"AAM30" s="1">
        <v>1.4070588694734301</v>
      </c>
      <c r="AAN30" s="1">
        <v>1.86919616717794</v>
      </c>
      <c r="AAO30" s="1">
        <v>0.160177483101619</v>
      </c>
      <c r="AAP30" s="1">
        <v>0.25976220932788502</v>
      </c>
      <c r="AAQ30" s="1">
        <v>5.53670308232335E-2</v>
      </c>
      <c r="AAR30" s="1">
        <v>1.22650466904936</v>
      </c>
      <c r="AAS30" s="1">
        <v>1.40731924595744</v>
      </c>
      <c r="AAT30" s="1">
        <v>2.47954172256257</v>
      </c>
      <c r="AAU30" s="1">
        <v>1.20953507592881E-3</v>
      </c>
      <c r="AAV30" s="1">
        <v>0.57372190104155296</v>
      </c>
      <c r="AAW30" s="1">
        <v>3.4535578101368398</v>
      </c>
      <c r="AAX30" s="1">
        <v>4.90438918260203E-2</v>
      </c>
      <c r="AAY30" s="1">
        <v>1.4259147616578001</v>
      </c>
      <c r="AAZ30" s="1">
        <v>1.4714775254922501</v>
      </c>
      <c r="ABA30" s="1">
        <v>3.4126972083061702</v>
      </c>
      <c r="ABB30" s="1">
        <v>0.77783800210821696</v>
      </c>
      <c r="ABC30" s="1">
        <v>2.6331007633363401</v>
      </c>
      <c r="ABD30" s="1">
        <v>0.77803876466448496</v>
      </c>
      <c r="ABE30" s="1">
        <v>2.3306925063615598</v>
      </c>
      <c r="ABF30" s="1">
        <v>0.47946886243257802</v>
      </c>
      <c r="ABG30" s="1">
        <v>2.1085216025968001</v>
      </c>
      <c r="ABH30" s="1">
        <v>1.22530050128163</v>
      </c>
      <c r="ABI30" s="1">
        <v>0.58157640609435202</v>
      </c>
      <c r="ABJ30" s="1">
        <v>0.486600939082944</v>
      </c>
      <c r="ABK30" s="1">
        <v>0.18156076027027299</v>
      </c>
      <c r="ABL30" s="1">
        <v>1.54617238099885E-2</v>
      </c>
      <c r="ABM30" s="1">
        <v>0.31531583959840798</v>
      </c>
      <c r="ABN30" s="1">
        <v>1.0104325529418201</v>
      </c>
      <c r="ABO30" s="1">
        <v>1.1329474759631299</v>
      </c>
      <c r="ABP30" s="1">
        <v>0.58477615660152005</v>
      </c>
      <c r="ABQ30" s="1">
        <v>4.5013832411630199E-2</v>
      </c>
      <c r="ABR30" s="1">
        <v>2.57730663533837</v>
      </c>
      <c r="ABS30" s="1">
        <v>0.97928535558074403</v>
      </c>
      <c r="ABT30" s="1">
        <v>0.33635845504694301</v>
      </c>
      <c r="ABU30" s="1">
        <v>0.79355628088433094</v>
      </c>
      <c r="ABV30" s="1">
        <v>0.158052222062599</v>
      </c>
      <c r="ABW30" s="1">
        <v>0.33053692148152097</v>
      </c>
      <c r="ABX30" s="1">
        <v>1.09453039156076</v>
      </c>
      <c r="ABY30" s="1">
        <v>0.74283942987787399</v>
      </c>
      <c r="ABZ30" s="1">
        <v>2.0374927552650601</v>
      </c>
      <c r="ACA30" s="1">
        <v>2.1400383170055202</v>
      </c>
      <c r="ACB30" s="1">
        <v>8.8438792537391203E-2</v>
      </c>
      <c r="ACC30" s="1">
        <v>0.53034465473635595</v>
      </c>
      <c r="ACD30" s="1">
        <v>0.120497791827918</v>
      </c>
      <c r="ACE30" s="1">
        <v>2.1259872940737199</v>
      </c>
      <c r="ACF30" s="1">
        <v>0.75337274717111602</v>
      </c>
      <c r="ACG30" s="1">
        <v>1.83341466179947</v>
      </c>
      <c r="ACH30" s="1">
        <v>0.96354310600017401</v>
      </c>
      <c r="ACI30" s="1">
        <v>0.971311763805629</v>
      </c>
      <c r="ACJ30" s="1">
        <v>1.5039656927962499</v>
      </c>
      <c r="ACK30" s="1">
        <v>1.4799286224084001</v>
      </c>
      <c r="ACL30" s="1">
        <v>0.42090683253397199</v>
      </c>
      <c r="ACM30" s="1">
        <v>1.5434558097378199</v>
      </c>
      <c r="ACN30" s="1">
        <v>0.31793871028526</v>
      </c>
      <c r="ACO30" s="1">
        <v>0.39573900369433201</v>
      </c>
      <c r="ACP30" s="1">
        <v>1.1103337135968301</v>
      </c>
      <c r="ACQ30" s="1">
        <v>2.3277748441431498</v>
      </c>
      <c r="ACR30" s="1">
        <v>0.22818935177066699</v>
      </c>
      <c r="ACS30" s="1">
        <v>1.5177162988086901</v>
      </c>
      <c r="ACT30" s="1">
        <v>1.36978481018591</v>
      </c>
      <c r="ACU30" s="1">
        <v>1.88931918990519</v>
      </c>
      <c r="ACV30" s="1">
        <v>1.3125425190809401</v>
      </c>
      <c r="ACW30" s="1">
        <v>1.21094421396159</v>
      </c>
      <c r="ACX30" s="1">
        <v>2.7783059794882301</v>
      </c>
      <c r="ACY30" s="1">
        <v>0.247895703887308</v>
      </c>
      <c r="ACZ30" s="1">
        <v>1.9345900980605499</v>
      </c>
      <c r="ADA30" s="1">
        <v>0.41197628644947998</v>
      </c>
      <c r="ADB30" s="1">
        <v>1.09910161978182</v>
      </c>
      <c r="ADC30" s="1">
        <v>1.2753980892712999</v>
      </c>
      <c r="ADD30" s="1">
        <v>1.95559967113843</v>
      </c>
      <c r="ADE30" s="1">
        <v>2.4183475137634298</v>
      </c>
      <c r="ADF30" s="1">
        <v>2.7115207232659899</v>
      </c>
      <c r="ADG30" s="1">
        <v>0.55403762945256796</v>
      </c>
      <c r="ADH30" s="1">
        <v>1.66674142711953</v>
      </c>
      <c r="ADI30" s="1">
        <v>1.1720565052973499</v>
      </c>
      <c r="ADJ30" s="1">
        <v>0.88173936905011296</v>
      </c>
      <c r="ADK30" s="1">
        <v>1.25095243957474</v>
      </c>
      <c r="ADL30" s="1">
        <v>1.92746293592075</v>
      </c>
      <c r="ADM30" s="1">
        <v>0.25631030671605298</v>
      </c>
      <c r="ADN30" s="1">
        <v>5.16519141724988E-3</v>
      </c>
      <c r="ADO30" s="1">
        <v>9.2978705880759696E-2</v>
      </c>
      <c r="ADP30" s="1">
        <v>0.651543124495644</v>
      </c>
      <c r="ADQ30" s="1">
        <v>0.21636952789869299</v>
      </c>
      <c r="ADR30" s="1">
        <v>1.0132688537468999</v>
      </c>
      <c r="ADS30" s="1">
        <v>0.100154794098993</v>
      </c>
      <c r="ADT30" s="1">
        <v>2.9485924968690198</v>
      </c>
      <c r="ADU30" s="1">
        <v>1.0974244096016701</v>
      </c>
      <c r="ADV30" s="1">
        <v>1.8018666705978299</v>
      </c>
      <c r="ADW30" s="1">
        <v>0.341299739531296</v>
      </c>
      <c r="ADX30" s="1">
        <v>0.43432169083185002</v>
      </c>
      <c r="ADY30" s="1">
        <v>7.7765803922235796E-2</v>
      </c>
      <c r="ADZ30" s="1">
        <v>1.4669321967529301</v>
      </c>
      <c r="AEA30" s="1">
        <v>1.0784203266505299</v>
      </c>
      <c r="AEB30" s="1">
        <v>0.50440019797218005</v>
      </c>
      <c r="AEC30" s="1">
        <v>1.00208083735598</v>
      </c>
      <c r="AED30" s="1">
        <v>0.50811060053311397</v>
      </c>
      <c r="AEE30" s="1">
        <v>0.95379662953562905</v>
      </c>
      <c r="AEF30" s="1">
        <v>0.98663007907894196</v>
      </c>
      <c r="AEG30" s="1">
        <v>2.7771947221720001</v>
      </c>
      <c r="AEH30" s="1">
        <v>1.95709035677354</v>
      </c>
      <c r="AEI30" s="1">
        <v>0.37269538329207902</v>
      </c>
      <c r="AEJ30" s="1">
        <v>0.31906063736637902</v>
      </c>
      <c r="AEK30" s="1">
        <v>2.4473418399287898</v>
      </c>
      <c r="AEL30" s="1">
        <v>1.22673992153621</v>
      </c>
      <c r="AEM30" s="1">
        <v>0.35590778949875901</v>
      </c>
      <c r="AEN30" s="1">
        <v>0.142788506820482</v>
      </c>
      <c r="AEO30" s="1">
        <v>2.0812079463859101</v>
      </c>
      <c r="AEP30" s="1">
        <v>3.0404649103099501</v>
      </c>
      <c r="AEQ30" s="1">
        <v>1.3940145116229701</v>
      </c>
      <c r="AER30" s="1">
        <v>0.51995315300601397</v>
      </c>
      <c r="AES30" s="1">
        <v>3.35905385523004</v>
      </c>
      <c r="AET30" s="1">
        <v>7.0364274639502095E-2</v>
      </c>
      <c r="AEU30" s="1">
        <v>0.212460261351261</v>
      </c>
      <c r="AEV30" s="1">
        <v>0.30374282173964401</v>
      </c>
      <c r="AEW30" s="1">
        <v>1.82196603367092</v>
      </c>
      <c r="AEX30" s="1">
        <v>1.4417299885912799E-2</v>
      </c>
      <c r="AEY30" s="1">
        <v>0.245515311489751</v>
      </c>
      <c r="AEZ30" s="1">
        <v>0.96192497725041703</v>
      </c>
      <c r="AFA30" s="1">
        <v>0.25143451800930899</v>
      </c>
      <c r="AFB30" s="1">
        <v>0.399062333224107</v>
      </c>
      <c r="AFC30" s="1">
        <v>0.86535306498238496</v>
      </c>
      <c r="AFD30" s="1">
        <v>0.98891919891395297</v>
      </c>
      <c r="AFE30" s="1">
        <v>0.66332206390709003</v>
      </c>
      <c r="AFF30" s="1">
        <v>0.59471622258760404</v>
      </c>
      <c r="AFG30" s="1">
        <v>1.8224072801539499</v>
      </c>
      <c r="AFH30" s="1">
        <v>3.8620588785949299</v>
      </c>
      <c r="AFI30" s="1">
        <v>0.120161608420636</v>
      </c>
      <c r="AFJ30" s="1">
        <v>1.0280855499338599</v>
      </c>
      <c r="AFK30" s="1">
        <v>0.13273960098254201</v>
      </c>
      <c r="AFL30" s="1">
        <v>1.1165989669362699</v>
      </c>
      <c r="AFM30" s="1">
        <v>0.895581329440576</v>
      </c>
      <c r="AFN30" s="1">
        <v>0.71727288264480005</v>
      </c>
      <c r="AFO30" s="1">
        <v>1.2293876139014299</v>
      </c>
      <c r="AFP30" s="1">
        <v>0.76821596164129702</v>
      </c>
      <c r="AFQ30" s="1">
        <v>0.3199873269388</v>
      </c>
      <c r="AFR30" s="1">
        <v>0.47223943712618599</v>
      </c>
      <c r="AFS30" s="1">
        <v>0.10183832112050099</v>
      </c>
      <c r="AFT30" s="1">
        <v>2.82316838929263</v>
      </c>
      <c r="AFU30" s="1">
        <v>2.6372836739456198</v>
      </c>
      <c r="AFV30" s="1">
        <v>0.23210568356278199</v>
      </c>
      <c r="AFW30" s="1">
        <v>3.2094072294436899</v>
      </c>
      <c r="AFX30" s="1">
        <v>0.79958338079282198</v>
      </c>
      <c r="AFY30" s="1">
        <v>0.40948220085863402</v>
      </c>
      <c r="AFZ30" s="1">
        <v>0.11780771620511001</v>
      </c>
      <c r="AGA30" s="1">
        <v>0.780910103147889</v>
      </c>
      <c r="AGB30" s="1">
        <v>0.46725993754477002</v>
      </c>
      <c r="AGC30" s="1">
        <v>0.44836297530295599</v>
      </c>
      <c r="AGD30" s="1">
        <v>2.2971444968785399</v>
      </c>
      <c r="AGE30" s="1">
        <v>1.3841225169720901</v>
      </c>
      <c r="AGF30" s="1">
        <v>1.06257911473787</v>
      </c>
      <c r="AGG30" s="1">
        <v>0.34138233104554899</v>
      </c>
      <c r="AGH30" s="1">
        <v>0.18778200073340801</v>
      </c>
      <c r="AGI30" s="1">
        <v>0.68021742391840501</v>
      </c>
      <c r="AGJ30" s="1">
        <v>0.76837572227099804</v>
      </c>
      <c r="AGK30" s="1">
        <v>0.40039732352687002</v>
      </c>
      <c r="AGL30" s="1">
        <v>0.15864996256512401</v>
      </c>
      <c r="AGM30" s="1">
        <v>1.0942006904447801</v>
      </c>
      <c r="AGN30" s="1">
        <v>0.25354492701452802</v>
      </c>
      <c r="AGO30" s="1">
        <v>1.9596864980337001</v>
      </c>
      <c r="AGP30" s="1">
        <v>4.5630236343632502E-2</v>
      </c>
      <c r="AGQ30" s="1">
        <v>0.31033324744985002</v>
      </c>
      <c r="AGR30" s="1">
        <v>0.90940141368766303</v>
      </c>
      <c r="AGS30" s="1">
        <v>0.50822919087197205</v>
      </c>
      <c r="AGT30" s="1">
        <v>0.22527722554063301</v>
      </c>
      <c r="AGU30" s="1">
        <v>3.9465815555632</v>
      </c>
      <c r="AGV30" s="1">
        <v>0.58037237871038805</v>
      </c>
      <c r="AGW30" s="1">
        <v>1.96154885462878E-2</v>
      </c>
      <c r="AGX30" s="1">
        <v>0.23623687383612799</v>
      </c>
      <c r="AGY30" s="1">
        <v>0.30257386423168797</v>
      </c>
      <c r="AGZ30" s="1">
        <v>0.16995656922334099</v>
      </c>
      <c r="AHA30" s="1">
        <v>1.10174808743504</v>
      </c>
      <c r="AHB30" s="1">
        <v>0.96654652140866004</v>
      </c>
      <c r="AHC30" s="1">
        <v>3.0404108296998298</v>
      </c>
      <c r="AHD30" s="1">
        <v>0.22527722554063301</v>
      </c>
      <c r="AHE30" s="1">
        <v>0.62840285656928296</v>
      </c>
      <c r="AHF30" s="1">
        <v>0.60541790273420704</v>
      </c>
      <c r="AHG30" s="1">
        <v>0.34091384522004903</v>
      </c>
      <c r="AHH30" s="1">
        <v>2.32665841605934</v>
      </c>
      <c r="AHI30" s="1">
        <v>0.92458497472901902</v>
      </c>
      <c r="AHJ30" s="1">
        <v>0.27631447728285802</v>
      </c>
      <c r="AHK30" s="1">
        <v>1.4002027439421201</v>
      </c>
      <c r="AHL30" s="1">
        <v>1.0572234231403199</v>
      </c>
      <c r="AHM30" s="1">
        <v>9.2311225844576503E-2</v>
      </c>
      <c r="AHN30" s="1">
        <v>0.98571636450640798</v>
      </c>
      <c r="AHO30" s="1">
        <v>0.45061981325887501</v>
      </c>
      <c r="AHP30" s="1">
        <v>0.80739239331179102</v>
      </c>
      <c r="AHQ30" s="1">
        <v>3.1451649968743598</v>
      </c>
      <c r="AHR30" s="1">
        <v>0.54717262649099496</v>
      </c>
      <c r="AHS30" s="1">
        <v>2.3578488210400899</v>
      </c>
      <c r="AHT30" s="1">
        <v>0.15520525197531501</v>
      </c>
      <c r="AHU30" s="1">
        <v>0.62291481446020303</v>
      </c>
      <c r="AHV30" s="1">
        <v>1.3812555412143499</v>
      </c>
      <c r="AHW30" s="1">
        <v>0.88271094273015005</v>
      </c>
      <c r="AHX30" s="1">
        <v>0.321469247818015</v>
      </c>
      <c r="AHY30" s="1">
        <v>2.0371276241255099</v>
      </c>
      <c r="AHZ30" s="1">
        <v>0.85840022405830696</v>
      </c>
      <c r="AIA30" s="1">
        <v>1.8272881934735401</v>
      </c>
      <c r="AIB30" s="1">
        <v>0.25334924539932602</v>
      </c>
      <c r="AIC30" s="1">
        <v>0.14589367261324801</v>
      </c>
      <c r="AID30" s="1">
        <v>1.7921787361297301</v>
      </c>
      <c r="AIE30" s="1">
        <v>2.4620804751952501</v>
      </c>
      <c r="AIF30" s="1">
        <v>0.71506452511532204</v>
      </c>
      <c r="AIG30" s="1">
        <v>2.5740001547886799</v>
      </c>
      <c r="AIH30" s="1">
        <v>0.94443882407460999</v>
      </c>
      <c r="AII30" s="1">
        <v>2.6344834441534602E-2</v>
      </c>
      <c r="AIJ30" s="1">
        <v>0.105584307169773</v>
      </c>
      <c r="AIK30" s="1">
        <v>0.43247788281424898</v>
      </c>
      <c r="AIL30" s="1">
        <v>1.2166113321004499</v>
      </c>
      <c r="AIM30" s="1">
        <v>0.88176335752375501</v>
      </c>
      <c r="AIN30" s="1">
        <v>8.3318294906034304E-2</v>
      </c>
      <c r="AIO30" s="1">
        <v>0.36650855094197399</v>
      </c>
      <c r="AIP30" s="1">
        <v>0.58840270284109497</v>
      </c>
      <c r="AIQ30" s="1">
        <v>0.56841337879764298</v>
      </c>
      <c r="AIR30" s="1">
        <v>0.84739299525287104</v>
      </c>
      <c r="AIS30" s="1">
        <v>0.120656067214097</v>
      </c>
      <c r="AIT30" s="1">
        <v>0.27430075778587598</v>
      </c>
      <c r="AIU30" s="1">
        <v>0.84816056612577095</v>
      </c>
      <c r="AIV30" s="1">
        <v>0.62659192571602595</v>
      </c>
      <c r="AIW30" s="1">
        <v>0.621288712627871</v>
      </c>
      <c r="AIX30" s="1">
        <v>0.74486654672249797</v>
      </c>
      <c r="AIY30" s="1">
        <v>0.50024189954673104</v>
      </c>
      <c r="AIZ30" s="1">
        <v>1.8227213199261101</v>
      </c>
      <c r="AJA30" s="1">
        <v>1.8418790742468201</v>
      </c>
      <c r="AJB30" s="1">
        <v>0.82280394946054902</v>
      </c>
      <c r="AJC30" s="1">
        <v>0.11848660331274399</v>
      </c>
      <c r="AJD30" s="1">
        <v>2.96157834371851E-2</v>
      </c>
      <c r="AJE30" s="1">
        <v>1.7331429846261199</v>
      </c>
      <c r="AJF30" s="1">
        <v>7.2145014632345295E-2</v>
      </c>
      <c r="AJG30" s="1">
        <v>0.60200994638787197</v>
      </c>
      <c r="AJH30" s="1">
        <v>0.779976057552633</v>
      </c>
      <c r="AJI30" s="1">
        <v>0.87210163128269802</v>
      </c>
      <c r="AJJ30" s="1">
        <v>0.96502631551747298</v>
      </c>
      <c r="AJK30" s="1">
        <v>0.17270721397315</v>
      </c>
      <c r="AJL30" s="1">
        <v>1.24315679879343</v>
      </c>
      <c r="AJM30" s="1">
        <v>0.64714801554142098</v>
      </c>
      <c r="AJN30" s="1">
        <v>0.65415974454840398</v>
      </c>
      <c r="AJO30" s="1">
        <v>1.3452705840388299</v>
      </c>
      <c r="AJP30" s="1">
        <v>7.2490063088219106E-2</v>
      </c>
      <c r="AJQ30" s="1">
        <v>1.4527416814488601</v>
      </c>
      <c r="AJR30" s="1">
        <v>1.6058233359026199</v>
      </c>
      <c r="AJS30" s="1">
        <v>2.3306816161889499</v>
      </c>
      <c r="AJT30" s="1">
        <v>0.21428377023999401</v>
      </c>
      <c r="AJU30" s="1">
        <v>1.1288919604139001</v>
      </c>
      <c r="AJV30" s="1">
        <v>0.22296118342076299</v>
      </c>
      <c r="AJW30" s="1">
        <v>0.31360917971587499</v>
      </c>
      <c r="AJX30" s="1">
        <v>0.15996208938241199</v>
      </c>
      <c r="AJY30" s="1">
        <v>0.41272674971197099</v>
      </c>
      <c r="AJZ30" s="1">
        <v>0.39204901528616598</v>
      </c>
      <c r="AKA30" s="1">
        <v>2.1836037537622199</v>
      </c>
      <c r="AKB30" s="1">
        <v>0.80529367191257495</v>
      </c>
      <c r="AKC30" s="1">
        <v>0.51906047183182902</v>
      </c>
      <c r="AKD30" s="1">
        <v>0.48261038199964201</v>
      </c>
      <c r="AKE30" s="1">
        <v>1.0441617195746</v>
      </c>
      <c r="AKF30" s="1">
        <v>1.6027881869193099</v>
      </c>
      <c r="AKG30" s="1">
        <v>1.57323653635812</v>
      </c>
      <c r="AKH30" s="1">
        <v>1.17927719283317</v>
      </c>
      <c r="AKI30" s="1">
        <v>2.4140737096020701</v>
      </c>
      <c r="AKJ30" s="1">
        <v>9.30050035922447E-2</v>
      </c>
      <c r="AKK30" s="1">
        <v>1.1128741024337001</v>
      </c>
      <c r="AKL30" s="1">
        <v>0.46168490344060298</v>
      </c>
      <c r="AKM30" s="1">
        <v>0.74613541651424897</v>
      </c>
      <c r="AKN30" s="1">
        <v>3.3127143295158499</v>
      </c>
      <c r="AKO30" s="1">
        <v>0.45117287044343501</v>
      </c>
      <c r="AKP30" s="1">
        <v>0.38228437642294899</v>
      </c>
      <c r="AKQ30" s="1">
        <v>0.37409209715088099</v>
      </c>
      <c r="AKR30" s="1">
        <v>0.96654652140866004</v>
      </c>
      <c r="AKS30" s="1">
        <v>0.29807720311180702</v>
      </c>
      <c r="AKT30" s="1">
        <v>0.32708294817734201</v>
      </c>
      <c r="AKU30" s="1">
        <v>0.53405128911033695</v>
      </c>
      <c r="AKV30" s="1">
        <v>0.30821753508524402</v>
      </c>
      <c r="AKW30" s="1">
        <v>0.32017279869284698</v>
      </c>
      <c r="AKX30" s="1">
        <v>0.93915319728311697</v>
      </c>
      <c r="AKY30" s="1">
        <v>1.1206153568602499</v>
      </c>
      <c r="AKZ30" s="1">
        <v>0.567387214922079</v>
      </c>
      <c r="ALA30" s="1">
        <v>0.562210831070586</v>
      </c>
      <c r="ALB30" s="1">
        <v>0.14006701846969399</v>
      </c>
      <c r="ALC30" s="1">
        <v>1.75591751814305</v>
      </c>
      <c r="ALD30" s="1">
        <v>1.4815375487331299</v>
      </c>
      <c r="ALE30" s="1">
        <v>1.5173785302026199</v>
      </c>
      <c r="ALF30" s="1">
        <v>0.48406581255773901</v>
      </c>
      <c r="ALG30" s="1">
        <v>0.83231050253601002</v>
      </c>
      <c r="ALH30" s="1">
        <v>0.160145822514493</v>
      </c>
      <c r="ALI30" s="1">
        <v>0.33810271060906899</v>
      </c>
      <c r="ALJ30" s="1">
        <v>0.56829993024131498</v>
      </c>
      <c r="ALK30" s="1">
        <v>0.87681994230115401</v>
      </c>
      <c r="ALL30" s="1">
        <v>0.94051142843944402</v>
      </c>
      <c r="ALM30" s="1">
        <v>2.23985201611405</v>
      </c>
      <c r="ALN30" s="1">
        <v>0.37336293581352398</v>
      </c>
      <c r="ALO30" s="1">
        <v>3.2300357083667102</v>
      </c>
      <c r="ALP30" s="1">
        <v>1.53313881272005</v>
      </c>
      <c r="ALQ30" s="1">
        <v>2.00892873377621E-2</v>
      </c>
      <c r="ALR30" s="1">
        <v>4.1727861709208396</v>
      </c>
      <c r="ALS30" s="1">
        <v>0.13542154618139399</v>
      </c>
      <c r="ALT30" s="1">
        <v>2.9638099971626701</v>
      </c>
      <c r="ALU30" s="1">
        <v>4.97067250937306E-2</v>
      </c>
      <c r="ALV30" s="1">
        <v>1.46243553870703</v>
      </c>
      <c r="ALW30" s="1">
        <v>0.17210623285563501</v>
      </c>
      <c r="ALX30" s="1">
        <v>1.22352893104386</v>
      </c>
      <c r="ALY30" s="1">
        <v>2.0636885305804298</v>
      </c>
      <c r="ALZ30" s="1">
        <v>0.80200668344776005</v>
      </c>
      <c r="AMA30" s="1">
        <v>0.54743650918619902</v>
      </c>
      <c r="AMB30" s="1">
        <v>0.195781503583284</v>
      </c>
      <c r="AMC30" s="1">
        <v>3.6839813675632298</v>
      </c>
      <c r="AMD30" s="1">
        <v>0.17679356137815999</v>
      </c>
      <c r="AME30" s="1">
        <v>1.00074175533969</v>
      </c>
      <c r="AMF30" s="1">
        <v>3.3856830944583E-2</v>
      </c>
      <c r="AMG30" s="1">
        <v>0.43761857853431402</v>
      </c>
      <c r="AMH30" s="1">
        <v>0.55036306658720002</v>
      </c>
      <c r="AMI30" s="1">
        <v>0.92380082827375898</v>
      </c>
      <c r="AMJ30" s="1">
        <v>1.6147873133716999</v>
      </c>
      <c r="AMK30" s="1">
        <v>0.341299739531296</v>
      </c>
      <c r="AML30" s="1">
        <v>0.75806219431982003</v>
      </c>
      <c r="AMM30" s="1">
        <v>4.1960535241478398</v>
      </c>
      <c r="AMN30" s="1">
        <v>0.36550782383299601</v>
      </c>
      <c r="AMO30" s="1">
        <v>0.67245767463832395</v>
      </c>
      <c r="AMP30" s="1">
        <v>0.17792338945074501</v>
      </c>
      <c r="AMQ30" s="1">
        <v>0.15740799221788801</v>
      </c>
      <c r="AMR30" s="1">
        <v>0.66076004418105905</v>
      </c>
      <c r="AMS30" s="1">
        <v>0.10293202683007199</v>
      </c>
      <c r="AMT30" s="1">
        <v>0.27350772074750201</v>
      </c>
      <c r="AMU30" s="1">
        <v>2.6379162947132602</v>
      </c>
      <c r="AMV30" s="1">
        <v>7.2797049635997799E-2</v>
      </c>
      <c r="AMW30" s="1">
        <v>1.01462074817533</v>
      </c>
      <c r="AMX30" s="1">
        <v>1.61599514193782</v>
      </c>
      <c r="AMY30" s="1">
        <v>1.7800412792340401</v>
      </c>
      <c r="AMZ30" s="1">
        <v>0.57170196162817799</v>
      </c>
      <c r="ANA30" s="1">
        <v>1.3920883913023201</v>
      </c>
      <c r="ANB30" s="1">
        <v>0.47035179396875398</v>
      </c>
      <c r="ANC30" s="1">
        <v>0.50658688558378795</v>
      </c>
      <c r="AND30" s="1">
        <v>0.103734579017351</v>
      </c>
      <c r="ANE30" s="1">
        <v>0.616446179202089</v>
      </c>
      <c r="ANF30" s="1">
        <v>1.2779664570406399</v>
      </c>
      <c r="ANG30" s="1">
        <v>0.39222676016512398</v>
      </c>
      <c r="ANH30" s="1">
        <v>0.51894703706159095</v>
      </c>
      <c r="ANI30" s="1">
        <v>0.37545888872195199</v>
      </c>
      <c r="ANJ30" s="1">
        <v>7.1792425210184405E-2</v>
      </c>
      <c r="ANK30" s="1">
        <v>0.359799904698824</v>
      </c>
      <c r="ANL30" s="1">
        <v>3.4914157060748501</v>
      </c>
      <c r="ANM30" s="1">
        <v>0.70325296499280399</v>
      </c>
      <c r="ANN30" s="1">
        <v>0.30939206605399799</v>
      </c>
      <c r="ANO30" s="1">
        <v>0.16831576264522599</v>
      </c>
      <c r="ANP30" s="1">
        <v>0.56833552519125696</v>
      </c>
      <c r="ANQ30" s="1">
        <v>0.95096201041624495</v>
      </c>
      <c r="ANR30" s="1">
        <v>0.31298063772790402</v>
      </c>
      <c r="ANS30" s="1">
        <v>1.06480681486644</v>
      </c>
      <c r="ANT30" s="1">
        <v>0.62615383795520296</v>
      </c>
      <c r="ANU30" s="1">
        <v>0.45900341791153099</v>
      </c>
      <c r="ANV30" s="1">
        <v>0.60933205794086198</v>
      </c>
      <c r="ANW30" s="1">
        <v>0.159385149585655</v>
      </c>
      <c r="ANX30" s="1">
        <v>1.1860119477583599</v>
      </c>
      <c r="ANY30" s="1">
        <v>0.26282670736455099</v>
      </c>
      <c r="ANZ30" s="1">
        <v>0.76940338956063303</v>
      </c>
      <c r="AOA30" s="1">
        <v>0.63719220120102305</v>
      </c>
      <c r="AOB30" s="1">
        <v>1.19858602542645</v>
      </c>
      <c r="AOC30" s="1">
        <v>0.99930980325955898</v>
      </c>
      <c r="AOD30" s="1">
        <v>0.48261038199964201</v>
      </c>
      <c r="AOE30" s="1">
        <v>1.1515134399504201</v>
      </c>
      <c r="AOF30" s="1">
        <v>0.65348677029132096</v>
      </c>
      <c r="AOG30" s="1">
        <v>2.6421977295802701E-2</v>
      </c>
      <c r="AOH30" s="1">
        <v>2.40014365031971E-2</v>
      </c>
      <c r="AOI30" s="1">
        <v>0.186458988072076</v>
      </c>
      <c r="AOJ30" s="1">
        <v>1.3588159900566501</v>
      </c>
      <c r="AOK30" s="1">
        <v>1.35347037881781</v>
      </c>
      <c r="AOL30" s="1">
        <v>0.49937773880075198</v>
      </c>
      <c r="AOM30" s="1">
        <v>0.18068538001606699</v>
      </c>
      <c r="AON30" s="1">
        <v>0.92577483926527904</v>
      </c>
      <c r="AOO30" s="1">
        <v>0.89343759134885004</v>
      </c>
      <c r="AOP30" s="1">
        <v>5.2999103223442201E-2</v>
      </c>
      <c r="AOQ30" s="1">
        <v>1.2559941549007501</v>
      </c>
      <c r="AOR30" s="1">
        <v>0.56351209999437801</v>
      </c>
      <c r="AOS30" s="1">
        <v>0.44223792901264097</v>
      </c>
      <c r="AOT30" s="1">
        <v>0.98406138049908798</v>
      </c>
      <c r="AOU30" s="1">
        <v>0.51228597542657905</v>
      </c>
      <c r="AOV30" s="1">
        <v>2.5128728128062301</v>
      </c>
      <c r="AOW30" s="1">
        <v>2.3514237033855201</v>
      </c>
      <c r="AOX30" s="1">
        <v>1.00695592147097</v>
      </c>
      <c r="AOY30" s="1">
        <v>1.0818560335576599</v>
      </c>
      <c r="AOZ30" s="1">
        <v>0.38249057916867502</v>
      </c>
      <c r="APA30" s="1">
        <v>1.08828395866605</v>
      </c>
      <c r="APB30" s="1">
        <v>2.9849976123208002</v>
      </c>
      <c r="APC30" s="1">
        <v>2.0149428563793301</v>
      </c>
      <c r="APD30" s="1">
        <v>0.83441763834907401</v>
      </c>
      <c r="APE30" s="1">
        <v>0.57494987807131603</v>
      </c>
      <c r="APF30" s="1">
        <v>0.61640740787416204</v>
      </c>
      <c r="APG30" s="1">
        <v>1.8506953157100301</v>
      </c>
      <c r="APH30" s="1">
        <v>0.114445968473586</v>
      </c>
      <c r="API30" s="1">
        <v>0.90506224127089896</v>
      </c>
      <c r="APJ30" s="1">
        <v>0.88263107466407098</v>
      </c>
      <c r="APK30" s="1">
        <v>0.21707485607201801</v>
      </c>
      <c r="APL30" s="1">
        <v>0.89618173359099496</v>
      </c>
      <c r="APM30" s="1">
        <v>0.28335294697633001</v>
      </c>
      <c r="APN30" s="1">
        <v>3.1050359727589298</v>
      </c>
      <c r="APO30" s="1">
        <v>0.81804524764738595</v>
      </c>
      <c r="APP30" s="1">
        <v>0.121068139935983</v>
      </c>
      <c r="APQ30" s="1">
        <v>0.99271443402343795</v>
      </c>
      <c r="APR30" s="1">
        <v>0.94379802460735396</v>
      </c>
      <c r="APS30" s="1">
        <v>0.39146378954265598</v>
      </c>
      <c r="APT30" s="1">
        <v>1.1854886320921101</v>
      </c>
      <c r="APU30" s="1">
        <v>0.62432651523569604</v>
      </c>
      <c r="APV30" s="1">
        <v>0.14285688576865199</v>
      </c>
      <c r="APW30" s="1">
        <v>0.21125584764171701</v>
      </c>
      <c r="APX30" s="1">
        <v>0.121885536799497</v>
      </c>
      <c r="APY30" s="1">
        <v>3.1965223724087299</v>
      </c>
      <c r="APZ30" s="1">
        <v>3.61477745062819</v>
      </c>
      <c r="AQA30" s="1">
        <v>0.32362023849300597</v>
      </c>
      <c r="AQB30" s="1">
        <v>0.625416428016762</v>
      </c>
      <c r="AQC30" s="1">
        <v>0.93687950870122305</v>
      </c>
      <c r="AQD30" s="1">
        <v>3.34424437070283</v>
      </c>
      <c r="AQE30" s="1">
        <v>1.1329532572143901</v>
      </c>
      <c r="AQF30" s="1">
        <v>0.39513411049980202</v>
      </c>
      <c r="AQG30" s="1">
        <v>0.485394430037841</v>
      </c>
      <c r="AQH30" s="1">
        <v>1.47654704935179</v>
      </c>
      <c r="AQI30" s="1">
        <v>0.91266912804233202</v>
      </c>
      <c r="AQJ30" s="1">
        <v>1.00074175533969</v>
      </c>
      <c r="AQK30" s="1">
        <v>0.21257659837582599</v>
      </c>
      <c r="AQL30" s="1">
        <v>0.31421757444616</v>
      </c>
      <c r="AQM30" s="1">
        <v>0.49746459815765198</v>
      </c>
      <c r="AQN30" s="1">
        <v>0.59681097794603299</v>
      </c>
      <c r="AQO30" s="1">
        <v>0.83450818368931301</v>
      </c>
      <c r="AQP30" s="1">
        <v>3.5330233389647598</v>
      </c>
      <c r="AQQ30" s="1">
        <v>0.35414739849370303</v>
      </c>
      <c r="AQR30" s="1">
        <v>0.20577084314994401</v>
      </c>
      <c r="AQS30" s="1">
        <v>1.99195338976936</v>
      </c>
      <c r="AQT30" s="1">
        <v>1.1284078515276901</v>
      </c>
      <c r="AQU30" s="1">
        <v>0.55534766958908</v>
      </c>
      <c r="AQV30" s="1">
        <v>0.668668181659688</v>
      </c>
      <c r="AQW30" s="1">
        <v>2.2722960930817702</v>
      </c>
      <c r="AQX30" s="1">
        <v>0.53820234616079898</v>
      </c>
      <c r="AQY30" s="1">
        <v>1.9910728738178201</v>
      </c>
      <c r="AQZ30" s="1">
        <v>0.13600726373202501</v>
      </c>
      <c r="ARA30" s="1">
        <v>0.482758407887598</v>
      </c>
      <c r="ARB30" s="1">
        <v>0.26808668546827003</v>
      </c>
      <c r="ARC30" s="1">
        <v>1.3552481759818401E-2</v>
      </c>
      <c r="ARD30" s="1">
        <v>0.182450563564205</v>
      </c>
      <c r="ARE30" s="1">
        <v>2.6282010709674402</v>
      </c>
      <c r="ARF30" s="1">
        <v>2.2064087716967999</v>
      </c>
      <c r="ARG30" s="1">
        <v>0.58308021451956205</v>
      </c>
      <c r="ARH30" s="1">
        <v>1.1126308538249099</v>
      </c>
      <c r="ARI30" s="1">
        <v>0.77273996351899998</v>
      </c>
      <c r="ARJ30" s="1">
        <v>1.1216502595823199</v>
      </c>
      <c r="ARK30" s="1">
        <v>0.53022630789871805</v>
      </c>
      <c r="ARL30" s="1">
        <v>3.74053118973008E-2</v>
      </c>
      <c r="ARM30" s="1">
        <v>0.54637112163633395</v>
      </c>
      <c r="ARN30" s="1">
        <v>9.7396827637972402E-2</v>
      </c>
      <c r="ARO30" s="1">
        <v>0.335237389901681</v>
      </c>
      <c r="ARP30" s="1">
        <v>1.25672376775979</v>
      </c>
      <c r="ARQ30" s="1">
        <v>1.1312264960023699</v>
      </c>
      <c r="ARR30" s="1">
        <v>1.35298542516355</v>
      </c>
      <c r="ARS30" s="1">
        <v>0.45866393557378299</v>
      </c>
      <c r="ART30" s="1">
        <v>0.17473300546024201</v>
      </c>
      <c r="ARU30" s="1">
        <v>0.415206136635142</v>
      </c>
      <c r="ARV30" s="1">
        <v>2.8863112559520001</v>
      </c>
      <c r="ARW30" s="1">
        <v>1.8756687431272701</v>
      </c>
      <c r="ARX30" s="1">
        <v>0.34834608695183999</v>
      </c>
      <c r="ARY30" s="1">
        <v>0.30377107153420102</v>
      </c>
      <c r="ARZ30" s="1">
        <v>1.38149618123352</v>
      </c>
      <c r="ASA30" s="1">
        <v>0.25128515706016902</v>
      </c>
      <c r="ASB30" s="1">
        <v>0.55521359298377904</v>
      </c>
      <c r="ASC30" s="1">
        <v>1.47400834148118</v>
      </c>
      <c r="ASD30" s="1">
        <v>0.70481755172830396</v>
      </c>
      <c r="ASE30" s="1">
        <v>0.18013156267785399</v>
      </c>
      <c r="ASF30" s="1">
        <v>0.31520794621515602</v>
      </c>
      <c r="ASG30" s="1">
        <v>0.46391042400514998</v>
      </c>
      <c r="ASH30" s="1">
        <v>1.1160433974378701</v>
      </c>
      <c r="ASI30" s="1">
        <v>1.5200519403406101</v>
      </c>
      <c r="ASJ30" s="1">
        <v>2.3810711756590699</v>
      </c>
      <c r="ASK30" s="1">
        <v>0.492111172851809</v>
      </c>
      <c r="ASL30" s="1">
        <v>1.74479210081918</v>
      </c>
      <c r="ASM30" s="1">
        <v>0.212718796959699</v>
      </c>
      <c r="ASN30" s="1">
        <v>0.99535091897532202</v>
      </c>
      <c r="ASO30" s="1">
        <v>0.55764207374943298</v>
      </c>
      <c r="ASP30" s="1">
        <v>1.06309949857335E-2</v>
      </c>
      <c r="ASQ30" s="1">
        <v>0.147583171136528</v>
      </c>
      <c r="ASR30" s="1">
        <v>1.88909224775426</v>
      </c>
      <c r="ASS30" s="1">
        <v>1.64274169656821</v>
      </c>
      <c r="AST30" s="1">
        <v>2.7753594723997601</v>
      </c>
      <c r="ASU30" s="1">
        <v>0.21513053918467401</v>
      </c>
      <c r="ASV30" s="1">
        <v>0.50296187768177403</v>
      </c>
      <c r="ASW30" s="1">
        <v>0.55403762945256796</v>
      </c>
      <c r="ASX30" s="1">
        <v>2.9330592292633701E-2</v>
      </c>
      <c r="ASY30" s="1">
        <v>3.5542300401815101</v>
      </c>
      <c r="ASZ30" s="1">
        <v>0.99618005990273095</v>
      </c>
      <c r="ATA30" s="1">
        <v>0.15902148828825399</v>
      </c>
      <c r="ATB30" s="1">
        <v>0.88000616774892604</v>
      </c>
      <c r="ATC30" s="1">
        <v>0.97676249469757304</v>
      </c>
      <c r="ATD30" s="1">
        <v>0.22997881029405001</v>
      </c>
      <c r="ATE30" s="1">
        <v>0.51029104406169001</v>
      </c>
      <c r="ATF30" s="1">
        <v>0.230866866903085</v>
      </c>
      <c r="ATG30" s="1">
        <v>0.93704811319515602</v>
      </c>
      <c r="ATH30" s="1">
        <v>0.25417258635307799</v>
      </c>
      <c r="ATI30" s="1">
        <v>0.63865962081539196</v>
      </c>
      <c r="ATJ30" s="1">
        <v>6.27328598357004E-2</v>
      </c>
      <c r="ATK30" s="1">
        <v>0.51601174514756099</v>
      </c>
      <c r="ATL30" s="1">
        <v>0.20010451137056001</v>
      </c>
      <c r="ATM30" s="1">
        <v>0.88454139166856405</v>
      </c>
      <c r="ATN30" s="1">
        <v>0.23715796367493</v>
      </c>
      <c r="ATO30" s="1">
        <v>8.5648702324512202E-3</v>
      </c>
      <c r="ATP30" s="1">
        <v>2.1837081291029001</v>
      </c>
      <c r="ATQ30" s="1">
        <v>0.58085668155783199</v>
      </c>
      <c r="ATR30" s="1">
        <v>0.51047809196192295</v>
      </c>
      <c r="ATS30" s="1">
        <v>0.81028757452156697</v>
      </c>
      <c r="ATT30" s="1">
        <v>0.58912608408490497</v>
      </c>
      <c r="ATU30" s="1">
        <v>0.60539211554555294</v>
      </c>
      <c r="ATV30" s="1">
        <v>1.2913900055854599</v>
      </c>
      <c r="ATW30" s="1">
        <v>0.22183764999411801</v>
      </c>
      <c r="ATX30" s="1">
        <v>0.21956456286245901</v>
      </c>
      <c r="ATY30" s="1">
        <v>2.6478350472201599</v>
      </c>
      <c r="ATZ30" s="1">
        <v>0.49315105928054898</v>
      </c>
      <c r="AUA30" s="1">
        <v>0.38766572939794802</v>
      </c>
      <c r="AUB30" s="1">
        <v>3.8645628264454999</v>
      </c>
      <c r="AUC30" s="1">
        <v>1.20971712042521</v>
      </c>
      <c r="AUD30" s="1">
        <v>1.47794137250845</v>
      </c>
      <c r="AUE30" s="1">
        <v>4.01574408586583E-2</v>
      </c>
      <c r="AUF30" s="1">
        <v>7.8666898025539694E-2</v>
      </c>
      <c r="AUG30" s="1">
        <v>0.65140714447058301</v>
      </c>
      <c r="AUH30" s="1">
        <v>0.62604215497053906</v>
      </c>
      <c r="AUI30" s="1">
        <v>1.68279189314987</v>
      </c>
      <c r="AUJ30" s="1">
        <v>0.214052106354404</v>
      </c>
      <c r="AUK30" s="1">
        <v>0.361946439017786</v>
      </c>
      <c r="AUL30" s="1">
        <v>1.80594193882947</v>
      </c>
      <c r="AUM30" s="1">
        <v>6.8552038936575297</v>
      </c>
      <c r="AUN30" s="1">
        <v>1.2747645690637399</v>
      </c>
      <c r="AUO30" s="1">
        <v>0.73201782981519803</v>
      </c>
      <c r="AUP30" s="1">
        <v>1.03586461983008</v>
      </c>
      <c r="AUQ30" s="1">
        <v>4.3988033498153998</v>
      </c>
      <c r="AUR30" s="1">
        <v>0.31456837410486199</v>
      </c>
      <c r="AUS30" s="1">
        <v>0.10765083703049599</v>
      </c>
      <c r="AUT30" s="1">
        <v>0.22724662886406999</v>
      </c>
      <c r="AUU30" s="1">
        <v>5.6753093846134799E-2</v>
      </c>
      <c r="AUV30" s="1">
        <v>1.9812260934674799</v>
      </c>
      <c r="AUW30" s="1">
        <v>0.13116392075932001</v>
      </c>
      <c r="AUX30" s="1">
        <v>5.7053319017607698E-2</v>
      </c>
      <c r="AUY30" s="1">
        <v>0.116787689205174</v>
      </c>
      <c r="AUZ30" s="1">
        <v>0.21408259347071601</v>
      </c>
      <c r="AVA30" s="1">
        <v>0.56832000640323199</v>
      </c>
      <c r="AVB30" s="1">
        <v>0.28585720598800601</v>
      </c>
      <c r="AVC30" s="1">
        <v>1.28488553662671</v>
      </c>
      <c r="AVD30" s="1">
        <v>0.65284506080083005</v>
      </c>
      <c r="AVE30" s="1">
        <v>0.76750182591765503</v>
      </c>
      <c r="AVF30" s="1">
        <v>0.48422252964024798</v>
      </c>
      <c r="AVG30" s="1">
        <v>0.48806280510179401</v>
      </c>
      <c r="AVH30" s="1">
        <v>8.3683493412555293E-2</v>
      </c>
      <c r="AVI30" s="1">
        <v>0.40504788081371002</v>
      </c>
      <c r="AVJ30" s="1">
        <v>0.68506712152012295</v>
      </c>
      <c r="AVK30" s="1">
        <v>0.19336131578830201</v>
      </c>
      <c r="AVL30" s="1">
        <v>2.0192129450717302</v>
      </c>
      <c r="AVM30" s="1">
        <v>1.55088364742953</v>
      </c>
      <c r="AVN30" s="1">
        <v>0.58494535659681002</v>
      </c>
      <c r="AVO30" s="1">
        <v>1.2261615191388799</v>
      </c>
      <c r="AVP30" s="1">
        <v>1.6768975207128101</v>
      </c>
      <c r="AVQ30" s="1">
        <v>1.15055812578015</v>
      </c>
      <c r="AVR30" s="1">
        <v>0.34064292282544301</v>
      </c>
      <c r="AVS30" s="1">
        <v>1.4001412003493501</v>
      </c>
      <c r="AVT30" s="1">
        <v>2.0305811984889499</v>
      </c>
      <c r="AVU30" s="1">
        <v>1.9985756355822999</v>
      </c>
      <c r="AVV30" s="1">
        <v>0.14340475576821701</v>
      </c>
      <c r="AVW30" s="1">
        <v>5.0564562532657599E-2</v>
      </c>
      <c r="AVX30" s="1">
        <v>0.44000786875881998</v>
      </c>
      <c r="AVY30" s="1">
        <v>1.0754547923122799</v>
      </c>
      <c r="AVZ30" s="1">
        <v>0.16739824595603101</v>
      </c>
      <c r="AWA30" s="1">
        <v>1.4710787036142601</v>
      </c>
      <c r="AWB30" s="1">
        <v>0.39146997848991</v>
      </c>
      <c r="AWC30" s="1">
        <v>2.2507422456628001</v>
      </c>
      <c r="AWD30" s="1">
        <v>3.41081335264476E-2</v>
      </c>
      <c r="AWE30" s="1">
        <v>0.17408554229359499</v>
      </c>
      <c r="AWF30" s="1">
        <v>1.25146148354467</v>
      </c>
      <c r="AWG30" s="1">
        <v>1.5632184684254698E-2</v>
      </c>
      <c r="AWH30" s="1">
        <v>1.04532976097341</v>
      </c>
      <c r="AWI30" s="1">
        <v>1.6264397184194499</v>
      </c>
      <c r="AWJ30" s="1">
        <v>0.97323605968825699</v>
      </c>
      <c r="AWK30" s="1">
        <v>0.31800029409345998</v>
      </c>
      <c r="AWL30" s="1">
        <v>0.56657021408140995</v>
      </c>
      <c r="AWM30" s="1">
        <v>1.2047217424204499</v>
      </c>
      <c r="AWN30" s="1">
        <v>5.4295634809307201</v>
      </c>
      <c r="AWO30" s="1">
        <v>1.92426049414186</v>
      </c>
      <c r="AWP30" s="1">
        <v>1.7884426043693</v>
      </c>
      <c r="AWQ30" s="1">
        <v>0.29015099918659998</v>
      </c>
      <c r="AWR30" s="1">
        <v>0.69300715721260298</v>
      </c>
      <c r="AWS30" s="1">
        <v>2.4299171485141802</v>
      </c>
      <c r="AWT30" s="1">
        <v>0.54186292051101004</v>
      </c>
      <c r="AWU30" s="1">
        <v>2.4082123660853298</v>
      </c>
      <c r="AWV30" s="1">
        <v>1.4456485018158201</v>
      </c>
      <c r="AWW30" s="1">
        <v>0.47869094375203602</v>
      </c>
      <c r="AWX30" s="1">
        <v>0.30137546348479599</v>
      </c>
      <c r="AWY30" s="1">
        <v>1.6108333727403099</v>
      </c>
      <c r="AWZ30" s="1">
        <v>1.1203474069700901</v>
      </c>
      <c r="AXA30" s="1">
        <v>3.6560137986073</v>
      </c>
      <c r="AXB30" s="1">
        <v>0.113500076950922</v>
      </c>
      <c r="AXC30" s="1">
        <v>1.74952465190426</v>
      </c>
      <c r="AXD30" s="1">
        <v>2.9994804731955802</v>
      </c>
      <c r="AXE30" s="1">
        <v>0.30486356638537199</v>
      </c>
      <c r="AXF30" s="1">
        <v>0.89567980572358397</v>
      </c>
      <c r="AXG30" s="1">
        <v>1.65977896667137</v>
      </c>
      <c r="AXH30" s="1">
        <v>0.30479750097691199</v>
      </c>
      <c r="AXI30" s="1">
        <v>1.5895620856361099</v>
      </c>
      <c r="AXJ30" s="1">
        <v>0.34545834378797402</v>
      </c>
      <c r="AXK30" s="1">
        <v>0.99293389204564797</v>
      </c>
      <c r="AXL30" s="1">
        <v>0.30831482663200199</v>
      </c>
      <c r="AXM30" s="1">
        <v>0.890170815656666</v>
      </c>
      <c r="AXN30" s="1">
        <v>1.7683526394050399</v>
      </c>
      <c r="AXO30" s="1">
        <v>4.8689280145708898</v>
      </c>
      <c r="AXP30" s="1">
        <v>1.9403549911982201</v>
      </c>
      <c r="AXQ30" s="1">
        <v>1.8123170454694899</v>
      </c>
      <c r="AXR30" s="1">
        <v>0.60748822320835905</v>
      </c>
      <c r="AXS30" s="1">
        <v>0.23566825432278499</v>
      </c>
      <c r="AXT30" s="1">
        <v>1.5712194356495499</v>
      </c>
      <c r="AXU30" s="1">
        <v>1.0241338945118601</v>
      </c>
      <c r="AXV30" s="1">
        <v>0.245774850935468</v>
      </c>
      <c r="AXW30" s="1">
        <v>1.64189073554067</v>
      </c>
      <c r="AXX30" s="1">
        <v>3.07998292771541</v>
      </c>
      <c r="AXY30" s="1">
        <v>0.17368285751924301</v>
      </c>
      <c r="AXZ30" s="1">
        <v>2.5401024316517802</v>
      </c>
      <c r="AYA30" s="1">
        <v>1.6694432991063399</v>
      </c>
      <c r="AYB30" s="1">
        <v>0.27879463590364201</v>
      </c>
      <c r="AYC30" s="1">
        <v>0.16230046428116501</v>
      </c>
      <c r="AYD30" s="1">
        <v>0.25521625526449598</v>
      </c>
      <c r="AYE30" s="1">
        <v>0.313400476536774</v>
      </c>
      <c r="AYF30" s="1">
        <v>1.4162552256651999</v>
      </c>
      <c r="AYG30" s="1">
        <v>2.8012665590176602</v>
      </c>
      <c r="AYH30" s="1">
        <v>0.71127772704918402</v>
      </c>
      <c r="AYI30" s="1">
        <v>0.577877516164506</v>
      </c>
      <c r="AYJ30" s="1">
        <v>0.54103663922055401</v>
      </c>
      <c r="AYK30" s="1">
        <v>0.51558979620658296</v>
      </c>
      <c r="AYL30" s="1">
        <v>1.44319268102223</v>
      </c>
      <c r="AYM30" s="1">
        <v>0.300513865604708</v>
      </c>
      <c r="AYN30" s="1">
        <v>0.67930809214977494</v>
      </c>
      <c r="AYO30" s="1">
        <v>0.26711857279662399</v>
      </c>
      <c r="AYP30" s="1">
        <v>1.2709024432592499</v>
      </c>
      <c r="AYQ30" s="1">
        <v>0.47058922178992502</v>
      </c>
      <c r="AYR30" s="1">
        <v>3.6949059188744999</v>
      </c>
      <c r="AYS30" s="1">
        <v>4.9359284734670998</v>
      </c>
      <c r="AYT30" s="1">
        <v>8.1508298737336393E-2</v>
      </c>
      <c r="AYU30" s="1">
        <v>0.53617589977945501</v>
      </c>
      <c r="AYV30" s="1">
        <v>3.25304832057282</v>
      </c>
      <c r="AYW30" s="1">
        <v>0.145767276176618</v>
      </c>
      <c r="AYX30" s="1">
        <v>9.2890734322131699E-2</v>
      </c>
      <c r="AYY30" s="1">
        <v>0.32862537378975498</v>
      </c>
      <c r="AYZ30" s="1">
        <v>1.414571734046</v>
      </c>
      <c r="AZA30" s="1">
        <v>8.2490746895450495E-2</v>
      </c>
      <c r="AZB30" s="1">
        <v>1.70732163980359</v>
      </c>
      <c r="AZC30" s="1">
        <v>0.422235792913908</v>
      </c>
      <c r="AZD30" s="1">
        <v>0.61453082026237704</v>
      </c>
      <c r="AZE30" s="1">
        <v>2.7606596112879398</v>
      </c>
      <c r="AZF30" s="1">
        <v>0.26451078922096599</v>
      </c>
      <c r="AZG30" s="1">
        <v>1.07238461999388</v>
      </c>
      <c r="AZH30" s="1">
        <v>0.84372889834748899</v>
      </c>
      <c r="AZI30" s="1">
        <v>8.82681208424244E-2</v>
      </c>
      <c r="AZJ30" s="1">
        <v>0.265378938618198</v>
      </c>
      <c r="AZK30" s="1">
        <v>0.45187967605799201</v>
      </c>
      <c r="AZL30" s="1">
        <v>0.69356528943078</v>
      </c>
      <c r="AZM30" s="1">
        <v>1.3521927001542899</v>
      </c>
      <c r="AZN30" s="1">
        <v>0.25118170486866698</v>
      </c>
      <c r="AZO30" s="1">
        <v>0.62556572365866803</v>
      </c>
      <c r="AZP30" s="1">
        <v>3.4993145777183203E-2</v>
      </c>
      <c r="AZQ30" s="1">
        <v>0.95846717405015802</v>
      </c>
      <c r="AZR30" s="1">
        <v>1.1329755526646099</v>
      </c>
      <c r="AZS30" s="1">
        <v>5.3653397951879196</v>
      </c>
      <c r="AZT30" s="1">
        <v>0.38899841014771303</v>
      </c>
      <c r="AZU30" s="1">
        <v>9.0736426232886094E-2</v>
      </c>
      <c r="AZV30" s="1">
        <v>0.149407922075836</v>
      </c>
      <c r="AZW30" s="1">
        <v>1.1990873291141899</v>
      </c>
      <c r="AZX30" s="1">
        <v>1.28110545074025</v>
      </c>
      <c r="AZY30" s="1">
        <v>0.54089040714922698</v>
      </c>
      <c r="AZZ30" s="1">
        <v>2.9906299016525901</v>
      </c>
      <c r="BAA30" s="1">
        <v>0.62887701676388996</v>
      </c>
      <c r="BAB30" s="1">
        <v>0.62728944529729602</v>
      </c>
      <c r="BAC30" s="1">
        <v>0.53147703038328098</v>
      </c>
      <c r="BAD30" s="1">
        <v>0.311904535777554</v>
      </c>
      <c r="BAE30" s="1">
        <v>0.98127734544573697</v>
      </c>
      <c r="BAF30" s="1">
        <v>0.83119330356246601</v>
      </c>
      <c r="BAG30" s="1">
        <v>0.46573151214005698</v>
      </c>
      <c r="BAH30" s="1">
        <v>0.117164639821504</v>
      </c>
      <c r="BAI30" s="1">
        <v>4.3315563119906697E-2</v>
      </c>
      <c r="BAJ30" s="1">
        <v>1.34239928655865</v>
      </c>
      <c r="BAK30" s="1">
        <v>1.0635387891372201</v>
      </c>
      <c r="BAL30" s="1">
        <v>0.65427808913922303</v>
      </c>
      <c r="BAM30" s="1">
        <v>0.93387721798448697</v>
      </c>
      <c r="BAN30" s="1">
        <v>3.04980138452235E-2</v>
      </c>
      <c r="BAO30" s="1">
        <v>0.21842273455660099</v>
      </c>
      <c r="BAP30" s="1">
        <v>1.91747605686105</v>
      </c>
      <c r="BAQ30" s="1">
        <v>0.228695930193094</v>
      </c>
      <c r="BAR30" s="1">
        <v>0.922935525618784</v>
      </c>
      <c r="BAS30" s="1">
        <v>2.94362539863091</v>
      </c>
      <c r="BAT30" s="1">
        <v>0.74065818415601303</v>
      </c>
      <c r="BAU30" s="1">
        <v>0.49279098745218097</v>
      </c>
      <c r="BAV30" s="1">
        <v>0.15334497077082099</v>
      </c>
      <c r="BAW30" s="1">
        <v>0.13988128380767001</v>
      </c>
      <c r="BAX30" s="1">
        <v>0.21045609430743401</v>
      </c>
      <c r="BAY30" s="1">
        <v>0.28831661237363998</v>
      </c>
      <c r="BAZ30" s="1">
        <v>1.1274463903491001</v>
      </c>
      <c r="BBA30" s="1">
        <v>0.77801970246531704</v>
      </c>
      <c r="BBB30" s="1">
        <v>0.75113163706661601</v>
      </c>
      <c r="BBC30" s="1">
        <v>0.40331052287072</v>
      </c>
      <c r="BBD30" s="1">
        <v>9.4568731637412196E-2</v>
      </c>
      <c r="BBE30" s="1">
        <v>1.85287460449826</v>
      </c>
      <c r="BBF30" s="1">
        <v>0.43316336152357598</v>
      </c>
      <c r="BBG30" s="1">
        <v>0.190107437560354</v>
      </c>
      <c r="BBH30" s="1">
        <v>2.55082203084286</v>
      </c>
      <c r="BBI30" s="1">
        <v>2.8922424422011699</v>
      </c>
      <c r="BBJ30" s="1">
        <v>0.20663292013781201</v>
      </c>
      <c r="BBK30" s="1">
        <v>0.117394631286888</v>
      </c>
      <c r="BBL30" s="1">
        <v>1.99400767652063</v>
      </c>
      <c r="BBM30" s="1">
        <v>0.56513780818839099</v>
      </c>
      <c r="BBN30" s="1">
        <v>0.48303012309315002</v>
      </c>
      <c r="BBO30" s="1">
        <v>3.90149462964164E-2</v>
      </c>
      <c r="BBP30" s="1">
        <v>0.267143467850186</v>
      </c>
      <c r="BBQ30" s="1">
        <v>0.412404156382222</v>
      </c>
      <c r="BBR30" s="1">
        <v>0.40166780463087398</v>
      </c>
      <c r="BBS30" s="1">
        <v>0.68145826781823804</v>
      </c>
      <c r="BBT30" s="1">
        <v>0.62708253581247997</v>
      </c>
      <c r="BBU30" s="1">
        <v>1.5101698166038899</v>
      </c>
      <c r="BBV30" s="1">
        <v>3.2550105837259799E-2</v>
      </c>
      <c r="BBW30" s="1">
        <v>9.9086777684855201E-2</v>
      </c>
      <c r="BBX30" s="1">
        <v>0.56549322142665204</v>
      </c>
      <c r="BBY30" s="1">
        <v>0.62804610463795096</v>
      </c>
      <c r="BBZ30" s="1">
        <v>6.7913443294452397E-2</v>
      </c>
      <c r="BCA30" s="1">
        <v>0.124347927896863</v>
      </c>
      <c r="BCB30" s="1">
        <v>1.2272149498445799</v>
      </c>
      <c r="BCC30" s="1">
        <v>0.81504729478331805</v>
      </c>
      <c r="BCD30" s="1">
        <v>0.61891670939815402</v>
      </c>
      <c r="BCE30" s="1">
        <v>0.99580722214775796</v>
      </c>
      <c r="BCF30" s="1">
        <v>0.37125793999787998</v>
      </c>
      <c r="BCG30" s="1">
        <v>5.5998733053558097E-2</v>
      </c>
      <c r="BCH30" s="1">
        <v>4.5607944167381301E-2</v>
      </c>
      <c r="BCI30" s="1">
        <v>0.288291299505821</v>
      </c>
      <c r="BCJ30" s="1">
        <v>0.80579874837410903</v>
      </c>
      <c r="BCK30" s="1">
        <v>1.82755923728306</v>
      </c>
      <c r="BCL30" s="1">
        <v>0.99656476618144496</v>
      </c>
      <c r="BCM30" s="1">
        <v>2.1111478265266901</v>
      </c>
      <c r="BCN30" s="1">
        <v>3.8559144469100302</v>
      </c>
      <c r="BCO30" s="1">
        <v>0.58255507784069005</v>
      </c>
      <c r="BCP30" s="1">
        <v>0.44972976077044602</v>
      </c>
      <c r="BCQ30" s="1">
        <v>1.0475410216492</v>
      </c>
      <c r="BCR30" s="1">
        <v>1.3205076252162</v>
      </c>
      <c r="BCS30" s="1">
        <v>0.25476975261965401</v>
      </c>
      <c r="BCT30" s="1">
        <v>4.9158176846424499</v>
      </c>
      <c r="BCU30" s="1">
        <v>2.3097421442465502</v>
      </c>
      <c r="BCV30" s="1">
        <v>0.16893616942488601</v>
      </c>
      <c r="BCW30" s="1">
        <v>0.49747302032990998</v>
      </c>
      <c r="BCX30" s="1">
        <v>1.24092474489536</v>
      </c>
      <c r="BCY30" s="1">
        <v>0.23946339791948601</v>
      </c>
      <c r="BCZ30" s="1">
        <v>0.194592009469952</v>
      </c>
      <c r="BDA30" s="1">
        <v>0.40800264540708298</v>
      </c>
      <c r="BDB30" s="1">
        <v>0.45479282112713898</v>
      </c>
      <c r="BDC30" s="1">
        <v>3.6799707788520202</v>
      </c>
      <c r="BDD30" s="1">
        <v>0.58840105744288695</v>
      </c>
      <c r="BDE30" s="1">
        <v>0.76455839494894096</v>
      </c>
      <c r="BDF30" s="1">
        <v>1.46247925650498</v>
      </c>
      <c r="BDG30" s="1">
        <v>1.1399006585812201E-2</v>
      </c>
      <c r="BDH30" s="1">
        <v>2.49507209024094</v>
      </c>
      <c r="BDI30" s="1">
        <v>1.7696285366737201</v>
      </c>
      <c r="BDJ30" s="1">
        <v>1.27092676803477</v>
      </c>
      <c r="BDK30" s="1">
        <v>0.12386300849736601</v>
      </c>
      <c r="BDL30" s="1">
        <v>0.59490353165476395</v>
      </c>
      <c r="BDM30" s="1">
        <v>0.42486059048034303</v>
      </c>
      <c r="BDN30" s="1">
        <v>1.0958394677839201</v>
      </c>
      <c r="BDO30" s="1">
        <v>2.5774745008658302</v>
      </c>
      <c r="BDP30" s="1">
        <v>2.7325337815386499</v>
      </c>
      <c r="BDQ30" s="1">
        <v>0.14833779890374399</v>
      </c>
      <c r="BDR30" s="1">
        <v>0.343331232673041</v>
      </c>
      <c r="BDS30" s="1">
        <v>0.68254380900686196</v>
      </c>
      <c r="BDT30" s="1">
        <v>0.109090334578926</v>
      </c>
      <c r="BDU30" s="1">
        <v>4.9885142120582697E-2</v>
      </c>
      <c r="BDV30" s="1">
        <v>0.48873479138046799</v>
      </c>
      <c r="BDW30" s="1">
        <v>1.3697643448837</v>
      </c>
      <c r="BDX30" s="1">
        <v>0.76123384278060902</v>
      </c>
      <c r="BDY30" s="1">
        <v>0.57442238632988896</v>
      </c>
      <c r="BDZ30" s="1">
        <v>9.0800228368596303E-2</v>
      </c>
      <c r="BEA30" s="1">
        <v>1.0970086743938601</v>
      </c>
      <c r="BEB30" s="1">
        <v>0.48798151511146198</v>
      </c>
      <c r="BEC30" s="1">
        <v>0.38017976515865498</v>
      </c>
      <c r="BED30" s="1">
        <v>2.9901624418688502</v>
      </c>
      <c r="BEE30" s="1">
        <v>0.59878147080314703</v>
      </c>
      <c r="BEF30" s="1">
        <v>2.85179374899668</v>
      </c>
      <c r="BEG30" s="1">
        <v>7.74743191698304E-2</v>
      </c>
      <c r="BEH30" s="1">
        <v>2.29024500596412</v>
      </c>
      <c r="BEI30" s="1">
        <v>0.47241194074015702</v>
      </c>
      <c r="BEJ30" s="1">
        <v>0.74070899082619002</v>
      </c>
      <c r="BEK30" s="1">
        <v>1.4748447269432201</v>
      </c>
      <c r="BEL30" s="1">
        <v>1.82197599918687</v>
      </c>
      <c r="BEM30" s="1">
        <v>0.52197757305435</v>
      </c>
      <c r="BEN30" s="1">
        <v>0.183579377745311</v>
      </c>
      <c r="BEO30" s="1">
        <v>1.5502662955163999</v>
      </c>
      <c r="BEP30" s="1">
        <v>2.4767310134192799</v>
      </c>
      <c r="BEQ30" s="1">
        <v>0.42486059048034303</v>
      </c>
      <c r="BER30" s="1">
        <v>8.2244598306854697E-2</v>
      </c>
      <c r="BES30" s="1">
        <v>2.8918002058955299</v>
      </c>
      <c r="BET30" s="1">
        <v>0.740112876651842</v>
      </c>
      <c r="BEU30" s="1">
        <v>0.20932915521293</v>
      </c>
      <c r="BEV30" s="1">
        <v>0.33052399744616701</v>
      </c>
      <c r="BEW30" s="1">
        <v>0.67308403676633499</v>
      </c>
      <c r="BEX30" s="1">
        <v>0.84194285617741105</v>
      </c>
      <c r="BEY30" s="1">
        <v>0.16570282183135099</v>
      </c>
      <c r="BEZ30" s="1">
        <v>0.177066976729716</v>
      </c>
      <c r="BFA30" s="1">
        <v>0.34784473567506102</v>
      </c>
      <c r="BFB30" s="1">
        <v>0.50911114570489202</v>
      </c>
      <c r="BFC30" s="1">
        <v>2.2289898760898001</v>
      </c>
      <c r="BFD30" s="1">
        <v>1.4177825658101399</v>
      </c>
      <c r="BFE30" s="1">
        <v>0.61224136134021501</v>
      </c>
      <c r="BFF30" s="1">
        <v>9.0840263514617603E-2</v>
      </c>
      <c r="BFG30" s="1">
        <v>0.497896096860516</v>
      </c>
      <c r="BFH30" s="1">
        <v>0.52175011620325196</v>
      </c>
      <c r="BFI30" s="1">
        <v>0.22633953262016299</v>
      </c>
      <c r="BFJ30" s="1">
        <v>0.114808940437069</v>
      </c>
      <c r="BFK30" s="1">
        <v>8.2829128950002606E-2</v>
      </c>
      <c r="BFL30" s="1">
        <v>0.53530375397460594</v>
      </c>
      <c r="BFM30" s="1">
        <v>6.3530555243106995E-2</v>
      </c>
      <c r="BFN30" s="1">
        <v>3.5449214268214201E-2</v>
      </c>
      <c r="BFO30" s="1">
        <v>0.367383585473607</v>
      </c>
      <c r="BFP30" s="1">
        <v>2.7924438112757799</v>
      </c>
      <c r="BFQ30" s="1">
        <v>0.11858668538844599</v>
      </c>
      <c r="BFR30" s="1">
        <v>0.90887585968570705</v>
      </c>
      <c r="BFS30" s="1">
        <v>1.4164388330592399</v>
      </c>
      <c r="BFT30" s="1">
        <v>0.97057170302445495</v>
      </c>
      <c r="BFU30" s="1">
        <v>0.67769122609047405</v>
      </c>
      <c r="BFV30" s="1">
        <v>2.1779830254238601</v>
      </c>
      <c r="BFW30" s="1">
        <v>1.1341363024817801</v>
      </c>
      <c r="BFX30" s="1">
        <v>0.66236669048392605</v>
      </c>
      <c r="BFY30" s="1">
        <v>0.60902726612736602</v>
      </c>
      <c r="BFZ30" s="1">
        <v>0.65444040229264699</v>
      </c>
      <c r="BGA30" s="1">
        <v>1.42221982933321</v>
      </c>
      <c r="BGB30" s="1">
        <v>3.7589362461759599</v>
      </c>
      <c r="BGC30" s="1">
        <v>0.51201524737589998</v>
      </c>
      <c r="BGD30" s="1">
        <v>0.54447208313273399</v>
      </c>
      <c r="BGE30" s="1">
        <v>0.470938877059696</v>
      </c>
      <c r="BGF30" s="1">
        <v>0.43465268051103301</v>
      </c>
      <c r="BGG30" s="1">
        <v>0.13687975633864699</v>
      </c>
      <c r="BGH30" s="1">
        <v>0.12812241080901501</v>
      </c>
      <c r="BGI30" s="1">
        <v>0.55505029216294399</v>
      </c>
      <c r="BGJ30" s="1">
        <v>1.83846531470954</v>
      </c>
      <c r="BGK30" s="1">
        <v>1.3793825298456599</v>
      </c>
      <c r="BGL30" s="1">
        <v>0.63919217465852396</v>
      </c>
      <c r="BGM30" s="1">
        <v>0.121730173128583</v>
      </c>
      <c r="BGN30" s="1">
        <v>0.99927905929269301</v>
      </c>
      <c r="BGO30" s="1">
        <v>0.37477529862950798</v>
      </c>
      <c r="BGP30" s="1">
        <v>0.47717480850628102</v>
      </c>
      <c r="BGQ30" s="1">
        <v>1.1721400584932901E-2</v>
      </c>
      <c r="BGR30" s="1">
        <v>1.2269274965321999</v>
      </c>
      <c r="BGS30" s="1">
        <v>0.46507825214137</v>
      </c>
      <c r="BGT30" s="1">
        <v>4.7031225241130702E-2</v>
      </c>
      <c r="BGU30" s="1">
        <v>0.192195873957376</v>
      </c>
      <c r="BGV30" s="1">
        <v>0.29173292001926998</v>
      </c>
      <c r="BGW30" s="1">
        <v>1.37223463767985</v>
      </c>
      <c r="BGX30" s="1">
        <v>0.247607798134238</v>
      </c>
      <c r="BGY30" s="1">
        <v>5.0619938464876398E-2</v>
      </c>
      <c r="BGZ30" s="1">
        <v>0.68795872891436405</v>
      </c>
      <c r="BHA30" s="1">
        <v>1.8910185717213199</v>
      </c>
      <c r="BHB30" s="1">
        <v>2.6180830252904501</v>
      </c>
      <c r="BHC30" s="1">
        <v>1.20697681008564</v>
      </c>
      <c r="BHD30" s="1">
        <v>0.81217151218777095</v>
      </c>
      <c r="BHE30" s="1">
        <v>0.79250995661646295</v>
      </c>
      <c r="BHF30" s="1">
        <v>1.0514377310898899</v>
      </c>
      <c r="BHG30" s="1">
        <v>0.30917693437688598</v>
      </c>
      <c r="BHH30" s="1">
        <v>6.8888870692119103E-3</v>
      </c>
      <c r="BHI30" s="1">
        <v>0.944367887613354</v>
      </c>
      <c r="BHJ30" s="1">
        <v>1.7627282837615998E-2</v>
      </c>
      <c r="BHK30" s="1">
        <v>8.5648702324512202E-3</v>
      </c>
      <c r="BHL30" s="1">
        <v>0.62543764804472601</v>
      </c>
      <c r="BHM30" s="1">
        <v>0.14834433890771401</v>
      </c>
      <c r="BHN30" s="1">
        <v>0.45008611972238799</v>
      </c>
      <c r="BHO30" s="1">
        <v>9.20685410902089E-2</v>
      </c>
      <c r="BHP30" s="1">
        <v>1.54135810846403</v>
      </c>
      <c r="BHQ30" s="1">
        <v>0.51194402819285101</v>
      </c>
      <c r="BHR30" s="1">
        <v>1.74963465567496</v>
      </c>
      <c r="BHS30" s="1">
        <v>4.1501248896573504</v>
      </c>
      <c r="BHT30" s="1">
        <v>0.31175591168176398</v>
      </c>
      <c r="BHU30" s="1">
        <v>0.45139024102928599</v>
      </c>
      <c r="BHV30" s="1">
        <v>1.3601179486096799</v>
      </c>
      <c r="BHW30" s="1">
        <v>0.50744937597135498</v>
      </c>
      <c r="BHX30" s="1">
        <v>1.0283586559131701</v>
      </c>
      <c r="BHY30" s="1">
        <v>0.37343715512714099</v>
      </c>
      <c r="BHZ30" s="1">
        <v>0.29212123619485503</v>
      </c>
      <c r="BIA30" s="1">
        <v>1.60326321930809</v>
      </c>
      <c r="BIB30" s="1">
        <v>0.92936544393838905</v>
      </c>
      <c r="BIC30" s="1">
        <v>1.53054685346327</v>
      </c>
      <c r="BID30" s="1">
        <v>0.29704360087230902</v>
      </c>
      <c r="BIE30" s="1">
        <v>0.27764321683703902</v>
      </c>
      <c r="BIF30" s="1">
        <v>4.2468034612407599E-2</v>
      </c>
      <c r="BIG30" s="1">
        <v>0.64558592492227596</v>
      </c>
      <c r="BIH30" s="1">
        <v>1.1627082534909501</v>
      </c>
      <c r="BII30" s="1">
        <v>2.3596764792945599</v>
      </c>
      <c r="BIJ30" s="1">
        <v>0.37428827078955001</v>
      </c>
      <c r="BIK30" s="1">
        <v>4.7394928447174701E-3</v>
      </c>
      <c r="BIL30" s="1">
        <v>1.2615635860329499</v>
      </c>
      <c r="BIM30" s="1">
        <v>1.18620331413235</v>
      </c>
      <c r="BIN30" s="1">
        <v>0.17474983131076799</v>
      </c>
      <c r="BIO30" s="1">
        <v>0.96468007150604895</v>
      </c>
      <c r="BIP30" s="1">
        <v>0.19179417370596999</v>
      </c>
      <c r="BIQ30" s="1">
        <v>0.95651718607584402</v>
      </c>
      <c r="BIR30" s="1">
        <v>0.72222438011742596</v>
      </c>
      <c r="BIS30" s="1">
        <v>1.0596679928655801</v>
      </c>
      <c r="BIT30" s="1">
        <v>0.28212731082245901</v>
      </c>
      <c r="BIU30" s="1">
        <v>0.112701817246686</v>
      </c>
      <c r="BIV30" s="1">
        <v>0.90516274128288898</v>
      </c>
      <c r="BIW30" s="1">
        <v>1.07760789494736</v>
      </c>
      <c r="BIX30" s="1">
        <v>0.13008398046662001</v>
      </c>
      <c r="BIY30" s="1">
        <v>0.89906832851229501</v>
      </c>
      <c r="BIZ30" s="1">
        <v>0.58560224244842995</v>
      </c>
      <c r="BJA30" s="1">
        <v>1.2320771419997401</v>
      </c>
      <c r="BJB30" s="1">
        <v>0.78297013863211595</v>
      </c>
      <c r="BJC30" s="1">
        <v>2.43364139573604E-2</v>
      </c>
      <c r="BJD30" s="1">
        <v>0.25182160724186198</v>
      </c>
      <c r="BJE30" s="1">
        <v>1.44098388194121</v>
      </c>
      <c r="BJF30" s="1">
        <v>2.24035764217827</v>
      </c>
      <c r="BJG30" s="1">
        <v>1.7622059642266401</v>
      </c>
      <c r="BJH30" s="1">
        <v>0.55644237519437401</v>
      </c>
      <c r="BJI30" s="1">
        <v>1.0851735408368799</v>
      </c>
      <c r="BJJ30" s="1">
        <v>1.309783847174</v>
      </c>
      <c r="BJK30" s="1">
        <v>0.40684965350190699</v>
      </c>
      <c r="BJL30" s="1">
        <v>0.31732440482699698</v>
      </c>
      <c r="BJM30" s="1">
        <v>0.482629819308938</v>
      </c>
      <c r="BJN30" s="1">
        <v>0.83403002857173603</v>
      </c>
      <c r="BJO30" s="1">
        <v>4.4888811127575403</v>
      </c>
      <c r="BJP30" s="1">
        <v>0.54508069071484699</v>
      </c>
      <c r="BJQ30" s="1">
        <v>1.0408925162598499</v>
      </c>
      <c r="BJR30" s="1">
        <v>0.38185377423060801</v>
      </c>
      <c r="BJS30" s="1">
        <v>1.8454953482741201</v>
      </c>
      <c r="BJT30" s="1">
        <v>0.97941702627549398</v>
      </c>
      <c r="BJU30" s="1">
        <v>0.84588173259043498</v>
      </c>
      <c r="BJV30" s="1">
        <v>2.0923484173840099</v>
      </c>
      <c r="BJW30" s="1">
        <v>0.20299820939554999</v>
      </c>
      <c r="BJX30" s="1">
        <v>0.72804961583477401</v>
      </c>
      <c r="BJY30" s="1">
        <v>0.22252306176259101</v>
      </c>
      <c r="BJZ30" s="1">
        <v>1.54970460718748</v>
      </c>
      <c r="BKA30" s="1">
        <v>0.36215602987968898</v>
      </c>
      <c r="BKB30" s="1">
        <v>0.649662204698088</v>
      </c>
      <c r="BKC30" s="1">
        <v>0.90557571194699704</v>
      </c>
      <c r="BKD30" s="1">
        <v>9.9474506608096605E-2</v>
      </c>
      <c r="BKE30" s="1">
        <v>7.6629907087309504E-2</v>
      </c>
      <c r="BKF30" s="1">
        <v>3.2559914630248502E-2</v>
      </c>
      <c r="BKG30" s="1">
        <v>1.9169015705124</v>
      </c>
      <c r="BKH30" s="1">
        <v>0.54879800497184605</v>
      </c>
      <c r="BKI30" s="1">
        <v>2.6709703753975602</v>
      </c>
      <c r="BKJ30" s="1">
        <v>0.78358022260282001</v>
      </c>
      <c r="BKK30" s="1">
        <v>4.5093749323593597</v>
      </c>
      <c r="BKL30" s="1">
        <v>0.54917521150654203</v>
      </c>
      <c r="BKM30" s="1">
        <v>0.27591172603636699</v>
      </c>
      <c r="BKN30" s="1">
        <v>1.2283409956467699</v>
      </c>
      <c r="BKO30" s="1">
        <v>0.45982299879645799</v>
      </c>
      <c r="BKP30" s="1">
        <v>0.14073157847391399</v>
      </c>
      <c r="BKQ30" s="1">
        <v>0.13684874595531199</v>
      </c>
      <c r="BKR30" s="1">
        <v>1.2257404888725201</v>
      </c>
      <c r="BKS30" s="1">
        <v>2.8502052959274599E-4</v>
      </c>
      <c r="BKT30" s="1">
        <v>0.2804268585288</v>
      </c>
      <c r="BKU30" s="1">
        <v>0.18768609798006999</v>
      </c>
      <c r="BKV30" s="1">
        <v>1.6610971145669999</v>
      </c>
      <c r="BKW30" s="1">
        <v>0.35112139173277801</v>
      </c>
      <c r="BKX30" s="1">
        <v>3.6228111490909498</v>
      </c>
      <c r="BKY30" s="1">
        <v>2.32887424329573E-2</v>
      </c>
      <c r="BKZ30" s="1">
        <v>0.98061328176823204</v>
      </c>
      <c r="BLA30" s="1">
        <v>0.18226908043444401</v>
      </c>
      <c r="BLB30" s="1">
        <v>0.65834967116003595</v>
      </c>
      <c r="BLC30" s="1">
        <v>0.80645350245023995</v>
      </c>
      <c r="BLD30" s="1">
        <v>1.2366434345965001</v>
      </c>
      <c r="BLE30" s="1">
        <v>3.0217731973479798</v>
      </c>
      <c r="BLF30" s="1">
        <v>0.50742467081299503</v>
      </c>
      <c r="BLG30" s="1">
        <v>0.71257348004435905</v>
      </c>
      <c r="BLH30" s="1">
        <v>0.268788639730214</v>
      </c>
      <c r="BLI30" s="1">
        <v>0.77532674166926596</v>
      </c>
      <c r="BLJ30" s="1">
        <v>2.0291194777831998</v>
      </c>
      <c r="BLK30" s="1">
        <v>0.14025335421482599</v>
      </c>
      <c r="BLL30" s="1">
        <v>1.83917591334233</v>
      </c>
      <c r="BLM30" s="1">
        <v>8.5542675394668102E-2</v>
      </c>
      <c r="BLN30" s="1">
        <v>0.131347575677698</v>
      </c>
      <c r="BLO30" s="1">
        <v>0.12038842069929601</v>
      </c>
      <c r="BLP30" s="1">
        <v>1.0305982671971701</v>
      </c>
      <c r="BLQ30" s="1">
        <v>6.3327017652249698E-2</v>
      </c>
      <c r="BLR30" s="1">
        <v>0.24075994670384401</v>
      </c>
      <c r="BLS30" s="1">
        <v>0.26067539562653202</v>
      </c>
      <c r="BLT30" s="1">
        <v>0.75229692272750204</v>
      </c>
      <c r="BLU30" s="1">
        <v>1.7167745817175699</v>
      </c>
      <c r="BLV30" s="1">
        <v>0.26547842067715699</v>
      </c>
      <c r="BLW30" s="1">
        <v>2.2726830717648601</v>
      </c>
      <c r="BLX30" s="1">
        <v>1.5094568449987E-2</v>
      </c>
      <c r="BLY30" s="1">
        <v>5.8655400463405102E-2</v>
      </c>
      <c r="BLZ30" s="1">
        <v>0.116190305970819</v>
      </c>
      <c r="BMA30" s="1">
        <v>3.0447288542469799</v>
      </c>
      <c r="BMB30" s="1">
        <v>0.89295355294445</v>
      </c>
      <c r="BMC30" s="1">
        <v>1.53972633021718</v>
      </c>
      <c r="BMD30" s="1">
        <v>2.3933458887515302</v>
      </c>
      <c r="BME30" s="1">
        <v>0.48598930064000001</v>
      </c>
      <c r="BMF30" s="1">
        <v>0.80475004220007396</v>
      </c>
      <c r="BMG30" s="1">
        <v>0.88325800417977995</v>
      </c>
      <c r="BMH30" s="1">
        <v>0.77116694968424204</v>
      </c>
      <c r="BMI30" s="1">
        <v>0.86481759898162602</v>
      </c>
      <c r="BMJ30" s="1">
        <v>0.371084073542222</v>
      </c>
      <c r="BMK30" s="1">
        <v>1.5630581315742901E-3</v>
      </c>
      <c r="BML30" s="1">
        <v>0.560056720764322</v>
      </c>
      <c r="BMM30" s="1">
        <v>1.8965248403633899E-3</v>
      </c>
      <c r="BMN30" s="1">
        <v>0.26064886713603602</v>
      </c>
      <c r="BMO30" s="1">
        <v>0.54848990866606995</v>
      </c>
      <c r="BMP30" s="1">
        <v>0.47181783971264302</v>
      </c>
      <c r="BMQ30" s="1">
        <v>0.228695930193094</v>
      </c>
      <c r="BMR30" s="1">
        <v>1.3811348238224399</v>
      </c>
      <c r="BMS30" s="1">
        <v>2.8210675671026499</v>
      </c>
      <c r="BMT30" s="1">
        <v>1.0903851849449799</v>
      </c>
      <c r="BMU30" s="1">
        <v>0.68544715756957497</v>
      </c>
      <c r="BMV30" s="1">
        <v>1.1904197755692301</v>
      </c>
      <c r="BMW30" s="1">
        <v>2.93952150370913</v>
      </c>
      <c r="BMX30" s="1">
        <v>1.7230868652912601</v>
      </c>
      <c r="BMY30" s="1">
        <v>0.158116936774683</v>
      </c>
      <c r="BMZ30" s="1">
        <v>2.3268480547914701</v>
      </c>
      <c r="BNA30" s="1">
        <v>0.157197745122653</v>
      </c>
      <c r="BNB30" s="1">
        <v>1.7341489424199299</v>
      </c>
      <c r="BNC30" s="1">
        <v>0.26633946967497102</v>
      </c>
      <c r="BND30" s="1">
        <v>0.58016074114674698</v>
      </c>
      <c r="BNE30" s="1">
        <v>0.37614070009570399</v>
      </c>
      <c r="BNF30" s="1">
        <v>2.5110559390839402</v>
      </c>
      <c r="BNG30" s="1">
        <v>1.56384516903131</v>
      </c>
      <c r="BNH30" s="1">
        <v>1.4213450155017</v>
      </c>
      <c r="BNI30" s="1">
        <v>0.69183976153246796</v>
      </c>
      <c r="BNJ30" s="1">
        <v>2.1966873986795501</v>
      </c>
      <c r="BNK30" s="1">
        <v>1.2252799928695599</v>
      </c>
      <c r="BNL30" s="1">
        <v>0.90176951909916803</v>
      </c>
      <c r="BNM30" s="1">
        <v>1.48533775976188</v>
      </c>
      <c r="BNN30" s="1">
        <v>1.7667527364289599</v>
      </c>
      <c r="BNO30" s="1">
        <v>1.80789661180464</v>
      </c>
      <c r="BNP30" s="1">
        <v>2.7248547154569001</v>
      </c>
      <c r="BNQ30" s="1">
        <v>0.77129622774044904</v>
      </c>
      <c r="BNR30" s="1">
        <v>1.4045897179995599</v>
      </c>
      <c r="BNS30" s="1">
        <v>1.0544834809599599</v>
      </c>
      <c r="BNT30" s="1">
        <v>0.27649168932496798</v>
      </c>
      <c r="BNU30" s="1">
        <v>1.0793362859679501</v>
      </c>
      <c r="BNV30" s="1">
        <v>2.38833197737172</v>
      </c>
      <c r="BNW30" s="1">
        <v>3.7794097543249801</v>
      </c>
      <c r="BNX30" s="1">
        <v>0.463761009734596</v>
      </c>
      <c r="BNY30" s="1">
        <v>0.35899077817752201</v>
      </c>
      <c r="BNZ30" s="1">
        <v>1.6178425760611801</v>
      </c>
      <c r="BOA30" s="1">
        <v>1.0490192041843001</v>
      </c>
      <c r="BOB30" s="1">
        <v>0.69861772883252604</v>
      </c>
      <c r="BOC30" s="1">
        <v>2.3031213260575201</v>
      </c>
      <c r="BOD30" s="1">
        <v>1.7833190455213901</v>
      </c>
      <c r="BOE30" s="1">
        <v>0.33170334895137699</v>
      </c>
      <c r="BOF30" s="1">
        <v>3.5135950901961799</v>
      </c>
      <c r="BOG30" s="1">
        <v>0.24698129216986101</v>
      </c>
      <c r="BOH30" s="1">
        <v>2.85166338255214</v>
      </c>
      <c r="BOI30" s="1">
        <v>0.27631447728285802</v>
      </c>
      <c r="BOJ30" s="1">
        <v>1.38149618123352</v>
      </c>
      <c r="BOK30" s="1">
        <v>0.41570859917759401</v>
      </c>
      <c r="BOL30" s="1">
        <v>0.20892085067326499</v>
      </c>
      <c r="BOM30" s="1">
        <v>3.4915823390460701</v>
      </c>
      <c r="BON30" s="1">
        <v>0.97241009739878403</v>
      </c>
      <c r="BOO30" s="1">
        <v>1.2935292856492699</v>
      </c>
      <c r="BOP30" s="1">
        <v>1.4806688003064199</v>
      </c>
      <c r="BOQ30" s="1">
        <v>1.6465536217311401</v>
      </c>
      <c r="BOR30" s="1">
        <v>0.65405062208092801</v>
      </c>
      <c r="BOS30" s="1">
        <v>0.20509970981060399</v>
      </c>
      <c r="BOT30" s="1">
        <v>1.0628846679858699</v>
      </c>
      <c r="BOU30" s="1">
        <v>0.33933948183526003</v>
      </c>
      <c r="BOV30" s="1">
        <v>2.0441600115034499</v>
      </c>
      <c r="BOW30" s="1">
        <v>4.9634339699425198E-2</v>
      </c>
      <c r="BOX30" s="1">
        <v>2.85159838250132</v>
      </c>
      <c r="BOY30" s="1">
        <v>0.41167566601128802</v>
      </c>
      <c r="BOZ30" s="1">
        <v>1.8970918226753499</v>
      </c>
      <c r="BPA30" s="1">
        <v>1.9789203190940701</v>
      </c>
      <c r="BPB30" s="1">
        <v>2.7009703267485099</v>
      </c>
      <c r="BPC30" s="1">
        <v>0.90706607608649203</v>
      </c>
      <c r="BPD30" s="1">
        <v>0.25703327978594898</v>
      </c>
      <c r="BPE30" s="1">
        <v>3.2772670676366098</v>
      </c>
      <c r="BPF30" s="1">
        <v>0.123445127960575</v>
      </c>
      <c r="BPG30" s="1">
        <v>0.88125016228036601</v>
      </c>
      <c r="BPH30" s="1">
        <v>2.5361229463461199</v>
      </c>
      <c r="BPI30" s="1">
        <v>1.2054272506466299</v>
      </c>
      <c r="BPJ30" s="1">
        <v>1.24963952944309</v>
      </c>
      <c r="BPK30" s="1">
        <v>0.89044805176834496</v>
      </c>
      <c r="BPL30" s="1">
        <v>1.1972427644269701</v>
      </c>
      <c r="BPM30" s="1">
        <v>9.82745234807504E-2</v>
      </c>
      <c r="BPN30" s="1">
        <v>3.4383238171286399</v>
      </c>
      <c r="BPO30" s="1">
        <v>1.9937091101872699</v>
      </c>
      <c r="BPP30" s="1">
        <v>0.93438165985302402</v>
      </c>
      <c r="BPQ30" s="1">
        <v>0.19383567359795301</v>
      </c>
      <c r="BPR30" s="1">
        <v>0.32974922736064799</v>
      </c>
      <c r="BPS30" s="1">
        <v>0.59513606209124004</v>
      </c>
      <c r="BPT30" s="1">
        <v>0.81986014446436395</v>
      </c>
      <c r="BPU30" s="1">
        <v>1.64670407734132</v>
      </c>
      <c r="BPV30" s="1">
        <v>1.3365740627001601</v>
      </c>
      <c r="BPW30" s="1">
        <v>3.1266221129281097E-2</v>
      </c>
      <c r="BPX30" s="1">
        <v>0.58189480084968004</v>
      </c>
      <c r="BPY30" s="1">
        <v>0.71171922431055901</v>
      </c>
      <c r="BPZ30" s="1">
        <v>0.37467562074081001</v>
      </c>
      <c r="BQA30" s="1">
        <v>0.11722660830448001</v>
      </c>
      <c r="BQB30" s="1">
        <v>0.66937562604032796</v>
      </c>
      <c r="BQC30" s="1">
        <v>0.44927730787340397</v>
      </c>
      <c r="BQD30" s="1">
        <v>2.2307995999514398</v>
      </c>
      <c r="BQE30" s="1">
        <v>8.54294414204438E-2</v>
      </c>
      <c r="BQF30" s="1">
        <v>1.59640324351079</v>
      </c>
      <c r="BQG30" s="1">
        <v>0.81069797991502202</v>
      </c>
      <c r="BQH30" s="1">
        <v>0.88736822846582397</v>
      </c>
      <c r="BQI30" s="1">
        <v>0.155165010803088</v>
      </c>
      <c r="BQJ30" s="1">
        <v>0.47700320935131602</v>
      </c>
      <c r="BQK30" s="1">
        <v>0.69958604182512196</v>
      </c>
      <c r="BQL30" s="1">
        <v>0.281674715421044</v>
      </c>
      <c r="BQM30" s="1">
        <v>0.15948959716952199</v>
      </c>
      <c r="BQN30" s="1">
        <v>1.99296564747686E-2</v>
      </c>
      <c r="BQO30" s="1">
        <v>0.30773082064016699</v>
      </c>
      <c r="BQP30" s="1">
        <v>8.0261779623160195E-2</v>
      </c>
      <c r="BQQ30" s="1">
        <v>1.2328243734828801</v>
      </c>
      <c r="BQR30" s="1">
        <v>0.29158499712463698</v>
      </c>
      <c r="BQS30" s="1">
        <v>0.60470296509093102</v>
      </c>
      <c r="BQT30" s="1">
        <v>5.21921542755394</v>
      </c>
      <c r="BQU30" s="1">
        <v>1.03025832083976</v>
      </c>
      <c r="BQV30" s="1">
        <v>0.66497373728574305</v>
      </c>
      <c r="BQW30" s="1">
        <v>1.0406944429805001</v>
      </c>
      <c r="BQX30" s="1">
        <v>0.70654308419101997</v>
      </c>
      <c r="BQY30" s="1">
        <v>1.0117290367207601</v>
      </c>
      <c r="BQZ30" s="1">
        <v>6.7025268430755694E-2</v>
      </c>
      <c r="BRA30" s="1">
        <v>0.89474167469462096</v>
      </c>
      <c r="BRB30" s="1">
        <v>0.13112111976711599</v>
      </c>
      <c r="BRC30" s="1">
        <v>3.34630681655505</v>
      </c>
      <c r="BRD30" s="1">
        <v>0.27358268659668</v>
      </c>
      <c r="BRE30" s="1">
        <v>0.18561121908216799</v>
      </c>
      <c r="BRF30" s="1">
        <v>0.96531926975106197</v>
      </c>
      <c r="BRG30" s="1">
        <v>0.29878421015880902</v>
      </c>
      <c r="BRH30" s="1">
        <v>0.10474378376956001</v>
      </c>
      <c r="BRI30" s="1">
        <v>0.47553170966237401</v>
      </c>
      <c r="BRJ30" s="1">
        <v>1.30581280835369</v>
      </c>
      <c r="BRK30" s="1">
        <v>0.49113496877185198</v>
      </c>
      <c r="BRL30" s="1">
        <v>1.98092521317271</v>
      </c>
      <c r="BRM30" s="1">
        <v>1.16645992137077</v>
      </c>
      <c r="BRN30" s="1">
        <v>2.79916041337925</v>
      </c>
      <c r="BRO30" s="1">
        <v>1.5195592623023499</v>
      </c>
      <c r="BRP30" s="1">
        <v>3.4194093743255398</v>
      </c>
      <c r="BRQ30" s="1">
        <v>2.67859998581035</v>
      </c>
      <c r="BRR30" s="1">
        <v>0.57368617256577903</v>
      </c>
      <c r="BRS30" s="1">
        <v>1.3312262067027201</v>
      </c>
      <c r="BRT30" s="1">
        <v>0.81890824896533099</v>
      </c>
      <c r="BRU30" s="1">
        <v>0.49028367169093001</v>
      </c>
      <c r="BRV30" s="1">
        <v>3.9029221097790102E-3</v>
      </c>
      <c r="BRW30" s="1">
        <v>5.2917547709777003E-2</v>
      </c>
      <c r="BRX30" s="1">
        <v>0.132776032881322</v>
      </c>
      <c r="BRY30" s="1">
        <v>0.38626263218717499</v>
      </c>
      <c r="BRZ30" s="1">
        <v>0.27132709562856899</v>
      </c>
      <c r="BSA30" s="1">
        <v>0.50040112795194402</v>
      </c>
      <c r="BSB30" s="1">
        <v>0.75724746085222605</v>
      </c>
      <c r="BSC30" s="1">
        <v>0.94118493449325202</v>
      </c>
      <c r="BSD30" s="1">
        <v>1.6733911432884701</v>
      </c>
      <c r="BSE30" s="1">
        <v>0.38020414376489198</v>
      </c>
      <c r="BSF30" s="1">
        <v>3.1984690991657801E-2</v>
      </c>
      <c r="BSG30" s="1">
        <v>0.11359843890392</v>
      </c>
      <c r="BSH30" s="1">
        <v>2.4994042904910998</v>
      </c>
      <c r="BSI30" s="1">
        <v>0.64636023013171295</v>
      </c>
      <c r="BSJ30" s="1">
        <v>3.3773175615384399</v>
      </c>
      <c r="BSK30" s="1">
        <v>0.11342574516736</v>
      </c>
      <c r="BSL30" s="1">
        <v>0.37961387055361301</v>
      </c>
      <c r="BSM30" s="1">
        <v>0.283982506529461</v>
      </c>
      <c r="BSN30" s="1">
        <v>1.4026558227294601</v>
      </c>
      <c r="BSO30" s="1">
        <v>0.35958609893481402</v>
      </c>
      <c r="BSP30" s="1">
        <v>0.35998681202074001</v>
      </c>
      <c r="BSQ30" s="1">
        <v>1.2227054778681801</v>
      </c>
      <c r="BSR30" s="1">
        <v>1.23243071716417</v>
      </c>
      <c r="BSS30" s="1">
        <v>1.30823685767731</v>
      </c>
      <c r="BST30" s="1">
        <v>0.72241310294838401</v>
      </c>
      <c r="BSU30" s="1">
        <v>0.353916626613485</v>
      </c>
      <c r="BSV30" s="1">
        <v>2.0971646353853699</v>
      </c>
      <c r="BSW30" s="1">
        <v>0.11204513867167901</v>
      </c>
      <c r="BSX30" s="1">
        <v>0.308299318002627</v>
      </c>
      <c r="BSY30" s="1">
        <v>0.27297515033830899</v>
      </c>
      <c r="BSZ30" s="1">
        <v>2.3466371188966999</v>
      </c>
      <c r="BTA30" s="1">
        <v>1.69510271017499</v>
      </c>
      <c r="BTB30" s="1">
        <v>1.09494272087113</v>
      </c>
      <c r="BTC30" s="1">
        <v>0.12043565236895</v>
      </c>
      <c r="BTD30" s="1">
        <v>1.7321787338440899</v>
      </c>
      <c r="BTE30" s="1">
        <v>1.40284049358587</v>
      </c>
      <c r="BTF30" s="1">
        <v>2.2088858727818401</v>
      </c>
      <c r="BTG30" s="1">
        <v>0.69188097003800997</v>
      </c>
      <c r="BTH30" s="1">
        <v>0.447586478265381</v>
      </c>
      <c r="BTI30" s="1">
        <v>7.6725505070416603E-2</v>
      </c>
      <c r="BTJ30" s="1">
        <v>2.5999489293072799</v>
      </c>
      <c r="BTK30" s="1">
        <v>1.2557871480476701</v>
      </c>
      <c r="BTL30" s="1">
        <v>0.11089938739319</v>
      </c>
      <c r="BTM30" s="1">
        <v>0.17655985217404699</v>
      </c>
      <c r="BTN30" s="1">
        <v>2.65210583171968</v>
      </c>
      <c r="BTO30" s="1">
        <v>0.230802392104412</v>
      </c>
      <c r="BTP30" s="1">
        <v>6.3911024691039597E-2</v>
      </c>
      <c r="BTQ30" s="1">
        <v>0.42973237159465</v>
      </c>
      <c r="BTR30" s="1">
        <v>0.88369441804150495</v>
      </c>
      <c r="BTS30" s="1">
        <v>0.14289712830460199</v>
      </c>
      <c r="BTT30" s="1">
        <v>0.64586047728697404</v>
      </c>
      <c r="BTU30" s="1">
        <v>0.202207543071383</v>
      </c>
      <c r="BTV30" s="1">
        <v>0.25911087324311699</v>
      </c>
      <c r="BTW30" s="1">
        <v>0.421469705560029</v>
      </c>
      <c r="BTX30" s="1">
        <v>3.8345428171576299</v>
      </c>
      <c r="BTY30" s="1">
        <v>1.79611259869715</v>
      </c>
      <c r="BTZ30" s="1">
        <v>8.4113731209048595E-2</v>
      </c>
      <c r="BUA30" s="1">
        <v>1.78044951444878</v>
      </c>
      <c r="BUB30" s="1">
        <v>0.85153117789751798</v>
      </c>
      <c r="BUC30" s="1">
        <v>1.53120664315971</v>
      </c>
      <c r="BUD30" s="1">
        <v>0.84651529649191803</v>
      </c>
      <c r="BUE30" s="1">
        <v>4.0460735935439702</v>
      </c>
      <c r="BUF30" s="1">
        <v>0.36636039708481399</v>
      </c>
      <c r="BUG30" s="1">
        <v>2.97885999883824</v>
      </c>
      <c r="BUH30" s="1">
        <v>0.63219391517608003</v>
      </c>
      <c r="BUI30" s="1">
        <v>8.4678696522653502E-2</v>
      </c>
      <c r="BUJ30" s="1">
        <v>0.63304095477894295</v>
      </c>
      <c r="BUK30" s="1">
        <v>7.1588756312265703E-2</v>
      </c>
      <c r="BUL30" s="1">
        <v>6.4523804526251602E-2</v>
      </c>
      <c r="BUM30" s="1">
        <v>0.86763653181741696</v>
      </c>
      <c r="BUN30" s="1">
        <v>2.3751064014726699</v>
      </c>
      <c r="BUO30" s="1">
        <v>1.00940918208969</v>
      </c>
      <c r="BUP30" s="1">
        <v>8.6763312900686895E-2</v>
      </c>
      <c r="BUQ30" s="1">
        <v>0.221864813121354</v>
      </c>
      <c r="BUR30" s="1">
        <v>1.2721795151384201</v>
      </c>
      <c r="BUS30" s="1">
        <v>1.41670893228654</v>
      </c>
      <c r="BUT30" s="1">
        <v>2.0754932787875501E-2</v>
      </c>
      <c r="BUU30" s="1">
        <v>1.53083169325153</v>
      </c>
      <c r="BUV30" s="1">
        <v>0.16809648095763599</v>
      </c>
      <c r="BUW30" s="1">
        <v>0.55847060693069805</v>
      </c>
      <c r="BUX30" s="1">
        <v>0.41098554309035401</v>
      </c>
      <c r="BUY30" s="1">
        <v>0.26422094932878898</v>
      </c>
      <c r="BUZ30" s="1">
        <v>1.4794885314398799E-2</v>
      </c>
      <c r="BVA30" s="1">
        <v>0.82745089101184399</v>
      </c>
      <c r="BVB30" s="1">
        <v>0.107724817853009</v>
      </c>
      <c r="BVC30" s="1">
        <v>0.61116368706134705</v>
      </c>
      <c r="BVD30" s="1">
        <v>1.3450718414698699</v>
      </c>
      <c r="BVE30" s="1">
        <v>0.778565181613879</v>
      </c>
      <c r="BVF30" s="1">
        <v>0.440712632868766</v>
      </c>
      <c r="BVG30" s="1">
        <v>1.3382333879474999</v>
      </c>
      <c r="BVH30" s="1">
        <v>0.49447552042141502</v>
      </c>
      <c r="BVI30" s="1">
        <v>0.44478666088326801</v>
      </c>
      <c r="BVJ30" s="1">
        <v>1.4686578890851001</v>
      </c>
      <c r="BVK30" s="1">
        <v>2.53568168021327</v>
      </c>
      <c r="BVL30" s="1">
        <v>0.66473384402311098</v>
      </c>
      <c r="BVM30" s="1">
        <v>0.20725334645458299</v>
      </c>
      <c r="BVN30" s="1">
        <v>1.5847471524449299</v>
      </c>
      <c r="BVO30" s="1">
        <v>0.12149528733663199</v>
      </c>
      <c r="BVP30" s="1">
        <v>0.91320369096190601</v>
      </c>
      <c r="BVQ30" s="1">
        <v>1.4870258419845499</v>
      </c>
      <c r="BVR30" s="1">
        <v>0.196679409319336</v>
      </c>
      <c r="BVS30" s="1">
        <v>1.4126413528423201</v>
      </c>
      <c r="BVT30" s="1">
        <v>0.34488622605383901</v>
      </c>
      <c r="BVU30" s="1">
        <v>0.20680944946740901</v>
      </c>
      <c r="BVV30" s="1">
        <v>0.146548003528361</v>
      </c>
      <c r="BVW30" s="1">
        <v>1.3703090720053901</v>
      </c>
      <c r="BVX30" s="1">
        <v>0.38330969133746201</v>
      </c>
      <c r="BVY30" s="1">
        <v>0.38411063917322502</v>
      </c>
      <c r="BVZ30" s="1">
        <v>0.65857953391921598</v>
      </c>
      <c r="BWA30" s="1">
        <v>0.59232025175834302</v>
      </c>
      <c r="BWB30" s="1">
        <v>1.41965326478077</v>
      </c>
      <c r="BWC30" s="1">
        <v>1.40084241985194</v>
      </c>
      <c r="BWD30" s="1">
        <v>0.16803280871916501</v>
      </c>
      <c r="BWE30" s="1">
        <v>1.07799376932822</v>
      </c>
      <c r="BWF30" s="1">
        <v>9.8043315512194404E-2</v>
      </c>
      <c r="BWG30" s="1">
        <v>1.72702313930277</v>
      </c>
      <c r="BWH30" s="1">
        <v>0.17990684554943701</v>
      </c>
      <c r="BWI30" s="1">
        <v>0.65657656729172698</v>
      </c>
      <c r="BWJ30" s="1">
        <v>0.98450102293964004</v>
      </c>
      <c r="BWK30" s="1">
        <v>0.14172089477442101</v>
      </c>
      <c r="BWL30" s="1">
        <v>0.774790222820955</v>
      </c>
      <c r="BWM30" s="1">
        <v>1.97650081800288</v>
      </c>
      <c r="BWN30" s="1">
        <v>2.88597411217861</v>
      </c>
      <c r="BWO30" s="1">
        <v>0.23193017482414</v>
      </c>
      <c r="BWP30" s="1">
        <v>1.50832259238207</v>
      </c>
      <c r="BWQ30" s="1">
        <v>1.5376898570718001</v>
      </c>
      <c r="BWR30" s="1">
        <v>6.7305824391175495E-2</v>
      </c>
      <c r="BWS30" s="1">
        <v>1.11817412149011</v>
      </c>
      <c r="BWT30" s="1">
        <v>0.24100469390215601</v>
      </c>
      <c r="BWU30" s="1">
        <v>0.52003496446031106</v>
      </c>
      <c r="BWV30" s="1">
        <v>3.4996071491855199E-2</v>
      </c>
      <c r="BWW30" s="1">
        <v>0.20861986532502899</v>
      </c>
      <c r="BWX30" s="1">
        <v>0.55264332739449396</v>
      </c>
      <c r="BWY30" s="1">
        <v>1.23287816210229</v>
      </c>
      <c r="BWZ30" s="1">
        <v>0.114481489512833</v>
      </c>
      <c r="BXA30" s="1">
        <v>1.2338949452335299</v>
      </c>
      <c r="BXB30" s="1">
        <v>0.517658678328491</v>
      </c>
      <c r="BXC30" s="1">
        <v>1.18212423364994</v>
      </c>
      <c r="BXD30" s="1">
        <v>0.911158046962673</v>
      </c>
      <c r="BXE30" s="1">
        <v>0.37493046649603601</v>
      </c>
      <c r="BXF30" s="1">
        <v>2.2450441169936899E-2</v>
      </c>
      <c r="BXG30" s="1">
        <v>0.25480674581278201</v>
      </c>
      <c r="BXH30" s="1">
        <v>4.9494997216096001E-2</v>
      </c>
      <c r="BXI30" s="1">
        <v>1.09702126975575</v>
      </c>
      <c r="BXJ30" s="1">
        <v>0.64718795989300104</v>
      </c>
      <c r="BXK30" s="1">
        <v>2.4715317170428102</v>
      </c>
      <c r="BXL30" s="1">
        <v>0.23591620017894899</v>
      </c>
      <c r="BXM30" s="1">
        <v>0.412072087493351</v>
      </c>
      <c r="BXN30" s="1">
        <v>2.91116489975014</v>
      </c>
      <c r="BXO30" s="1">
        <v>0.94625595207144098</v>
      </c>
      <c r="BXP30" s="1">
        <v>1.03148439862825</v>
      </c>
      <c r="BXQ30" s="1">
        <v>2.4756548265109402</v>
      </c>
      <c r="BXR30" s="1">
        <v>0.398166578020133</v>
      </c>
      <c r="BXS30" s="1">
        <v>2.3783032555743901E-2</v>
      </c>
      <c r="BXT30" s="1">
        <v>0.827782271598829</v>
      </c>
      <c r="BXU30" s="1">
        <v>5.07341933783634E-2</v>
      </c>
      <c r="BXV30" s="1">
        <v>0.24071495717392</v>
      </c>
      <c r="BXW30" s="1">
        <v>0.96601844713977003</v>
      </c>
      <c r="BXX30" s="1">
        <v>1.66888180489867</v>
      </c>
      <c r="BXY30" s="1">
        <v>0.28400371900852101</v>
      </c>
      <c r="BXZ30" s="1">
        <v>1.75452919328888</v>
      </c>
      <c r="BYA30" s="1">
        <v>0.51230966747715201</v>
      </c>
      <c r="BYB30" s="1">
        <v>0.39575975038849198</v>
      </c>
      <c r="BYC30" s="1">
        <v>3.9309350356679602E-2</v>
      </c>
      <c r="BYD30" s="1">
        <v>0.18369679977053599</v>
      </c>
      <c r="BYE30" s="1">
        <v>3.4770367956793602</v>
      </c>
      <c r="BYF30" s="1">
        <v>0.35823110687113802</v>
      </c>
      <c r="BYG30" s="1">
        <v>0.78637655681607799</v>
      </c>
      <c r="BYH30" s="1">
        <v>1.3933003309270799</v>
      </c>
      <c r="BYI30" s="1">
        <v>0.20325807169184501</v>
      </c>
      <c r="BYJ30" s="1">
        <v>0.64662136034199003</v>
      </c>
      <c r="BYK30" s="1">
        <v>0.374381321032422</v>
      </c>
      <c r="BYL30" s="1">
        <v>0.75811343742864301</v>
      </c>
      <c r="BYM30" s="1">
        <v>0.39899745210390802</v>
      </c>
      <c r="BYN30" s="1">
        <v>6.7607788352740797E-2</v>
      </c>
      <c r="BYO30" s="1">
        <v>0.455899414699175</v>
      </c>
      <c r="BYP30" s="1">
        <v>0.68280817320944498</v>
      </c>
      <c r="BYQ30" s="1">
        <v>0.50245734896115701</v>
      </c>
      <c r="BYR30" s="1">
        <v>0.67476772273498797</v>
      </c>
      <c r="BYS30" s="1">
        <v>1.02344780437434</v>
      </c>
      <c r="BYT30" s="1">
        <v>2.27251867809861E-2</v>
      </c>
      <c r="BYU30" s="1">
        <v>3.2952453129171602</v>
      </c>
      <c r="BYV30" s="1">
        <v>2.2951715206309702</v>
      </c>
      <c r="BYW30" s="1">
        <v>1.07220489880494</v>
      </c>
      <c r="BYX30" s="1">
        <v>0.22999643972005701</v>
      </c>
      <c r="BYY30" s="1">
        <v>4.5142583178750204</v>
      </c>
      <c r="BYZ30" s="1">
        <v>0.1025828941437</v>
      </c>
      <c r="BZA30" s="1">
        <v>0.161432161289702</v>
      </c>
      <c r="BZB30" s="1">
        <v>0.34791010121731297</v>
      </c>
      <c r="BZC30" s="1">
        <v>1.7703161315020901</v>
      </c>
      <c r="BZD30" s="1">
        <v>0.17342477104283199</v>
      </c>
      <c r="BZE30" s="1">
        <v>1.5748179624013501</v>
      </c>
      <c r="BZF30" s="1">
        <v>0.13076077922274901</v>
      </c>
      <c r="BZG30" s="1">
        <v>0.25600812917107102</v>
      </c>
      <c r="BZH30" s="1">
        <v>0.20918284939312701</v>
      </c>
      <c r="BZI30" s="1">
        <v>4.2713105620038201</v>
      </c>
      <c r="BZJ30" s="1">
        <v>6.7750775332916305E-2</v>
      </c>
      <c r="BZK30" s="1">
        <v>0.92095138566493495</v>
      </c>
      <c r="BZL30" s="1">
        <v>1.4317956421774301</v>
      </c>
      <c r="BZM30" s="1">
        <v>0.70011850410519105</v>
      </c>
      <c r="BZN30" s="1">
        <v>0.13800416694106599</v>
      </c>
      <c r="BZO30" s="1">
        <v>0.55387334061017401</v>
      </c>
      <c r="BZP30" s="1">
        <v>0.99884178988053895</v>
      </c>
      <c r="BZQ30" s="1">
        <v>2.85179374899668</v>
      </c>
      <c r="BZR30" s="1">
        <v>0.96817969487764999</v>
      </c>
      <c r="BZS30" s="1">
        <v>1.2161926052802801</v>
      </c>
      <c r="BZT30" s="1">
        <v>0.63263562048418698</v>
      </c>
      <c r="BZU30" s="1">
        <v>0.124040348323271</v>
      </c>
      <c r="BZV30" s="1">
        <v>1.3629221698087299</v>
      </c>
      <c r="BZW30" s="1">
        <v>1.81363908993572</v>
      </c>
      <c r="BZX30" s="1">
        <v>0.10674198431734699</v>
      </c>
      <c r="BZY30" s="1">
        <v>0.32417017367752898</v>
      </c>
      <c r="BZZ30" s="1">
        <v>1.6956693106509799</v>
      </c>
      <c r="CAA30" s="1">
        <v>0.16131939638955101</v>
      </c>
      <c r="CAB30" s="1">
        <v>0.30343651359438201</v>
      </c>
      <c r="CAC30" s="1">
        <v>0.46240991647973601</v>
      </c>
      <c r="CAD30" s="1">
        <v>0.65699408874847298</v>
      </c>
      <c r="CAE30" s="1">
        <v>0.51066242421832997</v>
      </c>
      <c r="CAF30" s="1">
        <v>1.7757314897234799</v>
      </c>
      <c r="CAG30" s="1">
        <v>1.2582156685475201</v>
      </c>
      <c r="CAH30" s="1">
        <v>0.63230712787216103</v>
      </c>
      <c r="CAI30" s="1">
        <v>0.80972964727763996</v>
      </c>
      <c r="CAJ30" s="1">
        <v>1.5964284231457599</v>
      </c>
      <c r="CAK30" s="1">
        <v>0.219474316292573</v>
      </c>
      <c r="CAL30" s="1">
        <v>0.79276503321902803</v>
      </c>
      <c r="CAM30" s="1">
        <v>4.1335852724042796</v>
      </c>
      <c r="CAN30" s="1">
        <v>1.6281619461536101</v>
      </c>
      <c r="CAO30" s="1">
        <v>2.1365927280463901</v>
      </c>
      <c r="CAP30" s="1">
        <v>1.06082134890115</v>
      </c>
      <c r="CAQ30" s="1">
        <v>0.343331232673041</v>
      </c>
      <c r="CAR30" s="1">
        <v>0.23276016035560801</v>
      </c>
      <c r="CAS30" s="1">
        <v>1.56873637135254</v>
      </c>
      <c r="CAT30" s="1">
        <v>0.69090990401849595</v>
      </c>
      <c r="CAU30" s="1">
        <v>0.81083393093829403</v>
      </c>
      <c r="CAV30" s="1">
        <v>0.621072264779851</v>
      </c>
      <c r="CAW30" s="1">
        <v>2.9805955415576801E-2</v>
      </c>
      <c r="CAX30" s="1">
        <v>1.02680089740618</v>
      </c>
      <c r="CAY30" s="1">
        <v>1.2985150110536301</v>
      </c>
      <c r="CAZ30" s="1">
        <v>1.6968326471072801</v>
      </c>
      <c r="CBA30" s="1">
        <v>5.7424575362074098E-2</v>
      </c>
      <c r="CBB30" s="1">
        <v>5.5112140588796002E-2</v>
      </c>
      <c r="CBC30" s="1">
        <v>0.78084601264823195</v>
      </c>
      <c r="CBD30" s="1">
        <v>5.7416384309495E-2</v>
      </c>
      <c r="CBE30" s="1">
        <v>1.28286931432201</v>
      </c>
      <c r="CBF30" s="1">
        <v>0.48239855071004201</v>
      </c>
      <c r="CBG30" s="1">
        <v>1.7967990773267699</v>
      </c>
      <c r="CBH30" s="1">
        <v>0.77796091370583398</v>
      </c>
      <c r="CBI30" s="1">
        <v>2.6751556875521301</v>
      </c>
      <c r="CBJ30" s="1">
        <v>1.09639464477129</v>
      </c>
      <c r="CBK30" s="1">
        <v>0.88059136538198302</v>
      </c>
      <c r="CBL30" s="1">
        <v>0.79003077276673395</v>
      </c>
      <c r="CBM30" s="1">
        <v>9.9456721493762001E-2</v>
      </c>
      <c r="CBN30" s="1">
        <v>0.42627211575662899</v>
      </c>
      <c r="CBO30" s="1">
        <v>2.4340930286760498</v>
      </c>
      <c r="CBP30" s="1">
        <v>0.369652434420221</v>
      </c>
      <c r="CBQ30" s="1">
        <v>0.366761608801496</v>
      </c>
      <c r="CBR30" s="1">
        <v>1.36949798186644E-2</v>
      </c>
      <c r="CBS30" s="1">
        <v>2.6318896938876999</v>
      </c>
      <c r="CBT30" s="1">
        <v>0.42293936626723999</v>
      </c>
      <c r="CBU30" s="1">
        <v>1.1536474730739199</v>
      </c>
      <c r="CBV30" s="1">
        <v>1.3159251926851701</v>
      </c>
      <c r="CBW30" s="1">
        <v>1.27320362459555</v>
      </c>
      <c r="CBX30" s="1">
        <v>0.46924257199098901</v>
      </c>
      <c r="CBY30" s="1">
        <v>0.27385493436358999</v>
      </c>
      <c r="CBZ30" s="1">
        <v>0.76970091806698904</v>
      </c>
      <c r="CCA30" s="1">
        <v>1.9675555180506601</v>
      </c>
      <c r="CCB30" s="1">
        <v>1.0013883455142101</v>
      </c>
      <c r="CCC30" s="1">
        <v>0.48514968557351501</v>
      </c>
      <c r="CCD30" s="1">
        <v>1.8330397283533</v>
      </c>
      <c r="CCE30" s="1">
        <v>0.90872145546877703</v>
      </c>
      <c r="CCF30" s="1">
        <v>1.1778342194390901</v>
      </c>
      <c r="CCG30" s="1">
        <v>0.25494601678502499</v>
      </c>
      <c r="CCH30" s="1">
        <v>3.0617788275314899E-2</v>
      </c>
      <c r="CCI30" s="1">
        <v>0.167510505162207</v>
      </c>
      <c r="CCJ30" s="1">
        <v>5.05853985845564E-2</v>
      </c>
      <c r="CCK30" s="1">
        <v>4.8104892926946502E-2</v>
      </c>
      <c r="CCL30" s="1">
        <v>0.61946631492898196</v>
      </c>
      <c r="CCM30" s="1">
        <v>1.00322845968203</v>
      </c>
      <c r="CCN30" s="1">
        <v>1.82565148196451</v>
      </c>
      <c r="CCO30" s="1">
        <v>1.1373429533136701</v>
      </c>
      <c r="CCP30" s="1">
        <v>1.4693447740018799</v>
      </c>
      <c r="CCQ30" s="1">
        <v>1.2330148849834901</v>
      </c>
      <c r="CCR30" s="1">
        <v>0.42054660465072602</v>
      </c>
      <c r="CCS30" s="1">
        <v>4.09624109438424</v>
      </c>
      <c r="CCT30" s="1">
        <v>2.4601066867346302</v>
      </c>
      <c r="CCU30" s="1">
        <v>5.9340009130927102E-2</v>
      </c>
      <c r="CCV30" s="1">
        <v>1.3724013301499101</v>
      </c>
      <c r="CCW30" s="1">
        <v>0.292823027662587</v>
      </c>
      <c r="CCX30" s="1">
        <v>0.15201854979882101</v>
      </c>
      <c r="CCY30" s="1">
        <v>0.45234851410124999</v>
      </c>
      <c r="CCZ30" s="1">
        <v>0.63954870909452899</v>
      </c>
      <c r="CDA30" s="1">
        <v>9.2050854312365094E-2</v>
      </c>
      <c r="CDB30" s="1">
        <v>0.61002261134895097</v>
      </c>
      <c r="CDC30" s="1">
        <v>1.91654689203184</v>
      </c>
      <c r="CDD30" s="1">
        <v>0.70693728716072401</v>
      </c>
      <c r="CDE30" s="1">
        <v>0.14738843521872599</v>
      </c>
      <c r="CDF30" s="1">
        <v>0.15095987006757899</v>
      </c>
      <c r="CDG30" s="1">
        <v>0.67815299940708595</v>
      </c>
      <c r="CDH30" s="1">
        <v>2.4384438398413799</v>
      </c>
      <c r="CDI30" s="1">
        <v>1.71127922576309</v>
      </c>
      <c r="CDJ30" s="1">
        <v>0.228556969667148</v>
      </c>
      <c r="CDK30" s="1">
        <v>2.1458423329318101</v>
      </c>
      <c r="CDL30" s="1">
        <v>0.31088200784257303</v>
      </c>
      <c r="CDM30" s="1">
        <v>1.8799380581421501</v>
      </c>
      <c r="CDN30" s="1">
        <v>0.222816038246023</v>
      </c>
      <c r="CDO30" s="1">
        <v>2.9612051346076198</v>
      </c>
      <c r="CDP30" s="1">
        <v>0.19558108128545601</v>
      </c>
      <c r="CDQ30" s="1">
        <v>0.102155576478781</v>
      </c>
      <c r="CDR30" s="1">
        <v>1.35076018405094</v>
      </c>
      <c r="CDS30" s="1">
        <v>0.16332419195440701</v>
      </c>
      <c r="CDT30" s="1">
        <v>0.96681720337258903</v>
      </c>
      <c r="CDU30" s="1">
        <v>1.9568944154649399</v>
      </c>
      <c r="CDV30" s="1">
        <v>0.50194487095291596</v>
      </c>
      <c r="CDW30" s="1">
        <v>0.91746016599468705</v>
      </c>
      <c r="CDX30" s="1">
        <v>1.2623109970653701</v>
      </c>
      <c r="CDY30" s="1">
        <v>0.53676498375086001</v>
      </c>
      <c r="CDZ30" s="1">
        <v>0.17452953919542699</v>
      </c>
      <c r="CEA30" s="1">
        <v>1.35549586161735</v>
      </c>
      <c r="CEB30" s="1">
        <v>2.7723130469288398E-2</v>
      </c>
      <c r="CEC30" s="1">
        <v>0.37456711944826199</v>
      </c>
      <c r="CED30" s="1">
        <v>1.1721400584932901E-2</v>
      </c>
      <c r="CEE30" s="1">
        <v>1.01446673683332</v>
      </c>
      <c r="CEF30" s="1">
        <v>0.20930611201556601</v>
      </c>
      <c r="CEG30" s="1">
        <v>0.37788472975473902</v>
      </c>
      <c r="CEH30" s="1">
        <v>2.4443954574990499</v>
      </c>
      <c r="CEI30" s="1">
        <v>1.8807664074889201</v>
      </c>
      <c r="CEJ30" s="1">
        <v>3.1154228432968898</v>
      </c>
      <c r="CEK30" s="1">
        <v>3.7524395430877902</v>
      </c>
      <c r="CEL30" s="1">
        <v>1.6922377001515101</v>
      </c>
      <c r="CEM30" s="1">
        <v>0.67709429958394396</v>
      </c>
      <c r="CEN30" s="1">
        <v>0.90033896538451896</v>
      </c>
      <c r="CEO30" s="1">
        <v>1.23170189894576</v>
      </c>
      <c r="CEP30" s="1">
        <v>2.3693219025630001</v>
      </c>
      <c r="CEQ30" s="1">
        <v>0.72281354959243904</v>
      </c>
      <c r="CER30" s="1">
        <v>0.66409606000582</v>
      </c>
      <c r="CES30" s="1">
        <v>0.25611166014950998</v>
      </c>
      <c r="CET30" s="1">
        <v>1.7327945165741201</v>
      </c>
      <c r="CEU30" s="1">
        <v>4.2530388888834603</v>
      </c>
      <c r="CEV30" s="1">
        <v>0.12050284872226399</v>
      </c>
      <c r="CEW30" s="1">
        <v>0.62832463835678098</v>
      </c>
      <c r="CEX30" s="1">
        <v>0.169661855193211</v>
      </c>
      <c r="CEY30" s="1">
        <v>0.19150329744733499</v>
      </c>
      <c r="CEZ30" s="1">
        <v>5.4013356737069702E-2</v>
      </c>
      <c r="CFA30" s="1">
        <v>0.133644433828426</v>
      </c>
      <c r="CFB30" s="1">
        <v>0.79913508397395905</v>
      </c>
      <c r="CFC30" s="1">
        <v>0.38095146751660203</v>
      </c>
      <c r="CFD30" s="1">
        <v>2.5885268176210601</v>
      </c>
      <c r="CFE30" s="1">
        <v>0.97255281853532105</v>
      </c>
      <c r="CFF30" s="1">
        <v>0.40550135476747001</v>
      </c>
      <c r="CFG30" s="1">
        <v>0.53180320174817597</v>
      </c>
      <c r="CFH30" s="1">
        <v>2.8360722028485901</v>
      </c>
      <c r="CFI30" s="1">
        <v>0.38216587349872799</v>
      </c>
      <c r="CFJ30" s="1">
        <v>5.2014446294487504</v>
      </c>
      <c r="CFK30" s="1">
        <v>1.8792817258418999</v>
      </c>
      <c r="CFL30" s="1">
        <v>1.17245664671549</v>
      </c>
      <c r="CFM30" s="1">
        <v>1.08947877560296</v>
      </c>
      <c r="CFN30" s="1">
        <v>0.19315463332951399</v>
      </c>
      <c r="CFO30" s="1">
        <v>9.5468244870132293E-2</v>
      </c>
      <c r="CFP30" s="1">
        <v>0.19099645800051199</v>
      </c>
      <c r="CFQ30" s="1">
        <v>0.22927982118417201</v>
      </c>
      <c r="CFR30" s="1">
        <v>1.21631717130644</v>
      </c>
      <c r="CFS30" s="1">
        <v>0.181009839804986</v>
      </c>
      <c r="CFT30" s="1">
        <v>0.34380413210143701</v>
      </c>
      <c r="CFU30" s="1">
        <v>0.87626777112917997</v>
      </c>
      <c r="CFV30" s="1">
        <v>0.79049702843488301</v>
      </c>
      <c r="CFW30" s="1">
        <v>6.0860760793267098E-2</v>
      </c>
      <c r="CFX30" s="1">
        <v>2.0440993709218001</v>
      </c>
      <c r="CFY30" s="1">
        <v>0.15202576100201101</v>
      </c>
      <c r="CFZ30" s="1">
        <v>3.0812391951567499</v>
      </c>
      <c r="CGA30" s="1">
        <v>0.27836201812557798</v>
      </c>
      <c r="CGB30" s="1">
        <v>0.39842650681675401</v>
      </c>
      <c r="CGC30" s="1">
        <v>2.9946935805838302</v>
      </c>
      <c r="CGD30" s="1">
        <v>0.105571633162897</v>
      </c>
      <c r="CGE30" s="1">
        <v>2.3267240634873501</v>
      </c>
      <c r="CGF30" s="1">
        <v>4.0821588023687301E-2</v>
      </c>
      <c r="CGG30" s="1">
        <v>0.67403963281565404</v>
      </c>
      <c r="CGH30" s="1">
        <v>0.36645181241563901</v>
      </c>
      <c r="CGI30" s="1">
        <v>0.838562990731061</v>
      </c>
      <c r="CGJ30" s="1">
        <v>7.8995468017570101E-3</v>
      </c>
      <c r="CGK30" s="1">
        <v>1.63264558646943</v>
      </c>
      <c r="CGL30" s="1">
        <v>0.55323757292984799</v>
      </c>
      <c r="CGM30" s="1">
        <v>0.12839900595398099</v>
      </c>
      <c r="CGN30" s="1">
        <v>1.5020045731346601</v>
      </c>
      <c r="CGO30" s="1">
        <v>4.7919638967440399E-2</v>
      </c>
      <c r="CGP30" s="1">
        <v>0.66747595032888896</v>
      </c>
      <c r="CGQ30" s="1">
        <v>0.69014984283578096</v>
      </c>
      <c r="CGR30" s="1">
        <v>1.0786658074581099</v>
      </c>
      <c r="CGS30" s="1">
        <v>1.8895560248110299</v>
      </c>
      <c r="CGT30" s="1">
        <v>0.63696169216427501</v>
      </c>
      <c r="CGU30" s="1">
        <v>1.4189439695660899</v>
      </c>
      <c r="CGV30" s="1">
        <v>1.4146878027048799</v>
      </c>
      <c r="CGW30" s="1">
        <v>0.81351847366983998</v>
      </c>
      <c r="CGX30" s="1">
        <v>1.46469086844661</v>
      </c>
      <c r="CGY30" s="1">
        <v>0.409164364611531</v>
      </c>
      <c r="CGZ30" s="1">
        <v>0.85335400118144999</v>
      </c>
      <c r="CHA30" s="1">
        <v>0.64189809730227199</v>
      </c>
      <c r="CHB30" s="1">
        <v>0.33753322700070099</v>
      </c>
      <c r="CHC30" s="1">
        <v>0.80988640357614605</v>
      </c>
      <c r="CHD30" s="1">
        <v>0.50417241597005802</v>
      </c>
      <c r="CHE30" s="1">
        <v>0.58422156478644804</v>
      </c>
      <c r="CHF30" s="1">
        <v>0.41908143510314799</v>
      </c>
      <c r="CHG30" s="1">
        <v>5.0753630411553496</v>
      </c>
      <c r="CHH30" s="1">
        <v>3.7917447452552402</v>
      </c>
      <c r="CHI30" s="1">
        <v>0.101965782772949</v>
      </c>
      <c r="CHJ30" s="1">
        <v>5.1403243514787098</v>
      </c>
      <c r="CHK30" s="1">
        <v>5.98737558551686</v>
      </c>
      <c r="CHL30" s="1">
        <v>0.20739425229740199</v>
      </c>
      <c r="CHM30" s="1">
        <v>0.55036306658720002</v>
      </c>
      <c r="CHN30" s="1">
        <v>0.52911845523828904</v>
      </c>
      <c r="CHO30" s="1">
        <v>7.7783479721800601E-3</v>
      </c>
      <c r="CHP30" s="1">
        <v>1.32852025572637</v>
      </c>
      <c r="CHQ30" s="1">
        <v>0.23855887540144599</v>
      </c>
      <c r="CHR30" s="1">
        <v>0.49845458404040099</v>
      </c>
      <c r="CHS30" s="1">
        <v>3.7225087120590099</v>
      </c>
      <c r="CHT30" s="1">
        <v>1.4071296749892599</v>
      </c>
      <c r="CHU30" s="1">
        <v>0.18253206093855201</v>
      </c>
      <c r="CHV30" s="1">
        <v>2.6815791963633799</v>
      </c>
      <c r="CHW30" s="1">
        <v>2.1482204207232201</v>
      </c>
      <c r="CHX30" s="1">
        <v>0.75302320320984295</v>
      </c>
      <c r="CHY30" s="1">
        <v>2.6441389136151598</v>
      </c>
      <c r="CHZ30" s="1">
        <v>0.59415185819929195</v>
      </c>
      <c r="CIA30" s="1">
        <v>1.28218608418901</v>
      </c>
      <c r="CIB30" s="1">
        <v>2.59517890292278E-3</v>
      </c>
      <c r="CIC30" s="1">
        <v>7.5450921129867093E-2</v>
      </c>
      <c r="CID30" s="1">
        <v>2.75483166204029</v>
      </c>
      <c r="CIE30" s="1">
        <v>1.0435414606814799</v>
      </c>
      <c r="CIF30" s="1">
        <v>0.55134067165515299</v>
      </c>
      <c r="CIG30" s="1">
        <v>0.30433132312905498</v>
      </c>
      <c r="CIH30" s="1">
        <v>0.35727958087432399</v>
      </c>
      <c r="CII30" s="1">
        <v>2.2874447456952801E-2</v>
      </c>
      <c r="CIJ30" s="1">
        <v>4.7160551605734602</v>
      </c>
      <c r="CIK30" s="1">
        <v>1.1938874655129199</v>
      </c>
      <c r="CIL30" s="1">
        <v>1.2614387739997399</v>
      </c>
      <c r="CIM30" s="1">
        <v>0.21358690268310099</v>
      </c>
      <c r="CIN30" s="1">
        <v>0.69415625220533905</v>
      </c>
      <c r="CIO30" s="1">
        <v>2.375855898402</v>
      </c>
      <c r="CIP30" s="1">
        <v>2.7546034404726298</v>
      </c>
      <c r="CIQ30" s="1">
        <v>1.40275543950491</v>
      </c>
      <c r="CIR30" s="1">
        <v>1.2873507648687801</v>
      </c>
      <c r="CIS30" s="1">
        <v>9.1948255674966201E-2</v>
      </c>
      <c r="CIT30" s="1">
        <v>9.9117689094841796E-2</v>
      </c>
      <c r="CIU30" s="1">
        <v>1.10720015921539E-2</v>
      </c>
      <c r="CIV30" s="1">
        <v>0.55046547407675805</v>
      </c>
      <c r="CIW30" s="1">
        <v>2.3289708337187598</v>
      </c>
      <c r="CIX30" s="1">
        <v>0.74260347770019197</v>
      </c>
      <c r="CIY30" s="1">
        <v>0.169661855193211</v>
      </c>
      <c r="CIZ30" s="1">
        <v>1.37308140964546</v>
      </c>
      <c r="CJA30" s="1">
        <v>3.89619037018204E-2</v>
      </c>
      <c r="CJB30" s="1">
        <v>0.36699977830071001</v>
      </c>
      <c r="CJC30" s="1">
        <v>1.4796542652639699</v>
      </c>
      <c r="CJD30" s="1">
        <v>0.92622009920660897</v>
      </c>
      <c r="CJE30" s="1">
        <v>0.364244870914334</v>
      </c>
      <c r="CJF30" s="1">
        <v>0.31947919020806897</v>
      </c>
      <c r="CJG30" s="1">
        <v>0.87598732532740597</v>
      </c>
      <c r="CJH30" s="1">
        <v>1.3565115758564299</v>
      </c>
      <c r="CJI30" s="1">
        <v>2.6893395412323202</v>
      </c>
      <c r="CJJ30" s="1">
        <v>0.90233163394201799</v>
      </c>
      <c r="CJK30" s="1">
        <v>0.40079861184936899</v>
      </c>
      <c r="CJL30" s="1">
        <v>0.90794284235019596</v>
      </c>
      <c r="CJM30" s="1">
        <v>4.45848219339475</v>
      </c>
      <c r="CJN30" s="1">
        <v>0.80538754541133095</v>
      </c>
      <c r="CJO30" s="1">
        <v>9.2423843142068002E-2</v>
      </c>
      <c r="CJP30" s="1">
        <v>0.40113136930186499</v>
      </c>
      <c r="CJQ30" s="1">
        <v>0.839310371920992</v>
      </c>
      <c r="CJR30" s="1">
        <v>0.89499213207991002</v>
      </c>
      <c r="CJS30" s="1">
        <v>0.27879416951625502</v>
      </c>
      <c r="CJT30" s="1">
        <v>0.70250323796360603</v>
      </c>
      <c r="CJU30" s="1">
        <v>0.11137348531957</v>
      </c>
      <c r="CJV30" s="1">
        <v>0.19298744926719699</v>
      </c>
      <c r="CJW30" s="1">
        <v>2.75141622495839E-2</v>
      </c>
      <c r="CJX30" s="1">
        <v>1.1723273502661899</v>
      </c>
      <c r="CJY30" s="1">
        <v>0.70059716688721196</v>
      </c>
      <c r="CJZ30" s="1">
        <v>0.89864586506406496</v>
      </c>
      <c r="CKA30" s="1">
        <v>0.69227498483648697</v>
      </c>
      <c r="CKB30" s="1">
        <v>0.152560196788042</v>
      </c>
      <c r="CKC30" s="1">
        <v>1.9940957183577499</v>
      </c>
      <c r="CKD30" s="1">
        <v>0.200587266119162</v>
      </c>
      <c r="CKE30" s="1">
        <v>0.28992782176787402</v>
      </c>
      <c r="CKF30" s="1">
        <v>9.1756123489389302E-2</v>
      </c>
      <c r="CKG30" s="1">
        <v>1.0241503028832399</v>
      </c>
      <c r="CKH30" s="1">
        <v>1.13649385686899</v>
      </c>
      <c r="CKI30" s="1">
        <v>1.34695501682195</v>
      </c>
      <c r="CKJ30" s="1">
        <v>0.36453309839163101</v>
      </c>
      <c r="CKK30" s="1">
        <v>9.0037938786294097E-2</v>
      </c>
      <c r="CKL30" s="1">
        <v>2.59745137361389</v>
      </c>
      <c r="CKM30" s="1">
        <v>1.6798812295730601</v>
      </c>
      <c r="CKN30" s="1">
        <v>2.1417854091764301</v>
      </c>
      <c r="CKO30" s="1">
        <v>1.2813879348574799</v>
      </c>
      <c r="CKP30" s="1">
        <v>0.172539394056937</v>
      </c>
      <c r="CKQ30" s="1">
        <v>0.56534721732607796</v>
      </c>
      <c r="CKR30" s="1">
        <v>0.35160463702875899</v>
      </c>
      <c r="CKS30" s="1">
        <v>2.13078402236318</v>
      </c>
      <c r="CKT30" s="1">
        <v>0.21112247706781601</v>
      </c>
      <c r="CKU30" s="1">
        <v>0.83489314949440196</v>
      </c>
      <c r="CKV30" s="1">
        <v>2.34745322636125</v>
      </c>
      <c r="CKW30" s="1">
        <v>0.69985838838486703</v>
      </c>
      <c r="CKX30" s="1">
        <v>0.68321261205277395</v>
      </c>
      <c r="CKY30" s="1">
        <v>0.81555412445321895</v>
      </c>
      <c r="CKZ30" s="1">
        <v>0.28072883568251</v>
      </c>
      <c r="CLA30" s="1">
        <v>1.3703775374543099</v>
      </c>
      <c r="CLB30" s="1">
        <v>0.192618594917185</v>
      </c>
      <c r="CLC30" s="1">
        <v>0.73949765638239096</v>
      </c>
      <c r="CLD30" s="1">
        <v>3.4058034235591901</v>
      </c>
      <c r="CLE30" s="1">
        <v>0.26366452438150001</v>
      </c>
      <c r="CLF30" s="1">
        <v>2.44693871671442E-2</v>
      </c>
      <c r="CLG30" s="1">
        <v>0.44144489428537897</v>
      </c>
      <c r="CLH30" s="1">
        <v>1.2756786091708201</v>
      </c>
      <c r="CLI30" s="1">
        <v>0.32568983974475002</v>
      </c>
      <c r="CLJ30" s="1">
        <v>1.35842308401835</v>
      </c>
      <c r="CLK30" s="1">
        <v>0.89771324238173</v>
      </c>
      <c r="CLL30" s="1">
        <v>2.77872906292286</v>
      </c>
      <c r="CLM30" s="1">
        <v>8.29442826523938E-2</v>
      </c>
      <c r="CLN30" s="1">
        <v>0.60354826407105999</v>
      </c>
      <c r="CLO30" s="1">
        <v>1.95681665018158</v>
      </c>
      <c r="CLP30" s="1">
        <v>0.29312236920649298</v>
      </c>
      <c r="CLQ30" s="1">
        <v>1.41651555871721</v>
      </c>
      <c r="CLR30" s="1">
        <v>1.4723124308654001</v>
      </c>
      <c r="CLS30" s="1">
        <v>1.4825696945916</v>
      </c>
      <c r="CLT30" s="1">
        <v>0.11323913019533199</v>
      </c>
      <c r="CLU30" s="1">
        <v>0.88277740426696205</v>
      </c>
      <c r="CLV30" s="1">
        <v>1.9153665001703399</v>
      </c>
      <c r="CLW30" s="1">
        <v>0.99825697755871501</v>
      </c>
      <c r="CLX30" s="1">
        <v>2.0617197200427699</v>
      </c>
      <c r="CLY30" s="1">
        <v>1.4377882430615401E-2</v>
      </c>
      <c r="CLZ30" s="1">
        <v>2.7925071449804202</v>
      </c>
      <c r="CMA30" s="1">
        <v>1.80037557226295</v>
      </c>
      <c r="CMB30" s="1">
        <v>0.599765444690603</v>
      </c>
      <c r="CMC30" s="1">
        <v>0.98762304610290297</v>
      </c>
      <c r="CMD30" s="1">
        <v>8.3032643145743698E-2</v>
      </c>
      <c r="CME30" s="1">
        <v>0.74735866283031205</v>
      </c>
      <c r="CMF30" s="1">
        <v>1.7092687714158601</v>
      </c>
      <c r="CMG30" s="1">
        <v>0.68457867763902203</v>
      </c>
      <c r="CMH30" s="1">
        <v>8.5535823676218801</v>
      </c>
      <c r="CMI30" s="1">
        <v>1.43212693417338</v>
      </c>
      <c r="CMJ30" s="1">
        <v>0.17040618619386</v>
      </c>
      <c r="CMK30" s="1">
        <v>0.27756421515112101</v>
      </c>
      <c r="CML30" s="1">
        <v>2.1025853500173501</v>
      </c>
      <c r="CMM30" s="1">
        <v>4.3607100376812298</v>
      </c>
      <c r="CMN30" s="1">
        <v>0.170396550293963</v>
      </c>
      <c r="CMO30" s="1">
        <v>0.93981335121309395</v>
      </c>
      <c r="CMP30" s="1">
        <v>0.138961666037347</v>
      </c>
      <c r="CMQ30" s="1">
        <v>0.86682553427554798</v>
      </c>
      <c r="CMR30" s="1">
        <v>0.60740191548470002</v>
      </c>
      <c r="CMS30" s="1">
        <v>0.63729215486479796</v>
      </c>
      <c r="CMT30" s="1">
        <v>2.2114496158441601</v>
      </c>
      <c r="CMU30" s="1">
        <v>0.41585650753785203</v>
      </c>
      <c r="CMV30" s="1">
        <v>4.26530006885881E-2</v>
      </c>
      <c r="CMW30" s="1">
        <v>0.47894990298503098</v>
      </c>
      <c r="CMX30" s="1">
        <v>0.34080563878822301</v>
      </c>
      <c r="CMY30" s="1">
        <v>1.6233193442324401</v>
      </c>
      <c r="CMZ30" s="1">
        <v>0.16739824595603101</v>
      </c>
      <c r="CNA30" s="1">
        <v>0.52134459022421098</v>
      </c>
      <c r="CNB30" s="1">
        <v>1.0525360580451799</v>
      </c>
      <c r="CNC30" s="1">
        <v>2.76349568146926E-2</v>
      </c>
      <c r="CND30" s="1">
        <v>0.48010901597300198</v>
      </c>
      <c r="CNE30" s="1">
        <v>1.2873507648687801</v>
      </c>
      <c r="CNF30" s="1">
        <v>2.8460339676783502</v>
      </c>
      <c r="CNG30" s="1">
        <v>0.28671775459862597</v>
      </c>
      <c r="CNH30" s="1">
        <v>4.27472218040936</v>
      </c>
      <c r="CNI30" s="1">
        <v>9.2967222121608503E-2</v>
      </c>
      <c r="CNJ30" s="1">
        <v>1.82673827527545</v>
      </c>
      <c r="CNK30" s="1">
        <v>0.78819048262395897</v>
      </c>
      <c r="CNL30" s="1">
        <v>0.17846130169487701</v>
      </c>
      <c r="CNM30" s="1">
        <v>0.84436727121478805</v>
      </c>
      <c r="CNN30" s="1">
        <v>1.76871924316923</v>
      </c>
      <c r="CNO30" s="1">
        <v>0.170082365136692</v>
      </c>
      <c r="CNP30" s="1">
        <v>2.6662393071638602</v>
      </c>
      <c r="CNQ30" s="1">
        <v>1.06627610245371</v>
      </c>
      <c r="CNR30" s="1">
        <v>7.5208738712831694E-2</v>
      </c>
      <c r="CNS30" s="1">
        <v>2.4351476785288302</v>
      </c>
      <c r="CNT30" s="1">
        <v>0.55953505709790696</v>
      </c>
      <c r="CNU30" s="1">
        <v>0.20768035471717999</v>
      </c>
      <c r="CNV30" s="1">
        <v>1.2610716095069101</v>
      </c>
      <c r="CNW30" s="1">
        <v>1.31597489519624</v>
      </c>
      <c r="CNX30" s="1">
        <v>0.15460135481919099</v>
      </c>
      <c r="CNY30" s="1">
        <v>0.94249967943449098</v>
      </c>
      <c r="CNZ30" s="1">
        <v>1.1546654117520101</v>
      </c>
      <c r="COA30" s="1">
        <v>0.72029861261554096</v>
      </c>
      <c r="COB30" s="1">
        <v>0.40631777965412902</v>
      </c>
      <c r="COC30" s="1">
        <v>8.9355524859769303E-2</v>
      </c>
      <c r="COD30" s="1">
        <v>2.0331764661776299</v>
      </c>
      <c r="COE30" s="1">
        <v>0.26679792104761701</v>
      </c>
      <c r="COF30" s="1">
        <v>0.87627467648697599</v>
      </c>
      <c r="COG30" s="1">
        <v>0.37865087137353798</v>
      </c>
      <c r="COH30" s="1">
        <v>0.25266764173727502</v>
      </c>
      <c r="COI30" s="1">
        <v>1.42864585177556</v>
      </c>
      <c r="COJ30" s="1">
        <v>6.7940149179275897</v>
      </c>
      <c r="COK30" s="1">
        <v>4.5820470230893502</v>
      </c>
      <c r="COL30" s="1">
        <v>1.20158254866336</v>
      </c>
      <c r="COM30" s="1">
        <v>0.31284451874822</v>
      </c>
      <c r="CON30" s="1">
        <v>2.0617197200427699</v>
      </c>
      <c r="COO30" s="1">
        <v>1.2503393174873201</v>
      </c>
      <c r="COP30" s="1">
        <v>0.354022843341261</v>
      </c>
      <c r="COQ30" s="1">
        <v>9.4073708913411505E-2</v>
      </c>
      <c r="COR30" s="1">
        <v>1.31560907295561</v>
      </c>
      <c r="COS30" s="1">
        <v>2.0808823081423</v>
      </c>
      <c r="COT30" s="1">
        <v>0.59634881633513803</v>
      </c>
      <c r="COU30" s="1">
        <v>0.76877865228813802</v>
      </c>
      <c r="COV30" s="1">
        <v>0.39530469444253302</v>
      </c>
      <c r="COW30" s="1">
        <v>0.25788948570766601</v>
      </c>
      <c r="COX30" s="1">
        <v>2.74239990510533</v>
      </c>
      <c r="COY30" s="1">
        <v>0.20714913652469</v>
      </c>
      <c r="COZ30" s="1">
        <v>0.63711031179984701</v>
      </c>
      <c r="CPA30" s="1">
        <v>0.36265051448985097</v>
      </c>
      <c r="CPB30" s="1">
        <v>0.92955815089481197</v>
      </c>
      <c r="CPC30" s="1">
        <v>0.57473317426821702</v>
      </c>
      <c r="CPD30" s="1">
        <v>0.104935112883577</v>
      </c>
      <c r="CPE30" s="1">
        <v>0.90158973478543103</v>
      </c>
      <c r="CPF30" s="1">
        <v>0.17484209850590601</v>
      </c>
      <c r="CPG30" s="1">
        <v>2.63797181580449</v>
      </c>
      <c r="CPH30" s="1">
        <v>2.8150098798052601</v>
      </c>
      <c r="CPI30" s="1">
        <v>4.0832608140687898E-2</v>
      </c>
      <c r="CPJ30" s="1">
        <v>0.51174850079107603</v>
      </c>
      <c r="CPK30" s="1">
        <v>2.77400021409471</v>
      </c>
      <c r="CPL30" s="1">
        <v>1.0282769429801599</v>
      </c>
      <c r="CPM30" s="1">
        <v>0.74037122819552703</v>
      </c>
      <c r="CPN30" s="1">
        <v>0.20974247099302401</v>
      </c>
      <c r="CPO30" s="1">
        <v>2.5593606191789001E-3</v>
      </c>
      <c r="CPP30" s="1">
        <v>1.32798651257375</v>
      </c>
      <c r="CPQ30" s="1">
        <v>6.7840933645206006E-2</v>
      </c>
      <c r="CPR30" s="1">
        <v>0.108916441442548</v>
      </c>
      <c r="CPS30" s="1">
        <v>1.7286682975766701</v>
      </c>
      <c r="CPT30" s="1">
        <v>0.68632106031581896</v>
      </c>
      <c r="CPU30" s="1">
        <v>0.32949175857253798</v>
      </c>
      <c r="CPV30" s="1">
        <v>0.62426715719235204</v>
      </c>
      <c r="CPW30" s="1">
        <v>0.73510483736763399</v>
      </c>
      <c r="CPX30" s="1">
        <v>0.58995807896260599</v>
      </c>
      <c r="CPY30" s="1">
        <v>1.13793456584575</v>
      </c>
      <c r="CPZ30" s="1">
        <v>1.2844294539636201</v>
      </c>
      <c r="CQA30" s="1">
        <v>1.7404798467809099</v>
      </c>
      <c r="CQB30" s="1">
        <v>0.19941168277484</v>
      </c>
      <c r="CQC30" s="1">
        <v>2.3054516544595298</v>
      </c>
      <c r="CQD30" s="1">
        <v>1.4197759162925001</v>
      </c>
      <c r="CQE30" s="1">
        <v>0.64808348042263997</v>
      </c>
      <c r="CQF30" s="1">
        <v>0.13458958644965299</v>
      </c>
      <c r="CQG30" s="1">
        <v>0.66056451375009695</v>
      </c>
      <c r="CQH30" s="1">
        <v>0.60802537722518102</v>
      </c>
      <c r="CQI30" s="1">
        <v>0.69665319620614596</v>
      </c>
      <c r="CQJ30" s="1">
        <v>1.79338576137554</v>
      </c>
      <c r="CQK30" s="1">
        <v>0.34814994693099299</v>
      </c>
      <c r="CQL30" s="1">
        <v>0.53842129249267201</v>
      </c>
      <c r="CQM30" s="1">
        <v>1.0737160259670899</v>
      </c>
      <c r="CQN30" s="1">
        <v>0.73981730592442696</v>
      </c>
      <c r="CQO30" s="1">
        <v>1.0074742139030499</v>
      </c>
      <c r="CQP30" s="1">
        <v>1.0244546238890599</v>
      </c>
      <c r="CQQ30" s="1">
        <v>4.25450311877291E-2</v>
      </c>
      <c r="CQR30" s="1">
        <v>0.19225044241612599</v>
      </c>
      <c r="CQS30" s="1">
        <v>2.35977129875856</v>
      </c>
      <c r="CQT30" s="1">
        <v>0.78284323005081802</v>
      </c>
      <c r="CQU30" s="1">
        <v>0.49564900691722802</v>
      </c>
      <c r="CQV30" s="1">
        <v>0.98250675096496998</v>
      </c>
      <c r="CQW30" s="1">
        <v>0.10612166978453801</v>
      </c>
      <c r="CQX30" s="1">
        <v>4.9420966786366298</v>
      </c>
      <c r="CQY30" s="1">
        <v>3.2602726051298601</v>
      </c>
      <c r="CQZ30" s="1">
        <v>0.24685710274872699</v>
      </c>
      <c r="CRA30" s="1">
        <v>4.7946671275501496</v>
      </c>
      <c r="CRB30" s="1">
        <v>0.72715217998244197</v>
      </c>
      <c r="CRC30" s="1">
        <v>1.00302430337296</v>
      </c>
      <c r="CRD30" s="1">
        <v>0.54680232860744604</v>
      </c>
      <c r="CRE30" s="1">
        <v>0.46476527007708202</v>
      </c>
      <c r="CRF30" s="1">
        <v>0.68190194927549597</v>
      </c>
      <c r="CRG30" s="1">
        <v>0.310594555595615</v>
      </c>
      <c r="CRH30" s="1">
        <v>0.50908659656538902</v>
      </c>
      <c r="CRI30" s="1">
        <v>0.32729354761872398</v>
      </c>
      <c r="CRJ30" s="1">
        <v>0.67576348750023496</v>
      </c>
      <c r="CRK30" s="1">
        <v>2.73900881436083</v>
      </c>
      <c r="CRL30" s="1">
        <v>0.14758819790068001</v>
      </c>
      <c r="CRM30" s="1">
        <v>0.52802124300961295</v>
      </c>
      <c r="CRN30" s="1">
        <v>1.2335106867249299</v>
      </c>
      <c r="CRO30" s="1">
        <v>2.7395142554365699</v>
      </c>
      <c r="CRP30" s="1">
        <v>1.1338122205844401</v>
      </c>
      <c r="CRQ30" s="1">
        <v>0.57943615661357895</v>
      </c>
      <c r="CRR30" s="1">
        <v>0.46272035376936299</v>
      </c>
      <c r="CRS30" s="1">
        <v>0.29572930121173302</v>
      </c>
      <c r="CRT30" s="1">
        <v>0.42664823639050597</v>
      </c>
      <c r="CRU30" s="1">
        <v>1.7573478139134999</v>
      </c>
      <c r="CRV30" s="1">
        <v>2.1956389873442501</v>
      </c>
      <c r="CRW30" s="1">
        <v>0.17982530763934801</v>
      </c>
      <c r="CRX30" s="1">
        <v>0.102098792927195</v>
      </c>
      <c r="CRY30" s="1">
        <v>0.91291661144469705</v>
      </c>
      <c r="CRZ30" s="1">
        <v>2.1380013561781399</v>
      </c>
      <c r="CSA30" s="1">
        <v>1.43004560617975</v>
      </c>
      <c r="CSB30" s="1">
        <v>0.89278286712022903</v>
      </c>
      <c r="CSC30" s="1">
        <v>0.63609704930949196</v>
      </c>
      <c r="CSD30" s="1">
        <v>0.94737889056545899</v>
      </c>
      <c r="CSE30" s="1">
        <v>2.349507789255</v>
      </c>
      <c r="CSF30" s="1">
        <v>1.9256213010951599</v>
      </c>
      <c r="CSG30" s="1">
        <v>4.70872409215134</v>
      </c>
      <c r="CSH30" s="1">
        <v>1.2634254249875601</v>
      </c>
      <c r="CSI30" s="1">
        <v>6.0057192213526497E-2</v>
      </c>
      <c r="CSJ30" s="1">
        <v>2.9233722471696</v>
      </c>
      <c r="CSK30" s="1">
        <v>1.016117694459</v>
      </c>
      <c r="CSL30" s="1">
        <v>0.12814593020587201</v>
      </c>
      <c r="CSM30" s="1">
        <v>3.5046399198570199</v>
      </c>
      <c r="CSN30" s="1">
        <v>0.40077568903135302</v>
      </c>
      <c r="CSO30" s="1">
        <v>1.1789298970539901</v>
      </c>
      <c r="CSP30" s="1">
        <v>0.73385214624977302</v>
      </c>
      <c r="CSQ30" s="1">
        <v>0.493950928589101</v>
      </c>
      <c r="CSR30" s="1">
        <v>8.4388410554641802E-2</v>
      </c>
      <c r="CSS30" s="1">
        <v>1.9908068742837499</v>
      </c>
      <c r="CST30" s="1">
        <v>0.21122839453903899</v>
      </c>
      <c r="CSU30" s="1">
        <v>0.11788482906313</v>
      </c>
      <c r="CSV30" s="1">
        <v>0.137255288347406</v>
      </c>
      <c r="CSW30" s="1">
        <v>0.503740987367852</v>
      </c>
      <c r="CSX30" s="1">
        <v>0.40738250084086602</v>
      </c>
      <c r="CSY30" s="1">
        <v>0.82362146069206399</v>
      </c>
      <c r="CSZ30" s="1">
        <v>1.8660715896329201</v>
      </c>
      <c r="CTA30" s="1">
        <v>0.54636445328024597</v>
      </c>
      <c r="CTB30" s="1">
        <v>2.19331779545612</v>
      </c>
      <c r="CTC30" s="1">
        <v>0.60685619581950601</v>
      </c>
      <c r="CTD30" s="1">
        <v>1.7011310170482601</v>
      </c>
      <c r="CTE30" s="1">
        <v>0.41428508738612102</v>
      </c>
      <c r="CTF30" s="1">
        <v>0.264087291535542</v>
      </c>
      <c r="CTG30" s="1">
        <v>0.133724796101478</v>
      </c>
      <c r="CTH30" s="1">
        <v>0.57629091463553705</v>
      </c>
      <c r="CTI30" s="1">
        <v>1.2795123978666201</v>
      </c>
      <c r="CTJ30" s="1">
        <v>2.1603012672160902</v>
      </c>
      <c r="CTK30" s="1">
        <v>5.68691976964667E-2</v>
      </c>
      <c r="CTL30" s="1">
        <v>7.4747376790017694E-2</v>
      </c>
      <c r="CTM30" s="1">
        <v>0.96097032648137704</v>
      </c>
      <c r="CTN30" s="1">
        <v>0.52455625852304799</v>
      </c>
      <c r="CTO30" s="1">
        <v>0.64812354616136802</v>
      </c>
      <c r="CTP30" s="1">
        <v>3.0138736678704201</v>
      </c>
      <c r="CTQ30" s="1">
        <v>1.3791223990108601</v>
      </c>
      <c r="CTR30" s="1">
        <v>2.7299541849387401</v>
      </c>
      <c r="CTS30" s="1">
        <v>0.201996258561259</v>
      </c>
      <c r="CTT30" s="1">
        <v>1.9018117274365101</v>
      </c>
      <c r="CTU30" s="1">
        <v>0.292735997485151</v>
      </c>
      <c r="CTV30" s="1">
        <v>7.5667080261253905E-2</v>
      </c>
      <c r="CTW30" s="1">
        <v>0.36462780230446201</v>
      </c>
      <c r="CTX30" s="1">
        <v>0.11423397517247701</v>
      </c>
      <c r="CTY30" s="1">
        <v>1.0739643783180599</v>
      </c>
      <c r="CTZ30" s="1">
        <v>0.44213076497790799</v>
      </c>
      <c r="CUA30" s="1">
        <v>0.67772070544965601</v>
      </c>
      <c r="CUB30" s="1">
        <v>0.23863024536043401</v>
      </c>
      <c r="CUC30" s="1">
        <v>0.52925149708831998</v>
      </c>
      <c r="CUD30" s="1">
        <v>1.16587831685804</v>
      </c>
      <c r="CUE30" s="1">
        <v>0.111008049683278</v>
      </c>
      <c r="CUF30" s="1">
        <v>2.5506113241784001</v>
      </c>
      <c r="CUG30" s="1">
        <v>0.52272872215360699</v>
      </c>
      <c r="CUH30" s="1">
        <v>0.36118189787747801</v>
      </c>
      <c r="CUI30" s="1">
        <v>2.2324601432492099</v>
      </c>
      <c r="CUJ30" s="1">
        <v>0.25185163562479901</v>
      </c>
      <c r="CUK30" s="1">
        <v>0.106136727328944</v>
      </c>
      <c r="CUL30" s="1">
        <v>1.2851903415329</v>
      </c>
      <c r="CUM30" s="1">
        <v>1.2107233730254601</v>
      </c>
      <c r="CUN30" s="1">
        <v>1.4815375487331299</v>
      </c>
      <c r="CUO30" s="1">
        <v>0.75235591837381</v>
      </c>
      <c r="CUP30" s="1">
        <v>0.40673699826265097</v>
      </c>
      <c r="CUQ30" s="1">
        <v>0.40062567368371399</v>
      </c>
      <c r="CUR30" s="1">
        <v>1.47524528602195</v>
      </c>
      <c r="CUS30" s="1">
        <v>5.3649239204901999E-2</v>
      </c>
      <c r="CUT30" s="1">
        <v>1.3598813282319899</v>
      </c>
      <c r="CUU30" s="1">
        <v>0.640961187688596</v>
      </c>
      <c r="CUV30" s="1">
        <v>0.14242967762644301</v>
      </c>
      <c r="CUW30" s="1">
        <v>0.36803140716349497</v>
      </c>
      <c r="CUX30" s="1">
        <v>0.251744778129319</v>
      </c>
      <c r="CUY30" s="1">
        <v>0.21949691682038699</v>
      </c>
      <c r="CUZ30" s="1">
        <v>1.6723110444218901E-2</v>
      </c>
      <c r="CVA30" s="1">
        <v>0.75760723446662503</v>
      </c>
      <c r="CVB30" s="1">
        <v>0.346724468008628</v>
      </c>
      <c r="CVC30" s="1">
        <v>1.67443226202502</v>
      </c>
      <c r="CVD30" s="1">
        <v>2.13691074215693</v>
      </c>
      <c r="CVE30" s="1">
        <v>2.0375298873682901</v>
      </c>
      <c r="CVF30" s="1">
        <v>2.0569787509085602</v>
      </c>
      <c r="CVG30" s="1">
        <v>4.9945982562027202</v>
      </c>
      <c r="CVH30" s="1">
        <v>0.238145395051403</v>
      </c>
      <c r="CVI30" s="1">
        <v>4.9982769461098503E-2</v>
      </c>
      <c r="CVJ30" s="1">
        <v>0.84341184877846997</v>
      </c>
      <c r="CVK30" s="1">
        <v>0.46414561287873801</v>
      </c>
      <c r="CVL30" s="1">
        <v>0.35278741301556699</v>
      </c>
      <c r="CVM30" s="1">
        <v>1.2409764907373999</v>
      </c>
      <c r="CVN30" s="1">
        <v>3.0924171139888501</v>
      </c>
      <c r="CVO30" s="1">
        <v>0.195675173056053</v>
      </c>
      <c r="CVP30" s="1">
        <v>1.0788463159330399</v>
      </c>
      <c r="CVQ30" s="1">
        <v>1.160554046059</v>
      </c>
      <c r="CVR30" s="1">
        <v>0.16593365895313</v>
      </c>
      <c r="CVS30" s="1">
        <v>0.39607771583969698</v>
      </c>
      <c r="CVT30" s="1">
        <v>0.38978738006826702</v>
      </c>
      <c r="CVU30" s="1">
        <v>0.30558281978004298</v>
      </c>
      <c r="CVV30" s="1">
        <v>1.90852288499497</v>
      </c>
      <c r="CVW30" s="1">
        <v>0.57461526834262699</v>
      </c>
      <c r="CVX30" s="1">
        <v>2.6912541742461999</v>
      </c>
      <c r="CVY30" s="1">
        <v>0.37019805796868199</v>
      </c>
      <c r="CVZ30" s="1">
        <v>0.72196259389569395</v>
      </c>
      <c r="CWA30" s="1">
        <v>0.235158539577111</v>
      </c>
      <c r="CWB30" s="1">
        <v>1.2317314881591399</v>
      </c>
      <c r="CWC30" s="1">
        <v>2.6482596353853798</v>
      </c>
      <c r="CWD30" s="1">
        <v>0.81884796234939194</v>
      </c>
      <c r="CWE30" s="1">
        <v>0.29217062724500398</v>
      </c>
      <c r="CWF30" s="1">
        <v>3.23916018939072</v>
      </c>
      <c r="CWG30" s="1">
        <v>0.80149388239821495</v>
      </c>
      <c r="CWH30" s="1">
        <v>1.10406716078117E-2</v>
      </c>
      <c r="CWI30" s="1">
        <v>0.83512280423616303</v>
      </c>
      <c r="CWJ30" s="1">
        <v>0.93739254998772603</v>
      </c>
      <c r="CWK30" s="1">
        <v>1.4298293367567401</v>
      </c>
      <c r="CWL30" s="1">
        <v>1.95900920689221</v>
      </c>
      <c r="CWM30" s="1">
        <v>0.13559678821516299</v>
      </c>
      <c r="CWN30" s="1">
        <v>0.83072749407100499</v>
      </c>
      <c r="CWO30" s="1">
        <v>0.68788399679675205</v>
      </c>
      <c r="CWP30" s="1">
        <v>1.42004900311156</v>
      </c>
      <c r="CWQ30" s="1">
        <v>1.3916498354403399</v>
      </c>
      <c r="CWR30" s="1">
        <v>0.52340018525686505</v>
      </c>
      <c r="CWS30" s="1">
        <v>2.5104130325122398</v>
      </c>
      <c r="CWT30" s="1">
        <v>0.89573345149569505</v>
      </c>
      <c r="CWU30" s="1">
        <v>0.16141453799161401</v>
      </c>
      <c r="CWV30" s="1">
        <v>0.22468751460443701</v>
      </c>
      <c r="CWW30" s="1">
        <v>1.33640309303081</v>
      </c>
      <c r="CWX30" s="1">
        <v>1.0772678140953</v>
      </c>
      <c r="CWY30" s="1">
        <v>0.23347142377850599</v>
      </c>
      <c r="CWZ30" s="1">
        <v>0.40446345475420997</v>
      </c>
      <c r="CXA30" s="1">
        <v>1.3663751081397399</v>
      </c>
      <c r="CXB30" s="1">
        <v>2.1710447128450099</v>
      </c>
      <c r="CXC30" s="1">
        <v>3.0515282638299401E-2</v>
      </c>
      <c r="CXD30" s="1">
        <v>1.1708519166559801</v>
      </c>
      <c r="CXE30" s="1">
        <v>0.38017976515865498</v>
      </c>
      <c r="CXF30" s="1">
        <v>2.0372355159185398</v>
      </c>
      <c r="CXG30" s="1">
        <v>1.0091570887635899</v>
      </c>
      <c r="CXH30" s="1">
        <v>0.87253673468252702</v>
      </c>
      <c r="CXI30" s="1">
        <v>0.550174908854972</v>
      </c>
      <c r="CXJ30" s="1">
        <v>3.3495913558556398E-2</v>
      </c>
      <c r="CXK30" s="1">
        <v>0.37314126274912301</v>
      </c>
      <c r="CXL30" s="1">
        <v>2.0482992906455899</v>
      </c>
      <c r="CXM30" s="1">
        <v>2.04755280308623</v>
      </c>
      <c r="CXN30" s="1">
        <v>3.6634886452896902</v>
      </c>
      <c r="CXO30" s="1">
        <v>0.96063212596971603</v>
      </c>
      <c r="CXP30" s="1">
        <v>0.25113002567345299</v>
      </c>
      <c r="CXQ30" s="1">
        <v>2.6664520971723902</v>
      </c>
      <c r="CXR30" s="1">
        <v>0.179752321192411</v>
      </c>
      <c r="CXS30" s="1">
        <v>7.2563183369645304E-2</v>
      </c>
      <c r="CXT30" s="1">
        <v>7.0364274639502095E-2</v>
      </c>
      <c r="CXU30" s="1">
        <v>0.72260236051572402</v>
      </c>
      <c r="CXV30" s="1">
        <v>7.9569797788840504E-2</v>
      </c>
      <c r="CXW30" s="1">
        <v>1.1172046279246901</v>
      </c>
      <c r="CXX30" s="1">
        <v>2.4983326139362898</v>
      </c>
      <c r="CXY30" s="1">
        <v>0.933097694034978</v>
      </c>
      <c r="CXZ30" s="1">
        <v>1.3574647660700301</v>
      </c>
      <c r="CYA30" s="1">
        <v>0.160237223350401</v>
      </c>
      <c r="CYB30" s="1">
        <v>0.42504088317310201</v>
      </c>
      <c r="CYC30" s="1">
        <v>0.46180487070186699</v>
      </c>
      <c r="CYD30" s="1">
        <v>0.45757223746322601</v>
      </c>
      <c r="CYE30" s="1">
        <v>0.21600463255220501</v>
      </c>
      <c r="CYF30" s="1">
        <v>0.49687872564396102</v>
      </c>
      <c r="CYG30" s="1">
        <v>0.52333401425620296</v>
      </c>
      <c r="CYH30" s="1">
        <v>0.88138975182288304</v>
      </c>
      <c r="CYI30" s="1">
        <v>0.710752231113991</v>
      </c>
      <c r="CYJ30" s="1">
        <v>1.7524427818119199</v>
      </c>
      <c r="CYK30" s="1">
        <v>0.702051763886263</v>
      </c>
      <c r="CYL30" s="1">
        <v>1.26308753277574</v>
      </c>
      <c r="CYM30" s="1">
        <v>0.64878267124552003</v>
      </c>
      <c r="CYN30" s="1">
        <v>1.5054140805729701</v>
      </c>
      <c r="CYO30" s="1">
        <v>2.9366583897196699</v>
      </c>
      <c r="CYP30" s="1">
        <v>3.85569335862637</v>
      </c>
      <c r="CYQ30" s="1">
        <v>1.73792307389697</v>
      </c>
      <c r="CYR30" s="1">
        <v>1.6733911432884701</v>
      </c>
      <c r="CYS30" s="1">
        <v>0.27275418118711098</v>
      </c>
      <c r="CYT30" s="1">
        <v>5.7816089848773601E-2</v>
      </c>
      <c r="CYU30" s="1">
        <v>8.4621637164016106E-2</v>
      </c>
      <c r="CYV30" s="1">
        <v>1.8006676980751</v>
      </c>
      <c r="CYW30" s="1">
        <v>0.28149283341216402</v>
      </c>
      <c r="CYX30" s="1">
        <v>0.30256693422661202</v>
      </c>
      <c r="CYY30" s="1">
        <v>1.88380981089043</v>
      </c>
      <c r="CYZ30" s="1">
        <v>0.38519720371253202</v>
      </c>
      <c r="CZA30" s="1">
        <v>0.76211096382120602</v>
      </c>
      <c r="CZB30" s="1">
        <v>1.7457144701107701</v>
      </c>
      <c r="CZC30" s="1">
        <v>0.31898099474161501</v>
      </c>
      <c r="CZD30" s="1">
        <v>0.278849088786154</v>
      </c>
      <c r="CZE30" s="1">
        <v>0.186315829347273</v>
      </c>
      <c r="CZF30" s="1">
        <v>0.16303983441265199</v>
      </c>
      <c r="CZG30" s="1">
        <v>1.1399357272737201</v>
      </c>
      <c r="CZH30" s="1">
        <v>0.12783564728583099</v>
      </c>
      <c r="CZI30" s="1">
        <v>2.6023658150469799</v>
      </c>
      <c r="CZJ30" s="1">
        <v>8.3622719432203604E-2</v>
      </c>
      <c r="CZK30" s="1">
        <v>0.40811781195264202</v>
      </c>
      <c r="CZL30" s="1">
        <v>1.37223386709585</v>
      </c>
      <c r="CZM30" s="1">
        <v>0.958347929438778</v>
      </c>
      <c r="CZN30" s="1">
        <v>0.150700856620403</v>
      </c>
      <c r="CZO30" s="1">
        <v>1.3623276910080699</v>
      </c>
      <c r="CZP30" s="1">
        <v>1.8720934018028701</v>
      </c>
      <c r="CZQ30" s="1">
        <v>0.83418939668403802</v>
      </c>
      <c r="CZR30" s="1">
        <v>1.41489897318939</v>
      </c>
      <c r="CZS30" s="1">
        <v>2.1590618266428998</v>
      </c>
      <c r="CZT30" s="1">
        <v>1.28974577968453</v>
      </c>
      <c r="CZU30" s="1">
        <v>0.83216921722029802</v>
      </c>
      <c r="CZV30" s="1">
        <v>0.48345317007465499</v>
      </c>
      <c r="CZW30" s="1">
        <v>0.91075187531642698</v>
      </c>
      <c r="CZX30" s="1">
        <v>0.184819735438912</v>
      </c>
      <c r="CZY30" s="1">
        <v>0.44235888260605399</v>
      </c>
      <c r="CZZ30" s="1">
        <v>1.4124250219266601</v>
      </c>
      <c r="DAA30" s="1">
        <v>0.79913508397395905</v>
      </c>
      <c r="DAB30" s="1">
        <v>5.4926024839453802E-2</v>
      </c>
      <c r="DAC30" s="1">
        <v>5.0210583554028299</v>
      </c>
      <c r="DAD30" s="1">
        <v>1.5226111744173201</v>
      </c>
      <c r="DAE30" s="1">
        <v>0.106161946637505</v>
      </c>
      <c r="DAF30" s="1">
        <v>0.46466179386113499</v>
      </c>
      <c r="DAG30" s="1">
        <v>1.5286269444279299</v>
      </c>
      <c r="DAH30" s="1">
        <v>0.22253802533707601</v>
      </c>
      <c r="DAI30" s="1">
        <v>1.13923308717676</v>
      </c>
      <c r="DAJ30" s="1">
        <v>1.9176841322324101</v>
      </c>
      <c r="DAK30" s="1">
        <v>0.38859208300263098</v>
      </c>
      <c r="DAL30" s="1">
        <v>0.207303295977455</v>
      </c>
      <c r="DAM30" s="1">
        <v>0.49259040940232302</v>
      </c>
      <c r="DAN30" s="1">
        <v>0.26018911339840201</v>
      </c>
      <c r="DAO30" s="1">
        <v>1.6227147076519599</v>
      </c>
      <c r="DAP30" s="1">
        <v>0.62598530413641695</v>
      </c>
      <c r="DAQ30" s="1">
        <v>0.50030992927334195</v>
      </c>
      <c r="DAR30" s="1">
        <v>2.1061926088802401</v>
      </c>
      <c r="DAS30" s="1">
        <v>0.10843870273721801</v>
      </c>
      <c r="DAT30" s="1">
        <v>0.93605494218421403</v>
      </c>
      <c r="DAU30" s="1">
        <v>1.0018502164551599</v>
      </c>
      <c r="DAV30" s="1">
        <v>1.0165769479056599</v>
      </c>
      <c r="DAW30" s="1">
        <v>1.66610257487008</v>
      </c>
      <c r="DAX30" s="1">
        <v>0.58419877849594304</v>
      </c>
      <c r="DAY30" s="1">
        <v>1.0285493818504401</v>
      </c>
      <c r="DAZ30" s="1">
        <v>0.90153361195896298</v>
      </c>
      <c r="DBA30" s="1">
        <v>6.4737033855847198E-2</v>
      </c>
      <c r="DBB30" s="1">
        <v>1.66115589261091</v>
      </c>
      <c r="DBC30" s="1">
        <v>0.48477987154486202</v>
      </c>
      <c r="DBD30" s="1">
        <v>0.45624327149334198</v>
      </c>
      <c r="DBE30" s="1">
        <v>0.172760907698533</v>
      </c>
      <c r="DBF30" s="1">
        <v>0.630977922889988</v>
      </c>
      <c r="DBG30" s="1">
        <v>2.0732775772763001</v>
      </c>
      <c r="DBH30" s="1">
        <v>0.192238783504875</v>
      </c>
      <c r="DBI30" s="1">
        <v>0.44804824420620998</v>
      </c>
      <c r="DBJ30" s="1">
        <v>3.8619309926001302</v>
      </c>
      <c r="DBK30" s="1">
        <v>1.1097267204152901</v>
      </c>
      <c r="DBL30" s="1">
        <v>0.101538155044626</v>
      </c>
      <c r="DBM30" s="1">
        <v>0.59003737386185595</v>
      </c>
      <c r="DBN30" s="1">
        <v>0.94800395440503404</v>
      </c>
      <c r="DBO30" s="1">
        <v>6.8061533239703501E-2</v>
      </c>
      <c r="DBP30" s="1">
        <v>4.1531029086971198E-2</v>
      </c>
      <c r="DBQ30" s="1">
        <v>0.64399113689503196</v>
      </c>
      <c r="DBR30" s="1">
        <v>3.2714511126997601</v>
      </c>
      <c r="DBS30" s="1">
        <v>0.25273359519066002</v>
      </c>
      <c r="DBT30" s="1">
        <v>1.28551641655522</v>
      </c>
      <c r="DBU30" s="1">
        <v>0.93345608186562301</v>
      </c>
      <c r="DBV30" s="1">
        <v>0.41930351553381201</v>
      </c>
      <c r="DBW30" s="1">
        <v>0.67440299106351698</v>
      </c>
      <c r="DBX30" s="1">
        <v>2.33124526103366</v>
      </c>
      <c r="DBY30" s="1">
        <v>0.75359890303745103</v>
      </c>
      <c r="DBZ30" s="1">
        <v>1.2125910232805399</v>
      </c>
      <c r="DCA30" s="1">
        <v>2.3621757955731502</v>
      </c>
      <c r="DCB30" s="1">
        <v>0.280527133373217</v>
      </c>
      <c r="DCC30" s="1">
        <v>1.23560263436443</v>
      </c>
      <c r="DCD30" s="1">
        <v>0.30047922183638398</v>
      </c>
      <c r="DCE30" s="1">
        <v>0.59672592316197404</v>
      </c>
      <c r="DCF30" s="1">
        <v>2.6670762660012001E-2</v>
      </c>
      <c r="DCG30" s="1">
        <v>2.42411426758092</v>
      </c>
      <c r="DCH30" s="1">
        <v>2.2252857106319501</v>
      </c>
      <c r="DCI30" s="1">
        <v>0.46564030163970499</v>
      </c>
      <c r="DCJ30" s="1">
        <v>2.2555346027321601</v>
      </c>
      <c r="DCK30" s="1">
        <v>1.40973062495625</v>
      </c>
      <c r="DCL30" s="1">
        <v>7.4566791007943806E-2</v>
      </c>
      <c r="DCM30" s="1">
        <v>0.67196138471719402</v>
      </c>
      <c r="DCN30" s="1">
        <v>0.247819563875047</v>
      </c>
      <c r="DCO30" s="1">
        <v>1.80380446795594</v>
      </c>
      <c r="DCP30" s="1">
        <v>2.5682304599277099</v>
      </c>
      <c r="DCQ30" s="1">
        <v>1.24372803467711</v>
      </c>
      <c r="DCR30" s="1">
        <v>0.19892996426000401</v>
      </c>
      <c r="DCS30" s="1">
        <v>0.82776032563199897</v>
      </c>
      <c r="DCT30" s="1">
        <v>0.59346176805568396</v>
      </c>
      <c r="DCU30" s="1">
        <v>0.65530094924122895</v>
      </c>
      <c r="DCV30" s="1">
        <v>0.19526114668501199</v>
      </c>
      <c r="DCW30" s="1">
        <v>9.7893209368112494E-2</v>
      </c>
      <c r="DCX30" s="1">
        <v>0.35404282361793699</v>
      </c>
      <c r="DCY30" s="1">
        <v>3.4379690838798299E-2</v>
      </c>
      <c r="DCZ30" s="1">
        <v>0.31143068251646799</v>
      </c>
      <c r="DDA30" s="1">
        <v>7.2437371503360506E-2</v>
      </c>
      <c r="DDB30" s="1">
        <v>0.87856386464492198</v>
      </c>
      <c r="DDC30" s="1">
        <v>0.14755888020244801</v>
      </c>
      <c r="DDD30" s="1">
        <v>2.3816510733849001</v>
      </c>
      <c r="DDE30" s="1">
        <v>1.8531229275080401</v>
      </c>
      <c r="DDF30" s="1">
        <v>0.329738607227827</v>
      </c>
      <c r="DDG30" s="1">
        <v>0.885039847903625</v>
      </c>
      <c r="DDH30" s="1">
        <v>1.1952779754854299</v>
      </c>
      <c r="DDI30" s="1">
        <v>0.117587552445455</v>
      </c>
      <c r="DDJ30" s="1">
        <v>0.285673896567399</v>
      </c>
      <c r="DDK30" s="1">
        <v>1.0447058022120299</v>
      </c>
      <c r="DDL30" s="1">
        <v>0.84775691045966595</v>
      </c>
      <c r="DDM30" s="1">
        <v>3.69163628773721E-2</v>
      </c>
      <c r="DDN30" s="1">
        <v>0.82967186523039704</v>
      </c>
      <c r="DDO30" s="1">
        <v>0.72394318575546401</v>
      </c>
      <c r="DDP30" s="1">
        <v>0.31395196340472797</v>
      </c>
      <c r="DDQ30" s="1">
        <v>0.31988767107948102</v>
      </c>
      <c r="DDR30" s="1">
        <v>1.41310667585403</v>
      </c>
      <c r="DDS30" s="1">
        <v>0.53267551767979804</v>
      </c>
      <c r="DDT30" s="1">
        <v>0.142237472042304</v>
      </c>
      <c r="DDU30" s="1">
        <v>0.16370228632717601</v>
      </c>
      <c r="DDV30" s="1">
        <v>0.34754928018366199</v>
      </c>
      <c r="DDW30" s="1">
        <v>1.1515591133087</v>
      </c>
      <c r="DDX30" s="1">
        <v>0.53764456728927701</v>
      </c>
      <c r="DDY30" s="1">
        <v>0.83827715570846895</v>
      </c>
      <c r="DDZ30" s="1">
        <v>8.9016914263549698E-2</v>
      </c>
      <c r="DEA30" s="1">
        <v>1.1191392872941399</v>
      </c>
      <c r="DEB30" s="1">
        <v>0.45456491182770098</v>
      </c>
      <c r="DEC30" s="1">
        <v>0.56108552694657898</v>
      </c>
      <c r="DED30" s="1">
        <v>0.91272699873888796</v>
      </c>
      <c r="DEE30" s="1">
        <v>2.84625576709962</v>
      </c>
      <c r="DEF30" s="1">
        <v>0.27244407069228599</v>
      </c>
      <c r="DEG30" s="1">
        <v>6.1795334352822602</v>
      </c>
      <c r="DEH30" s="1">
        <v>1.3510451182987799</v>
      </c>
      <c r="DEI30" s="1">
        <v>2.38554096818662</v>
      </c>
      <c r="DEJ30" s="1">
        <v>0.42898615543155499</v>
      </c>
      <c r="DEK30" s="1">
        <v>2.0754932787875501E-2</v>
      </c>
      <c r="DEL30" s="1">
        <v>0.115564298551784</v>
      </c>
      <c r="DEM30" s="1">
        <v>1.1670380880146001</v>
      </c>
      <c r="DEN30" s="1">
        <v>1.16811886724834</v>
      </c>
      <c r="DEO30" s="1">
        <v>2.6518184626657701</v>
      </c>
      <c r="DEP30" s="1">
        <v>0.49583092675878498</v>
      </c>
      <c r="DEQ30" s="1">
        <v>1.34535198102427</v>
      </c>
      <c r="DER30" s="1">
        <v>1.21332406535707</v>
      </c>
      <c r="DES30" s="1">
        <v>0.58082458981872898</v>
      </c>
      <c r="DET30" s="1">
        <v>2.1118944888929501</v>
      </c>
      <c r="DEU30" s="1">
        <v>0.69513357095599004</v>
      </c>
      <c r="DEV30" s="1">
        <v>0.390254435596879</v>
      </c>
      <c r="DEW30" s="1">
        <v>0.80576020316608798</v>
      </c>
      <c r="DEX30" s="1">
        <v>0.54346706214670404</v>
      </c>
      <c r="DEY30" s="1">
        <v>4.3259843634251699E-2</v>
      </c>
      <c r="DEZ30" s="1">
        <v>0.69673821386913903</v>
      </c>
      <c r="DFA30" s="1">
        <v>0.75747442779208896</v>
      </c>
      <c r="DFB30" s="1">
        <v>2.39722364850756</v>
      </c>
      <c r="DFC30" s="1">
        <v>0.92035422716975601</v>
      </c>
      <c r="DFD30" s="1">
        <v>0.71043196384185003</v>
      </c>
      <c r="DFE30" s="1">
        <v>0.43618287670650002</v>
      </c>
      <c r="DFF30" s="1">
        <v>1.0939376501170699</v>
      </c>
      <c r="DFG30" s="1">
        <v>0.41717819414722801</v>
      </c>
      <c r="DFH30" s="1">
        <v>0.691359432036873</v>
      </c>
      <c r="DFI30" s="1">
        <v>0.17758807253884201</v>
      </c>
      <c r="DFJ30" s="1">
        <v>1.86921577257647</v>
      </c>
      <c r="DFK30" s="1">
        <v>1.00386612365164</v>
      </c>
      <c r="DFL30" s="1">
        <v>0.37057826847728098</v>
      </c>
      <c r="DFM30" s="1">
        <v>4.2888955281785099</v>
      </c>
      <c r="DFN30" s="1">
        <v>2.20137353187011</v>
      </c>
      <c r="DFO30" s="1">
        <v>1.6375179093491801</v>
      </c>
      <c r="DFP30" s="1">
        <v>0.41615419766554701</v>
      </c>
      <c r="DFQ30" s="1">
        <v>3.0601505796556299</v>
      </c>
      <c r="DFR30" s="1">
        <v>2.5466938923944</v>
      </c>
      <c r="DFS30" s="1">
        <v>0.29724866232524599</v>
      </c>
      <c r="DFT30" s="1">
        <v>0.320009130550378</v>
      </c>
      <c r="DFU30" s="1">
        <v>1.0425018808802899</v>
      </c>
      <c r="DFV30" s="1">
        <v>7.9672795969849304</v>
      </c>
      <c r="DFW30" s="1">
        <v>2.4565769878964998</v>
      </c>
      <c r="DFX30" s="1">
        <v>0.562096576509859</v>
      </c>
      <c r="DFY30" s="1">
        <v>0.65175561583084896</v>
      </c>
      <c r="DFZ30" s="1">
        <v>0.91667363144437797</v>
      </c>
      <c r="DGA30" s="1">
        <v>1.3227705450071601</v>
      </c>
      <c r="DGB30" s="1">
        <v>2.4574920144717498</v>
      </c>
      <c r="DGC30" s="1">
        <v>0.390803305819441</v>
      </c>
      <c r="DGD30" s="1">
        <v>0.566787260881772</v>
      </c>
      <c r="DGE30" s="1">
        <v>0.64646734120969496</v>
      </c>
      <c r="DGF30" s="1">
        <v>0.44308598211024702</v>
      </c>
      <c r="DGG30" s="1">
        <v>0.99709708653398998</v>
      </c>
      <c r="DGH30" s="1">
        <v>0.31933858575969998</v>
      </c>
      <c r="DGI30" s="1">
        <v>1.9839646228082299</v>
      </c>
      <c r="DGJ30" s="1">
        <v>5.5922544942040103E-2</v>
      </c>
      <c r="DGK30" s="1">
        <v>0.86055992475670595</v>
      </c>
      <c r="DGL30" s="1">
        <v>0.58376918478734996</v>
      </c>
      <c r="DGM30" s="1">
        <v>0.70655110173928304</v>
      </c>
      <c r="DGN30" s="1">
        <v>1.9609641623004499</v>
      </c>
      <c r="DGO30" s="1">
        <v>1.29959621911843</v>
      </c>
      <c r="DGP30" s="1">
        <v>0.191562820501083</v>
      </c>
      <c r="DGQ30" s="1">
        <v>1.2245272222144199</v>
      </c>
      <c r="DGR30" s="1">
        <v>0.49386832431014999</v>
      </c>
      <c r="DGS30" s="1">
        <v>3.6733299535886499E-2</v>
      </c>
      <c r="DGT30" s="1">
        <v>1.1847059773344</v>
      </c>
      <c r="DGU30" s="1">
        <v>0.68451361574373804</v>
      </c>
      <c r="DGV30" s="1">
        <v>0.13801998063599499</v>
      </c>
      <c r="DGW30" s="1">
        <v>2.1880198707162801</v>
      </c>
      <c r="DGX30" s="1">
        <v>0.81443474791793802</v>
      </c>
      <c r="DGY30" s="1">
        <v>0.15343831922523599</v>
      </c>
      <c r="DGZ30" s="1">
        <v>0.60836224708124198</v>
      </c>
      <c r="DHA30" s="1">
        <v>8.7409341811212501E-2</v>
      </c>
      <c r="DHB30" s="1">
        <v>0.57725242617912598</v>
      </c>
      <c r="DHC30" s="1">
        <v>0.15675734796072599</v>
      </c>
      <c r="DHD30" s="1">
        <v>1.8230589165345901</v>
      </c>
      <c r="DHE30" s="1">
        <v>1.11647497390851</v>
      </c>
      <c r="DHF30" s="1">
        <v>0.945728667467851</v>
      </c>
      <c r="DHG30" s="1">
        <v>0.876767487043419</v>
      </c>
      <c r="DHH30" s="1">
        <v>1.9953412891823199</v>
      </c>
      <c r="DHI30" s="1">
        <v>1.9752159779629599</v>
      </c>
      <c r="DHJ30" s="1">
        <v>0.315868662812958</v>
      </c>
      <c r="DHK30" s="1">
        <v>0.23339883367595701</v>
      </c>
      <c r="DHL30" s="1">
        <v>3.3824448519656101</v>
      </c>
      <c r="DHM30" s="1">
        <v>0.96660948404060698</v>
      </c>
      <c r="DHN30" s="1">
        <v>0.29714679421810303</v>
      </c>
      <c r="DHO30" s="1">
        <v>1.60770241342353</v>
      </c>
      <c r="DHP30" s="1">
        <v>9.5410845918571394E-2</v>
      </c>
      <c r="DHQ30" s="1">
        <v>0.612742388091298</v>
      </c>
      <c r="DHR30" s="1">
        <v>1.1218782576469799</v>
      </c>
      <c r="DHS30" s="1">
        <v>0.17887159412589901</v>
      </c>
      <c r="DHT30" s="1">
        <v>2.36075060867871</v>
      </c>
      <c r="DHU30" s="1">
        <v>0.41272674971197099</v>
      </c>
      <c r="DHV30" s="1">
        <v>2.1501850043927302</v>
      </c>
      <c r="DHW30" s="1">
        <v>0.76065094620193396</v>
      </c>
      <c r="DHX30" s="1">
        <v>0.269638268211571</v>
      </c>
      <c r="DHY30" s="1">
        <v>0.32560959104074</v>
      </c>
      <c r="DHZ30" s="1">
        <v>0.333836451470785</v>
      </c>
      <c r="DIA30" s="1">
        <v>0.42984812658066002</v>
      </c>
      <c r="DIB30" s="1">
        <v>1.8029010037328499</v>
      </c>
      <c r="DIC30" s="1">
        <v>1.3366521560725</v>
      </c>
      <c r="DID30" s="1">
        <v>0.75294872123483703</v>
      </c>
      <c r="DIE30" s="1">
        <v>0.88482650651651495</v>
      </c>
      <c r="DIF30" s="1">
        <v>1.66425484061689</v>
      </c>
      <c r="DIG30" s="1">
        <v>0.25590640777406598</v>
      </c>
      <c r="DIH30" s="1">
        <v>1.1453394125671701</v>
      </c>
      <c r="DII30" s="1">
        <v>0.54076290028328899</v>
      </c>
      <c r="DIJ30" s="1">
        <v>2.8651711666703799</v>
      </c>
      <c r="DIK30" s="1">
        <v>2.5077463800641602</v>
      </c>
      <c r="DIL30" s="1">
        <v>0.20594537293527099</v>
      </c>
      <c r="DIM30" s="1">
        <v>5.69299785514105E-2</v>
      </c>
      <c r="DIN30" s="1">
        <v>0.708135957652134</v>
      </c>
      <c r="DIO30" s="1">
        <v>1.8755084379135101</v>
      </c>
      <c r="DIP30" s="1">
        <v>0.82015369333652699</v>
      </c>
      <c r="DIQ30" s="1">
        <v>1.78514155831871</v>
      </c>
      <c r="DIR30" s="1">
        <v>1.3588256913043799</v>
      </c>
      <c r="DIS30" s="1">
        <v>4.8118198490736702E-2</v>
      </c>
      <c r="DIT30" s="1">
        <v>2.0931167201226502</v>
      </c>
      <c r="DIU30" s="1">
        <v>0.118840718814508</v>
      </c>
      <c r="DIV30" s="1">
        <v>0.58002726384831105</v>
      </c>
      <c r="DIW30" s="1">
        <v>0.26659570620426798</v>
      </c>
      <c r="DIX30" s="1">
        <v>0.212084606004071</v>
      </c>
      <c r="DIY30" s="1">
        <v>0.99971851385492605</v>
      </c>
      <c r="DIZ30" s="1">
        <v>0.33629926462749699</v>
      </c>
      <c r="DJA30" s="1">
        <v>0.34465238584781799</v>
      </c>
      <c r="DJB30" s="1">
        <v>1.38149618123352</v>
      </c>
      <c r="DJC30" s="1">
        <v>0.39366800031587001</v>
      </c>
      <c r="DJD30" s="1">
        <v>0.84350530894270304</v>
      </c>
      <c r="DJE30" s="1">
        <v>8.93699689527752E-2</v>
      </c>
      <c r="DJF30" s="1">
        <v>0.94390807578094205</v>
      </c>
      <c r="DJG30" s="1">
        <v>0.838562990731061</v>
      </c>
      <c r="DJH30" s="1">
        <v>0.101755421615109</v>
      </c>
      <c r="DJI30" s="1">
        <v>2.2732003742701399</v>
      </c>
      <c r="DJJ30" s="1">
        <v>1.5129663274174701</v>
      </c>
      <c r="DJK30" s="1">
        <v>1.78144004001625</v>
      </c>
      <c r="DJL30" s="1">
        <v>0.78158525221190001</v>
      </c>
      <c r="DJM30" s="1">
        <v>0.30192842796470798</v>
      </c>
      <c r="DJN30" s="1">
        <v>0.45013289326377598</v>
      </c>
      <c r="DJO30" s="1">
        <v>0.60868812545427298</v>
      </c>
      <c r="DJP30" s="1">
        <v>0.22043284408087099</v>
      </c>
      <c r="DJQ30" s="1">
        <v>0.16394025158286399</v>
      </c>
      <c r="DJR30" s="1">
        <v>0.13836221651514</v>
      </c>
      <c r="DJS30" s="1">
        <v>3.9744105124176001</v>
      </c>
      <c r="DJT30" s="1">
        <v>3.86286186660192E-3</v>
      </c>
      <c r="DJU30" s="1">
        <v>1.4652538505614201</v>
      </c>
      <c r="DJV30" s="1">
        <v>0.46319067228932198</v>
      </c>
      <c r="DJW30" s="1">
        <v>5.9323867417064697</v>
      </c>
      <c r="DJX30" s="1">
        <v>0.73366922314618199</v>
      </c>
      <c r="DJY30" s="1">
        <v>1.26621877257334</v>
      </c>
      <c r="DJZ30" s="1">
        <v>2.8139569519146299</v>
      </c>
      <c r="DKA30" s="1">
        <v>1.1264271838235</v>
      </c>
      <c r="DKB30" s="1">
        <v>0.66008398097130305</v>
      </c>
      <c r="DKC30" s="1">
        <v>3.9309872084875401E-2</v>
      </c>
      <c r="DKD30" s="1">
        <v>0.108916441442548</v>
      </c>
      <c r="DKE30" s="1">
        <v>1.54975750937385</v>
      </c>
      <c r="DKF30" s="1">
        <v>1.48257936602073</v>
      </c>
      <c r="DKG30" s="1">
        <v>0.96608148012445105</v>
      </c>
      <c r="DKH30" s="1">
        <v>2.38713716211543</v>
      </c>
      <c r="DKI30" s="1">
        <v>0.32972696960123499</v>
      </c>
      <c r="DKJ30" s="1">
        <v>0.60140336222592194</v>
      </c>
      <c r="DKK30" s="1">
        <v>1.5756793654524199</v>
      </c>
      <c r="DKL30" s="1">
        <v>0.67354299152494101</v>
      </c>
      <c r="DKM30" s="1">
        <v>1.9806210902803301</v>
      </c>
      <c r="DKN30" s="1">
        <v>7.6193076052544301E-2</v>
      </c>
      <c r="DKO30" s="1">
        <v>2.1986083373785799</v>
      </c>
      <c r="DKP30" s="1">
        <v>1.1474154867872699</v>
      </c>
      <c r="DKQ30" s="1">
        <v>0.49292450355811901</v>
      </c>
      <c r="DKR30" s="1">
        <v>1.5406054121363999</v>
      </c>
      <c r="DKS30" s="1">
        <v>5.8524562515658601E-2</v>
      </c>
      <c r="DKT30" s="1">
        <v>0.99251303666492496</v>
      </c>
      <c r="DKU30" s="1">
        <v>1.8586268306114799</v>
      </c>
      <c r="DKV30" s="1">
        <v>1.64917112787099</v>
      </c>
      <c r="DKW30" s="1">
        <v>0.105312876374481</v>
      </c>
      <c r="DKX30" s="1">
        <v>0.64563756824771501</v>
      </c>
      <c r="DKY30" s="1">
        <v>3.6128470570695899</v>
      </c>
      <c r="DKZ30" s="1">
        <v>0.16290718928051001</v>
      </c>
      <c r="DLA30" s="1">
        <v>0.52917846682688297</v>
      </c>
      <c r="DLB30" s="1">
        <v>2.5395387056926899</v>
      </c>
      <c r="DLC30" s="1">
        <v>0.54883692106085402</v>
      </c>
      <c r="DLD30" s="1">
        <v>1.5326770131402701</v>
      </c>
      <c r="DLE30" s="1">
        <v>0.67959540888680203</v>
      </c>
      <c r="DLF30" s="1">
        <v>1.18066712552846</v>
      </c>
      <c r="DLG30" s="1">
        <v>0.713068244952899</v>
      </c>
      <c r="DLH30" s="1">
        <v>0.32077096766992202</v>
      </c>
      <c r="DLI30" s="1">
        <v>0.248385258680481</v>
      </c>
      <c r="DLJ30" s="1">
        <v>0.76481904503661802</v>
      </c>
      <c r="DLK30" s="1">
        <v>1.2890136073706</v>
      </c>
      <c r="DLL30" s="1">
        <v>0.77748651617727205</v>
      </c>
      <c r="DLM30" s="1">
        <v>3.1623221083366002E-2</v>
      </c>
      <c r="DLN30" s="1">
        <v>6.9932731031509501E-2</v>
      </c>
      <c r="DLO30" s="1">
        <v>0.30186589405795</v>
      </c>
      <c r="DLP30" s="1">
        <v>0.32401818054836701</v>
      </c>
      <c r="DLQ30" s="1">
        <v>0.37168398610317899</v>
      </c>
      <c r="DLR30" s="1">
        <v>4.4263123689224004</v>
      </c>
      <c r="DLS30" s="1">
        <v>0.40749424230043901</v>
      </c>
      <c r="DLT30" s="1">
        <v>0.14677150012075699</v>
      </c>
      <c r="DLU30" s="1">
        <v>0.49007737974342203</v>
      </c>
      <c r="DLV30" s="1">
        <v>3.30685605763379</v>
      </c>
      <c r="DLW30" s="1">
        <v>0.82322216573816598</v>
      </c>
      <c r="DLX30" s="1">
        <v>0.37604145390628302</v>
      </c>
      <c r="DLY30" s="1">
        <v>3.0025045859355701E-2</v>
      </c>
      <c r="DLZ30" s="1">
        <v>1.9076648633592099</v>
      </c>
      <c r="DMA30" s="1">
        <v>2.94855863348725</v>
      </c>
      <c r="DMB30" s="1">
        <v>0.61946219801245295</v>
      </c>
      <c r="DMC30" s="1">
        <v>1.4122612269080801</v>
      </c>
      <c r="DMD30" s="1">
        <v>0.74199225777570899</v>
      </c>
      <c r="DME30" s="1">
        <v>0.86505992075729699</v>
      </c>
      <c r="DMF30" s="1">
        <v>0.19640115277637099</v>
      </c>
      <c r="DMG30" s="1">
        <v>0.56145772059462296</v>
      </c>
      <c r="DMH30" s="1">
        <v>0.84466776417638201</v>
      </c>
      <c r="DMI30" s="1">
        <v>0.48494919293559602</v>
      </c>
      <c r="DMJ30" s="1">
        <v>0.31655370148030998</v>
      </c>
      <c r="DMK30" s="1">
        <v>1.86884784472734E-2</v>
      </c>
      <c r="DML30" s="1">
        <v>1.08853431215493</v>
      </c>
      <c r="DMM30" s="1">
        <v>0.47566601947327902</v>
      </c>
      <c r="DMN30" s="1">
        <v>0.69000676722085597</v>
      </c>
      <c r="DMO30" s="1">
        <v>1.0059211340872001</v>
      </c>
      <c r="DMP30" s="1">
        <v>0.395686607918526</v>
      </c>
      <c r="DMQ30" s="1">
        <v>2.8075053258779601E-2</v>
      </c>
      <c r="DMR30" s="1">
        <v>1.05424839503984</v>
      </c>
      <c r="DMS30" s="1">
        <v>1.9262654978292799</v>
      </c>
      <c r="DMT30" s="1">
        <v>3.4482086624145397E-2</v>
      </c>
      <c r="DMU30" s="1">
        <v>0.81659463566642498</v>
      </c>
      <c r="DMV30" s="1">
        <v>2.27784590032116</v>
      </c>
      <c r="DMW30" s="1">
        <v>1.8395981477416601</v>
      </c>
      <c r="DMX30" s="1">
        <v>7.7815243175170606E-2</v>
      </c>
      <c r="DMY30" s="1">
        <v>0.172126634410558</v>
      </c>
      <c r="DMZ30" s="1">
        <v>1.52171325895917</v>
      </c>
      <c r="DNA30" s="1">
        <v>1.76903056000008</v>
      </c>
      <c r="DNB30" s="1">
        <v>0.686043579988448</v>
      </c>
      <c r="DNC30" s="1">
        <v>6.0399438710933999E-2</v>
      </c>
      <c r="DND30" s="1">
        <v>1.4873203215894599</v>
      </c>
      <c r="DNE30" s="1">
        <v>0.82407568058423797</v>
      </c>
      <c r="DNF30" s="1">
        <v>2.94996307668921</v>
      </c>
      <c r="DNG30" s="1">
        <v>0.40889262474430998</v>
      </c>
      <c r="DNH30" s="1">
        <v>1.5770122793645101</v>
      </c>
      <c r="DNI30" s="1">
        <v>0.37881126808087001</v>
      </c>
      <c r="DNJ30" s="1">
        <v>0.167305220321153</v>
      </c>
      <c r="DNK30" s="1">
        <v>1.61411971457273</v>
      </c>
      <c r="DNL30" s="1">
        <v>0.122073300628398</v>
      </c>
      <c r="DNM30" s="1">
        <v>5.9329551711327498E-2</v>
      </c>
      <c r="DNN30" s="1">
        <v>0.39593077465857401</v>
      </c>
      <c r="DNO30" s="1">
        <v>0.83982136329531498</v>
      </c>
      <c r="DNP30" s="1">
        <v>1.82280174009647</v>
      </c>
      <c r="DNQ30" s="1">
        <v>1.3686505789638801</v>
      </c>
      <c r="DNR30" s="1">
        <v>7.1861414965562295E-2</v>
      </c>
      <c r="DNS30" s="1">
        <v>1.99039317850746</v>
      </c>
      <c r="DNT30" s="1">
        <v>2.2224980126790501</v>
      </c>
      <c r="DNU30" s="1">
        <v>0.14118787784700901</v>
      </c>
      <c r="DNV30" s="1">
        <v>1.72086900347946</v>
      </c>
      <c r="DNW30" s="1">
        <v>0.18334021413301199</v>
      </c>
      <c r="DNX30" s="1">
        <v>0.981363392915931</v>
      </c>
      <c r="DNY30" s="1">
        <v>2.16430066109</v>
      </c>
      <c r="DNZ30" s="1">
        <v>1.27356945521984</v>
      </c>
      <c r="DOA30" s="1">
        <v>3.07338308693372</v>
      </c>
      <c r="DOB30" s="1">
        <v>1.35311296112936</v>
      </c>
      <c r="DOC30" s="1">
        <v>1.0374507262549799</v>
      </c>
      <c r="DOD30" s="1">
        <v>0.14931135905208001</v>
      </c>
      <c r="DOE30" s="1">
        <v>2.86993489811623E-2</v>
      </c>
      <c r="DOF30" s="1">
        <v>0.43669553041574599</v>
      </c>
      <c r="DOG30" s="1">
        <v>1.8676837500347701</v>
      </c>
      <c r="DOH30" s="1">
        <v>0.240706565223158</v>
      </c>
      <c r="DOI30" s="1">
        <v>0.22606095740878801</v>
      </c>
      <c r="DOJ30" s="1">
        <v>1.0658369554084499</v>
      </c>
      <c r="DOK30" s="1">
        <v>0.54275164569590295</v>
      </c>
      <c r="DOL30" s="1">
        <v>2.31168908397076</v>
      </c>
      <c r="DOM30" s="1">
        <v>4.0689210084831497</v>
      </c>
      <c r="DON30" s="1">
        <v>2.0576119682110501</v>
      </c>
      <c r="DOO30" s="1">
        <v>3.9040940973816302E-2</v>
      </c>
      <c r="DOP30" s="1">
        <v>0.178352173876585</v>
      </c>
      <c r="DOQ30" s="1">
        <v>0.18502217793176501</v>
      </c>
      <c r="DOR30" s="1">
        <v>0.65276854609420698</v>
      </c>
      <c r="DOS30" s="1">
        <v>1.7990776667268</v>
      </c>
      <c r="DOT30" s="1">
        <v>0.291859618995846</v>
      </c>
      <c r="DOU30" s="1">
        <v>0.23352301166030101</v>
      </c>
      <c r="DOV30" s="1">
        <v>1.38053191483855</v>
      </c>
      <c r="DOW30" s="1">
        <v>0.41797042119532601</v>
      </c>
      <c r="DOX30" s="1">
        <v>0.51959651455188205</v>
      </c>
      <c r="DOY30" s="1">
        <v>2.5259799665265498E-2</v>
      </c>
      <c r="DOZ30" s="1">
        <v>6.3063737913846604E-2</v>
      </c>
      <c r="DPA30" s="1">
        <v>0.110746192546311</v>
      </c>
      <c r="DPB30" s="1">
        <v>7.0999905173684999E-2</v>
      </c>
      <c r="DPC30" s="1">
        <v>9.2333150473345393E-2</v>
      </c>
      <c r="DPD30" s="1">
        <v>0.45568506229011702</v>
      </c>
      <c r="DPE30" s="1">
        <v>0.22537070037489201</v>
      </c>
      <c r="DPF30" s="1">
        <v>1.2676910260680301</v>
      </c>
      <c r="DPG30" s="1">
        <v>1.3060168619216701</v>
      </c>
      <c r="DPH30" s="1">
        <v>0.19990303162107101</v>
      </c>
      <c r="DPI30" s="1">
        <v>0.36723354653141899</v>
      </c>
      <c r="DPJ30" s="1">
        <v>0.415805195388397</v>
      </c>
      <c r="DPK30" s="1">
        <v>0.522243854113845</v>
      </c>
      <c r="DPL30" s="1">
        <v>1.6879015533605399</v>
      </c>
      <c r="DPM30" s="1">
        <v>0.49417327947766898</v>
      </c>
      <c r="DPN30" s="1">
        <v>0.45672979936221603</v>
      </c>
      <c r="DPO30" s="1">
        <v>1.5458797068935699</v>
      </c>
      <c r="DPP30" s="1">
        <v>0.78218178599899002</v>
      </c>
      <c r="DPQ30" s="1">
        <v>0.54476858486938895</v>
      </c>
      <c r="DPR30" s="1">
        <v>0.26480330834725102</v>
      </c>
      <c r="DPS30" s="1">
        <v>1.2602223438379201</v>
      </c>
      <c r="DPT30" s="1">
        <v>1.26345715279114</v>
      </c>
      <c r="DPU30" s="1">
        <v>0.16281089898786599</v>
      </c>
      <c r="DPV30" s="1">
        <v>0.44811242173940902</v>
      </c>
      <c r="DPW30" s="1">
        <v>0.61551617582891904</v>
      </c>
      <c r="DPX30" s="1">
        <v>0.65061829988627395</v>
      </c>
      <c r="DPY30" s="1">
        <v>0.46212789344453198</v>
      </c>
      <c r="DPZ30" s="1">
        <v>1.8154889413488899</v>
      </c>
      <c r="DQA30" s="1">
        <v>4.3136846898556701E-2</v>
      </c>
      <c r="DQB30" s="1">
        <v>0.102014221787283</v>
      </c>
      <c r="DQC30" s="1">
        <v>3.55104774060149</v>
      </c>
      <c r="DQD30" s="1">
        <v>2.1342630667702802</v>
      </c>
      <c r="DQE30" s="1">
        <v>2.6877494575682799</v>
      </c>
      <c r="DQF30" s="1">
        <v>1.4346345233065401</v>
      </c>
      <c r="DQG30" s="1">
        <v>0.22932969244059401</v>
      </c>
      <c r="DQH30" s="1">
        <v>0.12071851269134599</v>
      </c>
      <c r="DQI30" s="1">
        <v>0.298321735010113</v>
      </c>
      <c r="DQJ30" s="1">
        <v>9.6191507886264099E-2</v>
      </c>
      <c r="DQK30" s="1">
        <v>6.5496217992996097E-2</v>
      </c>
      <c r="DQL30" s="1">
        <v>2.2877317884991202</v>
      </c>
      <c r="DQM30" s="1">
        <v>0.22938016884397</v>
      </c>
      <c r="DQN30" s="1">
        <v>2.5152618036449299</v>
      </c>
      <c r="DQO30" s="1">
        <v>0.31372401031807701</v>
      </c>
      <c r="DQP30" s="1">
        <v>2.58049926704613E-3</v>
      </c>
      <c r="DQQ30" s="1">
        <v>1.17146075348345</v>
      </c>
      <c r="DQR30" s="1">
        <v>5.2949950062400497E-2</v>
      </c>
      <c r="DQS30" s="1">
        <v>0.76438325521525896</v>
      </c>
      <c r="DQT30" s="1">
        <v>1.6051135617349801</v>
      </c>
      <c r="DQU30" s="1">
        <v>0.21384392021506499</v>
      </c>
      <c r="DQV30" s="1">
        <v>0.23208494226883</v>
      </c>
      <c r="DQW30" s="1">
        <v>1.19858957698101</v>
      </c>
      <c r="DQX30" s="1">
        <v>1.0106591282131501</v>
      </c>
      <c r="DQY30" s="1">
        <v>2.2700364508604598</v>
      </c>
      <c r="DQZ30" s="1">
        <v>0.61001002400967996</v>
      </c>
      <c r="DRA30" s="1">
        <v>0.846188532306547</v>
      </c>
      <c r="DRB30" s="1">
        <v>0.27608165671492702</v>
      </c>
      <c r="DRC30" s="1">
        <v>1.9093733483774</v>
      </c>
      <c r="DRD30" s="1">
        <v>8.9428342878610206E-2</v>
      </c>
      <c r="DRE30" s="1">
        <v>0.30939259809274999</v>
      </c>
      <c r="DRF30" s="1">
        <v>1.02884654577088</v>
      </c>
      <c r="DRG30" s="1">
        <v>0.67562114177925103</v>
      </c>
      <c r="DRH30" s="1">
        <v>3.4096375252729301</v>
      </c>
      <c r="DRI30" s="1">
        <v>1.1579069758298399</v>
      </c>
      <c r="DRJ30" s="1">
        <v>0.91075187531642698</v>
      </c>
      <c r="DRK30" s="1">
        <v>0.279158687703428</v>
      </c>
      <c r="DRL30" s="1">
        <v>3.0617760981305E-2</v>
      </c>
      <c r="DRM30" s="1">
        <v>1.48066202115129</v>
      </c>
      <c r="DRN30" s="1">
        <v>1.09393669727695</v>
      </c>
      <c r="DRO30" s="1">
        <v>0.63790823807511698</v>
      </c>
      <c r="DRP30" s="1">
        <v>0.36153155589833103</v>
      </c>
      <c r="DRQ30" s="1">
        <v>0.96185696863649495</v>
      </c>
      <c r="DRR30" s="1">
        <v>4.7069971223235897E-2</v>
      </c>
      <c r="DRS30" s="1">
        <v>4.3585904539431397E-2</v>
      </c>
      <c r="DRT30" s="1">
        <v>0.97203187952989401</v>
      </c>
      <c r="DRU30" s="1">
        <v>1.1566046227111599</v>
      </c>
      <c r="DRV30" s="1">
        <v>0.72900881513187799</v>
      </c>
      <c r="DRW30" s="1">
        <v>1.6794790166956699</v>
      </c>
      <c r="DRX30" s="1">
        <v>3.3427427490498603E-2</v>
      </c>
      <c r="DRY30" s="1">
        <v>0.47187056822872703</v>
      </c>
      <c r="DRZ30" s="1">
        <v>0.98016860570832998</v>
      </c>
      <c r="DSA30" s="1">
        <v>0.96990782296047195</v>
      </c>
      <c r="DSB30" s="1">
        <v>0.20485490493969999</v>
      </c>
      <c r="DSC30" s="1">
        <v>5.9003551225395301E-2</v>
      </c>
      <c r="DSD30" s="1">
        <v>0.29578792564145001</v>
      </c>
      <c r="DSE30" s="1">
        <v>1.3942828103826099</v>
      </c>
      <c r="DSF30" s="1">
        <v>2.07037256967492</v>
      </c>
      <c r="DSG30" s="1">
        <v>0.43993561437510997</v>
      </c>
      <c r="DSH30" s="1">
        <v>2.0393416446658399E-2</v>
      </c>
      <c r="DSI30" s="1">
        <v>0.42692143940341798</v>
      </c>
      <c r="DSJ30" s="1">
        <v>0.76332375373928996</v>
      </c>
      <c r="DSK30" s="1">
        <v>1.8985134235989701E-2</v>
      </c>
      <c r="DSL30" s="1">
        <v>3.94985143866564</v>
      </c>
      <c r="DSM30" s="1">
        <v>0.106133895911026</v>
      </c>
      <c r="DSN30" s="1">
        <v>0.62618081421816596</v>
      </c>
      <c r="DSO30" s="1">
        <v>1.27377907835749</v>
      </c>
      <c r="DSP30" s="1">
        <v>0.41097139738309102</v>
      </c>
      <c r="DSQ30" s="1">
        <v>1.5130810254449001</v>
      </c>
      <c r="DSR30" s="1">
        <v>0.18985225530738001</v>
      </c>
      <c r="DSS30" s="1">
        <v>1.7376728688260701</v>
      </c>
      <c r="DST30" s="1">
        <v>1.1142801868807599</v>
      </c>
      <c r="DSU30" s="1">
        <v>0.13990416733726699</v>
      </c>
      <c r="DSV30" s="1">
        <v>0.94340600997996804</v>
      </c>
      <c r="DSW30" s="1">
        <v>1.08944093719225</v>
      </c>
      <c r="DSX30" s="1">
        <v>0.90169270605336005</v>
      </c>
      <c r="DSY30" s="1">
        <v>4.9504119266161599E-2</v>
      </c>
      <c r="DSZ30" s="1">
        <v>0.996738199173266</v>
      </c>
      <c r="DTA30" s="1">
        <v>1.77213103276051</v>
      </c>
      <c r="DTB30" s="1">
        <v>1.8423497263983299</v>
      </c>
      <c r="DTC30" s="1">
        <v>2.0916593401968502</v>
      </c>
      <c r="DTD30" s="1">
        <v>0.93440477968353597</v>
      </c>
      <c r="DTE30" s="1">
        <v>1.3661427260399099</v>
      </c>
      <c r="DTF30" s="1">
        <v>0.41689486855562802</v>
      </c>
      <c r="DTG30" s="1">
        <v>2.2914861203430998</v>
      </c>
      <c r="DTH30" s="1">
        <v>0.80807548389984096</v>
      </c>
      <c r="DTI30" s="1">
        <v>0.80433438587445105</v>
      </c>
      <c r="DTJ30" s="1">
        <v>1.4340097202806299</v>
      </c>
      <c r="DTK30" s="1">
        <v>0.31209481658528299</v>
      </c>
      <c r="DTL30" s="1">
        <v>1.69470610439947</v>
      </c>
      <c r="DTM30" s="1">
        <v>0.66014385431142797</v>
      </c>
      <c r="DTN30" s="1">
        <v>2.9842180677127999E-2</v>
      </c>
      <c r="DTO30" s="1">
        <v>2.1518948098672399</v>
      </c>
      <c r="DTP30" s="1">
        <v>4.0122419611210898</v>
      </c>
      <c r="DTQ30" s="1">
        <v>0.12849082263728301</v>
      </c>
      <c r="DTR30" s="1">
        <v>0.28412272765895402</v>
      </c>
      <c r="DTS30" s="1">
        <v>3.7627104499830998E-2</v>
      </c>
      <c r="DTT30" s="1">
        <v>0.28422382633024901</v>
      </c>
      <c r="DTU30" s="1">
        <v>3.4683075527402201</v>
      </c>
      <c r="DTV30" s="1">
        <v>0.262816572188175</v>
      </c>
      <c r="DTW30" s="1">
        <v>0.20249449262948799</v>
      </c>
      <c r="DTX30" s="1">
        <v>2.2722065393775899</v>
      </c>
      <c r="DTY30" s="1">
        <v>1.6287196608215</v>
      </c>
      <c r="DTZ30" s="1">
        <v>2.4553610222027</v>
      </c>
      <c r="DUA30" s="1">
        <v>2.6123690321130102</v>
      </c>
      <c r="DUB30" s="1">
        <v>1.7204784675573599</v>
      </c>
      <c r="DUC30" s="1">
        <v>2.0181364763412102</v>
      </c>
      <c r="DUD30" s="1">
        <v>1.1550788874093401</v>
      </c>
      <c r="DUE30" s="1">
        <v>0.25480674581278201</v>
      </c>
      <c r="DUF30" s="1">
        <v>2.4142065816654399</v>
      </c>
      <c r="DUG30" s="1">
        <v>0.51860317571019698</v>
      </c>
      <c r="DUH30" s="1">
        <v>0.995939436620219</v>
      </c>
      <c r="DUI30" s="1">
        <v>3.0194937625960199</v>
      </c>
      <c r="DUJ30" s="1">
        <v>0.46168490344060298</v>
      </c>
      <c r="DUK30" s="1">
        <v>1.09581395662979</v>
      </c>
      <c r="DUL30" s="1">
        <v>0.58885552684303599</v>
      </c>
      <c r="DUM30" s="1">
        <v>0.52995128161918603</v>
      </c>
      <c r="DUN30" s="1">
        <v>2.3573926393093201</v>
      </c>
      <c r="DUO30" s="1">
        <v>0.474343901302403</v>
      </c>
      <c r="DUP30" s="1">
        <v>1.19395186719835</v>
      </c>
      <c r="DUQ30" s="1">
        <v>0.82963593842274297</v>
      </c>
      <c r="DUR30" s="1">
        <v>0.665791258319269</v>
      </c>
      <c r="DUS30" s="1">
        <v>0.66923857013744803</v>
      </c>
      <c r="DUT30" s="1">
        <v>2.6234951747278501</v>
      </c>
      <c r="DUU30" s="1">
        <v>0.30721650656488902</v>
      </c>
      <c r="DUV30" s="1">
        <v>0.104518765241756</v>
      </c>
      <c r="DUW30" s="1">
        <v>0.18473775778971299</v>
      </c>
      <c r="DUX30" s="1">
        <v>6.4555102393647297E-3</v>
      </c>
      <c r="DUY30" s="1">
        <v>0.749079873702447</v>
      </c>
      <c r="DUZ30" s="1">
        <v>6.0775383187827098E-3</v>
      </c>
      <c r="DVA30" s="1">
        <v>0.20014994853785101</v>
      </c>
      <c r="DVB30" s="1">
        <v>6.5518364191642697E-2</v>
      </c>
      <c r="DVC30" s="1">
        <v>0.28903818521174501</v>
      </c>
      <c r="DVD30" s="1">
        <v>1.6666962565572601</v>
      </c>
      <c r="DVE30" s="1">
        <v>1.5048095634641501</v>
      </c>
      <c r="DVF30" s="1">
        <v>0.60072638568115</v>
      </c>
      <c r="DVG30" s="1">
        <v>0.30119115446823003</v>
      </c>
      <c r="DVH30" s="1">
        <v>0.662541079812631</v>
      </c>
      <c r="DVI30" s="1">
        <v>1.3465275993432699</v>
      </c>
      <c r="DVJ30" s="1">
        <v>0.75107843618638803</v>
      </c>
      <c r="DVK30" s="1">
        <v>1.67005327546909</v>
      </c>
      <c r="DVL30" s="1">
        <v>4.5204860093053002E-2</v>
      </c>
      <c r="DVM30" s="1">
        <v>0.677071863217935</v>
      </c>
      <c r="DVN30" s="1">
        <v>1.3125781472787199</v>
      </c>
      <c r="DVO30" s="1">
        <v>0.63022191070174605</v>
      </c>
      <c r="DVP30" s="1">
        <v>8.2966649858819803</v>
      </c>
      <c r="DVQ30" s="1">
        <v>3.3747888022185701E-2</v>
      </c>
      <c r="DVR30" s="1">
        <v>7.5746604965772804E-2</v>
      </c>
      <c r="DVS30" s="1">
        <v>2.349507789255</v>
      </c>
      <c r="DVT30" s="1">
        <v>1.8096172820284999</v>
      </c>
      <c r="DVU30" s="1">
        <v>1.3144958573454599</v>
      </c>
      <c r="DVV30" s="1">
        <v>1.2645816162177199</v>
      </c>
      <c r="DVW30" s="1">
        <v>0.69387893890597496</v>
      </c>
      <c r="DVX30" s="1">
        <v>0.44677250722948297</v>
      </c>
      <c r="DVY30" s="1">
        <v>0.17587713451246101</v>
      </c>
      <c r="DVZ30" s="1">
        <v>1.20703278621957</v>
      </c>
      <c r="DWA30" s="1">
        <v>1.9122228489981199</v>
      </c>
      <c r="DWB30" s="1">
        <v>1.60508727640601</v>
      </c>
      <c r="DWC30" s="1">
        <v>2.5043078343158198</v>
      </c>
      <c r="DWD30" s="1">
        <v>0.239665130354109</v>
      </c>
      <c r="DWE30" s="1">
        <v>0.63309801532972398</v>
      </c>
      <c r="DWF30" s="1">
        <v>0.95218742726760597</v>
      </c>
      <c r="DWG30" s="1">
        <v>0.53332565455394698</v>
      </c>
      <c r="DWH30" s="1">
        <v>0.16192598166102501</v>
      </c>
      <c r="DWI30" s="1">
        <v>0.793372011543097</v>
      </c>
      <c r="DWJ30" s="1">
        <v>2.4755077101177001</v>
      </c>
      <c r="DWK30" s="1">
        <v>0.21906929698601499</v>
      </c>
      <c r="DWL30" s="1">
        <v>1.6614743311361799</v>
      </c>
      <c r="DWM30" s="1">
        <v>7.44144244237811E-2</v>
      </c>
      <c r="DWN30" s="1">
        <v>0.21291629412009699</v>
      </c>
      <c r="DWO30" s="1">
        <v>0.33020499555072802</v>
      </c>
      <c r="DWP30" s="1">
        <v>0.95134837816986695</v>
      </c>
      <c r="DWQ30" s="1">
        <v>0.109345774148548</v>
      </c>
      <c r="DWR30" s="1">
        <v>1.89553542714777</v>
      </c>
      <c r="DWS30" s="1">
        <v>0.7912593381477</v>
      </c>
      <c r="DWT30" s="1">
        <v>0.93243330029477001</v>
      </c>
      <c r="DWU30" s="1">
        <v>9.1510047495838201E-2</v>
      </c>
      <c r="DWV30" s="1">
        <v>2.9014906834418501</v>
      </c>
      <c r="DWW30" s="1">
        <v>0.35480884278936897</v>
      </c>
      <c r="DWX30" s="1">
        <v>0.57983751807403505</v>
      </c>
      <c r="DWY30" s="1">
        <v>4.18143345809096E-2</v>
      </c>
      <c r="DWZ30" s="1">
        <v>0.75480755451858395</v>
      </c>
      <c r="DXA30" s="1">
        <v>0.44002923474887501</v>
      </c>
      <c r="DXB30" s="1">
        <v>0.60689231829497703</v>
      </c>
      <c r="DXC30" s="1">
        <v>0.59576321843561397</v>
      </c>
      <c r="DXD30" s="1">
        <v>0.331868381348361</v>
      </c>
      <c r="DXE30" s="1">
        <v>0.48587965680318901</v>
      </c>
      <c r="DXF30" s="1">
        <v>0.211634218967647</v>
      </c>
      <c r="DXG30" s="1">
        <v>1.9984808622135</v>
      </c>
      <c r="DXH30" s="1">
        <v>1.2954613383523299</v>
      </c>
      <c r="DXI30" s="1">
        <v>0.644043146163776</v>
      </c>
      <c r="DXJ30" s="1">
        <v>3.05986748124668</v>
      </c>
      <c r="DXK30" s="1">
        <v>1.5090514341627299</v>
      </c>
      <c r="DXL30" s="1">
        <v>1.2053132226824099</v>
      </c>
      <c r="DXM30" s="1">
        <v>1.10298470897391</v>
      </c>
      <c r="DXN30" s="1">
        <v>2.7301909225648702</v>
      </c>
      <c r="DXO30" s="1">
        <v>1.9797427214129699</v>
      </c>
      <c r="DXP30" s="1">
        <v>1.49540648451215</v>
      </c>
      <c r="DXQ30" s="1">
        <v>1.62687128366286</v>
      </c>
      <c r="DXR30" s="1">
        <v>0.25331347837916002</v>
      </c>
      <c r="DXS30" s="1">
        <v>1.08497258145804</v>
      </c>
      <c r="DXT30" s="1">
        <v>0.911287642432411</v>
      </c>
      <c r="DXU30" s="1">
        <v>1.4056719094079899</v>
      </c>
      <c r="DXV30" s="1">
        <v>0.40230802912435398</v>
      </c>
      <c r="DXW30" s="1">
        <v>1.3532069137645599</v>
      </c>
      <c r="DXX30" s="1">
        <v>1.5607041292916699</v>
      </c>
      <c r="DXY30" s="1">
        <v>4.6231104021721099E-2</v>
      </c>
      <c r="DXZ30" s="1">
        <v>0.19334171384179</v>
      </c>
      <c r="DYA30" s="1">
        <v>2.8683048863969698</v>
      </c>
      <c r="DYB30" s="1">
        <v>1.2597146470424201</v>
      </c>
      <c r="DYC30" s="1">
        <v>1.88739155069261E-2</v>
      </c>
      <c r="DYD30" s="1">
        <v>0.72513443881553896</v>
      </c>
      <c r="DYE30" s="1">
        <v>0.80021678755301295</v>
      </c>
      <c r="DYF30" s="1">
        <v>0.17768493067746</v>
      </c>
      <c r="DYG30" s="1">
        <v>1.21931997969251</v>
      </c>
      <c r="DYH30" s="1">
        <v>0.49936052978497703</v>
      </c>
      <c r="DYI30" s="1">
        <v>3.0604943189916898E-3</v>
      </c>
      <c r="DYJ30" s="1">
        <v>7.7677344412506996E-2</v>
      </c>
      <c r="DYK30" s="1">
        <v>0.90329721805371099</v>
      </c>
      <c r="DYL30" s="1">
        <v>0.33426978640514199</v>
      </c>
      <c r="DYM30" s="1">
        <v>1.1389261038548499</v>
      </c>
      <c r="DYN30" s="1">
        <v>0.37527000511822001</v>
      </c>
      <c r="DYO30" s="1">
        <v>0.70170916763202096</v>
      </c>
      <c r="DYP30" s="1">
        <v>3.1011032114441099</v>
      </c>
      <c r="DYQ30" s="1">
        <v>8.9977616119579398E-2</v>
      </c>
      <c r="DYR30" s="1">
        <v>1.0323268396694401</v>
      </c>
      <c r="DYS30" s="1">
        <v>1.2229837856439401</v>
      </c>
      <c r="DYT30" s="1">
        <v>0.83718682461064398</v>
      </c>
      <c r="DYU30" s="1">
        <v>0.74600772772490997</v>
      </c>
      <c r="DYV30" s="1">
        <v>0.38773580696501903</v>
      </c>
      <c r="DYW30" s="1">
        <v>0.32283731485793499</v>
      </c>
      <c r="DYX30" s="1">
        <v>0.593539685035257</v>
      </c>
      <c r="DYY30" s="1">
        <v>1.10282452402208</v>
      </c>
      <c r="DYZ30" s="1">
        <v>0.59702462546591695</v>
      </c>
      <c r="DZA30" s="1">
        <v>0.93396302310825796</v>
      </c>
      <c r="DZB30" s="1">
        <v>7.7774696248945605E-2</v>
      </c>
      <c r="DZC30" s="1">
        <v>1.7240648506702001E-2</v>
      </c>
      <c r="DZD30" s="1">
        <v>0.85583246220009601</v>
      </c>
      <c r="DZE30" s="1">
        <v>0.104033140683976</v>
      </c>
      <c r="DZF30" s="1">
        <v>4.71586536665334E-2</v>
      </c>
      <c r="DZG30" s="1">
        <v>0.76053775820652902</v>
      </c>
      <c r="DZH30" s="1">
        <v>2.4096046313927402</v>
      </c>
      <c r="DZI30" s="1">
        <v>4.00689364245068</v>
      </c>
      <c r="DZJ30" s="1">
        <v>0.14402503031330299</v>
      </c>
      <c r="DZK30" s="1">
        <v>0.11589272112165599</v>
      </c>
      <c r="DZL30" s="1">
        <v>8.6296551046802505E-2</v>
      </c>
      <c r="DZM30" s="1">
        <v>0.67879503799726804</v>
      </c>
      <c r="DZN30" s="1">
        <v>0.25426880621357101</v>
      </c>
      <c r="DZO30" s="1">
        <v>1.8317312416685601</v>
      </c>
      <c r="DZP30" s="1">
        <v>0.25472703324523299</v>
      </c>
      <c r="DZQ30" s="1">
        <v>0.49728329876377397</v>
      </c>
      <c r="DZR30" s="1">
        <v>0.78098163111733598</v>
      </c>
      <c r="DZS30" s="1">
        <v>0.10514171918563001</v>
      </c>
      <c r="DZT30" s="1">
        <v>8.6471285877207996E-2</v>
      </c>
      <c r="DZU30" s="1">
        <v>0.74641015325294902</v>
      </c>
      <c r="DZV30" s="1">
        <v>0.51228840982676505</v>
      </c>
      <c r="DZW30" s="1">
        <v>1.3662906075774</v>
      </c>
      <c r="DZX30" s="1">
        <v>4.1719358975646399</v>
      </c>
      <c r="DZY30" s="1">
        <v>0.92865492958098705</v>
      </c>
      <c r="DZZ30" s="1">
        <v>3.2945313229768001</v>
      </c>
      <c r="EAA30" s="1">
        <v>0.84764440013330999</v>
      </c>
      <c r="EAB30" s="1">
        <v>2.0463474796878098</v>
      </c>
      <c r="EAC30" s="1">
        <v>0.20799055836713301</v>
      </c>
      <c r="EAD30" s="1">
        <v>0.30812070701576499</v>
      </c>
      <c r="EAE30" s="1">
        <v>2.0737419298146502</v>
      </c>
      <c r="EAF30" s="1">
        <v>0.15109851493281401</v>
      </c>
      <c r="EAG30" s="1">
        <v>2.07128252205968</v>
      </c>
      <c r="EAH30" s="1">
        <v>0.18642658576853899</v>
      </c>
      <c r="EAI30" s="1">
        <v>1.4056719094079899</v>
      </c>
      <c r="EAJ30" s="1">
        <v>0.58830858237838102</v>
      </c>
      <c r="EAK30" s="1">
        <v>0.76617481414636102</v>
      </c>
      <c r="EAL30" s="1">
        <v>0.50906260565526895</v>
      </c>
      <c r="EAM30" s="1">
        <v>0.33779688999507601</v>
      </c>
      <c r="EAN30" s="1">
        <v>2.4302747335251902</v>
      </c>
      <c r="EAO30" s="1">
        <v>2.3940136335966802</v>
      </c>
      <c r="EAP30" s="1">
        <v>1.3821210592256701</v>
      </c>
      <c r="EAQ30" s="1">
        <v>0.90471002476126805</v>
      </c>
      <c r="EAR30" s="1">
        <v>1.01091509870411</v>
      </c>
      <c r="EAS30" s="1">
        <v>1.5537372419755899</v>
      </c>
      <c r="EAT30" s="1">
        <v>1.1947012820924801</v>
      </c>
      <c r="EAU30" s="1">
        <v>0.15560970503683499</v>
      </c>
      <c r="EAV30" s="1">
        <v>0.689997440365821</v>
      </c>
      <c r="EAW30" s="1">
        <v>1.78950401728202</v>
      </c>
      <c r="EAX30" s="1">
        <v>0.16506099169216301</v>
      </c>
      <c r="EAY30" s="1">
        <v>0.82074998026076795</v>
      </c>
      <c r="EAZ30" s="1">
        <v>2.35862364595509</v>
      </c>
      <c r="EBA30" s="1">
        <v>0.77819515655665705</v>
      </c>
      <c r="EBB30" s="1">
        <v>0.92647794195840705</v>
      </c>
      <c r="EBC30" s="1">
        <v>2.4367452258635098</v>
      </c>
      <c r="EBD30" s="1">
        <v>2.4248598837999999</v>
      </c>
      <c r="EBE30" s="1">
        <v>4.2142699952441101</v>
      </c>
      <c r="EBF30" s="1">
        <v>1.19444379566888</v>
      </c>
      <c r="EBG30" s="1">
        <v>9.6065619440456995E-2</v>
      </c>
      <c r="EBH30" s="1">
        <v>1.1635206043517901</v>
      </c>
      <c r="EBI30" s="1">
        <v>2.5322149460808201</v>
      </c>
      <c r="EBJ30" s="1">
        <v>0.13685807116431001</v>
      </c>
      <c r="EBK30" s="1">
        <v>2.66329128471978E-2</v>
      </c>
      <c r="EBL30" s="1">
        <v>0.212454356653485</v>
      </c>
      <c r="EBM30" s="1">
        <v>0.21813848733791899</v>
      </c>
      <c r="EBN30" s="1">
        <v>0.121818847453896</v>
      </c>
      <c r="EBO30" s="1">
        <v>0.92401784292537403</v>
      </c>
      <c r="EBP30" s="1">
        <v>1.23411213143431</v>
      </c>
      <c r="EBQ30" s="1">
        <v>2.92045262693695</v>
      </c>
      <c r="EBR30" s="1">
        <v>1.0602716637988401</v>
      </c>
      <c r="EBS30" s="1">
        <v>1.9152811375427099</v>
      </c>
      <c r="EBT30" s="1">
        <v>1.7172400817356801</v>
      </c>
      <c r="EBU30" s="1">
        <v>4.9175995952692397E-2</v>
      </c>
      <c r="EBV30" s="1">
        <v>2.56242080395814</v>
      </c>
      <c r="EBW30" s="1">
        <v>5.6711503903964802E-2</v>
      </c>
      <c r="EBX30" s="1">
        <v>1.55974613699318</v>
      </c>
      <c r="EBY30" s="1">
        <v>1.2019579804074301</v>
      </c>
      <c r="EBZ30" s="1">
        <v>0.45748710539424198</v>
      </c>
      <c r="ECA30" s="1">
        <v>0.89969755294892895</v>
      </c>
      <c r="ECB30" s="1">
        <v>1.6013730417790399</v>
      </c>
      <c r="ECC30" s="1">
        <v>1.4146322071764299</v>
      </c>
      <c r="ECD30" s="1">
        <v>0.49431184074321399</v>
      </c>
      <c r="ECE30" s="1">
        <v>1.83098739187912</v>
      </c>
      <c r="ECF30" s="1">
        <v>1.2091840934946501</v>
      </c>
      <c r="ECG30" s="1">
        <v>0.22519972005021599</v>
      </c>
      <c r="ECH30" s="1">
        <v>1.0732695732545601</v>
      </c>
      <c r="ECI30" s="1">
        <v>0.48477987154486202</v>
      </c>
      <c r="ECJ30" s="1">
        <v>0.55175093913294004</v>
      </c>
      <c r="ECK30" s="1">
        <v>0.62580016520128801</v>
      </c>
      <c r="ECL30" s="1">
        <v>2.5683690747844101E-2</v>
      </c>
      <c r="ECM30" s="1">
        <v>0.230355362478881</v>
      </c>
      <c r="ECN30" s="1">
        <v>1.5403685208684501</v>
      </c>
      <c r="ECO30" s="1">
        <v>2.6228176095740401</v>
      </c>
      <c r="ECP30" s="1">
        <v>0.49105541411270098</v>
      </c>
      <c r="ECQ30" s="1">
        <v>1.18081747420768</v>
      </c>
      <c r="ECR30" s="1">
        <v>1.52795523851573</v>
      </c>
      <c r="ECS30" s="1">
        <v>1.32998877751508</v>
      </c>
      <c r="ECT30" s="1">
        <v>1.9588143788547201</v>
      </c>
      <c r="ECU30" s="1">
        <v>0.57003014823464504</v>
      </c>
      <c r="ECV30" s="1">
        <v>0.44455191624907803</v>
      </c>
      <c r="ECW30" s="1">
        <v>0.50566031111615795</v>
      </c>
      <c r="ECX30" s="1">
        <v>0.33340940979427802</v>
      </c>
      <c r="ECY30" s="1">
        <v>1.2203109822398901</v>
      </c>
      <c r="ECZ30" s="1">
        <v>0.31276213143408499</v>
      </c>
      <c r="EDA30" s="1">
        <v>0.434993742416725</v>
      </c>
      <c r="EDB30" s="1">
        <v>1.83314493304036</v>
      </c>
      <c r="EDC30" s="1">
        <v>0.45811038760346201</v>
      </c>
      <c r="EDD30" s="1">
        <v>0.51525227490080405</v>
      </c>
      <c r="EDE30" s="1">
        <v>1.3478137744186601E-2</v>
      </c>
      <c r="EDF30" s="1">
        <v>5.0323910640194203E-2</v>
      </c>
      <c r="EDG30" s="1">
        <v>0.71427404839737596</v>
      </c>
      <c r="EDH30" s="1">
        <v>0.44589750507852399</v>
      </c>
      <c r="EDI30" s="1">
        <v>2.1834553773949401</v>
      </c>
      <c r="EDJ30" s="1">
        <v>1.49005429228947</v>
      </c>
      <c r="EDK30" s="1">
        <v>0.75599229545773905</v>
      </c>
      <c r="EDL30" s="1">
        <v>2.9852429481268299</v>
      </c>
      <c r="EDM30" s="1">
        <v>1.64911622178247</v>
      </c>
      <c r="EDN30" s="1">
        <v>1.0389856485020199</v>
      </c>
      <c r="EDO30" s="1">
        <v>0.70350863593000501</v>
      </c>
      <c r="EDP30" s="1">
        <v>0.110926998220837</v>
      </c>
      <c r="EDQ30" s="1">
        <v>2.85193876334047</v>
      </c>
      <c r="EDR30" s="1">
        <v>8.4903257798985606E-3</v>
      </c>
      <c r="EDS30" s="1">
        <v>0.90907869594725699</v>
      </c>
      <c r="EDT30" s="1">
        <v>0.35457839562861598</v>
      </c>
      <c r="EDU30" s="1">
        <v>2.6084964386497802</v>
      </c>
      <c r="EDV30" s="1">
        <v>4.9435136735162404</v>
      </c>
      <c r="EDW30" s="1">
        <v>0.94959269203232499</v>
      </c>
      <c r="EDX30" s="1">
        <v>1.2562215098229801</v>
      </c>
      <c r="EDY30" s="1">
        <v>8.7913129755715796E-4</v>
      </c>
      <c r="EDZ30" s="1">
        <v>1.3312443839641099</v>
      </c>
      <c r="EEA30" s="1">
        <v>1.0459632271252299</v>
      </c>
      <c r="EEB30" s="1">
        <v>1.56693422329572</v>
      </c>
      <c r="EEC30" s="1">
        <v>3.1564965414686998</v>
      </c>
      <c r="EED30" s="1">
        <v>0.48220960157610299</v>
      </c>
      <c r="EEE30" s="1">
        <v>0.56263646312464899</v>
      </c>
      <c r="EEF30" s="1">
        <v>7.0947204282828705E-2</v>
      </c>
      <c r="EEG30" s="1">
        <v>0.46650082231328099</v>
      </c>
      <c r="EEH30" s="1">
        <v>3.4204343424810402</v>
      </c>
      <c r="EEI30" s="1">
        <v>3.8409011530247699</v>
      </c>
      <c r="EEJ30" s="1">
        <v>2.4941320834578801E-2</v>
      </c>
      <c r="EEK30" s="1">
        <v>0.44601441407106202</v>
      </c>
      <c r="EEL30" s="1">
        <v>1.31547639604667</v>
      </c>
      <c r="EEM30" s="1">
        <v>1.3345669348443401</v>
      </c>
      <c r="EEN30" s="1">
        <v>1.38129670501336</v>
      </c>
      <c r="EEO30" s="1">
        <v>0.21831651864098001</v>
      </c>
      <c r="EEP30" s="1">
        <v>0.115875230747716</v>
      </c>
      <c r="EEQ30" s="1">
        <v>1.61747168364198</v>
      </c>
      <c r="EER30" s="1">
        <v>3.0076240523131799</v>
      </c>
      <c r="EES30" s="1">
        <v>0.124265215285966</v>
      </c>
      <c r="EET30" s="1">
        <v>0.51771705500648502</v>
      </c>
      <c r="EEU30" s="1">
        <v>0.13450543719078301</v>
      </c>
      <c r="EEV30" s="1">
        <v>0.84705916682743598</v>
      </c>
      <c r="EEW30" s="1">
        <v>1.4830737053346099</v>
      </c>
      <c r="EEX30" s="1">
        <v>0.42822867352447203</v>
      </c>
      <c r="EEY30" s="1">
        <v>0.28131100386011798</v>
      </c>
      <c r="EEZ30" s="1">
        <v>0.18272583858727101</v>
      </c>
      <c r="EFA30" s="1">
        <v>0.266745863003157</v>
      </c>
      <c r="EFB30" s="1">
        <v>0.97199496431121302</v>
      </c>
      <c r="EFC30" s="1">
        <v>0.38411063917322502</v>
      </c>
      <c r="EFD30" s="1">
        <v>0.357354298112039</v>
      </c>
      <c r="EFE30" s="1">
        <v>0.77397128002511395</v>
      </c>
      <c r="EFF30" s="1">
        <v>0.129735746789509</v>
      </c>
      <c r="EFG30" s="1">
        <v>1.2915988744773099</v>
      </c>
      <c r="EFH30" s="1">
        <v>0.55534766958908</v>
      </c>
      <c r="EFI30" s="1">
        <v>0.27489681350444201</v>
      </c>
      <c r="EFJ30" s="1">
        <v>0.52966562199124201</v>
      </c>
      <c r="EFK30" s="1">
        <v>0.84403172843654595</v>
      </c>
      <c r="EFL30" s="1">
        <v>1.0573363008302501</v>
      </c>
      <c r="EFM30" s="1">
        <v>1.29017917019886E-2</v>
      </c>
      <c r="EFN30" s="1">
        <v>0.21854074827349099</v>
      </c>
      <c r="EFO30" s="1">
        <v>0.28727828188940602</v>
      </c>
      <c r="EFP30" s="1">
        <v>2.8763041997353401E-2</v>
      </c>
      <c r="EFQ30" s="1">
        <v>0.38705899820990702</v>
      </c>
      <c r="EFR30" s="1">
        <v>0.58308021451956205</v>
      </c>
      <c r="EFS30" s="1">
        <v>0.244288091355785</v>
      </c>
      <c r="EFT30" s="1">
        <v>0.35804066561603298</v>
      </c>
      <c r="EFU30" s="1">
        <v>0.86822660490896697</v>
      </c>
      <c r="EFV30" s="1">
        <v>3.4803379194040098</v>
      </c>
      <c r="EFW30" s="1">
        <v>1.07690814161524</v>
      </c>
      <c r="EFX30" s="1">
        <v>0.53483354064440802</v>
      </c>
      <c r="EFY30" s="1">
        <v>0.61184791949806905</v>
      </c>
      <c r="EFZ30" s="1">
        <v>1.02295739219747</v>
      </c>
      <c r="EGA30" s="1">
        <v>0.648429636906248</v>
      </c>
      <c r="EGB30" s="1">
        <v>0.887378967563349</v>
      </c>
      <c r="EGC30" s="1">
        <v>0.56266922949487796</v>
      </c>
      <c r="EGD30" s="1">
        <v>0.228564967289139</v>
      </c>
      <c r="EGE30" s="1">
        <v>0.89405365447929497</v>
      </c>
      <c r="EGF30" s="1">
        <v>3.119009368345</v>
      </c>
      <c r="EGG30" s="1">
        <v>3.41450898626639</v>
      </c>
      <c r="EGH30" s="1">
        <v>0.93580617227291996</v>
      </c>
      <c r="EGI30" s="1">
        <v>1.10739358682755</v>
      </c>
      <c r="EGJ30" s="1">
        <v>0.55337177005872296</v>
      </c>
      <c r="EGK30" s="1">
        <v>0.69937606265214403</v>
      </c>
      <c r="EGL30" s="1">
        <v>1.0965282364728299</v>
      </c>
      <c r="EGM30" s="1">
        <v>0.82144929651751897</v>
      </c>
      <c r="EGN30" s="1">
        <v>1.1728184846776899</v>
      </c>
      <c r="EGO30" s="1">
        <v>8.3347953251704202E-2</v>
      </c>
      <c r="EGP30" s="1">
        <v>0.18869118408326299</v>
      </c>
      <c r="EGQ30" s="1">
        <v>1.4640384789055201</v>
      </c>
      <c r="EGR30" s="1">
        <v>1.34535198102427</v>
      </c>
      <c r="EGS30" s="1">
        <v>1.60271037660495</v>
      </c>
      <c r="EGT30" s="1">
        <v>1.5054140805729701</v>
      </c>
      <c r="EGU30" s="1">
        <v>0.174015440171923</v>
      </c>
      <c r="EGV30" s="1">
        <v>0.31494841581525301</v>
      </c>
      <c r="EGW30" s="1">
        <v>2.5758251230519398</v>
      </c>
      <c r="EGX30" s="1">
        <v>1.2876597474085101</v>
      </c>
      <c r="EGY30" s="1">
        <v>0.34153396682895498</v>
      </c>
      <c r="EGZ30" s="1">
        <v>0.67690426678939097</v>
      </c>
      <c r="EHA30" s="1">
        <v>1.5965362888351899E-2</v>
      </c>
      <c r="EHB30" s="1">
        <v>2.6879194515817502</v>
      </c>
      <c r="EHC30" s="1">
        <v>0.20175377731536501</v>
      </c>
      <c r="EHD30" s="1">
        <v>1.2452004772356</v>
      </c>
      <c r="EHE30" s="1">
        <v>0.72464626781154795</v>
      </c>
      <c r="EHF30" s="1">
        <v>1.57001382164234</v>
      </c>
      <c r="EHG30" s="1">
        <v>3.2191357027330199</v>
      </c>
      <c r="EHH30" s="1">
        <v>2.9883145181619501E-2</v>
      </c>
      <c r="EHI30" s="1">
        <v>0.34217083558614803</v>
      </c>
      <c r="EHJ30" s="1">
        <v>0.54743650918619902</v>
      </c>
      <c r="EHK30" s="1">
        <v>2.3782056166338101</v>
      </c>
      <c r="EHL30" s="1">
        <v>0.79012867393460795</v>
      </c>
      <c r="EHM30" s="1">
        <v>2.17098051011802</v>
      </c>
      <c r="EHN30" s="1">
        <v>0.91495599550205597</v>
      </c>
      <c r="EHO30" s="1">
        <v>1.52463452717491</v>
      </c>
      <c r="EHP30" s="1">
        <v>1.87840287604917</v>
      </c>
      <c r="EHQ30" s="1">
        <v>1.5592148003272099</v>
      </c>
      <c r="EHR30" s="1">
        <v>0.10239851564194</v>
      </c>
      <c r="EHS30" s="1">
        <v>0.326877871880635</v>
      </c>
      <c r="EHT30" s="1">
        <v>0.737682739664547</v>
      </c>
      <c r="EHU30" s="1">
        <v>1.5272551654525901</v>
      </c>
      <c r="EHV30" s="1">
        <v>0.42300120746743303</v>
      </c>
      <c r="EHW30" s="1">
        <v>0.556640114889425</v>
      </c>
      <c r="EHX30" s="1">
        <v>1.5157287185266399</v>
      </c>
      <c r="EHY30" s="1">
        <v>0.19971125214714899</v>
      </c>
      <c r="EHZ30" s="1">
        <v>0.38821759739404899</v>
      </c>
      <c r="EIA30" s="1">
        <v>2.87137757148705</v>
      </c>
      <c r="EIB30" s="1">
        <v>1.0403618211607699</v>
      </c>
      <c r="EIC30" s="1">
        <v>0.31811830403525199</v>
      </c>
      <c r="EID30" s="1">
        <v>0.78409423430575198</v>
      </c>
      <c r="EIE30" s="1">
        <v>0.22223751298087699</v>
      </c>
      <c r="EIF30" s="1">
        <v>0.88278236718167902</v>
      </c>
      <c r="EIG30" s="1">
        <v>1.5248992022368399</v>
      </c>
      <c r="EIH30" s="1">
        <v>2.5659141927769999</v>
      </c>
      <c r="EII30" s="1">
        <v>0.84669864643094805</v>
      </c>
      <c r="EIJ30" s="1">
        <v>1.61770051156647</v>
      </c>
      <c r="EIK30" s="1">
        <v>0.22117053211374901</v>
      </c>
      <c r="EIL30" s="1">
        <v>0.37408138219537901</v>
      </c>
      <c r="EIM30" s="1">
        <v>0.84224157052745696</v>
      </c>
      <c r="EIN30" s="1">
        <v>0.336956960784696</v>
      </c>
      <c r="EIO30" s="1">
        <v>4.0827437795986798E-2</v>
      </c>
      <c r="EIP30" s="1">
        <v>1.0159685404471599</v>
      </c>
      <c r="EIQ30" s="1">
        <v>1.45035901215065</v>
      </c>
      <c r="EIR30" s="1">
        <v>2.9327237721046302</v>
      </c>
      <c r="EIS30" s="1">
        <v>1.0005941370593801</v>
      </c>
      <c r="EIT30" s="1">
        <v>0.241640080261074</v>
      </c>
      <c r="EIU30" s="1">
        <v>0.66149525960918598</v>
      </c>
      <c r="EIV30" s="1">
        <v>0.256501732360568</v>
      </c>
      <c r="EIW30" s="1">
        <v>1.0070155863028101</v>
      </c>
      <c r="EIX30" s="1">
        <v>0.65553488797454895</v>
      </c>
      <c r="EIY30" s="1">
        <v>4.37186467524492</v>
      </c>
      <c r="EIZ30" s="1">
        <v>1.31728379889689</v>
      </c>
      <c r="EJA30" s="1">
        <v>1.05169760730081</v>
      </c>
      <c r="EJB30" s="1">
        <v>0.77043297889528695</v>
      </c>
      <c r="EJC30" s="1">
        <v>0.26300109868784499</v>
      </c>
      <c r="EJD30" s="1">
        <v>2.61947932478121</v>
      </c>
      <c r="EJE30" s="1">
        <v>2.6980572252650599</v>
      </c>
      <c r="EJF30" s="1">
        <v>0.70046722301155295</v>
      </c>
      <c r="EJG30" s="1">
        <v>0.12285236527728401</v>
      </c>
      <c r="EJH30" s="1">
        <v>2.3206681775272702</v>
      </c>
      <c r="EJI30" s="1">
        <v>0.634261384859794</v>
      </c>
      <c r="EJJ30" s="1">
        <v>6.3442999265528304</v>
      </c>
      <c r="EJK30" s="1">
        <v>2.9014906834418501</v>
      </c>
      <c r="EJL30" s="1">
        <v>1.4664381743460599</v>
      </c>
      <c r="EJM30" s="1">
        <v>0.36896617632449102</v>
      </c>
      <c r="EJN30" s="1">
        <v>0.13010720358460801</v>
      </c>
      <c r="EJO30" s="1">
        <v>3.0727859366569299E-2</v>
      </c>
      <c r="EJP30" s="1">
        <v>0.17869077290537599</v>
      </c>
      <c r="EJQ30" s="1">
        <v>0.22025376175731301</v>
      </c>
      <c r="EJR30" s="1">
        <v>2.8732429449832302</v>
      </c>
      <c r="EJS30" s="1">
        <v>1.22738563794706</v>
      </c>
      <c r="EJT30" s="1">
        <v>1.8435484040035499</v>
      </c>
      <c r="EJU30" s="1">
        <v>1.89590588126865</v>
      </c>
      <c r="EJV30" s="1">
        <v>1.3625635849025199</v>
      </c>
      <c r="EJW30" s="1">
        <v>0.27221119712092401</v>
      </c>
      <c r="EJX30" s="1">
        <v>0.79754576554052303</v>
      </c>
      <c r="EJY30" s="1">
        <v>0.16733418739650399</v>
      </c>
      <c r="EJZ30" s="1">
        <v>0.54271673026926803</v>
      </c>
      <c r="EKA30" s="1">
        <v>0.76537343739691699</v>
      </c>
      <c r="EKB30" s="1">
        <v>0.71546110624455606</v>
      </c>
      <c r="EKC30" s="1">
        <v>0.455076854808802</v>
      </c>
      <c r="EKD30" s="1">
        <v>0.19185662053224301</v>
      </c>
      <c r="EKE30" s="1">
        <v>0.1536735358487</v>
      </c>
      <c r="EKF30" s="1">
        <v>2.0282414220112099</v>
      </c>
      <c r="EKG30" s="1">
        <v>0.36653414351222802</v>
      </c>
      <c r="EKH30" s="1">
        <v>0.20636442115415601</v>
      </c>
      <c r="EKI30" s="1">
        <v>0.13102001081713399</v>
      </c>
      <c r="EKJ30" s="1">
        <v>0.27500279566491598</v>
      </c>
      <c r="EKK30" s="1">
        <v>0.63357007979743896</v>
      </c>
      <c r="EKL30" s="1">
        <v>0.36860853035246799</v>
      </c>
      <c r="EKM30" s="1">
        <v>0.80862101416001098</v>
      </c>
      <c r="EKN30" s="1">
        <v>0.71452738144721195</v>
      </c>
      <c r="EKO30" s="1">
        <v>0.16806779913561101</v>
      </c>
      <c r="EKP30" s="1">
        <v>9.9805008509371199E-2</v>
      </c>
      <c r="EKQ30" s="1">
        <v>4.3451274544671303</v>
      </c>
      <c r="EKR30" s="1">
        <v>1.48277627343487</v>
      </c>
      <c r="EKS30" s="1">
        <v>1.7083322702234101</v>
      </c>
      <c r="EKT30" s="1">
        <v>3.6731189150265702</v>
      </c>
      <c r="EKU30" s="1">
        <v>6.3213418483682393E-2</v>
      </c>
      <c r="EKV30" s="1">
        <v>0.91326841786360102</v>
      </c>
      <c r="EKW30" s="1">
        <v>1.7790380625950999</v>
      </c>
      <c r="EKX30" s="1">
        <v>0.30075548005018299</v>
      </c>
      <c r="EKY30" s="1">
        <v>0.38386541842872202</v>
      </c>
      <c r="EKZ30" s="1">
        <v>1.10500299997632</v>
      </c>
      <c r="ELA30" s="1">
        <v>0.47108748644807102</v>
      </c>
      <c r="ELB30" s="1">
        <v>0.14648630374163699</v>
      </c>
      <c r="ELC30" s="1">
        <v>0.765656151294278</v>
      </c>
      <c r="ELD30" s="1">
        <v>4.4174230022985699E-2</v>
      </c>
      <c r="ELE30" s="1">
        <v>0.67315547810753995</v>
      </c>
      <c r="ELF30" s="1">
        <v>0.55134067165515299</v>
      </c>
      <c r="ELG30" s="1">
        <v>0.15447104203968801</v>
      </c>
      <c r="ELH30" s="1">
        <v>0.39294382309182402</v>
      </c>
      <c r="ELI30" s="1">
        <v>7.31872420362744E-2</v>
      </c>
      <c r="ELJ30" s="1">
        <v>5.1689307832438001</v>
      </c>
      <c r="ELK30" s="1">
        <v>2.4582434499737599E-2</v>
      </c>
      <c r="ELL30" s="1">
        <v>0.48831631446275098</v>
      </c>
      <c r="ELM30" s="1">
        <v>1.4796542652639699</v>
      </c>
      <c r="ELN30" s="1">
        <v>0.36225717154694598</v>
      </c>
      <c r="ELO30" s="1">
        <v>0.45465709300198598</v>
      </c>
      <c r="ELP30" s="1">
        <v>8.1690268005589303E-2</v>
      </c>
      <c r="ELQ30" s="1">
        <v>1.62344264834223</v>
      </c>
      <c r="ELR30" s="1">
        <v>5.0321853808565802</v>
      </c>
      <c r="ELS30" s="1">
        <v>0.25463691196848198</v>
      </c>
      <c r="ELT30" s="1">
        <v>0.25099838706195299</v>
      </c>
      <c r="ELU30" s="1">
        <v>2.71751099112941</v>
      </c>
      <c r="ELV30" s="1">
        <v>0.216073527211083</v>
      </c>
      <c r="ELW30" s="1">
        <v>0.18581597698317701</v>
      </c>
      <c r="ELX30" s="1">
        <v>1.0357897214069001</v>
      </c>
      <c r="ELY30" s="1">
        <v>0.179138607564644</v>
      </c>
      <c r="ELZ30" s="1">
        <v>4.3673011956836302E-2</v>
      </c>
      <c r="EMA30" s="1">
        <v>0.14280323458070601</v>
      </c>
      <c r="EMB30" s="1">
        <v>3.9008195579769001</v>
      </c>
      <c r="EMC30" s="1">
        <v>0.53143290086028405</v>
      </c>
      <c r="EMD30" s="1">
        <v>2.3965886750573699</v>
      </c>
      <c r="EME30" s="1">
        <v>1.7001440699292001</v>
      </c>
      <c r="EMF30" s="1">
        <v>1.25859082758167</v>
      </c>
      <c r="EMG30" s="1">
        <v>0.43493449389445299</v>
      </c>
      <c r="EMH30" s="1">
        <v>3.1339116192383898</v>
      </c>
      <c r="EMI30" s="1">
        <v>0.67127392963545196</v>
      </c>
      <c r="EMJ30" s="1">
        <v>0.404333065097155</v>
      </c>
      <c r="EMK30" s="1">
        <v>1.08063232465062</v>
      </c>
      <c r="EML30" s="1">
        <v>0.25570048633199799</v>
      </c>
      <c r="EMM30" s="1">
        <v>2.1809022213874298</v>
      </c>
      <c r="EMN30" s="1">
        <v>0.100426224447076</v>
      </c>
      <c r="EMO30" s="1">
        <v>0.24018684840351301</v>
      </c>
      <c r="EMP30" s="1">
        <v>0.49525581606509</v>
      </c>
      <c r="EMQ30" s="1">
        <v>0.61137738170792799</v>
      </c>
      <c r="EMR30" s="1">
        <v>5.5931460379914803E-2</v>
      </c>
      <c r="EMS30" s="1">
        <v>0.53864528246743204</v>
      </c>
      <c r="EMT30" s="1">
        <v>1.3845886057555199</v>
      </c>
      <c r="EMU30" s="1">
        <v>0.441030769476707</v>
      </c>
      <c r="EMV30" s="1">
        <v>0.246311537561964</v>
      </c>
      <c r="EMW30" s="1">
        <v>0.49679580575332899</v>
      </c>
      <c r="EMX30" s="1">
        <v>2.7779467451258801</v>
      </c>
      <c r="EMY30" s="1">
        <v>1.28592174130376</v>
      </c>
      <c r="EMZ30" s="1">
        <v>0.38758149122526803</v>
      </c>
      <c r="ENA30" s="1">
        <v>0.26275604466208302</v>
      </c>
      <c r="ENB30" s="1">
        <v>0.93392166482419103</v>
      </c>
      <c r="ENC30" s="1">
        <v>2.4615302482130299</v>
      </c>
      <c r="END30" s="1">
        <v>0.184871483342822</v>
      </c>
      <c r="ENE30" s="1">
        <v>0.56829993024131498</v>
      </c>
      <c r="ENF30" s="1">
        <v>1.23404151138569</v>
      </c>
      <c r="ENG30" s="1">
        <v>0.85712099143715603</v>
      </c>
      <c r="ENH30" s="1">
        <v>0.106841257820307</v>
      </c>
      <c r="ENI30" s="1">
        <v>0.79022579781121804</v>
      </c>
      <c r="ENJ30" s="1">
        <v>0.31209481658528299</v>
      </c>
      <c r="ENK30" s="1">
        <v>0.70236283361379703</v>
      </c>
      <c r="ENL30" s="1">
        <v>0.94452045108829696</v>
      </c>
      <c r="ENM30" s="1">
        <v>1.6140480407539599</v>
      </c>
      <c r="ENN30" s="1">
        <v>0.65324187414761603</v>
      </c>
      <c r="ENO30" s="1">
        <v>0.21404016875373599</v>
      </c>
      <c r="ENP30" s="1">
        <v>3.6676767165377901</v>
      </c>
      <c r="ENQ30" s="1">
        <v>1.7862479637099999</v>
      </c>
      <c r="ENR30" s="1">
        <v>0.90425705652044797</v>
      </c>
      <c r="ENS30" s="1">
        <v>0.97717276210401305</v>
      </c>
      <c r="ENT30" s="1">
        <v>0.433976194854933</v>
      </c>
      <c r="ENU30" s="1">
        <v>0.550896655583897</v>
      </c>
      <c r="ENV30" s="1">
        <v>9.7650719882623901E-2</v>
      </c>
      <c r="ENW30" s="1">
        <v>0.84320203309986197</v>
      </c>
      <c r="ENX30" s="1">
        <v>0.293427331516388</v>
      </c>
      <c r="ENY30" s="1">
        <v>0.26960395190441999</v>
      </c>
      <c r="ENZ30" s="1">
        <v>0.22483913000431799</v>
      </c>
      <c r="EOA30" s="1">
        <v>2.94362539863091</v>
      </c>
      <c r="EOB30" s="1">
        <v>0.16726165580379701</v>
      </c>
      <c r="EOC30" s="1">
        <v>8.3453307348834396E-2</v>
      </c>
      <c r="EOD30" s="1">
        <v>1.7044704627355201</v>
      </c>
      <c r="EOE30" s="1">
        <v>0.56276581839846396</v>
      </c>
      <c r="EOF30" s="1">
        <v>0.16714268523811099</v>
      </c>
      <c r="EOG30" s="1">
        <v>0.93532479044834105</v>
      </c>
      <c r="EOH30" s="1">
        <v>0.67601508868655102</v>
      </c>
      <c r="EOI30" s="1">
        <v>4.8106753969838199</v>
      </c>
      <c r="EOJ30" s="1">
        <v>0.76835311878184298</v>
      </c>
      <c r="EOK30" s="1">
        <v>0.226670952921466</v>
      </c>
      <c r="EOL30" s="1">
        <v>0.37657974340855899</v>
      </c>
      <c r="EOM30" s="1">
        <v>0.92443943039186105</v>
      </c>
      <c r="EON30" s="1">
        <v>0.44377579598711703</v>
      </c>
      <c r="EOO30" s="1">
        <v>0.82304667772825102</v>
      </c>
      <c r="EOP30" s="1">
        <v>1.1833442425849301</v>
      </c>
      <c r="EOQ30" s="1">
        <v>0.537246184850251</v>
      </c>
      <c r="EOR30" s="1">
        <v>2.9053241301448498</v>
      </c>
      <c r="EOS30" s="1">
        <v>0.88474588165533896</v>
      </c>
      <c r="EOT30" s="1">
        <v>0.317280277801887</v>
      </c>
      <c r="EOU30" s="1">
        <v>1.73912248417624</v>
      </c>
      <c r="EOV30" s="1">
        <v>2.7808022554650001E-2</v>
      </c>
      <c r="EOW30" s="1">
        <v>1.88805113673624</v>
      </c>
      <c r="EOX30" s="1">
        <v>1.72376273453492</v>
      </c>
      <c r="EOY30" s="1">
        <v>0.16018794249228399</v>
      </c>
      <c r="EOZ30" s="1">
        <v>0.60184223161243999</v>
      </c>
      <c r="EPA30" s="1">
        <v>6.5231705145279401E-2</v>
      </c>
      <c r="EPB30" s="1">
        <v>0.35530313573057598</v>
      </c>
      <c r="EPC30" s="1">
        <v>0.21232727581567101</v>
      </c>
      <c r="EPD30" s="1">
        <v>0.49523184740700399</v>
      </c>
      <c r="EPE30" s="1">
        <v>0.33193491704962202</v>
      </c>
      <c r="EPF30" s="1">
        <v>0.75773882801916004</v>
      </c>
      <c r="EPG30" s="1">
        <v>1.69337020567689</v>
      </c>
      <c r="EPH30" s="1">
        <v>0.876568623089508</v>
      </c>
      <c r="EPI30" s="1">
        <v>3.01519350535728</v>
      </c>
      <c r="EPJ30" s="1">
        <v>0.76972970749918102</v>
      </c>
      <c r="EPK30" s="1">
        <v>1.92967290579971</v>
      </c>
      <c r="EPL30" s="1">
        <v>2.7661720368276699</v>
      </c>
      <c r="EPM30" s="1">
        <v>0.37989880964974299</v>
      </c>
      <c r="EPN30" s="1">
        <v>3.9358436338073601</v>
      </c>
      <c r="EPO30" s="1">
        <v>1.3938801674121899</v>
      </c>
      <c r="EPP30" s="1">
        <v>1.2932516564605101</v>
      </c>
      <c r="EPQ30" s="1">
        <v>6.4933481647094005E-2</v>
      </c>
      <c r="EPR30" s="1">
        <v>0.53646162880199599</v>
      </c>
      <c r="EPS30" s="1">
        <v>1.4398843388315099</v>
      </c>
      <c r="EPT30" s="1">
        <v>2.0141064941643201</v>
      </c>
      <c r="EPU30" s="1">
        <v>0.91083136453437297</v>
      </c>
      <c r="EPV30" s="1">
        <v>0.12664794146421901</v>
      </c>
      <c r="EPW30" s="1">
        <v>0.61683666691827399</v>
      </c>
      <c r="EPX30" s="1">
        <v>0.66840823410806804</v>
      </c>
      <c r="EPY30" s="1">
        <v>0.24436654197284399</v>
      </c>
      <c r="EPZ30" s="1">
        <v>0.62750298178048003</v>
      </c>
      <c r="EQA30" s="1">
        <v>0.10077671415778899</v>
      </c>
      <c r="EQB30" s="1">
        <v>1.25684212028465E-2</v>
      </c>
      <c r="EQC30" s="1">
        <v>0.37821763582484302</v>
      </c>
      <c r="EQD30" s="1">
        <v>1.85574068008756</v>
      </c>
      <c r="EQE30" s="1">
        <v>1.05129657669577</v>
      </c>
      <c r="EQF30" s="1">
        <v>0.448189858977738</v>
      </c>
      <c r="EQG30" s="1">
        <v>1.8527504363112199</v>
      </c>
      <c r="EQH30" s="1">
        <v>0.86343745739657995</v>
      </c>
      <c r="EQI30" s="1">
        <v>0.15220413290249099</v>
      </c>
      <c r="EQJ30" s="1">
        <v>3.3578822335376103E-2</v>
      </c>
      <c r="EQK30" s="1">
        <v>0.26478956206896698</v>
      </c>
      <c r="EQL30" s="1">
        <v>0.38315351538848202</v>
      </c>
      <c r="EQM30" s="1">
        <v>3.24644606895176</v>
      </c>
      <c r="EQN30" s="1">
        <v>0.771782806336341</v>
      </c>
      <c r="EQO30" s="1">
        <v>0.42560601181574398</v>
      </c>
      <c r="EQP30" s="1">
        <v>1.0244546238890599</v>
      </c>
      <c r="EQQ30" s="1">
        <v>0.178897037474604</v>
      </c>
      <c r="EQR30" s="1">
        <v>0.38375604686465398</v>
      </c>
      <c r="EQS30" s="1">
        <v>4.66767187853584</v>
      </c>
      <c r="EQT30" s="1">
        <v>0.40995544902403003</v>
      </c>
      <c r="EQU30" s="1">
        <v>1.9325088989094901</v>
      </c>
      <c r="EQV30" s="1">
        <v>1.3811031163227501</v>
      </c>
      <c r="EQW30" s="1">
        <v>9.7667535572442996E-2</v>
      </c>
      <c r="EQX30" s="1">
        <v>0.75564374435386295</v>
      </c>
      <c r="EQY30" s="1">
        <v>0.216073527211083</v>
      </c>
      <c r="EQZ30" s="1">
        <v>1.3601659438081799</v>
      </c>
      <c r="ERA30" s="1">
        <v>0.94178869421827005</v>
      </c>
      <c r="ERB30" s="1">
        <v>0.40915688816103002</v>
      </c>
      <c r="ERC30" s="1">
        <v>0.37949806881936599</v>
      </c>
      <c r="ERD30" s="1">
        <v>0.48242017365004097</v>
      </c>
      <c r="ERE30" s="1">
        <v>0.51843157827363195</v>
      </c>
      <c r="ERF30" s="1">
        <v>2.41664969016172E-2</v>
      </c>
      <c r="ERG30" s="1">
        <v>5.0985499739299396</v>
      </c>
      <c r="ERH30" s="1">
        <v>0.82550617846593199</v>
      </c>
      <c r="ERI30" s="1">
        <v>2.0527552058190799</v>
      </c>
      <c r="ERJ30" s="1">
        <v>0.47522162318053701</v>
      </c>
      <c r="ERK30" s="1">
        <v>0.42878710978850698</v>
      </c>
      <c r="ERL30" s="1">
        <v>0.29010942860288103</v>
      </c>
      <c r="ERM30" s="1">
        <v>2.25360687166466</v>
      </c>
      <c r="ERN30" s="1">
        <v>0.15447790931123201</v>
      </c>
      <c r="ERO30" s="1">
        <v>0.44527246372432999</v>
      </c>
      <c r="ERP30" s="1">
        <v>2.1058992649868</v>
      </c>
      <c r="ERQ30" s="1">
        <v>1.4345785892866501</v>
      </c>
      <c r="ERR30" s="1">
        <v>6.8983973013174799E-2</v>
      </c>
      <c r="ERS30" s="1">
        <v>3.3415895178484298</v>
      </c>
      <c r="ERT30" s="1">
        <v>0.37980137201712399</v>
      </c>
      <c r="ERU30" s="1">
        <v>0.44599127070167199</v>
      </c>
      <c r="ERV30" s="1">
        <v>4.2754506233770897</v>
      </c>
      <c r="ERW30" s="1">
        <v>0.94455589227904801</v>
      </c>
      <c r="ERX30" s="1">
        <v>0.18094639185484501</v>
      </c>
      <c r="ERY30" s="1">
        <v>9.9279888342458204E-3</v>
      </c>
      <c r="ERZ30" s="1">
        <v>0.121105451187905</v>
      </c>
      <c r="ESA30" s="1">
        <v>0.70783108293874197</v>
      </c>
      <c r="ESB30" s="1">
        <v>3.0925205343776598</v>
      </c>
      <c r="ESC30" s="1">
        <v>1.4463046033515199</v>
      </c>
      <c r="ESD30" s="1">
        <v>2.0155029160143298</v>
      </c>
      <c r="ESE30" s="1">
        <v>2.0687454229043101</v>
      </c>
      <c r="ESF30" s="1">
        <v>0.72715217998244197</v>
      </c>
      <c r="ESG30" s="1">
        <v>0.51589845806791701</v>
      </c>
      <c r="ESH30" s="1">
        <v>0.71398131509891405</v>
      </c>
      <c r="ESI30" s="1">
        <v>0.69114602884020704</v>
      </c>
      <c r="ESJ30" s="1">
        <v>1.3714358077303299</v>
      </c>
      <c r="ESK30" s="1">
        <v>4.3776310552755202</v>
      </c>
      <c r="ESL30" s="1">
        <v>1.30057568616407</v>
      </c>
      <c r="ESM30" s="1">
        <v>0.79129278589958296</v>
      </c>
      <c r="ESN30" s="1">
        <v>0.68246789421514997</v>
      </c>
      <c r="ESO30" s="1">
        <v>1.3840809125203699</v>
      </c>
      <c r="ESP30" s="1">
        <v>2.7114016763981401</v>
      </c>
      <c r="ESQ30" s="1">
        <v>0.319777841440823</v>
      </c>
      <c r="ESR30" s="1">
        <v>0.186138838673468</v>
      </c>
      <c r="ESS30" s="1">
        <v>0.51679597255915999</v>
      </c>
      <c r="EST30" s="1">
        <v>1.8811121396700501</v>
      </c>
      <c r="ESU30" s="1">
        <v>1.1513279602948601</v>
      </c>
      <c r="ESV30" s="1">
        <v>0.11747543553050099</v>
      </c>
      <c r="ESW30" s="1">
        <v>0.30353187395701903</v>
      </c>
      <c r="ESX30" s="1">
        <v>1.0416933053072599</v>
      </c>
      <c r="ESY30" s="1">
        <v>4.8220429572631902</v>
      </c>
      <c r="ESZ30" s="1">
        <v>1.0514377310898899</v>
      </c>
      <c r="ETA30" s="1">
        <v>0.245405012542633</v>
      </c>
      <c r="ETB30" s="1">
        <v>9.5871675087588898E-2</v>
      </c>
      <c r="ETC30" s="1">
        <v>0.10388918245628399</v>
      </c>
      <c r="ETD30" s="1">
        <v>0.926291920164238</v>
      </c>
      <c r="ETE30" s="1">
        <v>0.63207073327371999</v>
      </c>
      <c r="ETF30" s="1">
        <v>0.34849709751061497</v>
      </c>
      <c r="ETG30" s="1">
        <v>1.9311746985578599E-2</v>
      </c>
      <c r="ETH30" s="1">
        <v>1.3005548342065101</v>
      </c>
      <c r="ETI30" s="1">
        <v>0.82506196543976495</v>
      </c>
      <c r="ETJ30" s="1">
        <v>1.9581158913313499</v>
      </c>
      <c r="ETK30" s="1">
        <v>0.55133712807563495</v>
      </c>
      <c r="ETL30" s="1">
        <v>0.98300243589094904</v>
      </c>
      <c r="ETM30" s="1">
        <v>0.33575615587889002</v>
      </c>
      <c r="ETN30" s="1">
        <v>0.83836899056553404</v>
      </c>
      <c r="ETO30" s="1">
        <v>1.4980488197411801</v>
      </c>
      <c r="ETP30" s="1">
        <v>0.86758201720112904</v>
      </c>
      <c r="ETQ30" s="1">
        <v>0.31864140524815199</v>
      </c>
      <c r="ETR30" s="1">
        <v>1.0048832436544901</v>
      </c>
      <c r="ETS30" s="1">
        <v>1.8130367820379498E-2</v>
      </c>
      <c r="ETT30" s="1">
        <v>4.3527114217776299</v>
      </c>
      <c r="ETU30" s="1">
        <v>1.6782813049165499</v>
      </c>
      <c r="ETV30" s="1">
        <v>0.99274149342580098</v>
      </c>
      <c r="ETW30" s="1">
        <v>9.5153856757704894E-2</v>
      </c>
      <c r="ETX30" s="1">
        <v>3.2967184067812001</v>
      </c>
      <c r="ETY30" s="1">
        <v>1.28163563338292</v>
      </c>
      <c r="ETZ30" s="1">
        <v>1.9461326110139801</v>
      </c>
      <c r="EUA30" s="1">
        <v>0.81253675834705497</v>
      </c>
      <c r="EUB30" s="1">
        <v>1.9839016619666701</v>
      </c>
      <c r="EUC30" s="1">
        <v>1.5510870994927899</v>
      </c>
      <c r="EUD30" s="1">
        <v>0.13116448695663399</v>
      </c>
      <c r="EUE30" s="1">
        <v>5.5607370815625098E-2</v>
      </c>
      <c r="EUF30" s="1">
        <v>4.6402391302279202</v>
      </c>
      <c r="EUG30" s="1">
        <v>0.67799450317211696</v>
      </c>
      <c r="EUH30" s="1">
        <v>0.73164403166677305</v>
      </c>
      <c r="EUI30" s="1">
        <v>0.19892996426000401</v>
      </c>
      <c r="EUJ30" s="1">
        <v>0.20993809614895201</v>
      </c>
      <c r="EUK30" s="1">
        <v>0.19254078659674401</v>
      </c>
      <c r="EUL30" s="1">
        <v>0.92252689904507001</v>
      </c>
      <c r="EUM30" s="1">
        <v>0.43151318679695</v>
      </c>
      <c r="EUN30" s="1">
        <v>4.9246552554718104</v>
      </c>
      <c r="EUO30" s="1">
        <v>0.33499499421460899</v>
      </c>
      <c r="EUP30" s="1">
        <v>0.42716587346902402</v>
      </c>
      <c r="EUQ30" s="1">
        <v>2.3091600744473602</v>
      </c>
      <c r="EUR30" s="1">
        <v>0.49099917535179399</v>
      </c>
      <c r="EUS30" s="1">
        <v>1.25783051850068</v>
      </c>
      <c r="EUT30" s="1">
        <v>0.35061565013333101</v>
      </c>
      <c r="EUU30" s="1">
        <v>0.96387905993035405</v>
      </c>
      <c r="EUV30" s="1">
        <v>0.60121262624239802</v>
      </c>
      <c r="EUW30" s="1">
        <v>4.8265342649970204E-3</v>
      </c>
      <c r="EUX30" s="1">
        <v>0.66080581243674297</v>
      </c>
      <c r="EUY30" s="1">
        <v>0.33016586601550701</v>
      </c>
      <c r="EUZ30" s="1">
        <v>3.9919861653177298E-2</v>
      </c>
      <c r="EVA30" s="1">
        <v>3.8876975544164902E-2</v>
      </c>
      <c r="EVB30" s="1">
        <v>0.86418918767577801</v>
      </c>
      <c r="EVC30" s="1">
        <v>0.465209412521296</v>
      </c>
      <c r="EVD30" s="1">
        <v>0.52014116709477398</v>
      </c>
      <c r="EVE30" s="1">
        <v>1.5384136005910101</v>
      </c>
      <c r="EVF30" s="1">
        <v>0.61533647989893903</v>
      </c>
      <c r="EVG30" s="1">
        <v>1.92286726872486</v>
      </c>
      <c r="EVH30" s="1">
        <v>1.77545674859234</v>
      </c>
      <c r="EVI30" s="1">
        <v>0.27543499723828102</v>
      </c>
      <c r="EVJ30" s="1">
        <v>0.26277636237479501</v>
      </c>
      <c r="EVK30" s="1">
        <v>1.1382444481539</v>
      </c>
      <c r="EVL30" s="1">
        <v>4.8322911967976702E-2</v>
      </c>
      <c r="EVM30" s="1">
        <v>1.10448539052203</v>
      </c>
      <c r="EVN30" s="1">
        <v>1.4318975868058801</v>
      </c>
      <c r="EVO30" s="1">
        <v>7.7389181627187303E-2</v>
      </c>
      <c r="EVP30" s="1">
        <v>2.68974064226202</v>
      </c>
      <c r="EVQ30" s="1">
        <v>0.41878671321231897</v>
      </c>
      <c r="EVR30" s="1">
        <v>1.31945689710868</v>
      </c>
      <c r="EVS30" s="1">
        <v>1.7859391561494801E-2</v>
      </c>
      <c r="EVT30" s="1">
        <v>2.9679199560840899</v>
      </c>
      <c r="EVU30" s="1">
        <v>0.48500864827423401</v>
      </c>
      <c r="EVV30" s="1">
        <v>1.15464319281647</v>
      </c>
      <c r="EVW30" s="1">
        <v>1.2844631351709901</v>
      </c>
      <c r="EVX30" s="1">
        <v>0.86317095563386204</v>
      </c>
      <c r="EVY30" s="1">
        <v>1.28255916267968</v>
      </c>
      <c r="EVZ30" s="1">
        <v>3.6779901961845201</v>
      </c>
      <c r="EWA30" s="1">
        <v>1.5182797040275</v>
      </c>
      <c r="EWB30" s="1">
        <v>1.03956674428373</v>
      </c>
      <c r="EWC30" s="1">
        <v>0.31759913376214999</v>
      </c>
      <c r="EWD30" s="1">
        <v>0.25957136699783301</v>
      </c>
      <c r="EWE30" s="1">
        <v>0.39295658931854799</v>
      </c>
      <c r="EWF30" s="1">
        <v>1.2431370768382799</v>
      </c>
      <c r="EWG30" s="1">
        <v>0.49679580575332899</v>
      </c>
      <c r="EWH30" s="1">
        <v>1.2935880567279401</v>
      </c>
      <c r="EWI30" s="1">
        <v>3.5323560003005401</v>
      </c>
      <c r="EWJ30" s="1">
        <v>0.24842573932777201</v>
      </c>
      <c r="EWK30" s="1">
        <v>0.44599638507025702</v>
      </c>
      <c r="EWL30" s="1">
        <v>1.6439977035142399</v>
      </c>
      <c r="EWM30" s="1">
        <v>1.51003344488435</v>
      </c>
      <c r="EWN30" s="1">
        <v>1.1684763915879901</v>
      </c>
      <c r="EWO30" s="1">
        <v>0.63985594234576304</v>
      </c>
      <c r="EWP30" s="1">
        <v>0.21892633089632499</v>
      </c>
      <c r="EWQ30" s="1">
        <v>0.48425531577814801</v>
      </c>
      <c r="EWR30" s="1">
        <v>2.8759938806898799</v>
      </c>
      <c r="EWS30" s="1">
        <v>0.72463150281012101</v>
      </c>
      <c r="EWT30" s="1">
        <v>0.230939206207456</v>
      </c>
      <c r="EWU30" s="1">
        <v>0.230866866903085</v>
      </c>
      <c r="EWV30" s="1">
        <v>5.0347363811304099E-3</v>
      </c>
      <c r="EWW30" s="1">
        <v>2.5338772260697602</v>
      </c>
      <c r="EWX30" s="1">
        <v>7.0393788603596505E-2</v>
      </c>
      <c r="EWY30" s="1">
        <v>3.9284552828735497E-2</v>
      </c>
      <c r="EWZ30" s="1">
        <v>0.37548827447392802</v>
      </c>
      <c r="EXA30" s="1">
        <v>0.23589515355191101</v>
      </c>
      <c r="EXB30" s="1">
        <v>0.43081697237449101</v>
      </c>
      <c r="EXC30" s="1">
        <v>0.20630154545172699</v>
      </c>
      <c r="EXD30" s="1">
        <v>0.996738199173266</v>
      </c>
      <c r="EXE30" s="1">
        <v>2.5321289520570001</v>
      </c>
      <c r="EXF30" s="1">
        <v>0.86170314491219302</v>
      </c>
      <c r="EXG30" s="1">
        <v>1.1286713056418001</v>
      </c>
      <c r="EXH30" s="1">
        <v>3.2007063284913402</v>
      </c>
      <c r="EXI30" s="1">
        <v>0.64512498890058501</v>
      </c>
      <c r="EXJ30" s="1">
        <v>0.57998390514247899</v>
      </c>
      <c r="EXK30" s="1">
        <v>1.00713231531534</v>
      </c>
      <c r="EXL30" s="1">
        <v>4.6492075109500999E-2</v>
      </c>
      <c r="EXM30" s="1">
        <v>0.16452684682604299</v>
      </c>
      <c r="EXN30" s="1">
        <v>0.74625504809360299</v>
      </c>
      <c r="EXO30" s="1">
        <v>0.41238077742003498</v>
      </c>
      <c r="EXP30" s="1">
        <v>0.23332621610170301</v>
      </c>
      <c r="EXQ30" s="1">
        <v>6.5113350053706595E-2</v>
      </c>
      <c r="EXR30" s="1">
        <v>0.64880641726386601</v>
      </c>
      <c r="EXS30" s="1">
        <v>0.37342108342290098</v>
      </c>
      <c r="EXT30" s="1">
        <v>1.9226393218869601E-2</v>
      </c>
      <c r="EXU30" s="1">
        <v>0.223856850190332</v>
      </c>
      <c r="EXV30" s="1">
        <v>0.35248027435645901</v>
      </c>
      <c r="EXW30" s="1">
        <v>3.0523929068454799E-2</v>
      </c>
      <c r="EXX30" s="1">
        <v>0.71154697836200798</v>
      </c>
      <c r="EXY30" s="1">
        <v>1.6173557645044501</v>
      </c>
      <c r="EXZ30" s="1">
        <v>2.0091232012163802</v>
      </c>
      <c r="EYA30" s="1">
        <v>1.7318340785166699</v>
      </c>
      <c r="EYB30" s="1">
        <v>7.6534799902389797E-3</v>
      </c>
      <c r="EYC30" s="1">
        <v>1.1609233883097101</v>
      </c>
      <c r="EYD30" s="1">
        <v>1.22266583204327</v>
      </c>
      <c r="EYE30" s="1">
        <v>0.51466008306011102</v>
      </c>
      <c r="EYF30" s="1">
        <v>3.7965771963765597E-2</v>
      </c>
      <c r="EYG30" s="1">
        <v>0.90606494089074496</v>
      </c>
      <c r="EYH30" s="1">
        <v>0.73925210057020596</v>
      </c>
      <c r="EYI30" s="1">
        <v>1.01631662125906</v>
      </c>
      <c r="EYJ30" s="1">
        <v>0.26615475395694399</v>
      </c>
      <c r="EYK30" s="1">
        <v>0.57202526987792501</v>
      </c>
      <c r="EYL30" s="1">
        <v>3.59653534844634</v>
      </c>
      <c r="EYM30" s="1">
        <v>1.5188666728386599</v>
      </c>
      <c r="EYN30" s="1">
        <v>1.1292247234181501</v>
      </c>
      <c r="EYO30" s="1">
        <v>1.1579069758298399</v>
      </c>
      <c r="EYP30" s="1">
        <v>0.15202576100201101</v>
      </c>
      <c r="EYQ30" s="1">
        <v>1.72204908049548</v>
      </c>
      <c r="EYR30" s="1">
        <v>1.0759884208528701</v>
      </c>
      <c r="EYS30" s="1">
        <v>0.69060457462462599</v>
      </c>
      <c r="EYT30" s="1">
        <v>0.470966736339613</v>
      </c>
      <c r="EYU30" s="1">
        <v>1.06053265358024</v>
      </c>
      <c r="EYV30" s="1">
        <v>0.66133113193445303</v>
      </c>
      <c r="EYW30" s="1">
        <v>0.120316700984129</v>
      </c>
      <c r="EYX30" s="1">
        <v>0.365489027172198</v>
      </c>
      <c r="EYY30" s="1">
        <v>0.21125466642361501</v>
      </c>
      <c r="EYZ30" s="1">
        <v>0.34859993634259201</v>
      </c>
      <c r="EZA30" s="1">
        <v>0.20756795670171199</v>
      </c>
      <c r="EZB30" s="1">
        <v>1.1486814215021799</v>
      </c>
      <c r="EZC30" s="1">
        <v>0.78608515123676803</v>
      </c>
      <c r="EZD30" s="1">
        <v>3.2718826249425099</v>
      </c>
      <c r="EZE30" s="1">
        <v>0.32263854239559298</v>
      </c>
      <c r="EZF30" s="1">
        <v>1.6611107931859399</v>
      </c>
      <c r="EZG30" s="1">
        <v>0.65012245309067895</v>
      </c>
      <c r="EZH30" s="1">
        <v>0.18918605153357199</v>
      </c>
      <c r="EZI30" s="1">
        <v>3.24825806739954</v>
      </c>
      <c r="EZJ30" s="1">
        <v>0.64602848353075604</v>
      </c>
      <c r="EZK30" s="1">
        <v>3.6812747899307802E-2</v>
      </c>
      <c r="EZL30" s="1">
        <v>0.71968365498933595</v>
      </c>
      <c r="EZM30" s="1">
        <v>0.122924147159367</v>
      </c>
      <c r="EZN30" s="1">
        <v>1.8712533514851499</v>
      </c>
      <c r="EZO30" s="1">
        <v>0.45980074979436703</v>
      </c>
      <c r="EZP30" s="1">
        <v>2.5240432727083801</v>
      </c>
      <c r="EZQ30" s="1">
        <v>0.30353187395701903</v>
      </c>
      <c r="EZR30" s="1">
        <v>0.149444484584348</v>
      </c>
      <c r="EZS30" s="1">
        <v>1.9398367729642901E-2</v>
      </c>
      <c r="EZT30" s="1">
        <v>0.39815557912782801</v>
      </c>
      <c r="EZU30" s="1">
        <v>0.657729453287763</v>
      </c>
      <c r="EZV30" s="1">
        <v>1.2218744770725201</v>
      </c>
      <c r="EZW30" s="1">
        <v>1.9055531347614501</v>
      </c>
      <c r="EZX30" s="1">
        <v>2.53754441057171</v>
      </c>
      <c r="EZY30" s="1">
        <v>1.2494792729186801</v>
      </c>
      <c r="EZZ30" s="1">
        <v>1.34239834092476</v>
      </c>
      <c r="FAA30" s="1">
        <v>2.0543137193634902</v>
      </c>
      <c r="FAB30" s="1">
        <v>0.25468002749761498</v>
      </c>
      <c r="FAC30" s="1">
        <v>0.91219161143354599</v>
      </c>
      <c r="FAD30" s="1">
        <v>0.472266994534079</v>
      </c>
      <c r="FAE30" s="1">
        <v>0.73887785414279294</v>
      </c>
      <c r="FAF30" s="1">
        <v>0.46330340581817098</v>
      </c>
      <c r="FAG30" s="1">
        <v>0.234255283658825</v>
      </c>
      <c r="FAH30" s="1">
        <v>1.0846705784408699</v>
      </c>
      <c r="FAI30" s="1">
        <v>0.90111709014950503</v>
      </c>
      <c r="FAJ30" s="1">
        <v>1.20865013763894</v>
      </c>
      <c r="FAK30" s="1">
        <v>1.01785090356116</v>
      </c>
      <c r="FAL30" s="1">
        <v>0.86182709484537701</v>
      </c>
      <c r="FAM30" s="1">
        <v>0.59629276684787502</v>
      </c>
      <c r="FAN30" s="1">
        <v>0.29370754854874198</v>
      </c>
      <c r="FAO30" s="1">
        <v>1.6132639337973</v>
      </c>
      <c r="FAP30" s="1">
        <v>0.81580229457035602</v>
      </c>
      <c r="FAQ30" s="1">
        <v>0.39456204580923299</v>
      </c>
      <c r="FAR30" s="1">
        <v>1.37383599194059</v>
      </c>
      <c r="FAS30" s="1">
        <v>3.4905519416516899</v>
      </c>
      <c r="FAT30" s="1">
        <v>2.2077287832647698</v>
      </c>
      <c r="FAU30" s="1">
        <v>1.7809094753963599</v>
      </c>
      <c r="FAV30" s="1">
        <v>3.86708750046279</v>
      </c>
      <c r="FAW30" s="1">
        <v>1.1045001504646901</v>
      </c>
      <c r="FAX30" s="1">
        <v>2.7794022652057602</v>
      </c>
      <c r="FAY30" s="1">
        <v>0.26452402881220499</v>
      </c>
      <c r="FAZ30" s="1">
        <v>0.68734921744491495</v>
      </c>
      <c r="FBA30" s="1">
        <v>1.4365247543611099</v>
      </c>
      <c r="FBB30" s="1">
        <v>1.1626440864981</v>
      </c>
      <c r="FBC30" s="1">
        <v>0.64033941489125101</v>
      </c>
      <c r="FBD30" s="1">
        <v>0.85171778544923005</v>
      </c>
      <c r="FBE30" s="1">
        <v>1.6990102106981699</v>
      </c>
      <c r="FBF30" s="1">
        <v>0.112076180281262</v>
      </c>
      <c r="FBG30" s="1">
        <v>2.0645340031348201</v>
      </c>
      <c r="FBH30" s="1">
        <v>1.5905121539500799</v>
      </c>
      <c r="FBI30" s="1">
        <v>0.123908440984335</v>
      </c>
      <c r="FBJ30" s="1">
        <v>0.53916918783062096</v>
      </c>
      <c r="FBK30" s="1">
        <v>2.66093878155977</v>
      </c>
      <c r="FBL30" s="1">
        <v>2.4626525372906398</v>
      </c>
      <c r="FBM30" s="1">
        <v>1.4729103161907999</v>
      </c>
      <c r="FBN30" s="1">
        <v>5.14831654097377E-2</v>
      </c>
      <c r="FBO30" s="1">
        <v>2.9275931279996201</v>
      </c>
      <c r="FBP30" s="1">
        <v>1.6601143388281701</v>
      </c>
      <c r="FBQ30" s="1">
        <v>0.793375944749938</v>
      </c>
      <c r="FBR30" s="1">
        <v>0.224848447518469</v>
      </c>
      <c r="FBS30" s="1">
        <v>5.44052944723066E-3</v>
      </c>
      <c r="FBT30" s="1">
        <v>0.86424165602482195</v>
      </c>
      <c r="FBU30" s="1">
        <v>0.872801576526262</v>
      </c>
      <c r="FBV30" s="1">
        <v>0.92599852875200805</v>
      </c>
      <c r="FBW30" s="1">
        <v>1.0836596207204101</v>
      </c>
      <c r="FBX30" s="1">
        <v>0.60017281841338099</v>
      </c>
      <c r="FBY30" s="1">
        <v>1.20889545656176</v>
      </c>
      <c r="FBZ30" s="1">
        <v>1.0783672928839201</v>
      </c>
      <c r="FCA30" s="1">
        <v>0.41875354816100002</v>
      </c>
      <c r="FCB30" s="1">
        <v>0.80419565651043601</v>
      </c>
      <c r="FCC30" s="1">
        <v>0.100163091382583</v>
      </c>
      <c r="FCD30" s="1">
        <v>0.77674828771196702</v>
      </c>
      <c r="FCE30" s="1">
        <v>3.0900790367305202</v>
      </c>
      <c r="FCF30" s="1">
        <v>9.2500766593661896E-2</v>
      </c>
      <c r="FCG30" s="1">
        <v>0.66836800850360301</v>
      </c>
      <c r="FCH30" s="1">
        <v>1.30914096494424</v>
      </c>
      <c r="FCI30" s="1">
        <v>0.40788251326472702</v>
      </c>
      <c r="FCJ30" s="1">
        <v>1.5381849482246299</v>
      </c>
      <c r="FCK30" s="1">
        <v>0.10863708655517899</v>
      </c>
      <c r="FCL30" s="1">
        <v>0.77194106263601703</v>
      </c>
      <c r="FCM30" s="1">
        <v>4.6058143493733002E-2</v>
      </c>
      <c r="FCN30" s="1">
        <v>2.65511839750198E-2</v>
      </c>
      <c r="FCO30" s="1">
        <v>0.10144139614032401</v>
      </c>
      <c r="FCP30" s="1">
        <v>0.14104764610360099</v>
      </c>
      <c r="FCQ30" s="1">
        <v>0.61266828276039498</v>
      </c>
      <c r="FCR30" s="1">
        <v>1.63345594432173</v>
      </c>
      <c r="FCS30" s="1">
        <v>0.89703389050234195</v>
      </c>
      <c r="FCT30" s="1">
        <v>1.6454246888622901</v>
      </c>
      <c r="FCU30" s="1">
        <v>1.70110298881304</v>
      </c>
      <c r="FCV30" s="1">
        <v>0.88180095359877297</v>
      </c>
      <c r="FCW30" s="1">
        <v>1.75621201728941</v>
      </c>
      <c r="FCX30" s="1">
        <v>0.14191410264491899</v>
      </c>
      <c r="FCY30" s="1">
        <v>2.5843331475855398</v>
      </c>
      <c r="FCZ30" s="1">
        <v>1.3375841669433701E-2</v>
      </c>
      <c r="FDA30" s="1">
        <v>0.53358605740458998</v>
      </c>
      <c r="FDB30" s="1">
        <v>7.2271784993542004E-2</v>
      </c>
      <c r="FDC30" s="1">
        <v>1.7148255264696199</v>
      </c>
      <c r="FDD30" s="1">
        <v>0.95123572024676895</v>
      </c>
      <c r="FDE30" s="1">
        <v>1.1376959505104201</v>
      </c>
      <c r="FDF30" s="1">
        <v>0.64296055115796202</v>
      </c>
      <c r="FDG30" s="1">
        <v>1.7757314897234799</v>
      </c>
      <c r="FDH30" s="1">
        <v>1.24669526646469</v>
      </c>
      <c r="FDI30" s="1">
        <v>2.6430093855809198</v>
      </c>
      <c r="FDJ30" s="1">
        <v>1.62831420801523</v>
      </c>
      <c r="FDK30" s="1">
        <v>0.47365099631641699</v>
      </c>
      <c r="FDL30" s="1">
        <v>5.1719156994626196</v>
      </c>
      <c r="FDM30" s="1">
        <v>1.0033145730536699</v>
      </c>
      <c r="FDN30" s="1">
        <v>0.18839136340451401</v>
      </c>
      <c r="FDO30" s="1">
        <v>0.42909287180845301</v>
      </c>
      <c r="FDP30" s="1">
        <v>0.66350080695339497</v>
      </c>
      <c r="FDQ30" s="1">
        <v>1.5964284231457599</v>
      </c>
      <c r="FDR30" s="1">
        <v>0.18621351587734</v>
      </c>
      <c r="FDS30" s="1">
        <v>0.15500532835435299</v>
      </c>
      <c r="FDT30" s="1">
        <v>0.22977144281280501</v>
      </c>
      <c r="FDU30" s="1">
        <v>0.39774180321416902</v>
      </c>
      <c r="FDV30" s="1">
        <v>2.32353752069668</v>
      </c>
      <c r="FDW30" s="1">
        <v>0.69483946467618096</v>
      </c>
      <c r="FDX30" s="1">
        <v>1.4393550196510101</v>
      </c>
      <c r="FDY30" s="1">
        <v>1.49806489978321</v>
      </c>
      <c r="FDZ30" s="1">
        <v>0.16255708388696599</v>
      </c>
      <c r="FEA30" s="1">
        <v>1.1065945610821999</v>
      </c>
      <c r="FEB30" s="1">
        <v>0.307778440732212</v>
      </c>
      <c r="FEC30" s="1">
        <v>2.4195377697603201E-2</v>
      </c>
      <c r="FED30" s="1">
        <v>2.3609033164417901</v>
      </c>
      <c r="FEE30" s="1">
        <v>0.21500342241499101</v>
      </c>
      <c r="FEF30" s="1">
        <v>1.4873157725460899</v>
      </c>
      <c r="FEG30" s="1">
        <v>1.0852630173319699</v>
      </c>
      <c r="FEH30" s="1">
        <v>1.38053191483855</v>
      </c>
      <c r="FEI30" s="1">
        <v>0.812535431382302</v>
      </c>
      <c r="FEJ30" s="1">
        <v>0.42560601181574398</v>
      </c>
      <c r="FEK30" s="1">
        <v>2.27545962626521</v>
      </c>
      <c r="FEL30" s="1">
        <v>6.5033757845338297E-2</v>
      </c>
      <c r="FEM30" s="1">
        <v>2.0384786825086301</v>
      </c>
      <c r="FEN30" s="1">
        <v>0.395045041797355</v>
      </c>
      <c r="FEO30" s="1">
        <v>1.1736039446258599</v>
      </c>
      <c r="FEP30" s="1">
        <v>1.0851735408368799</v>
      </c>
      <c r="FEQ30" s="1">
        <v>4.4887663068309401E-2</v>
      </c>
      <c r="FER30" s="1">
        <v>2.7459379208527501</v>
      </c>
      <c r="FES30" s="1">
        <v>8.2177754239515094E-2</v>
      </c>
      <c r="FET30" s="1">
        <v>2.2594411589300099</v>
      </c>
      <c r="FEU30" s="1">
        <v>0.49772041661177202</v>
      </c>
      <c r="FEV30" s="1">
        <v>9.2447603912363702E-2</v>
      </c>
      <c r="FEW30" s="1">
        <v>0.11149702269270501</v>
      </c>
      <c r="FEX30" s="1">
        <v>0.470479929838311</v>
      </c>
      <c r="FEY30" s="1">
        <v>2.1764122065851499</v>
      </c>
      <c r="FEZ30" s="1">
        <v>2.5047511323287301E-2</v>
      </c>
      <c r="FFA30" s="1">
        <v>0.220935201215817</v>
      </c>
      <c r="FFB30" s="1">
        <v>0.93486894666285303</v>
      </c>
      <c r="FFC30" s="1">
        <v>0.29026675321227102</v>
      </c>
      <c r="FFD30" s="1">
        <v>1.2798290963746399</v>
      </c>
      <c r="FFE30" s="1">
        <v>0.91622018809314298</v>
      </c>
      <c r="FFF30" s="1">
        <v>0.46441195448917899</v>
      </c>
      <c r="FFG30" s="1">
        <v>0.18895936209726799</v>
      </c>
      <c r="FFH30" s="1">
        <v>1.58130087256521</v>
      </c>
      <c r="FFI30" s="1">
        <v>2.7668361918645998</v>
      </c>
      <c r="FFJ30" s="1">
        <v>4.4309107485183299</v>
      </c>
      <c r="FFK30" s="1">
        <v>0.38697150109322898</v>
      </c>
      <c r="FFL30" s="1">
        <v>0.14364176575035401</v>
      </c>
      <c r="FFM30" s="1">
        <v>0.889289093514125</v>
      </c>
      <c r="FFN30" s="1">
        <v>1.2251694816077601</v>
      </c>
      <c r="FFO30" s="1">
        <v>0.54471714126605097</v>
      </c>
      <c r="FFP30" s="1">
        <v>0.75920466011026699</v>
      </c>
      <c r="FFQ30" s="1">
        <v>0.35192080947014398</v>
      </c>
      <c r="FFR30" s="1">
        <v>0.74787036904841298</v>
      </c>
      <c r="FFS30" s="1">
        <v>0.53221735505836998</v>
      </c>
      <c r="FFT30" s="1">
        <v>8.6512523326003399E-2</v>
      </c>
      <c r="FFU30" s="1">
        <v>1.4545303820246001</v>
      </c>
      <c r="FFV30" s="1">
        <v>0.40561906529432501</v>
      </c>
      <c r="FFW30" s="1">
        <v>0.12727118999010301</v>
      </c>
      <c r="FFX30" s="1">
        <v>0.71881065936783395</v>
      </c>
      <c r="FFY30" s="1">
        <v>1.86012259187498</v>
      </c>
      <c r="FFZ30" s="1">
        <v>0.96389978003760202</v>
      </c>
      <c r="FGA30" s="1">
        <v>0.84831840933202896</v>
      </c>
      <c r="FGB30" s="1">
        <v>1.67984721723065</v>
      </c>
      <c r="FGC30" s="1">
        <v>1.1078490311136601E-2</v>
      </c>
      <c r="FGD30" s="1">
        <v>0.86668918970970299</v>
      </c>
      <c r="FGE30" s="1">
        <v>0.29020020659651902</v>
      </c>
      <c r="FGF30" s="1">
        <v>0.104452124759075</v>
      </c>
      <c r="FGG30" s="1">
        <v>0.85925233298569803</v>
      </c>
      <c r="FGH30" s="1">
        <v>3.6287382841040401</v>
      </c>
      <c r="FGI30" s="1">
        <v>0.47827006229443902</v>
      </c>
      <c r="FGJ30" s="1">
        <v>0.795383083860569</v>
      </c>
      <c r="FGK30" s="1">
        <v>0.31188833494047102</v>
      </c>
      <c r="FGL30" s="1">
        <v>0.56919552755718095</v>
      </c>
      <c r="FGM30" s="1">
        <v>0.177158808786612</v>
      </c>
      <c r="FGN30" s="1">
        <v>0.67948871701539504</v>
      </c>
      <c r="FGO30" s="1">
        <v>0.32385481559245999</v>
      </c>
      <c r="FGP30" s="1">
        <v>1.70914153773344</v>
      </c>
      <c r="FGQ30" s="1">
        <v>2.4427888181242698</v>
      </c>
      <c r="FGR30" s="1">
        <v>5.8538432555754298E-2</v>
      </c>
      <c r="FGS30" s="1">
        <v>3.2746997118060399</v>
      </c>
      <c r="FGT30" s="1">
        <v>5.2319552168196101E-2</v>
      </c>
      <c r="FGU30" s="1">
        <v>2.5412950594050701</v>
      </c>
      <c r="FGV30" s="1">
        <v>2.1601385149700199</v>
      </c>
      <c r="FGW30" s="1">
        <v>0.40247344063586898</v>
      </c>
      <c r="FGX30" s="1">
        <v>0.47505772683393099</v>
      </c>
      <c r="FGY30" s="1">
        <v>0.57223970733297402</v>
      </c>
      <c r="FGZ30" s="1">
        <v>1.17740317557949</v>
      </c>
      <c r="FHA30" s="1">
        <v>0.31175591168176398</v>
      </c>
      <c r="FHB30" s="1">
        <v>1.62547957027138</v>
      </c>
      <c r="FHC30" s="1">
        <v>2.3457468631246599</v>
      </c>
      <c r="FHD30" s="1">
        <v>3.4397180238002401</v>
      </c>
      <c r="FHE30" s="1">
        <v>0.621649846529017</v>
      </c>
      <c r="FHF30" s="1">
        <v>1.18814039363519</v>
      </c>
      <c r="FHG30" s="1">
        <v>0.49615070508895498</v>
      </c>
      <c r="FHH30" s="1">
        <v>0.206671346407416</v>
      </c>
      <c r="FHI30" s="1">
        <v>1.3492617918057901</v>
      </c>
      <c r="FHJ30" s="1">
        <v>1.27289920051356</v>
      </c>
      <c r="FHK30" s="1">
        <v>1.0394715284537901</v>
      </c>
      <c r="FHL30" s="1">
        <v>1.3226320566041399E-2</v>
      </c>
      <c r="FHM30" s="1">
        <v>4.3997551885604604</v>
      </c>
      <c r="FHN30" s="1">
        <v>1.05217114269662</v>
      </c>
      <c r="FHO30" s="1">
        <v>1.9745698548900199</v>
      </c>
      <c r="FHP30" s="1">
        <v>2.24630701374153</v>
      </c>
      <c r="FHQ30" s="1">
        <v>0.64696431500414697</v>
      </c>
      <c r="FHR30" s="1">
        <v>5.0262540992335097E-2</v>
      </c>
      <c r="FHS30" s="1">
        <v>0.16841428067821301</v>
      </c>
      <c r="FHT30" s="1">
        <v>0.29669853365656301</v>
      </c>
      <c r="FHU30" s="1">
        <v>0.190344753865619</v>
      </c>
      <c r="FHV30" s="1">
        <v>0.33742254388955301</v>
      </c>
      <c r="FHW30" s="1">
        <v>0.60359421784898704</v>
      </c>
      <c r="FHX30" s="1">
        <v>0.115875230747716</v>
      </c>
      <c r="FHY30" s="1">
        <v>0.25868526614106901</v>
      </c>
      <c r="FHZ30" s="1">
        <v>0.67524643469003698</v>
      </c>
      <c r="FIA30" s="1">
        <v>0.52259845168056196</v>
      </c>
      <c r="FIB30" s="1">
        <v>2.52092523583425</v>
      </c>
      <c r="FIC30" s="1">
        <v>0.62741665389855095</v>
      </c>
      <c r="FID30" s="1">
        <v>1.2142160290507999</v>
      </c>
      <c r="FIE30" s="1">
        <v>2.4820564563082201</v>
      </c>
      <c r="FIF30" s="1">
        <v>0.19913120644877599</v>
      </c>
      <c r="FIG30" s="1">
        <v>1.3030496899103801</v>
      </c>
      <c r="FIH30" s="1">
        <v>1.07282938384232</v>
      </c>
      <c r="FII30" s="1">
        <v>0.94136701159578395</v>
      </c>
      <c r="FIJ30" s="1">
        <v>1.00864891632597</v>
      </c>
      <c r="FIK30" s="1">
        <v>0.95830011164350704</v>
      </c>
      <c r="FIL30" s="1">
        <v>0.31555137062944</v>
      </c>
      <c r="FIM30" s="1">
        <v>1.1128243504540001</v>
      </c>
      <c r="FIN30" s="1">
        <v>4.2682999448579304</v>
      </c>
      <c r="FIO30" s="1">
        <v>1.21115185117021</v>
      </c>
      <c r="FIP30" s="1">
        <v>1.0037277745673201</v>
      </c>
      <c r="FIQ30" s="1">
        <v>0.84210975554964895</v>
      </c>
      <c r="FIR30" s="1">
        <v>0.174133417535736</v>
      </c>
      <c r="FIS30" s="1">
        <v>2.7947700799816899</v>
      </c>
      <c r="FIT30" s="1">
        <v>6.5122976808045796E-2</v>
      </c>
      <c r="FIU30" s="1">
        <v>2.5040379808967601</v>
      </c>
      <c r="FIV30" s="1">
        <v>0.22361748327343201</v>
      </c>
      <c r="FIW30" s="1">
        <v>1.1634154122092599</v>
      </c>
      <c r="FIX30" s="1">
        <v>1.3002318916589299</v>
      </c>
      <c r="FIY30" s="1">
        <v>1.11701485704365</v>
      </c>
      <c r="FIZ30" s="1">
        <v>0.63715383309733997</v>
      </c>
      <c r="FJA30" s="1">
        <v>0.78791287875223404</v>
      </c>
      <c r="FJB30" s="1">
        <v>0.33751254653705498</v>
      </c>
      <c r="FJC30" s="1">
        <v>0.406513793915593</v>
      </c>
      <c r="FJD30" s="1">
        <v>0.27270966483277698</v>
      </c>
      <c r="FJE30" s="1">
        <v>0.308821100236357</v>
      </c>
      <c r="FJF30" s="1">
        <v>1.10187700138989</v>
      </c>
      <c r="FJG30" s="1">
        <v>0.38008571670005198</v>
      </c>
      <c r="FJH30" s="1">
        <v>2.07382072068176</v>
      </c>
      <c r="FJI30" s="1">
        <v>0.57293748697922997</v>
      </c>
      <c r="FJJ30" s="1">
        <v>0.78030111753673004</v>
      </c>
      <c r="FJK30" s="1">
        <v>2.0618259045696701</v>
      </c>
      <c r="FJL30" s="1">
        <v>0.45173812285893</v>
      </c>
      <c r="FJM30" s="1">
        <v>2.49846303565633</v>
      </c>
      <c r="FJN30" s="1">
        <v>0.87462611095363996</v>
      </c>
      <c r="FJO30" s="1">
        <v>0.44644502500269001</v>
      </c>
      <c r="FJP30" s="1">
        <v>0.234618366370104</v>
      </c>
      <c r="FJQ30" s="1">
        <v>0.81007222757539399</v>
      </c>
      <c r="FJR30" s="1">
        <v>1.39607072868756</v>
      </c>
      <c r="FJS30" s="1">
        <v>0.70119127632952005</v>
      </c>
      <c r="FJT30" s="1">
        <v>0.63475453172244101</v>
      </c>
      <c r="FJU30" s="1">
        <v>0.171118716241459</v>
      </c>
      <c r="FJV30" s="1">
        <v>0.17364389030004801</v>
      </c>
      <c r="FJW30" s="1">
        <v>0.23700310641239999</v>
      </c>
      <c r="FJX30" s="1">
        <v>3.8685470464600602</v>
      </c>
      <c r="FJY30" s="1">
        <v>1.60264756201723</v>
      </c>
      <c r="FJZ30" s="1">
        <v>2.51331061949687</v>
      </c>
      <c r="FKA30" s="1">
        <v>4.1914777509352996</v>
      </c>
      <c r="FKB30" s="1">
        <v>2.0383835843334999</v>
      </c>
      <c r="FKC30" s="1">
        <v>0.83973341435983695</v>
      </c>
      <c r="FKD30" s="1">
        <v>0.61453082026237704</v>
      </c>
      <c r="FKE30" s="1">
        <v>2.5513506384108701E-2</v>
      </c>
      <c r="FKF30" s="1">
        <v>1.0897582611330701</v>
      </c>
      <c r="FKG30" s="1">
        <v>1.59794048211675</v>
      </c>
      <c r="FKH30" s="1">
        <v>0.55938149954942795</v>
      </c>
      <c r="FKI30" s="1">
        <v>0.33388241603760499</v>
      </c>
      <c r="FKJ30" s="1">
        <v>0.82584598943439702</v>
      </c>
      <c r="FKK30" s="1">
        <v>8.4336428324997704E-3</v>
      </c>
      <c r="FKL30" s="1">
        <v>1.0828676938130899</v>
      </c>
      <c r="FKM30" s="1">
        <v>0.92836794607310202</v>
      </c>
      <c r="FKN30" s="1">
        <v>0.16550509576138001</v>
      </c>
      <c r="FKO30" s="1">
        <v>0.41242447523494902</v>
      </c>
      <c r="FKP30" s="1">
        <v>5.7195686515760999E-2</v>
      </c>
      <c r="FKQ30" s="1">
        <v>0.112186085791372</v>
      </c>
      <c r="FKR30" s="1">
        <v>0.15881903336050299</v>
      </c>
      <c r="FKS30" s="1">
        <v>0.82218992267251001</v>
      </c>
      <c r="FKT30" s="1">
        <v>0.37886434710830003</v>
      </c>
      <c r="FKU30" s="1">
        <v>2.2280092421802302</v>
      </c>
      <c r="FKV30" s="1">
        <v>1.60567951046986</v>
      </c>
      <c r="FKW30" s="1">
        <v>0.95545678767475295</v>
      </c>
      <c r="FKX30" s="1">
        <v>0.98033354497625902</v>
      </c>
      <c r="FKY30" s="1">
        <v>2.6876939666973301</v>
      </c>
      <c r="FKZ30" s="1">
        <v>0.14198544056585799</v>
      </c>
      <c r="FLA30" s="1">
        <v>2.7598573347661102</v>
      </c>
      <c r="FLB30" s="1">
        <v>0.78171738633716703</v>
      </c>
      <c r="FLC30" s="1">
        <v>0.42696080566216899</v>
      </c>
      <c r="FLD30" s="1">
        <v>0.71313187401799305</v>
      </c>
      <c r="FLE30" s="1">
        <v>0.85132682198601894</v>
      </c>
      <c r="FLF30" s="1">
        <v>1.62749405962845</v>
      </c>
      <c r="FLG30" s="1">
        <v>3.0641805324314801</v>
      </c>
      <c r="FLH30" s="1">
        <v>0.90733228890807904</v>
      </c>
      <c r="FLI30" s="1">
        <v>0.18188215353339901</v>
      </c>
      <c r="FLJ30" s="1">
        <v>1.9916872052968802E-2</v>
      </c>
      <c r="FLK30" s="1">
        <v>6.1132659362136099</v>
      </c>
      <c r="FLL30" s="1">
        <v>0.28200892252800103</v>
      </c>
      <c r="FLM30" s="1">
        <v>1.3973403748662601</v>
      </c>
      <c r="FLN30" s="1">
        <v>1.4534952027379999</v>
      </c>
      <c r="FLO30" s="1">
        <v>0.48464524044706703</v>
      </c>
      <c r="FLP30" s="1">
        <v>0.21138211270520199</v>
      </c>
      <c r="FLQ30" s="1">
        <v>0.35654774454848298</v>
      </c>
      <c r="FLR30" s="1">
        <v>0.206704364657296</v>
      </c>
      <c r="FLS30" s="1">
        <v>0.15311934307130501</v>
      </c>
      <c r="FLT30" s="1">
        <v>1.38504059142153</v>
      </c>
      <c r="FLU30" s="1">
        <v>0.86902561195358197</v>
      </c>
      <c r="FLV30" s="1">
        <v>0.25226159377130702</v>
      </c>
      <c r="FLW30" s="1">
        <v>1.8862164021833301</v>
      </c>
      <c r="FLX30" s="1">
        <v>1.23408292483813</v>
      </c>
      <c r="FLY30" s="1">
        <v>8.3959242171038298E-2</v>
      </c>
      <c r="FLZ30" s="1">
        <v>0.20007130496259701</v>
      </c>
      <c r="FMA30" s="1">
        <v>2.2069992597215</v>
      </c>
      <c r="FMB30" s="1">
        <v>2.2830940183084101</v>
      </c>
      <c r="FMC30" s="1">
        <v>0.41633253678833998</v>
      </c>
      <c r="FMD30" s="1">
        <v>0.22152715797082501</v>
      </c>
      <c r="FME30" s="1">
        <v>1.19152545076468</v>
      </c>
      <c r="FMF30" s="1">
        <v>2.6127179888082499</v>
      </c>
      <c r="FMG30" s="1">
        <v>0.72656802631686801</v>
      </c>
      <c r="FMH30" s="1">
        <v>1.2269585359555999</v>
      </c>
      <c r="FMI30" s="1">
        <v>0.77081353665505603</v>
      </c>
      <c r="FMJ30" s="1">
        <v>8.1941105131208294E-2</v>
      </c>
      <c r="FMK30" s="1">
        <v>0.40287631905897398</v>
      </c>
      <c r="FML30" s="1">
        <v>0.91746016599468705</v>
      </c>
      <c r="FMM30" s="1">
        <v>1.47959435401256</v>
      </c>
      <c r="FMN30" s="1">
        <v>2.3359470368611102</v>
      </c>
      <c r="FMO30" s="1">
        <v>0.67681573857907396</v>
      </c>
      <c r="FMP30" s="1">
        <v>0.97192432607901003</v>
      </c>
      <c r="FMQ30" s="1">
        <v>0.327544405045883</v>
      </c>
      <c r="FMR30" s="1">
        <v>0.50010198715738097</v>
      </c>
      <c r="FMS30" s="1">
        <v>0.11440855196708601</v>
      </c>
      <c r="FMT30" s="1">
        <v>8.5106187162221306E-2</v>
      </c>
      <c r="FMU30" s="1">
        <v>0.37659794235815403</v>
      </c>
      <c r="FMV30" s="1">
        <v>0.28648680428904999</v>
      </c>
      <c r="FMW30" s="1">
        <v>0.67716067854983697</v>
      </c>
      <c r="FMX30" s="1">
        <v>1.43287937611337</v>
      </c>
      <c r="FMY30" s="1">
        <v>0.62888717041018505</v>
      </c>
      <c r="FMZ30" s="1">
        <v>1.8018666705978299</v>
      </c>
      <c r="FNA30" s="1">
        <v>0.80782020022536005</v>
      </c>
      <c r="FNB30" s="1">
        <v>2.1829091671455001</v>
      </c>
      <c r="FNC30" s="1">
        <v>1.1584277576687301</v>
      </c>
      <c r="FND30" s="1">
        <v>1.4464376086527899</v>
      </c>
      <c r="FNE30" s="1">
        <v>1.4915268956429999</v>
      </c>
      <c r="FNF30" s="1">
        <v>0.67857879560801504</v>
      </c>
      <c r="FNG30" s="1">
        <v>0.89618134146206696</v>
      </c>
      <c r="FNH30" s="1">
        <v>0.68021663355105799</v>
      </c>
      <c r="FNI30" s="1">
        <v>0.94156049886847204</v>
      </c>
      <c r="FNJ30" s="1">
        <v>0.43326751377511002</v>
      </c>
      <c r="FNK30" s="1">
        <v>0.110279098405382</v>
      </c>
      <c r="FNL30" s="1">
        <v>0.13332251999643499</v>
      </c>
      <c r="FNM30" s="1">
        <v>0.50884043123516898</v>
      </c>
      <c r="FNN30" s="1">
        <v>3.24683745033354</v>
      </c>
      <c r="FNO30" s="1">
        <v>0.487055910195969</v>
      </c>
      <c r="FNP30" s="1">
        <v>1.1639565609639899</v>
      </c>
      <c r="FNQ30" s="1">
        <v>1.85606113210944</v>
      </c>
      <c r="FNR30" s="1">
        <v>0.65292358639005699</v>
      </c>
      <c r="FNS30" s="1">
        <v>1.7127193208728599</v>
      </c>
      <c r="FNT30" s="1">
        <v>0.42802389605058799</v>
      </c>
      <c r="FNU30" s="1">
        <v>1.8805658881993599E-2</v>
      </c>
      <c r="FNV30" s="1">
        <v>0.24846557659943599</v>
      </c>
      <c r="FNW30" s="1">
        <v>0.120383287218004</v>
      </c>
      <c r="FNX30" s="1">
        <v>0.53251501221723796</v>
      </c>
      <c r="FNY30" s="1">
        <v>0.39820599164988502</v>
      </c>
      <c r="FNZ30" s="1">
        <v>0.24069034521305299</v>
      </c>
      <c r="FOA30" s="1">
        <v>0.83478794296089798</v>
      </c>
      <c r="FOB30" s="1">
        <v>0.15627978939651699</v>
      </c>
      <c r="FOC30" s="1">
        <v>0.68301931941896199</v>
      </c>
      <c r="FOD30" s="1">
        <v>1.86884784472734E-2</v>
      </c>
      <c r="FOE30" s="1">
        <v>1.38909289816295</v>
      </c>
      <c r="FOF30" s="1">
        <v>1.6927454723023301</v>
      </c>
      <c r="FOG30" s="1">
        <v>0.51025464624528005</v>
      </c>
      <c r="FOH30" s="1">
        <v>4.6562344064216896</v>
      </c>
      <c r="FOI30" s="1">
        <v>0.37750535427132498</v>
      </c>
      <c r="FOJ30" s="1">
        <v>1.51652227097631</v>
      </c>
      <c r="FOK30" s="1">
        <v>2.6096336251096801</v>
      </c>
      <c r="FOL30" s="1">
        <v>0.718014920397961</v>
      </c>
      <c r="FOM30" s="1">
        <v>2.29662241635332</v>
      </c>
      <c r="FON30" s="1">
        <v>3.9226347268239601</v>
      </c>
      <c r="FOO30" s="1">
        <v>0.33923745243743197</v>
      </c>
      <c r="FOP30" s="1">
        <v>9.2280252413762198E-2</v>
      </c>
      <c r="FOQ30" s="1">
        <v>0.53941079515134205</v>
      </c>
      <c r="FOR30" s="1">
        <v>1.8662137853660701</v>
      </c>
      <c r="FOS30" s="1">
        <v>1.42845076615487</v>
      </c>
      <c r="FOT30" s="1">
        <v>0.24544059585716199</v>
      </c>
      <c r="FOU30" s="1">
        <v>0.67263982994578597</v>
      </c>
      <c r="FOV30" s="1">
        <v>0.102686959816053</v>
      </c>
      <c r="FOW30" s="1">
        <v>0.37898051735273097</v>
      </c>
      <c r="FOX30" s="1">
        <v>1.2794110989348499</v>
      </c>
      <c r="FOY30" s="1">
        <v>4.8281745574789897E-2</v>
      </c>
      <c r="FOZ30" s="1">
        <v>3.2213009479754501E-2</v>
      </c>
      <c r="FPA30" s="1">
        <v>0.27623667297452997</v>
      </c>
      <c r="FPB30" s="1">
        <v>1.70555285663169</v>
      </c>
      <c r="FPC30" s="1">
        <v>0.15068600230068499</v>
      </c>
      <c r="FPD30" s="1">
        <v>6.5800599079821698</v>
      </c>
      <c r="FPE30" s="1">
        <v>0.54972910596091595</v>
      </c>
      <c r="FPF30" s="1">
        <v>0.117633638803204</v>
      </c>
      <c r="FPG30" s="1">
        <v>3.9871737047672098</v>
      </c>
      <c r="FPH30" s="1">
        <v>1.0354431972323499</v>
      </c>
      <c r="FPI30" s="1">
        <v>1.39100826221688E-2</v>
      </c>
      <c r="FPJ30" s="1">
        <v>0.558595215644208</v>
      </c>
      <c r="FPK30" s="1">
        <v>0.15898677436554801</v>
      </c>
      <c r="FPL30" s="1">
        <v>0.56932289228648802</v>
      </c>
      <c r="FPM30" s="1">
        <v>1.3028172790474899</v>
      </c>
      <c r="FPN30" s="1">
        <v>0.73251989654411498</v>
      </c>
      <c r="FPO30" s="1">
        <v>0.80368498136690503</v>
      </c>
      <c r="FPP30" s="1">
        <v>0.69378926748818803</v>
      </c>
      <c r="FPQ30" s="1">
        <v>0.52672385606812999</v>
      </c>
      <c r="FPR30" s="1">
        <v>5.6537620150302299</v>
      </c>
      <c r="FPS30" s="1">
        <v>0.41098554309035401</v>
      </c>
      <c r="FPT30" s="1">
        <v>2.0899883612691101</v>
      </c>
      <c r="FPU30" s="1">
        <v>0.16048879035476299</v>
      </c>
      <c r="FPV30" s="1">
        <v>0.19496093881243101</v>
      </c>
      <c r="FPW30" s="1">
        <v>0.98993969533820403</v>
      </c>
      <c r="FPX30" s="1">
        <v>1.1598982201624199</v>
      </c>
      <c r="FPY30" s="1">
        <v>0.896159412303973</v>
      </c>
      <c r="FPZ30" s="1">
        <v>0.66408658442277502</v>
      </c>
      <c r="FQA30" s="1">
        <v>1.87492609878889</v>
      </c>
      <c r="FQB30" s="1">
        <v>0.12533746065664</v>
      </c>
      <c r="FQC30" s="1">
        <v>2.5856253554634199</v>
      </c>
      <c r="FQD30" s="1">
        <v>1.18511170377263</v>
      </c>
      <c r="FQE30" s="1">
        <v>8.6925900557728294E-2</v>
      </c>
      <c r="FQF30" s="1">
        <v>0.43384247035267998</v>
      </c>
      <c r="FQG30" s="1">
        <v>0.28189631127216902</v>
      </c>
      <c r="FQH30" s="1">
        <v>1.01676055439748</v>
      </c>
      <c r="FQI30" s="1">
        <v>0.241963692347823</v>
      </c>
      <c r="FQJ30" s="1">
        <v>0.622445098386324</v>
      </c>
      <c r="FQK30" s="1">
        <v>1.63957470320458</v>
      </c>
      <c r="FQL30" s="1">
        <v>0.159760025265824</v>
      </c>
      <c r="FQM30" s="1">
        <v>0.17138282379563499</v>
      </c>
      <c r="FQN30" s="1">
        <v>0.70639885312362105</v>
      </c>
      <c r="FQO30" s="1">
        <v>0.109513390056119</v>
      </c>
      <c r="FQP30" s="1">
        <v>2.80618059196058</v>
      </c>
      <c r="FQQ30" s="1">
        <v>0.52537005071138299</v>
      </c>
      <c r="FQR30" s="1">
        <v>3.8761741810985799</v>
      </c>
      <c r="FQS30" s="1">
        <v>0.34465238584781799</v>
      </c>
      <c r="FQT30" s="1">
        <v>2.0495287391309902</v>
      </c>
      <c r="FQU30" s="1">
        <v>0.16115308614725399</v>
      </c>
      <c r="FQV30" s="1">
        <v>0.489839881404245</v>
      </c>
      <c r="FQW30" s="1">
        <v>1.1263738019204299</v>
      </c>
      <c r="FQX30" s="1">
        <v>5.14971381945361E-2</v>
      </c>
      <c r="FQY30" s="1">
        <v>7.07989096041097E-2</v>
      </c>
      <c r="FQZ30" s="1">
        <v>6.6583588726196501</v>
      </c>
      <c r="FRA30" s="1">
        <v>0.94931813120627595</v>
      </c>
      <c r="FRB30" s="1">
        <v>1.0846705784408699</v>
      </c>
      <c r="FRC30" s="1">
        <v>0.239495499926554</v>
      </c>
      <c r="FRD30" s="1">
        <v>2.2548386609640398</v>
      </c>
      <c r="FRE30" s="1">
        <v>9.4819233338434006E-2</v>
      </c>
      <c r="FRF30" s="1">
        <v>4.2143332151533297</v>
      </c>
      <c r="FRG30" s="1">
        <v>0.246830538713041</v>
      </c>
      <c r="FRH30" s="1">
        <v>4.216889098737</v>
      </c>
      <c r="FRI30" s="1">
        <v>3.04552044246774</v>
      </c>
      <c r="FRJ30" s="1">
        <v>0.219435002884066</v>
      </c>
      <c r="FRK30" s="1">
        <v>0.128362750208074</v>
      </c>
      <c r="FRL30" s="1">
        <v>1.1756725592606601</v>
      </c>
      <c r="FRM30" s="1">
        <v>1.0800236520047599</v>
      </c>
      <c r="FRN30" s="1">
        <v>0.10564630303292399</v>
      </c>
      <c r="FRO30" s="1">
        <v>0.48688834300197098</v>
      </c>
      <c r="FRP30" s="1">
        <v>1.7895902661662</v>
      </c>
      <c r="FRQ30" s="1">
        <v>1.8574800677733601E-2</v>
      </c>
      <c r="FRR30" s="1">
        <v>0.181248949187021</v>
      </c>
      <c r="FRS30" s="1">
        <v>1.01896915954908</v>
      </c>
      <c r="FRT30" s="1">
        <v>8.0075522082855802E-2</v>
      </c>
      <c r="FRU30" s="1">
        <v>1.06734206036599</v>
      </c>
      <c r="FRV30" s="1">
        <v>0.42403855500974003</v>
      </c>
      <c r="FRW30" s="1">
        <v>0.37598856379722301</v>
      </c>
      <c r="FRX30" s="1">
        <v>0.70950399259836905</v>
      </c>
      <c r="FRY30" s="1">
        <v>0.35005260578798802</v>
      </c>
      <c r="FRZ30" s="1">
        <v>0.94348390203222499</v>
      </c>
      <c r="FSA30" s="1">
        <v>0.56653166459002902</v>
      </c>
      <c r="FSB30" s="1">
        <v>0.91004376948172305</v>
      </c>
      <c r="FSC30" s="1">
        <v>0.201074555284355</v>
      </c>
      <c r="FSD30" s="1">
        <v>0.29404016497413499</v>
      </c>
      <c r="FSE30" s="1">
        <v>0.27406649075502099</v>
      </c>
      <c r="FSF30" s="1">
        <v>0.21728432211905299</v>
      </c>
      <c r="FSG30" s="1">
        <v>2.4105695866090402</v>
      </c>
      <c r="FSH30" s="1">
        <v>0.60261584971990301</v>
      </c>
      <c r="FSI30" s="1">
        <v>1.67424499173941</v>
      </c>
      <c r="FSJ30" s="1">
        <v>0.10625227912535801</v>
      </c>
      <c r="FSK30" s="1">
        <v>0.50002416358887702</v>
      </c>
      <c r="FSL30" s="1">
        <v>1.34213184709323</v>
      </c>
      <c r="FSM30" s="1">
        <v>3.7020846764724098</v>
      </c>
      <c r="FSN30" s="1">
        <v>0.38856298328424299</v>
      </c>
      <c r="FSO30" s="1">
        <v>0.37334905241459798</v>
      </c>
      <c r="FSP30" s="1">
        <v>0.59467156298188195</v>
      </c>
      <c r="FSQ30" s="1">
        <v>1.37925064314586</v>
      </c>
      <c r="FSR30" s="1">
        <v>0.77577382844661702</v>
      </c>
      <c r="FSS30" s="1">
        <v>5.2014446294487504</v>
      </c>
      <c r="FST30" s="1">
        <v>2.1984291111137599</v>
      </c>
      <c r="FSU30" s="1">
        <v>1.00209036406538</v>
      </c>
      <c r="FSV30" s="1">
        <v>1.20625935387493</v>
      </c>
      <c r="FSW30" s="1">
        <v>1.00489919429363E-2</v>
      </c>
      <c r="FSX30" s="1">
        <v>0.455076854808802</v>
      </c>
      <c r="FSY30" s="1">
        <v>0.26381599058920502</v>
      </c>
      <c r="FSZ30" s="1">
        <v>0.58924302943259699</v>
      </c>
      <c r="FTA30" s="1">
        <v>3.7356561426407602</v>
      </c>
      <c r="FTB30" s="1">
        <v>1.0998976671306799</v>
      </c>
      <c r="FTC30" s="1">
        <v>0.66784020701411495</v>
      </c>
      <c r="FTD30" s="1">
        <v>0.399534825004073</v>
      </c>
      <c r="FTE30" s="1">
        <v>2.7564135085842101</v>
      </c>
      <c r="FTF30" s="1">
        <v>5.96993465356144E-2</v>
      </c>
      <c r="FTG30" s="1">
        <v>0.67394466071543202</v>
      </c>
      <c r="FTH30" s="1">
        <v>1.5097996661383799</v>
      </c>
      <c r="FTI30" s="1">
        <v>0.37197234257733802</v>
      </c>
      <c r="FTJ30" s="1">
        <v>0.21136944168201299</v>
      </c>
      <c r="FTK30" s="1">
        <v>0.17585511996512199</v>
      </c>
      <c r="FTL30" s="1">
        <v>0.108790620618258</v>
      </c>
      <c r="FTM30" s="1">
        <v>0.108790620618258</v>
      </c>
      <c r="FTN30" s="1">
        <v>0.741482341422115</v>
      </c>
      <c r="FTO30" s="1">
        <v>1.07160215101531</v>
      </c>
      <c r="FTP30" s="1">
        <v>1.01351721100876</v>
      </c>
      <c r="FTQ30" s="1">
        <v>1.8126531499863801E-2</v>
      </c>
      <c r="FTR30" s="1">
        <v>0.56768093472449699</v>
      </c>
      <c r="FTS30" s="1">
        <v>0.83061175718807501</v>
      </c>
      <c r="FTT30" s="1">
        <v>1.0352220319936301</v>
      </c>
      <c r="FTU30" s="1">
        <v>2.8653437367790802</v>
      </c>
      <c r="FTV30" s="1">
        <v>0.52576777958930199</v>
      </c>
      <c r="FTW30" s="1">
        <v>0.46793340012214601</v>
      </c>
      <c r="FTX30" s="1">
        <v>0.46672737137811598</v>
      </c>
      <c r="FTY30" s="1">
        <v>0.17429342498111899</v>
      </c>
      <c r="FTZ30" s="1">
        <v>1.4640384789055201</v>
      </c>
      <c r="FUA30" s="1">
        <v>0.52291759727172804</v>
      </c>
      <c r="FUB30" s="1">
        <v>0.15333552958796301</v>
      </c>
      <c r="FUC30" s="1">
        <v>0.478496485074969</v>
      </c>
      <c r="FUD30" s="1">
        <v>2.1103656131291699</v>
      </c>
      <c r="FUE30" s="1">
        <v>3.8188529720062898</v>
      </c>
      <c r="FUF30" s="1">
        <v>0.40025508767729201</v>
      </c>
      <c r="FUG30" s="1">
        <v>0.32643358411016399</v>
      </c>
      <c r="FUH30" s="1">
        <v>1.4075065797910999</v>
      </c>
      <c r="FUI30" s="1">
        <v>4.2429032524488104</v>
      </c>
      <c r="FUJ30" s="1">
        <v>0.362590022882601</v>
      </c>
      <c r="FUK30" s="1">
        <v>4.6056888756132799E-2</v>
      </c>
      <c r="FUL30" s="1">
        <v>1.6614920853534501</v>
      </c>
      <c r="FUM30" s="1">
        <v>1.58746648505355</v>
      </c>
      <c r="FUN30" s="1">
        <v>0.42040234227579198</v>
      </c>
      <c r="FUO30" s="1">
        <v>2.47701552478649</v>
      </c>
      <c r="FUP30" s="1">
        <v>1.02227000874956</v>
      </c>
      <c r="FUQ30" s="1">
        <v>0.48239855071004201</v>
      </c>
      <c r="FUR30" s="1">
        <v>0.39586617002591801</v>
      </c>
      <c r="FUS30" s="1">
        <v>0.43986461206794802</v>
      </c>
      <c r="FUT30" s="1">
        <v>0.25348197410956502</v>
      </c>
      <c r="FUU30" s="1">
        <v>3.9470630737844101</v>
      </c>
      <c r="FUV30" s="1">
        <v>0.66163325807336004</v>
      </c>
      <c r="FUW30" s="1">
        <v>0.114586881174886</v>
      </c>
      <c r="FUX30" s="1">
        <v>1.0529242060594799</v>
      </c>
      <c r="FUY30" s="1">
        <v>9.3801666369447104E-2</v>
      </c>
      <c r="FUZ30" s="1">
        <v>0.70376307926815695</v>
      </c>
      <c r="FVA30" s="1">
        <v>1.5695549638897199</v>
      </c>
      <c r="FVB30" s="1">
        <v>4.9312559397079202E-2</v>
      </c>
      <c r="FVC30" s="1">
        <v>2.0391777739113399</v>
      </c>
      <c r="FVD30" s="1">
        <v>1.33050101747974</v>
      </c>
      <c r="FVE30" s="1">
        <v>0.80161527125596699</v>
      </c>
      <c r="FVF30" s="1">
        <v>6.9110125519986996</v>
      </c>
      <c r="FVG30" s="1">
        <v>0.135823533156365</v>
      </c>
      <c r="FVH30" s="1">
        <v>1.1432336741118501</v>
      </c>
      <c r="FVI30" s="1">
        <v>0.164142339822857</v>
      </c>
      <c r="FVJ30" s="1">
        <v>0.30713055130654698</v>
      </c>
      <c r="FVK30" s="1">
        <v>5.2499552945033701</v>
      </c>
      <c r="FVL30" s="1">
        <v>0.847715227839407</v>
      </c>
      <c r="FVM30" s="1">
        <v>7.0544725431041205E-2</v>
      </c>
      <c r="FVN30" s="1">
        <v>0.35211267777085298</v>
      </c>
      <c r="FVO30" s="1">
        <v>0.189063232053575</v>
      </c>
      <c r="FVP30" s="1">
        <v>4.8454149245614699</v>
      </c>
      <c r="FVQ30" s="1">
        <v>0.52272872215360699</v>
      </c>
      <c r="FVR30" s="1">
        <v>1.4909738126788901</v>
      </c>
      <c r="FVS30" s="1">
        <v>0.31147083801876402</v>
      </c>
      <c r="FVT30" s="1">
        <v>4.49751872544022E-2</v>
      </c>
      <c r="FVU30" s="1">
        <v>0.59255597483566003</v>
      </c>
      <c r="FVV30" s="1">
        <v>0.14126179367043301</v>
      </c>
      <c r="FVW30" s="1">
        <v>0.68795534497898703</v>
      </c>
      <c r="FVX30" s="1">
        <v>2.84253299003421</v>
      </c>
      <c r="FVY30" s="1">
        <v>1.7990776667268</v>
      </c>
      <c r="FVZ30" s="1">
        <v>2.0624646125804702</v>
      </c>
      <c r="FWA30" s="1">
        <v>1.72152960278885</v>
      </c>
      <c r="FWB30" s="1">
        <v>8.53680049476809E-3</v>
      </c>
      <c r="FWC30" s="1">
        <v>1.4858412955449001</v>
      </c>
      <c r="FWD30" s="1">
        <v>1.01746689007902</v>
      </c>
      <c r="FWE30" s="1">
        <v>1.22334499398146</v>
      </c>
      <c r="FWF30" s="1">
        <v>0.29163829505745698</v>
      </c>
      <c r="FWG30" s="1">
        <v>0.52929283552036299</v>
      </c>
      <c r="FWH30" s="1">
        <v>0.74462728546073798</v>
      </c>
      <c r="FWI30" s="1">
        <v>2.1573677193949901</v>
      </c>
      <c r="FWJ30" s="1">
        <v>0.53512301110549598</v>
      </c>
      <c r="FWK30" s="1">
        <v>0.203211543203941</v>
      </c>
      <c r="FWL30" s="1">
        <v>1.73761209529983</v>
      </c>
      <c r="FWM30" s="1">
        <v>0.59332659646544605</v>
      </c>
      <c r="FWN30" s="1">
        <v>0.13089909563958499</v>
      </c>
      <c r="FWO30" s="1">
        <v>1.21744229621653E-2</v>
      </c>
      <c r="FWP30" s="1">
        <v>1.1901722604723</v>
      </c>
      <c r="FWQ30" s="1">
        <v>1.35100468216278E-2</v>
      </c>
      <c r="FWR30" s="1">
        <v>0.48233958762661799</v>
      </c>
      <c r="FWS30" s="1">
        <v>1.4283405764825801</v>
      </c>
      <c r="FWT30" s="1">
        <v>2.53154826032375</v>
      </c>
      <c r="FWU30" s="1">
        <v>0.26719250771984598</v>
      </c>
      <c r="FWV30" s="1">
        <v>1.9092900714104</v>
      </c>
      <c r="FWW30" s="1">
        <v>1.16065645839256</v>
      </c>
      <c r="FWX30" s="1">
        <v>0.53538825785505595</v>
      </c>
      <c r="FWY30" s="1">
        <v>0.60827210440769297</v>
      </c>
      <c r="FWZ30" s="1">
        <v>1.08998535272957</v>
      </c>
      <c r="FXA30" s="1">
        <v>2.4456770160024499</v>
      </c>
      <c r="FXB30" s="1">
        <v>0.26178922323070303</v>
      </c>
      <c r="FXC30" s="1">
        <v>1.0796286270308799</v>
      </c>
      <c r="FXD30" s="1">
        <v>4.4923626262600699E-2</v>
      </c>
      <c r="FXE30" s="1">
        <v>0.220129864246153</v>
      </c>
      <c r="FXF30" s="1">
        <v>0.20583968685886</v>
      </c>
      <c r="FXG30" s="1">
        <v>4.0178131547945098E-2</v>
      </c>
      <c r="FXH30" s="1">
        <v>2.06561096007397</v>
      </c>
      <c r="FXI30" s="1">
        <v>0.38363981012659798</v>
      </c>
      <c r="FXJ30" s="1">
        <v>0.69350046480634098</v>
      </c>
      <c r="FXK30" s="1">
        <v>1.0136772641599201</v>
      </c>
      <c r="FXL30" s="1">
        <v>1.01110520501692</v>
      </c>
      <c r="FXM30" s="1">
        <v>9.4275903740938305E-2</v>
      </c>
      <c r="FXN30" s="1">
        <v>6.8787087963337296E-2</v>
      </c>
      <c r="FXO30" s="1">
        <v>0.69642124235896097</v>
      </c>
      <c r="FXP30" s="1">
        <v>2.6701476184459501</v>
      </c>
      <c r="FXQ30" s="1">
        <v>0.41440803054434999</v>
      </c>
      <c r="FXR30" s="1">
        <v>0.14933025920589499</v>
      </c>
      <c r="FXS30" s="1">
        <v>0.88497020529765902</v>
      </c>
      <c r="FXT30" s="1">
        <v>4.19928745393109</v>
      </c>
      <c r="FXU30" s="1">
        <v>1.0076607228291099</v>
      </c>
      <c r="FXV30" s="1">
        <v>0.85195920823820703</v>
      </c>
      <c r="FXW30" s="1">
        <v>8.7565288303652594E-2</v>
      </c>
      <c r="FXX30" s="1">
        <v>0.57126124253055799</v>
      </c>
      <c r="FXY30" s="1">
        <v>0.59431702704911404</v>
      </c>
      <c r="FXZ30" s="1">
        <v>0.12361667952262501</v>
      </c>
      <c r="FYA30" s="1">
        <v>0.72590452793152105</v>
      </c>
      <c r="FYB30" s="1">
        <v>0.35379735717695898</v>
      </c>
      <c r="FYC30" s="1">
        <v>3.9005343987325101E-2</v>
      </c>
      <c r="FYD30" s="1">
        <v>0.14287409264537199</v>
      </c>
      <c r="FYE30" s="1">
        <v>0.85137757202201902</v>
      </c>
      <c r="FYF30" s="1">
        <v>7.1283465053230896E-2</v>
      </c>
      <c r="FYG30" s="1">
        <v>0.40398899805055599</v>
      </c>
      <c r="FYH30" s="1">
        <v>0.59480875681919598</v>
      </c>
      <c r="FYI30" s="1">
        <v>1.0359099353241801</v>
      </c>
      <c r="FYJ30" s="1">
        <v>2.5759476720428598</v>
      </c>
      <c r="FYK30" s="1">
        <v>3.6953857675798001</v>
      </c>
      <c r="FYL30" s="1">
        <v>0.33461115967013</v>
      </c>
      <c r="FYM30" s="1">
        <v>6.4653165012392697E-2</v>
      </c>
      <c r="FYN30" s="1">
        <v>2.6597541195147301</v>
      </c>
      <c r="FYO30" s="1">
        <v>0.24714666102740299</v>
      </c>
      <c r="FYP30" s="1">
        <v>0.31098271770538899</v>
      </c>
      <c r="FYQ30" s="1">
        <v>0.21096866489458899</v>
      </c>
      <c r="FYR30" s="1">
        <v>0.30696155585553098</v>
      </c>
      <c r="FYS30" s="1">
        <v>2.4302747335251902</v>
      </c>
      <c r="FYT30" s="1">
        <v>0.436727823632995</v>
      </c>
      <c r="FYU30" s="1">
        <v>8.0744491209281302E-2</v>
      </c>
      <c r="FYV30" s="1">
        <v>0.23589390786940401</v>
      </c>
      <c r="FYW30" s="1">
        <v>0.449402727190157</v>
      </c>
      <c r="FYX30" s="1">
        <v>0.89501980666506598</v>
      </c>
      <c r="FYY30" s="1">
        <v>0.31579081111858298</v>
      </c>
      <c r="FYZ30" s="1">
        <v>0.71322516030467698</v>
      </c>
      <c r="FZA30" s="1">
        <v>0.11797635842135</v>
      </c>
      <c r="FZB30" s="1">
        <v>1.4334133458542799</v>
      </c>
      <c r="FZC30" s="1">
        <v>0.99816785939811703</v>
      </c>
      <c r="FZD30" s="1">
        <v>0.93516201376464403</v>
      </c>
      <c r="FZE30" s="1">
        <v>4.3585904539431397E-2</v>
      </c>
      <c r="FZF30" s="1">
        <v>1.0455351339714101</v>
      </c>
      <c r="FZG30" s="1">
        <v>8.8206675926301506E-2</v>
      </c>
      <c r="FZH30" s="1">
        <v>1.4948099089264499</v>
      </c>
      <c r="FZI30" s="1">
        <v>0.37774930773365001</v>
      </c>
      <c r="FZJ30" s="1">
        <v>0.701467612228028</v>
      </c>
      <c r="FZK30" s="1">
        <v>1.62722571878906</v>
      </c>
      <c r="FZL30" s="1">
        <v>0.674784251426088</v>
      </c>
      <c r="FZM30" s="1">
        <v>3.01880663648929E-2</v>
      </c>
      <c r="FZN30" s="1">
        <v>0.49427594511669498</v>
      </c>
      <c r="FZO30" s="1">
        <v>1.4055524992503201</v>
      </c>
      <c r="FZP30" s="1">
        <v>0.80658973404976497</v>
      </c>
      <c r="FZQ30" s="1">
        <v>0.12724740365893999</v>
      </c>
      <c r="FZR30" s="1">
        <v>3.4646951618006598</v>
      </c>
      <c r="FZS30" s="1">
        <v>0.58369894353412599</v>
      </c>
      <c r="FZT30" s="1">
        <v>1.6238660214865701</v>
      </c>
      <c r="FZU30" s="1">
        <v>0.91736872770679201</v>
      </c>
      <c r="FZV30" s="1">
        <v>0.28221254347821501</v>
      </c>
      <c r="FZW30" s="1">
        <v>2.4605415771956398</v>
      </c>
      <c r="FZX30" s="1">
        <v>0.21644533127596799</v>
      </c>
      <c r="FZY30" s="1">
        <v>0.50757268136776801</v>
      </c>
      <c r="FZZ30" s="1">
        <v>0.207303295977455</v>
      </c>
      <c r="GAA30" s="1">
        <v>0.27195238152200002</v>
      </c>
      <c r="GAB30" s="1">
        <v>1.1138271855124</v>
      </c>
      <c r="GAC30" s="1">
        <v>2.4767310134192799</v>
      </c>
      <c r="GAD30" s="1">
        <v>0.87371053024267897</v>
      </c>
      <c r="GAE30" s="1">
        <v>3.5137990695464301</v>
      </c>
      <c r="GAF30" s="1">
        <v>2.1643001756290801</v>
      </c>
      <c r="GAG30" s="1">
        <v>0.64346635755725801</v>
      </c>
      <c r="GAH30" s="1">
        <v>1.4561266127761801</v>
      </c>
      <c r="GAI30" s="1">
        <v>3.0771855845073699E-2</v>
      </c>
      <c r="GAJ30" s="1">
        <v>1.9493487508020599</v>
      </c>
      <c r="GAK30" s="1">
        <v>0.91894843443355601</v>
      </c>
      <c r="GAL30" s="1">
        <v>1.1354853496341599</v>
      </c>
      <c r="GAM30" s="1">
        <v>0.65813786314869405</v>
      </c>
      <c r="GAN30" s="1">
        <v>1.7272412673656701</v>
      </c>
      <c r="GAO30" s="1">
        <v>0.54981880416392304</v>
      </c>
      <c r="GAP30" s="1">
        <v>1.65412724845508</v>
      </c>
      <c r="GAQ30" s="1">
        <v>0.57453755137018703</v>
      </c>
      <c r="GAR30" s="1">
        <v>0.67551798598924095</v>
      </c>
      <c r="GAS30" s="1">
        <v>0.204339078775196</v>
      </c>
      <c r="GAT30" s="1">
        <v>0.66472515205350602</v>
      </c>
      <c r="GAU30" s="1">
        <v>0.68651582278473</v>
      </c>
      <c r="GAV30" s="1">
        <v>8.3386055216404395E-2</v>
      </c>
      <c r="GAW30" s="1">
        <v>0.91123917619217598</v>
      </c>
      <c r="GAX30" s="1">
        <v>0.89685110279203994</v>
      </c>
      <c r="GAY30" s="1">
        <v>0.26302892215842899</v>
      </c>
      <c r="GAZ30" s="1">
        <v>1.77589422878849</v>
      </c>
      <c r="GBA30" s="1">
        <v>0.236437956028686</v>
      </c>
      <c r="GBB30" s="1">
        <v>0.47281589191204698</v>
      </c>
      <c r="GBC30" s="1">
        <v>0.49174058220370198</v>
      </c>
      <c r="GBD30" s="1">
        <v>0.56188964892293203</v>
      </c>
      <c r="GBE30" s="1">
        <v>0.26855990163305099</v>
      </c>
      <c r="GBF30" s="1">
        <v>0.51478713138495302</v>
      </c>
      <c r="GBG30" s="1">
        <v>3.3077567115963297E-2</v>
      </c>
      <c r="GBH30" s="1">
        <v>1.8501703813011401</v>
      </c>
      <c r="GBI30" s="1">
        <v>2.5286645640796501</v>
      </c>
      <c r="GBJ30" s="1">
        <v>2.0908475752909399</v>
      </c>
      <c r="GBK30" s="1">
        <v>0.81513612018356996</v>
      </c>
      <c r="GBL30" s="1">
        <v>0.370783888523399</v>
      </c>
      <c r="GBM30" s="1">
        <v>0.57871569168793502</v>
      </c>
      <c r="GBN30" s="1">
        <v>1.26291031892906</v>
      </c>
      <c r="GBO30" s="1">
        <v>1.82996886589945</v>
      </c>
      <c r="GBP30" s="1">
        <v>1.44214787447365</v>
      </c>
      <c r="GBQ30" s="1">
        <v>0.16046011913759001</v>
      </c>
      <c r="GBR30" s="1">
        <v>1.1138271855124</v>
      </c>
      <c r="GBS30" s="1">
        <v>0.28211395485712298</v>
      </c>
      <c r="GBT30" s="1">
        <v>0.65563280528747403</v>
      </c>
      <c r="GBU30" s="1">
        <v>0.259196600830642</v>
      </c>
      <c r="GBV30" s="1">
        <v>0.379134095675911</v>
      </c>
      <c r="GBW30" s="1">
        <v>0.42168276850627401</v>
      </c>
      <c r="GBX30" s="1">
        <v>0.94966385355355198</v>
      </c>
      <c r="GBY30" s="1">
        <v>1.1136104697789</v>
      </c>
      <c r="GBZ30" s="1">
        <v>1.3169528600659099</v>
      </c>
      <c r="GCA30" s="1">
        <v>2.9712599764757899</v>
      </c>
      <c r="GCB30" s="1">
        <v>7.1570938608190304E-2</v>
      </c>
      <c r="GCC30" s="1">
        <v>0.20777722246806499</v>
      </c>
      <c r="GCD30" s="1">
        <v>2.1391231092993301</v>
      </c>
      <c r="GCE30" s="1">
        <v>0.28301411798014098</v>
      </c>
      <c r="GCF30" s="1">
        <v>1.78924973614247</v>
      </c>
      <c r="GCG30" s="1">
        <v>3.4905519416516899</v>
      </c>
      <c r="GCH30" s="1">
        <v>2.2508701813944598</v>
      </c>
      <c r="GCI30" s="1">
        <v>2.8255113963415099</v>
      </c>
      <c r="GCJ30" s="1">
        <v>0.93747103733126602</v>
      </c>
      <c r="GCK30" s="1">
        <v>1.1491541791503199</v>
      </c>
      <c r="GCL30" s="1">
        <v>0.71668609985870002</v>
      </c>
      <c r="GCM30" s="1">
        <v>9.0124619901041605E-2</v>
      </c>
      <c r="GCN30" s="1">
        <v>1.0590483682479299</v>
      </c>
      <c r="GCO30" s="1">
        <v>0.60087172650008402</v>
      </c>
      <c r="GCP30" s="1">
        <v>0.81842806259796896</v>
      </c>
      <c r="GCQ30" s="1">
        <v>1.0217591652195499</v>
      </c>
      <c r="GCR30" s="1">
        <v>1.60305709672778</v>
      </c>
      <c r="GCS30" s="1">
        <v>0.51406037131732596</v>
      </c>
      <c r="GCT30" s="1">
        <v>0.53459083657237205</v>
      </c>
      <c r="GCU30" s="1">
        <v>0.130374291741742</v>
      </c>
      <c r="GCV30" s="1">
        <v>0.71424647228031402</v>
      </c>
      <c r="GCW30" s="1">
        <v>2.9963882632855499</v>
      </c>
      <c r="GCX30" s="1">
        <v>1.1303617846409899</v>
      </c>
      <c r="GCY30" s="1">
        <v>0.103274824340865</v>
      </c>
      <c r="GCZ30" s="1">
        <v>1.95277190069798</v>
      </c>
      <c r="GDA30" s="1">
        <v>0.62964691205904</v>
      </c>
      <c r="GDB30" s="1">
        <v>0.104232658757985</v>
      </c>
      <c r="GDC30" s="1">
        <v>1.2824969658013501</v>
      </c>
      <c r="GDD30" s="1">
        <v>0.17686909040261201</v>
      </c>
      <c r="GDE30" s="1">
        <v>0.50306097332343802</v>
      </c>
      <c r="GDF30" s="1">
        <v>0.63704993620376305</v>
      </c>
      <c r="GDG30" s="1">
        <v>2.5876578415011901E-2</v>
      </c>
      <c r="GDH30" s="1">
        <v>0.55993697822112798</v>
      </c>
      <c r="GDI30" s="1">
        <v>1.1020909930327401</v>
      </c>
      <c r="GDJ30" s="1">
        <v>0.448024800235584</v>
      </c>
      <c r="GDK30" s="1">
        <v>2.2399896091470399</v>
      </c>
      <c r="GDL30" s="1">
        <v>2.1030884488525001E-2</v>
      </c>
      <c r="GDM30" s="1">
        <v>0.86932436629160104</v>
      </c>
      <c r="GDN30" s="1">
        <v>2.5296102211807101</v>
      </c>
      <c r="GDO30" s="1">
        <v>0.85408003793603104</v>
      </c>
      <c r="GDP30" s="1">
        <v>0.84966732138955603</v>
      </c>
      <c r="GDQ30" s="1">
        <v>2.3262398652131702</v>
      </c>
      <c r="GDR30" s="1">
        <v>0.37650926714614502</v>
      </c>
      <c r="GDS30" s="1">
        <v>0.48405887204182002</v>
      </c>
      <c r="GDT30" s="1">
        <v>0.22437502416847199</v>
      </c>
      <c r="GDU30" s="1">
        <v>1.5059656100827199</v>
      </c>
      <c r="GDV30" s="1">
        <v>0.42450747866631799</v>
      </c>
      <c r="GDW30" s="1">
        <v>0.284961141701222</v>
      </c>
      <c r="GDX30" s="1">
        <v>1.5195199038638601E-2</v>
      </c>
      <c r="GDY30" s="1">
        <v>0.138386757936724</v>
      </c>
      <c r="GDZ30" s="1">
        <v>0.48507008797265799</v>
      </c>
      <c r="GEA30" s="1">
        <v>0.60704914947464605</v>
      </c>
      <c r="GEB30" s="1">
        <v>0.48690912213744902</v>
      </c>
      <c r="GEC30" s="1">
        <v>0.463693609132176</v>
      </c>
      <c r="GED30" s="1">
        <v>0.19504860529288601</v>
      </c>
      <c r="GEE30" s="1">
        <v>0.52942517794360999</v>
      </c>
      <c r="GEF30" s="1">
        <v>0.60401025411653098</v>
      </c>
      <c r="GEG30" s="1">
        <v>0.86131190892486598</v>
      </c>
      <c r="GEH30" s="1">
        <v>0.88196255692539205</v>
      </c>
      <c r="GEI30" s="1">
        <v>0.156377376247268</v>
      </c>
      <c r="GEJ30" s="1">
        <v>0.20124207951519599</v>
      </c>
      <c r="GEK30" s="1">
        <v>1.50282769097202</v>
      </c>
      <c r="GEL30" s="1">
        <v>0.153194918482492</v>
      </c>
      <c r="GEM30" s="1">
        <v>1.32022591313979</v>
      </c>
      <c r="GEN30" s="1">
        <v>1.1522705351027001</v>
      </c>
      <c r="GEO30" s="1">
        <v>1.2990078613207099</v>
      </c>
      <c r="GEP30" s="1">
        <v>1.8693466315023199</v>
      </c>
      <c r="GEQ30" s="1">
        <v>1.7978362994280599</v>
      </c>
      <c r="GER30" s="1">
        <v>0.16841463212284699</v>
      </c>
      <c r="GES30" s="1">
        <v>4.3742205279428799</v>
      </c>
      <c r="GET30" s="1">
        <v>0.31175089505801801</v>
      </c>
      <c r="GEU30" s="1">
        <v>2.3931327062073899</v>
      </c>
      <c r="GEV30" s="1">
        <v>2.8136921778886101</v>
      </c>
      <c r="GEW30" s="1">
        <v>0.47028366800362698</v>
      </c>
      <c r="GEX30" s="1">
        <v>0.14422084505824001</v>
      </c>
      <c r="GEY30" s="1">
        <v>2.30417543512231</v>
      </c>
      <c r="GEZ30" s="1">
        <v>0.58255507784069005</v>
      </c>
      <c r="GFA30" s="1">
        <v>2.4626180138335001</v>
      </c>
      <c r="GFB30" s="1">
        <v>0.70421118231177104</v>
      </c>
      <c r="GFC30" s="1">
        <v>0.48611562875971398</v>
      </c>
      <c r="GFD30" s="1">
        <v>0.98248783490796399</v>
      </c>
      <c r="GFE30" s="1">
        <v>0.196396338179641</v>
      </c>
      <c r="GFF30" s="1">
        <v>0.28197990131663497</v>
      </c>
      <c r="GFG30" s="1">
        <v>2.4008072675153001E-2</v>
      </c>
      <c r="GFH30" s="1">
        <v>0.37070874234789403</v>
      </c>
      <c r="GFI30" s="1">
        <v>0.86698132197599798</v>
      </c>
      <c r="GFJ30" s="1">
        <v>2.3357524132967602</v>
      </c>
      <c r="GFK30" s="1">
        <v>0.60794503233671604</v>
      </c>
      <c r="GFL30" s="1">
        <v>0.593525971769159</v>
      </c>
      <c r="GFM30" s="1">
        <v>0.27209602671600902</v>
      </c>
      <c r="GFN30" s="1">
        <v>1.04339614363263</v>
      </c>
      <c r="GFO30" s="1">
        <v>0.60314170717683102</v>
      </c>
      <c r="GFP30" s="1">
        <v>1.17808112372548</v>
      </c>
      <c r="GFQ30" s="1">
        <v>0.83386133092929604</v>
      </c>
      <c r="GFR30" s="1">
        <v>3.3044951504608702</v>
      </c>
      <c r="GFS30" s="1">
        <v>1.3546740216424699E-2</v>
      </c>
      <c r="GFT30" s="1">
        <v>1.17978194386243</v>
      </c>
      <c r="GFU30" s="1">
        <v>2.0983275544765601</v>
      </c>
      <c r="GFV30" s="1">
        <v>9.3989946977054803E-2</v>
      </c>
      <c r="GFW30" s="1">
        <v>3.0880036693876602E-2</v>
      </c>
      <c r="GFX30" s="1">
        <v>0.195754794450232</v>
      </c>
      <c r="GFY30" s="1">
        <v>1.03945315583192</v>
      </c>
      <c r="GFZ30" s="1">
        <v>0.18667880629567399</v>
      </c>
      <c r="GGA30" s="1">
        <v>0.81279920685203899</v>
      </c>
      <c r="GGB30" s="1">
        <v>1.8906080805641099</v>
      </c>
      <c r="GGC30" s="1">
        <v>1.3691131143598501</v>
      </c>
      <c r="GGD30" s="1">
        <v>2.43942130900041</v>
      </c>
      <c r="GGE30" s="1">
        <v>0.89432361172671704</v>
      </c>
      <c r="GGF30" s="1">
        <v>1.0998008962043999</v>
      </c>
      <c r="GGG30" s="1">
        <v>3.5542300401815101</v>
      </c>
      <c r="GGH30" s="1">
        <v>0.464324240992674</v>
      </c>
      <c r="GGI30" s="1">
        <v>1.12239011017975</v>
      </c>
      <c r="GGJ30" s="1">
        <v>0.36817806453720697</v>
      </c>
      <c r="GGK30" s="1">
        <v>2.2666131068537099</v>
      </c>
      <c r="GGL30" s="1">
        <v>1.2593597398265499</v>
      </c>
      <c r="GGM30" s="1">
        <v>0.47339094586616398</v>
      </c>
      <c r="GGN30" s="1">
        <v>0.49925391782768702</v>
      </c>
      <c r="GGO30" s="1">
        <v>0.51452427165366699</v>
      </c>
      <c r="GGP30" s="1">
        <v>1.0327471773972801</v>
      </c>
      <c r="GGQ30" s="1">
        <v>1.88646913897204</v>
      </c>
      <c r="GGR30" s="1">
        <v>0.27742271563486098</v>
      </c>
      <c r="GGS30" s="1">
        <v>1.6417327106145501</v>
      </c>
      <c r="GGT30" s="1">
        <v>0.239097993522397</v>
      </c>
      <c r="GGU30" s="1">
        <v>0.46355480771992802</v>
      </c>
      <c r="GGV30" s="1">
        <v>0.35615946279839</v>
      </c>
      <c r="GGW30" s="1">
        <v>3.6757918024473599</v>
      </c>
      <c r="GGX30" s="1">
        <v>0.47744258898526398</v>
      </c>
      <c r="GGY30" s="1">
        <v>0.315192556473258</v>
      </c>
      <c r="GGZ30" s="1">
        <v>0.38016631582909599</v>
      </c>
      <c r="GHA30" s="1">
        <v>0.36852646961244401</v>
      </c>
      <c r="GHB30" s="1">
        <v>0.59178551419807801</v>
      </c>
      <c r="GHC30" s="1">
        <v>0.16947650127656499</v>
      </c>
      <c r="GHD30" s="1">
        <v>2.7439291498597198</v>
      </c>
      <c r="GHE30" s="1">
        <v>0.55226114729587406</v>
      </c>
      <c r="GHF30" s="1">
        <v>0.32912419710595803</v>
      </c>
      <c r="GHG30" s="1">
        <v>0.393841566246032</v>
      </c>
      <c r="GHH30" s="1">
        <v>4.3420875937596302</v>
      </c>
      <c r="GHI30" s="1">
        <v>0.39146966952328099</v>
      </c>
      <c r="GHJ30" s="1">
        <v>1.3591968913558099</v>
      </c>
      <c r="GHK30" s="1">
        <v>0.88535825590176498</v>
      </c>
      <c r="GHL30" s="1">
        <v>0.659052092813736</v>
      </c>
      <c r="GHM30" s="1">
        <v>2.3434506097777201</v>
      </c>
      <c r="GHN30" s="1">
        <v>0.63462962832494996</v>
      </c>
      <c r="GHO30" s="1">
        <v>0.37852841944203502</v>
      </c>
      <c r="GHP30" s="1">
        <v>9.6853435455594702E-2</v>
      </c>
      <c r="GHQ30" s="1">
        <v>0.330170335947087</v>
      </c>
      <c r="GHR30" s="1">
        <v>0.75360176787370303</v>
      </c>
      <c r="GHS30" s="1">
        <v>0.410205061772073</v>
      </c>
      <c r="GHT30" s="1">
        <v>0.45606378990718399</v>
      </c>
      <c r="GHU30" s="1">
        <v>0.94379261762134703</v>
      </c>
      <c r="GHV30" s="1">
        <v>1.55052713033899</v>
      </c>
      <c r="GHW30" s="1">
        <v>0.54253112677823701</v>
      </c>
      <c r="GHX30" s="1">
        <v>2.57597021271161</v>
      </c>
      <c r="GHY30" s="1">
        <v>1.28034478822989</v>
      </c>
      <c r="GHZ30" s="1">
        <v>1.60777177209306</v>
      </c>
      <c r="GIA30" s="1">
        <v>0.41252297772963498</v>
      </c>
      <c r="GIB30" s="1">
        <v>2.4721773427607099</v>
      </c>
      <c r="GIC30" s="1">
        <v>0.62178426770673101</v>
      </c>
      <c r="GID30" s="1">
        <v>2.2985136887633401E-3</v>
      </c>
      <c r="GIE30" s="1">
        <v>1.72706368283402</v>
      </c>
      <c r="GIF30" s="1">
        <v>0.95822526029185096</v>
      </c>
      <c r="GIG30" s="1">
        <v>0.21479760151039401</v>
      </c>
      <c r="GIH30" s="1">
        <v>0.42514409045736701</v>
      </c>
      <c r="GII30" s="1">
        <v>5.9883788099466803E-2</v>
      </c>
      <c r="GIJ30" s="1">
        <v>0.99250978542458401</v>
      </c>
      <c r="GIK30" s="1">
        <v>0.48254974170239101</v>
      </c>
      <c r="GIL30" s="1">
        <v>0.13449101098442001</v>
      </c>
      <c r="GIM30" s="1">
        <v>1.00322845968203</v>
      </c>
      <c r="GIN30" s="1">
        <v>1.78188674428022</v>
      </c>
      <c r="GIO30" s="1">
        <v>1.3119367961183299</v>
      </c>
      <c r="GIP30" s="1">
        <v>2.3500046104058399</v>
      </c>
      <c r="GIQ30" s="1">
        <v>2.0181695718410402</v>
      </c>
      <c r="GIR30" s="1">
        <v>1.43925596396408E-2</v>
      </c>
      <c r="GIS30" s="1">
        <v>0.27941521432705002</v>
      </c>
      <c r="GIT30" s="1">
        <v>0.37307079468656001</v>
      </c>
      <c r="GIU30" s="1">
        <v>0.40663084221398099</v>
      </c>
      <c r="GIV30" s="1">
        <v>0.28709823208894097</v>
      </c>
      <c r="GIW30" s="1">
        <v>0.92504318105337702</v>
      </c>
      <c r="GIX30" s="1">
        <v>1.0809974746245401</v>
      </c>
      <c r="GIY30" s="1">
        <v>0.64122468913149999</v>
      </c>
      <c r="GIZ30" s="1">
        <v>2.14243027440603</v>
      </c>
      <c r="GJA30" s="1">
        <v>0.366344693294548</v>
      </c>
      <c r="GJB30" s="1">
        <v>1.8203237829177901</v>
      </c>
      <c r="GJC30" s="1">
        <v>0.101629493186595</v>
      </c>
      <c r="GJD30" s="1">
        <v>4.7321513886342197E-2</v>
      </c>
      <c r="GJE30" s="1">
        <v>0.77386461622649705</v>
      </c>
      <c r="GJF30" s="1">
        <v>0.28938984794955502</v>
      </c>
      <c r="GJG30" s="1">
        <v>0.87962507129029899</v>
      </c>
      <c r="GJH30" s="1">
        <v>2.4253587594983701</v>
      </c>
      <c r="GJI30" s="1">
        <v>1.36594973923325</v>
      </c>
      <c r="GJJ30" s="1">
        <v>0.59420572944654104</v>
      </c>
      <c r="GJK30" s="1">
        <v>3.7787831576622901</v>
      </c>
      <c r="GJL30" s="1">
        <v>3.5445091457963298</v>
      </c>
      <c r="GJM30" s="1">
        <v>0.19025294012146099</v>
      </c>
      <c r="GJN30" s="1">
        <v>0.75534114842601996</v>
      </c>
      <c r="GJO30" s="1">
        <v>1.1216502595823199</v>
      </c>
      <c r="GJP30" s="1">
        <v>1.26654215770448</v>
      </c>
      <c r="GJQ30" s="1">
        <v>1.0737160259670899</v>
      </c>
      <c r="GJR30" s="1">
        <v>0.44556150546580697</v>
      </c>
      <c r="GJS30" s="1">
        <v>1.1246731135399399</v>
      </c>
      <c r="GJT30" s="1">
        <v>2.66860307826318</v>
      </c>
      <c r="GJU30" s="1">
        <v>0.64662136034199003</v>
      </c>
      <c r="GJV30" s="1">
        <v>1.0357897214069001</v>
      </c>
      <c r="GJW30" s="1">
        <v>0.581745738963099</v>
      </c>
      <c r="GJX30" s="1">
        <v>0.94550196444325896</v>
      </c>
      <c r="GJY30" s="1">
        <v>0.15774909051157901</v>
      </c>
      <c r="GJZ30" s="1">
        <v>2.4521183452492701</v>
      </c>
      <c r="GKA30" s="1">
        <v>1.17755959635679</v>
      </c>
      <c r="GKB30" s="1">
        <v>0.983146075267327</v>
      </c>
      <c r="GKC30" s="1">
        <v>5.2034444233770003</v>
      </c>
      <c r="GKD30" s="1">
        <v>4.0453148820644803E-2</v>
      </c>
      <c r="GKE30" s="1">
        <v>0.12984461916199799</v>
      </c>
      <c r="GKF30" s="1">
        <v>0.501903750769779</v>
      </c>
      <c r="GKG30" s="1">
        <v>0.187684370639883</v>
      </c>
      <c r="GKH30" s="1">
        <v>1.2329575096411101</v>
      </c>
      <c r="GKI30" s="1">
        <v>1.4135236707357299</v>
      </c>
      <c r="GKJ30" s="1">
        <v>0.74928377073949903</v>
      </c>
      <c r="GKK30" s="1">
        <v>0.524706480495154</v>
      </c>
      <c r="GKL30" s="1">
        <v>1.34658749220253</v>
      </c>
      <c r="GKM30" s="1">
        <v>0.60949293815778804</v>
      </c>
      <c r="GKN30" s="1">
        <v>4.0989257436372402</v>
      </c>
      <c r="GKO30" s="1">
        <v>2.6638796089921102</v>
      </c>
      <c r="GKP30" s="1">
        <v>3.73025738993418</v>
      </c>
      <c r="GKQ30" s="1">
        <v>5.5610048580694897E-2</v>
      </c>
      <c r="GKR30" s="1">
        <v>0.31769973693438103</v>
      </c>
      <c r="GKS30" s="1">
        <v>0.95305493110105799</v>
      </c>
      <c r="GKT30" s="1">
        <v>0.81301764656477504</v>
      </c>
      <c r="GKU30" s="1">
        <v>0.86870147969947498</v>
      </c>
      <c r="GKV30" s="1">
        <v>2.7243230692955702</v>
      </c>
      <c r="GKW30" s="1">
        <v>0.78788268761885505</v>
      </c>
      <c r="GKX30" s="1">
        <v>0.67857879560801504</v>
      </c>
      <c r="GKY30" s="1">
        <v>1.91183859123109</v>
      </c>
      <c r="GKZ30" s="1">
        <v>2.3719375455601499</v>
      </c>
      <c r="GLA30" s="1">
        <v>0.23352301166030101</v>
      </c>
      <c r="GLB30" s="1">
        <v>0.36645420896073899</v>
      </c>
      <c r="GLC30" s="1">
        <v>0.102721986647431</v>
      </c>
      <c r="GLD30" s="1">
        <v>1.0068499716653001</v>
      </c>
      <c r="GLE30" s="1">
        <v>4.3458350739628102</v>
      </c>
      <c r="GLF30" s="1">
        <v>2.0108326278624902</v>
      </c>
      <c r="GLG30" s="1">
        <v>0.82383609658423596</v>
      </c>
      <c r="GLH30" s="1">
        <v>0.80318296828913205</v>
      </c>
      <c r="GLI30" s="1">
        <v>0.24525171303037999</v>
      </c>
      <c r="GLJ30" s="1">
        <v>0.73815124974006396</v>
      </c>
      <c r="GLK30" s="1">
        <v>0.24037539321342999</v>
      </c>
      <c r="GLL30" s="1">
        <v>0.840133169793152</v>
      </c>
      <c r="GLM30" s="1">
        <v>2.18308081635749</v>
      </c>
      <c r="GLN30" s="1">
        <v>1.09216462175421</v>
      </c>
      <c r="GLO30" s="1">
        <v>1.1170183433283001</v>
      </c>
      <c r="GLP30" s="1">
        <v>0.72590452793152105</v>
      </c>
      <c r="GLQ30" s="1">
        <v>0.53734129641889705</v>
      </c>
      <c r="GLR30" s="1">
        <v>0.111069729239654</v>
      </c>
      <c r="GLS30" s="1">
        <v>0.562506407866459</v>
      </c>
      <c r="GLT30" s="1">
        <v>0.51142635252462199</v>
      </c>
      <c r="GLU30" s="1">
        <v>0.157353448916523</v>
      </c>
      <c r="GLV30" s="1">
        <v>1.19305192247198</v>
      </c>
      <c r="GLW30" s="1">
        <v>2.0215115104941899</v>
      </c>
      <c r="GLX30" s="1">
        <v>4.90564241570252E-2</v>
      </c>
      <c r="GLY30" s="1">
        <v>2.0980449262724599</v>
      </c>
      <c r="GLZ30" s="1">
        <v>0.63558000382834201</v>
      </c>
      <c r="GMA30" s="1">
        <v>1.1619204444408899</v>
      </c>
      <c r="GMB30" s="1">
        <v>1.9930073062834399</v>
      </c>
      <c r="GMC30" s="1">
        <v>1.0241747779272401</v>
      </c>
      <c r="GMD30" s="1">
        <v>0.91356590793166603</v>
      </c>
      <c r="GME30" s="1">
        <v>0.31621493286899199</v>
      </c>
      <c r="GMF30" s="1">
        <v>0.91764142801953597</v>
      </c>
      <c r="GMG30" s="1">
        <v>0.39023929726179002</v>
      </c>
      <c r="GMH30" s="1">
        <v>0.233983674568878</v>
      </c>
      <c r="GMI30" s="1">
        <v>0.25510788779732102</v>
      </c>
      <c r="GMJ30" s="1">
        <v>2.7279977817805401</v>
      </c>
      <c r="GMK30" s="1">
        <v>0.14056794041289</v>
      </c>
      <c r="GML30" s="1">
        <v>7.1749049591118802E-2</v>
      </c>
      <c r="GMM30" s="1">
        <v>0.85267875080579103</v>
      </c>
      <c r="GMN30" s="1">
        <v>0.67227474416269295</v>
      </c>
      <c r="GMO30" s="1">
        <v>2.5048712750075901</v>
      </c>
      <c r="GMP30" s="1">
        <v>0.98648477513200805</v>
      </c>
      <c r="GMQ30" s="1">
        <v>0.31831446808699498</v>
      </c>
      <c r="GMR30" s="1">
        <v>0.58495564604270101</v>
      </c>
      <c r="GMS30" s="1">
        <v>0.18256303670938301</v>
      </c>
      <c r="GMT30" s="1">
        <v>0.44061911811307702</v>
      </c>
      <c r="GMU30" s="1">
        <v>1.2389779313504901</v>
      </c>
      <c r="GMV30" s="1">
        <v>2.0566030796236898E-2</v>
      </c>
      <c r="GMW30" s="1">
        <v>0.39025278552383402</v>
      </c>
      <c r="GMX30" s="1">
        <v>0.93227491988310995</v>
      </c>
      <c r="GMY30" s="1">
        <v>0.10334337016683701</v>
      </c>
      <c r="GMZ30" s="1">
        <v>2.2122163851976802</v>
      </c>
      <c r="GNA30" s="1">
        <v>0.55937837820252601</v>
      </c>
      <c r="GNB30" s="1">
        <v>3.0276724347553401</v>
      </c>
      <c r="GNC30" s="1">
        <v>0.41852737845319099</v>
      </c>
      <c r="GND30" s="1">
        <v>7.2972492101908999E-3</v>
      </c>
      <c r="GNE30" s="1">
        <v>3.4888869730498803E-2</v>
      </c>
      <c r="GNF30" s="1">
        <v>0.29162637400041103</v>
      </c>
      <c r="GNG30" s="1">
        <v>0.100664854877533</v>
      </c>
      <c r="GNH30" s="1">
        <v>8.8411687785291307E-2</v>
      </c>
      <c r="GNI30" s="1">
        <v>2.0432374200332899</v>
      </c>
      <c r="GNJ30" s="1">
        <v>0.15507169634170101</v>
      </c>
      <c r="GNK30" s="1">
        <v>0.16414696188586</v>
      </c>
      <c r="GNL30" s="1">
        <v>0.22497989474090299</v>
      </c>
      <c r="GNM30" s="1">
        <v>1.5116182365939199</v>
      </c>
      <c r="GNN30" s="1">
        <v>0.93877834856692399</v>
      </c>
      <c r="GNO30" s="1">
        <v>1.11621124048276</v>
      </c>
      <c r="GNP30" s="1">
        <v>1.35954856394773</v>
      </c>
      <c r="GNQ30" s="1">
        <v>1.39872001191345</v>
      </c>
      <c r="GNR30" s="1">
        <v>2.59872038823339</v>
      </c>
      <c r="GNS30" s="1">
        <v>0.132895523135375</v>
      </c>
      <c r="GNT30" s="1">
        <v>1.12517798442392</v>
      </c>
      <c r="GNU30" s="1">
        <v>0.79106968291310598</v>
      </c>
      <c r="GNV30" s="1">
        <v>1.2160377107757101</v>
      </c>
      <c r="GNW30" s="1">
        <v>0.38939160490299202</v>
      </c>
      <c r="GNX30" s="1">
        <v>0.30773082064016699</v>
      </c>
      <c r="GNY30" s="1">
        <v>0.56613493959160499</v>
      </c>
      <c r="GNZ30" s="1">
        <v>2.1739707374636801</v>
      </c>
      <c r="GOA30" s="1">
        <v>0.53339201839474504</v>
      </c>
      <c r="GOB30" s="1">
        <v>0.81893712720457801</v>
      </c>
      <c r="GOC30" s="1">
        <v>0.22389127760154001</v>
      </c>
      <c r="GOD30" s="1">
        <v>0.55488875115259395</v>
      </c>
      <c r="GOE30" s="1">
        <v>0.68870760185966795</v>
      </c>
      <c r="GOF30" s="1">
        <v>0.90849941760897901</v>
      </c>
      <c r="GOG30" s="1">
        <v>0.229313825146678</v>
      </c>
      <c r="GOH30" s="1">
        <v>2.7902212746986E-2</v>
      </c>
      <c r="GOI30" s="1">
        <v>0.328535812200559</v>
      </c>
      <c r="GOJ30" s="1">
        <v>0.73874455708918096</v>
      </c>
      <c r="GOK30" s="1">
        <v>0.43348599765971002</v>
      </c>
      <c r="GOL30" s="1">
        <v>2.75070535530979</v>
      </c>
      <c r="GOM30" s="1">
        <v>0.71851594707902999</v>
      </c>
      <c r="GON30" s="1">
        <v>1.44282959142165</v>
      </c>
      <c r="GOO30" s="1">
        <v>9.4061294023153798E-3</v>
      </c>
      <c r="GOP30" s="1">
        <v>1.08234780532637</v>
      </c>
      <c r="GOQ30" s="1">
        <v>1.25916588376797</v>
      </c>
      <c r="GOR30" s="1">
        <v>0.56658700742867196</v>
      </c>
      <c r="GOS30" s="1">
        <v>0.71665876923131699</v>
      </c>
      <c r="GOT30" s="1">
        <v>0.139405903932005</v>
      </c>
      <c r="GOU30" s="1">
        <v>1.6221690703107901</v>
      </c>
      <c r="GOV30" s="1">
        <v>2.3608167467106602</v>
      </c>
      <c r="GOW30" s="1">
        <v>2.3642486025096301</v>
      </c>
      <c r="GOX30" s="1">
        <v>0.24324425084646401</v>
      </c>
      <c r="GOY30" s="1">
        <v>1.5838555048494001</v>
      </c>
      <c r="GOZ30" s="1">
        <v>1.53492843000733</v>
      </c>
      <c r="GPA30" s="1">
        <v>1.3385966792423001</v>
      </c>
      <c r="GPB30" s="1">
        <v>0.25918423528853601</v>
      </c>
      <c r="GPC30" s="1">
        <v>0.40404416453923803</v>
      </c>
      <c r="GPD30" s="1">
        <v>0.66060355642597601</v>
      </c>
      <c r="GPE30" s="1">
        <v>0.81565672135585199</v>
      </c>
      <c r="GPF30" s="1">
        <v>0.80300207893513997</v>
      </c>
      <c r="GPG30" s="1">
        <v>2.4005928618947499</v>
      </c>
      <c r="GPH30" s="1">
        <v>0.64159317563039397</v>
      </c>
      <c r="GPI30" s="1">
        <v>2.0049207853876201</v>
      </c>
      <c r="GPJ30" s="1">
        <v>0.728365637532424</v>
      </c>
      <c r="GPK30" s="1">
        <v>0.87361723619433596</v>
      </c>
      <c r="GPL30" s="1">
        <v>1.74008586077538</v>
      </c>
      <c r="GPM30" s="1">
        <v>0.13976877547168901</v>
      </c>
      <c r="GPN30" s="1">
        <v>0.36202042556890301</v>
      </c>
      <c r="GPO30" s="1">
        <v>1.1429895548398801</v>
      </c>
      <c r="GPP30" s="1">
        <v>2.4009208997596998</v>
      </c>
      <c r="GPQ30" s="1">
        <v>9.3785263028057897E-2</v>
      </c>
      <c r="GPR30" s="1">
        <v>0.95356411505751404</v>
      </c>
      <c r="GPS30" s="1">
        <v>0.74172251493750196</v>
      </c>
      <c r="GPT30" s="1">
        <v>0.25827025138834098</v>
      </c>
      <c r="GPU30" s="1">
        <v>2.71251847935262</v>
      </c>
      <c r="GPV30" s="1">
        <v>0.17061041676212901</v>
      </c>
      <c r="GPW30" s="1">
        <v>5.0365129674404201E-2</v>
      </c>
      <c r="GPX30" s="1">
        <v>0.247574851529613</v>
      </c>
      <c r="GPY30" s="1">
        <v>1.9881464994929801</v>
      </c>
      <c r="GPZ30" s="1">
        <v>0.49421140191627599</v>
      </c>
      <c r="GQA30" s="1">
        <v>2.0781932892095298</v>
      </c>
      <c r="GQB30" s="1">
        <v>3.9930963902346099</v>
      </c>
      <c r="GQC30" s="1">
        <v>1.3227859775261599</v>
      </c>
      <c r="GQD30" s="1">
        <v>0.903386689738916</v>
      </c>
      <c r="GQE30" s="1">
        <v>2.3573926393093201</v>
      </c>
      <c r="GQF30" s="1">
        <v>0.97250033340673703</v>
      </c>
      <c r="GQG30" s="1">
        <v>7.5178445532528795E-2</v>
      </c>
      <c r="GQH30" s="1">
        <v>1.4969322884004499</v>
      </c>
      <c r="GQI30" s="1">
        <v>0.66901023457642494</v>
      </c>
      <c r="GQJ30" s="1">
        <v>0.75890491272267002</v>
      </c>
      <c r="GQK30" s="1">
        <v>0.71276405568186396</v>
      </c>
      <c r="GQL30" s="1">
        <v>0.457669441346509</v>
      </c>
      <c r="GQM30" s="1">
        <v>2.2813534453578299</v>
      </c>
      <c r="GQN30" s="1">
        <v>0.32281899558219102</v>
      </c>
      <c r="GQO30" s="1">
        <v>9.6767164082229105E-3</v>
      </c>
      <c r="GQP30" s="1">
        <v>1.79319216132024</v>
      </c>
      <c r="GQQ30" s="1">
        <v>1.7601482055456801</v>
      </c>
      <c r="GQR30" s="1">
        <v>0.59993770751393005</v>
      </c>
      <c r="GQS30" s="1">
        <v>1.4940953410444699</v>
      </c>
      <c r="GQT30" s="1">
        <v>0.19489557956335399</v>
      </c>
      <c r="GQU30" s="1">
        <v>2.0760126884583001</v>
      </c>
      <c r="GQV30" s="1">
        <v>0.91356590793166603</v>
      </c>
      <c r="GQW30" s="1">
        <v>0.62832463835678098</v>
      </c>
      <c r="GQX30" s="1">
        <v>0.10045653487556599</v>
      </c>
      <c r="GQY30" s="1">
        <v>0.98492632858539197</v>
      </c>
      <c r="GQZ30" s="1">
        <v>0.53781650903502598</v>
      </c>
      <c r="GRA30" s="1">
        <v>0.22204250833689099</v>
      </c>
      <c r="GRB30" s="1">
        <v>0.73644137105365703</v>
      </c>
      <c r="GRC30" s="1">
        <v>0.175121375811156</v>
      </c>
      <c r="GRD30" s="1">
        <v>1.4977539855470301</v>
      </c>
      <c r="GRE30" s="1">
        <v>2.1849080945355501</v>
      </c>
      <c r="GRF30" s="1">
        <v>0.86241722716103997</v>
      </c>
      <c r="GRG30" s="1">
        <v>0.656681357951024</v>
      </c>
      <c r="GRH30" s="1">
        <v>1.51723484235827</v>
      </c>
      <c r="GRI30" s="1">
        <v>1.3897789725912399</v>
      </c>
      <c r="GRJ30" s="1">
        <v>0.75053927963650302</v>
      </c>
      <c r="GRK30" s="1">
        <v>7.8494002502742993E-2</v>
      </c>
      <c r="GRL30" s="1">
        <v>0.79025828829204503</v>
      </c>
      <c r="GRM30" s="1">
        <v>0.17082695805655801</v>
      </c>
      <c r="GRN30" s="1">
        <v>0.407926889369357</v>
      </c>
      <c r="GRO30" s="1">
        <v>0.71306079169472603</v>
      </c>
      <c r="GRP30" s="1">
        <v>0.59356053674804599</v>
      </c>
      <c r="GRQ30" s="1">
        <v>3.5823516876819199</v>
      </c>
      <c r="GRR30" s="1">
        <v>0.66146779060548999</v>
      </c>
      <c r="GRS30" s="1">
        <v>0.62525832176410101</v>
      </c>
      <c r="GRT30" s="1">
        <v>2.0482992906455899</v>
      </c>
      <c r="GRU30" s="1">
        <v>0.90586366301939902</v>
      </c>
      <c r="GRV30" s="1">
        <v>1.7254249680914899</v>
      </c>
      <c r="GRW30" s="1">
        <v>1.35696892676864</v>
      </c>
      <c r="GRX30" s="1">
        <v>2.9547924410431501E-2</v>
      </c>
      <c r="GRY30" s="1">
        <v>0.31861716979841898</v>
      </c>
      <c r="GRZ30" s="1">
        <v>0.29739238880987501</v>
      </c>
      <c r="GSA30" s="1">
        <v>0.48704910032908699</v>
      </c>
      <c r="GSB30" s="1">
        <v>2.42450465593378</v>
      </c>
      <c r="GSC30" s="1">
        <v>0.598829065997317</v>
      </c>
      <c r="GSD30" s="1">
        <v>0.26402655829358901</v>
      </c>
      <c r="GSE30" s="1">
        <v>0.52223480482975904</v>
      </c>
      <c r="GSF30" s="1">
        <v>0.134978079820119</v>
      </c>
      <c r="GSG30" s="1">
        <v>0.45414367423817098</v>
      </c>
      <c r="GSH30" s="1">
        <v>0.84487795883586903</v>
      </c>
      <c r="GSI30" s="1">
        <v>0.48242941214959401</v>
      </c>
      <c r="GSJ30" s="1">
        <v>0.70150413876171303</v>
      </c>
      <c r="GSK30" s="1">
        <v>0.22633837324369699</v>
      </c>
      <c r="GSL30" s="1">
        <v>0.54469277425508</v>
      </c>
      <c r="GSM30" s="1">
        <v>1.9325088989094901</v>
      </c>
      <c r="GSN30" s="1">
        <v>0.41369620228163601</v>
      </c>
      <c r="GSO30" s="1">
        <v>5.4411131334400002E-2</v>
      </c>
      <c r="GSP30" s="1">
        <v>0.59359678740477295</v>
      </c>
      <c r="GSQ30" s="1">
        <v>1.15512656666597</v>
      </c>
      <c r="GSR30" s="1">
        <v>1.12991598036927</v>
      </c>
      <c r="GSS30" s="1">
        <v>1.9261203159875599</v>
      </c>
      <c r="GST30" s="1">
        <v>0.197505459687146</v>
      </c>
      <c r="GSU30" s="1">
        <v>0.99558238806753097</v>
      </c>
      <c r="GSV30" s="1">
        <v>0.45561345491726601</v>
      </c>
      <c r="GSW30" s="1">
        <v>1.97473507555017</v>
      </c>
      <c r="GSX30" s="1">
        <v>1.1258204958555</v>
      </c>
      <c r="GSY30" s="1">
        <v>0.23048123656272701</v>
      </c>
      <c r="GSZ30" s="1">
        <v>0.16829719894523301</v>
      </c>
      <c r="GTA30" s="1">
        <v>0.51611060252117102</v>
      </c>
      <c r="GTB30" s="1">
        <v>0.91134904190997501</v>
      </c>
      <c r="GTC30" s="1">
        <v>9.2821840002580806E-3</v>
      </c>
      <c r="GTD30" s="1">
        <v>1.51504754281678</v>
      </c>
      <c r="GTE30" s="1">
        <v>1.53158091063562</v>
      </c>
      <c r="GTF30" s="1">
        <v>0.249224561856181</v>
      </c>
      <c r="GTG30" s="1">
        <v>3.3547067430232298</v>
      </c>
      <c r="GTH30" s="1">
        <v>0.374947948795812</v>
      </c>
      <c r="GTI30" s="1">
        <v>0.78289155785112996</v>
      </c>
      <c r="GTJ30" s="1">
        <v>1.0358019353329999</v>
      </c>
      <c r="GTK30" s="1">
        <v>0.26170861284068397</v>
      </c>
      <c r="GTL30" s="1">
        <v>0.47525689845483798</v>
      </c>
      <c r="GTM30" s="1">
        <v>1.30823685767731</v>
      </c>
      <c r="GTN30" s="1">
        <v>1.3154328255986401</v>
      </c>
      <c r="GTO30" s="1">
        <v>1.0755749856496699</v>
      </c>
      <c r="GTP30" s="1">
        <v>1.50146724276504</v>
      </c>
      <c r="GTQ30" s="1">
        <v>0.38821759739404899</v>
      </c>
      <c r="GTR30" s="1">
        <v>0.52105847775568204</v>
      </c>
      <c r="GTS30" s="1">
        <v>0.42806872031917298</v>
      </c>
      <c r="GTT30" s="1">
        <v>1.16171370742159</v>
      </c>
      <c r="GTU30" s="1">
        <v>0.63280531118273697</v>
      </c>
      <c r="GTV30" s="1">
        <v>0.74013899720059995</v>
      </c>
      <c r="GTW30" s="1">
        <v>0.182891941651003</v>
      </c>
      <c r="GTX30" s="1">
        <v>1.9514005700997501</v>
      </c>
      <c r="GTY30" s="1">
        <v>2.6214618776719099</v>
      </c>
      <c r="GTZ30" s="1">
        <v>0.31161246693165401</v>
      </c>
      <c r="GUA30" s="1">
        <v>0.35842602015621799</v>
      </c>
      <c r="GUB30" s="1">
        <v>0.19485906369143399</v>
      </c>
      <c r="GUC30" s="1">
        <v>0.65415328489736801</v>
      </c>
      <c r="GUD30" s="1">
        <v>3.5060130093597999</v>
      </c>
      <c r="GUE30" s="1">
        <v>3.4401117386753599</v>
      </c>
      <c r="GUF30" s="1">
        <v>1.39792025246233</v>
      </c>
      <c r="GUG30" s="1">
        <v>0.205301477966681</v>
      </c>
      <c r="GUH30" s="1">
        <v>1.02634568489601</v>
      </c>
      <c r="GUI30" s="1">
        <v>1.2218744770725201</v>
      </c>
      <c r="GUJ30" s="1">
        <v>0.954792630570096</v>
      </c>
      <c r="GUK30" s="1">
        <v>0.69090990401849595</v>
      </c>
      <c r="GUL30" s="1">
        <v>1.6947618272895999E-2</v>
      </c>
      <c r="GUM30" s="1">
        <v>1.09793229890864</v>
      </c>
      <c r="GUN30" s="1">
        <v>0.84571784847891396</v>
      </c>
      <c r="GUO30" s="1">
        <v>0.62191985748891898</v>
      </c>
      <c r="GUP30" s="1">
        <v>0.16117559199901799</v>
      </c>
      <c r="GUQ30" s="1">
        <v>0.21344142221248499</v>
      </c>
      <c r="GUR30" s="1">
        <v>9.4811532947925992E-3</v>
      </c>
      <c r="GUS30" s="1">
        <v>1.4584669295905599</v>
      </c>
      <c r="GUT30" s="1">
        <v>0.102481886353056</v>
      </c>
      <c r="GUU30" s="1">
        <v>0.36495840575442601</v>
      </c>
      <c r="GUV30" s="1">
        <v>2.1342622616879998</v>
      </c>
      <c r="GUW30" s="1">
        <v>2.47274634497533</v>
      </c>
      <c r="GUX30" s="1">
        <v>6.5122976808045796E-2</v>
      </c>
      <c r="GUY30" s="1">
        <v>1.7585418290939001</v>
      </c>
      <c r="GUZ30" s="1">
        <v>1.3637059444690001</v>
      </c>
      <c r="GVA30" s="1">
        <v>0.26920751331972498</v>
      </c>
      <c r="GVB30" s="1">
        <v>0.31980893918835002</v>
      </c>
      <c r="GVC30" s="1">
        <v>0.134978079820119</v>
      </c>
      <c r="GVD30" s="1">
        <v>0.30878518882136602</v>
      </c>
      <c r="GVE30" s="1">
        <v>0.59974638120248702</v>
      </c>
      <c r="GVF30" s="1">
        <v>1.7698816922753</v>
      </c>
      <c r="GVG30" s="1">
        <v>0.71776313358061405</v>
      </c>
      <c r="GVH30" s="1">
        <v>0.53571784683979295</v>
      </c>
      <c r="GVI30" s="1">
        <v>2.6412432925887002</v>
      </c>
      <c r="GVJ30" s="1">
        <v>9.9089288718273993E-2</v>
      </c>
      <c r="GVK30" s="1">
        <v>1.96420667732557</v>
      </c>
      <c r="GVL30" s="1">
        <v>0.48148862343064902</v>
      </c>
      <c r="GVM30" s="1">
        <v>0.17237552413309301</v>
      </c>
      <c r="GVN30" s="1">
        <v>5.6476276334646496</v>
      </c>
      <c r="GVO30" s="1">
        <v>8.8602559167051106E-2</v>
      </c>
      <c r="GVP30" s="1">
        <v>3.2079407884088398</v>
      </c>
      <c r="GVQ30" s="1">
        <v>3.00242830824267E-2</v>
      </c>
      <c r="GVR30" s="1">
        <v>0.28426972408427398</v>
      </c>
      <c r="GVS30" s="1">
        <v>1.16722449905532</v>
      </c>
      <c r="GVT30" s="1">
        <v>1.33328481863163</v>
      </c>
      <c r="GVU30" s="1">
        <v>0.38057510962250302</v>
      </c>
      <c r="GVV30" s="1">
        <v>0.42967569647578102</v>
      </c>
      <c r="GVW30" s="1">
        <v>0.69294227431136202</v>
      </c>
      <c r="GVX30" s="1">
        <v>2.5919506251061899E-2</v>
      </c>
      <c r="GVY30" s="1">
        <v>0.472266994534079</v>
      </c>
      <c r="GVZ30" s="1">
        <v>0.10011099947073</v>
      </c>
      <c r="GWA30" s="1">
        <v>0.36838597012547603</v>
      </c>
      <c r="GWB30" s="1">
        <v>0.82422908371178005</v>
      </c>
      <c r="GWC30" s="1">
        <v>0.27802217281579</v>
      </c>
      <c r="GWD30" s="1">
        <v>3.1650774107955502</v>
      </c>
      <c r="GWE30" s="1">
        <v>0.65640539409240894</v>
      </c>
      <c r="GWF30" s="1">
        <v>2.1518948098672399</v>
      </c>
      <c r="GWG30" s="1">
        <v>2.4418854906899998</v>
      </c>
      <c r="GWH30" s="1">
        <v>3.6649425679897001</v>
      </c>
      <c r="GWI30" s="1">
        <v>0.64656556247618102</v>
      </c>
      <c r="GWJ30" s="1">
        <v>2.7925071449804202</v>
      </c>
      <c r="GWK30" s="1">
        <v>0.28990784444428103</v>
      </c>
      <c r="GWL30" s="1">
        <v>0.49395783892034301</v>
      </c>
      <c r="GWM30" s="1">
        <v>0.22647736331444601</v>
      </c>
      <c r="GWN30" s="1">
        <v>0.34705221509480599</v>
      </c>
      <c r="GWO30" s="1">
        <v>0.35050812299539102</v>
      </c>
      <c r="GWP30" s="1">
        <v>2.2276157519238899</v>
      </c>
      <c r="GWQ30" s="1">
        <v>0.18931050640907399</v>
      </c>
      <c r="GWR30" s="1">
        <v>1.2963870972943701</v>
      </c>
      <c r="GWS30" s="1">
        <v>1.46674589723949</v>
      </c>
      <c r="GWT30" s="1">
        <v>1.0677596980372399</v>
      </c>
      <c r="GWU30" s="1">
        <v>0.85498498513493304</v>
      </c>
      <c r="GWV30" s="1">
        <v>0.34791588577404697</v>
      </c>
      <c r="GWW30" s="1">
        <v>0.80440555209773501</v>
      </c>
      <c r="GWX30" s="1">
        <v>1.9261203159875599</v>
      </c>
      <c r="GWY30" s="1">
        <v>0.93784668806284199</v>
      </c>
      <c r="GWZ30" s="1">
        <v>2.17225292479884</v>
      </c>
      <c r="GXA30" s="1">
        <v>2.88899046119433</v>
      </c>
      <c r="GXB30" s="1">
        <v>9.1075422712560597E-2</v>
      </c>
      <c r="GXC30" s="1">
        <v>0.58722749919670503</v>
      </c>
      <c r="GXD30" s="1">
        <v>0.74173332387091895</v>
      </c>
      <c r="GXE30" s="1">
        <v>1.8939235667049901</v>
      </c>
      <c r="GXF30" s="1">
        <v>0.62908398184827397</v>
      </c>
      <c r="GXG30" s="1">
        <v>6.0385792628867403E-2</v>
      </c>
      <c r="GXH30" s="1">
        <v>1.27092157779337</v>
      </c>
      <c r="GXI30" s="1">
        <v>3.20985875161064</v>
      </c>
      <c r="GXJ30" s="1">
        <v>1.08112858294568</v>
      </c>
      <c r="GXK30" s="1">
        <v>7.6211653210027501</v>
      </c>
      <c r="GXL30" s="1">
        <v>0.179752321192411</v>
      </c>
      <c r="GXM30" s="1">
        <v>0.19615068850415701</v>
      </c>
      <c r="GXN30" s="1">
        <v>0.770595292304743</v>
      </c>
      <c r="GXO30" s="1">
        <v>0.61670169574621003</v>
      </c>
      <c r="GXP30" s="1">
        <v>0.33119806086127801</v>
      </c>
      <c r="GXQ30" s="1">
        <v>0.97297424487171003</v>
      </c>
      <c r="GXR30" s="1">
        <v>2.2983793308309202</v>
      </c>
      <c r="GXS30" s="1">
        <v>2.8678051893929899</v>
      </c>
      <c r="GXT30" s="1">
        <v>1.0113938156542801</v>
      </c>
      <c r="GXU30" s="1">
        <v>1.33633508815638</v>
      </c>
      <c r="GXV30" s="1">
        <v>6.4653165012392697E-2</v>
      </c>
      <c r="GXW30" s="1">
        <v>0.277186310490319</v>
      </c>
      <c r="GXX30" s="1">
        <v>0.116426291711152</v>
      </c>
      <c r="GXY30" s="1">
        <v>0.15068570861389499</v>
      </c>
      <c r="GXZ30" s="1">
        <v>0.34791010121731297</v>
      </c>
      <c r="GYA30" s="1">
        <v>0.408854058906573</v>
      </c>
      <c r="GYB30" s="1">
        <v>9.3529701750550795E-2</v>
      </c>
      <c r="GYC30" s="1">
        <v>2.66475025041025</v>
      </c>
      <c r="GYD30" s="1">
        <v>4.9945056691378602E-2</v>
      </c>
      <c r="GYE30" s="1">
        <v>1.43607110720737</v>
      </c>
      <c r="GYF30" s="1">
        <v>0.94020656317219398</v>
      </c>
      <c r="GYG30" s="1">
        <v>5.5083242230863201</v>
      </c>
      <c r="GYH30" s="1">
        <v>0.64440269953015605</v>
      </c>
      <c r="GYI30" s="1">
        <v>1.68455838999838</v>
      </c>
      <c r="GYJ30" s="1">
        <v>2.7237587707956701</v>
      </c>
      <c r="GYK30" s="1">
        <v>1.11803062158449</v>
      </c>
      <c r="GYL30" s="1">
        <v>3.1901217269589801</v>
      </c>
      <c r="GYM30" s="1">
        <v>0.46309506837391801</v>
      </c>
      <c r="GYN30" s="1">
        <v>0.37314126274912301</v>
      </c>
      <c r="GYO30" s="1">
        <v>0.36875929328323098</v>
      </c>
      <c r="GYP30" s="1">
        <v>0.31395196340472797</v>
      </c>
      <c r="GYQ30" s="1">
        <v>8.0744491209281302E-2</v>
      </c>
      <c r="GYR30" s="1">
        <v>0.18133636704285899</v>
      </c>
      <c r="GYS30" s="1">
        <v>2.5596409437202601</v>
      </c>
      <c r="GYT30" s="1">
        <v>0.83274185075205598</v>
      </c>
      <c r="GYU30" s="1">
        <v>0.99572080187710799</v>
      </c>
      <c r="GYV30" s="1">
        <v>1.9018197334248901</v>
      </c>
      <c r="GYW30" s="1">
        <v>9.3732397564959005E-2</v>
      </c>
      <c r="GYX30" s="1">
        <v>0.85559410732345398</v>
      </c>
      <c r="GYY30" s="1">
        <v>1.19772838255945</v>
      </c>
      <c r="GYZ30" s="1">
        <v>6.0740030301448297E-2</v>
      </c>
      <c r="GZA30" s="1">
        <v>1.45051242400587</v>
      </c>
      <c r="GZB30" s="1">
        <v>0.10144139614032401</v>
      </c>
      <c r="GZC30" s="1">
        <v>0.20777722246806499</v>
      </c>
      <c r="GZD30" s="1">
        <v>0.27928189607631898</v>
      </c>
      <c r="GZE30" s="1">
        <v>1.87336437935679</v>
      </c>
      <c r="GZF30" s="1">
        <v>2.0561579851028702</v>
      </c>
      <c r="GZG30" s="1">
        <v>1.0035878649162999</v>
      </c>
      <c r="GZH30" s="1">
        <v>1.17474134573837</v>
      </c>
      <c r="GZI30" s="1">
        <v>2.2936988252101398</v>
      </c>
      <c r="GZJ30" s="1">
        <v>0.22297130145454899</v>
      </c>
      <c r="GZK30" s="1">
        <v>1.92253099084905</v>
      </c>
      <c r="GZL30" s="1">
        <v>0.46476325718342398</v>
      </c>
      <c r="GZM30" s="1">
        <v>0.61344911185078899</v>
      </c>
      <c r="GZN30" s="1">
        <v>0.77923505507864699</v>
      </c>
      <c r="GZO30" s="1">
        <v>0.88641208881492894</v>
      </c>
      <c r="GZP30" s="1">
        <v>1.9845871859561399</v>
      </c>
      <c r="GZQ30" s="1">
        <v>2.21092570931456</v>
      </c>
      <c r="GZR30" s="1">
        <v>0.84288091980211399</v>
      </c>
      <c r="GZS30" s="1">
        <v>0.71770085538650197</v>
      </c>
      <c r="GZT30" s="1">
        <v>1.11732072413867</v>
      </c>
      <c r="GZU30" s="1">
        <v>1.14601275961817</v>
      </c>
      <c r="GZV30" s="1">
        <v>0.549290069898005</v>
      </c>
      <c r="GZW30" s="1">
        <v>3.3627379813626002</v>
      </c>
      <c r="GZX30" s="1">
        <v>0.31866731610236798</v>
      </c>
      <c r="GZY30" s="1">
        <v>0.36534668801886599</v>
      </c>
      <c r="GZZ30" s="1">
        <v>1.87525489724122</v>
      </c>
      <c r="HAA30" s="1">
        <v>1.31440734430158</v>
      </c>
      <c r="HAB30" s="1">
        <v>1.27542617628819</v>
      </c>
      <c r="HAC30" s="1">
        <v>7.9499189874331397E-2</v>
      </c>
      <c r="HAD30" s="1">
        <v>1.1972502310706301</v>
      </c>
      <c r="HAE30" s="1">
        <v>0.104199826298467</v>
      </c>
      <c r="HAF30" s="1">
        <v>3.41356909320585</v>
      </c>
      <c r="HAG30" s="1">
        <v>1.34400363443933</v>
      </c>
      <c r="HAH30" s="1">
        <v>0.36561321415689402</v>
      </c>
      <c r="HAI30" s="1">
        <v>2.3621026511229202</v>
      </c>
      <c r="HAJ30" s="1">
        <v>0.64341197100880299</v>
      </c>
      <c r="HAK30" s="1">
        <v>0.43146404545914102</v>
      </c>
      <c r="HAL30" s="1">
        <v>4.22713107932573</v>
      </c>
      <c r="HAM30" s="1">
        <v>0.144676288103601</v>
      </c>
      <c r="HAN30" s="1">
        <v>0.41211435123619899</v>
      </c>
      <c r="HAO30" s="1">
        <v>1.12066475780502</v>
      </c>
      <c r="HAP30" s="1">
        <v>1.6952357605502699</v>
      </c>
      <c r="HAQ30" s="1">
        <v>0.58344793840479903</v>
      </c>
      <c r="HAR30" s="1">
        <v>1.21660934270968</v>
      </c>
      <c r="HAS30" s="1">
        <v>1.52182896380763E-2</v>
      </c>
      <c r="HAT30" s="1">
        <v>0.21762130883566899</v>
      </c>
      <c r="HAU30" s="1">
        <v>1.67885969936755</v>
      </c>
      <c r="HAV30" s="1">
        <v>1.0913538298979999</v>
      </c>
      <c r="HAW30" s="1">
        <v>0.91970182718038895</v>
      </c>
      <c r="HAX30" s="1">
        <v>4.1653414301844398</v>
      </c>
      <c r="HAY30" s="1">
        <v>0.35416852831067802</v>
      </c>
      <c r="HAZ30" s="1">
        <v>0.80296986870563203</v>
      </c>
      <c r="HBA30" s="1">
        <v>1.2182064551574601</v>
      </c>
      <c r="HBB30" s="1">
        <v>1.0337744154452599</v>
      </c>
      <c r="HBC30" s="1">
        <v>0.29028228341871898</v>
      </c>
      <c r="HBD30" s="1">
        <v>8.6716363242865302E-2</v>
      </c>
      <c r="HBE30" s="1">
        <v>1.16606761064457</v>
      </c>
      <c r="HBF30" s="1">
        <v>2.5968648832701602</v>
      </c>
      <c r="HBG30" s="1">
        <v>2.1793917220995298</v>
      </c>
      <c r="HBH30" s="1">
        <v>0.69246067044252102</v>
      </c>
      <c r="HBI30" s="1">
        <v>3.0423164951033601</v>
      </c>
      <c r="HBJ30" s="1">
        <v>0.60602395833831302</v>
      </c>
      <c r="HBK30" s="1">
        <v>2.9200923446514002</v>
      </c>
      <c r="HBL30" s="1">
        <v>0.76294522761188999</v>
      </c>
      <c r="HBM30" s="1">
        <v>1.0659753761861601E-2</v>
      </c>
      <c r="HBN30" s="1">
        <v>1.4879646559416</v>
      </c>
      <c r="HBO30" s="1">
        <v>0.64679855114924001</v>
      </c>
      <c r="HBP30" s="1">
        <v>1.4735863136896299</v>
      </c>
      <c r="HBQ30" s="1">
        <v>5.0822158877063102E-2</v>
      </c>
      <c r="HBR30" s="1">
        <v>0.83277364976715595</v>
      </c>
      <c r="HBS30" s="1">
        <v>1.53904274485802</v>
      </c>
      <c r="HBT30" s="1">
        <v>1.1889561464217999</v>
      </c>
      <c r="HBU30" s="1">
        <v>1.28310725815809</v>
      </c>
      <c r="HBV30" s="1">
        <v>0.61920508915813399</v>
      </c>
      <c r="HBW30" s="1">
        <v>3.5376177714344897E-2</v>
      </c>
      <c r="HBX30" s="1">
        <v>0.20021588493898801</v>
      </c>
      <c r="HBY30" s="1">
        <v>1.1359005378828</v>
      </c>
      <c r="HBZ30" s="1">
        <v>0.72537721165194202</v>
      </c>
      <c r="HCA30" s="1">
        <v>0.81434987297337802</v>
      </c>
      <c r="HCB30" s="1">
        <v>1.1448494336020301</v>
      </c>
      <c r="HCC30" s="1">
        <v>0.36291827640588398</v>
      </c>
      <c r="HCD30" s="1">
        <v>1.7286496440810999</v>
      </c>
      <c r="HCE30" s="1">
        <v>2.4601066867346302</v>
      </c>
      <c r="HCF30" s="1">
        <v>0.44836056901105797</v>
      </c>
      <c r="HCG30" s="1">
        <v>2.2250329040826702</v>
      </c>
      <c r="HCH30" s="1">
        <v>0.59969476371877894</v>
      </c>
      <c r="HCI30" s="1">
        <v>3.87540561579674</v>
      </c>
      <c r="HCJ30" s="1">
        <v>1.6222430049904399</v>
      </c>
      <c r="HCK30" s="1">
        <v>0.44041952324867401</v>
      </c>
      <c r="HCL30" s="1">
        <v>0.95004130262841602</v>
      </c>
      <c r="HCM30" s="1">
        <v>5.1426580822455797E-2</v>
      </c>
      <c r="HCN30" s="1">
        <v>0.44996371749548503</v>
      </c>
      <c r="HCO30" s="1">
        <v>0.27596688320972301</v>
      </c>
      <c r="HCP30" s="1">
        <v>0.34454321029697199</v>
      </c>
      <c r="HCQ30" s="1">
        <v>1.03234740731114E-3</v>
      </c>
      <c r="HCR30" s="1">
        <v>1.22061960954846</v>
      </c>
      <c r="HCS30" s="1">
        <v>1.5103800421022799</v>
      </c>
      <c r="HCT30" s="1">
        <v>0.86601975537459297</v>
      </c>
      <c r="HCU30" s="1">
        <v>2.0479692218530001</v>
      </c>
      <c r="HCV30" s="1">
        <v>0.23255724461299301</v>
      </c>
      <c r="HCW30" s="1">
        <v>1.8935138443858599</v>
      </c>
      <c r="HCX30" s="1">
        <v>0.57969996102660803</v>
      </c>
      <c r="HCY30" s="1">
        <v>0.931569239898699</v>
      </c>
      <c r="HCZ30" s="1">
        <v>9.4819233338434006E-2</v>
      </c>
      <c r="HDA30" s="1">
        <v>1.34855248272074</v>
      </c>
      <c r="HDB30" s="1">
        <v>1.97473507555017</v>
      </c>
      <c r="HDC30" s="1">
        <v>1.1819092657802199</v>
      </c>
      <c r="HDD30" s="1">
        <v>0.69919984539643398</v>
      </c>
      <c r="HDE30" s="1">
        <v>3.27092729112525</v>
      </c>
      <c r="HDF30" s="1">
        <v>1.0091023364854701</v>
      </c>
      <c r="HDG30" s="1">
        <v>0.63305238378388595</v>
      </c>
      <c r="HDH30" s="1">
        <v>0.82659562460165303</v>
      </c>
      <c r="HDI30" s="1">
        <v>1.9624464505591099</v>
      </c>
      <c r="HDJ30" s="1">
        <v>0.42312055919403502</v>
      </c>
      <c r="HDK30" s="1">
        <v>2.0225046065978001</v>
      </c>
      <c r="HDL30" s="1">
        <v>0.860376886785433</v>
      </c>
      <c r="HDM30" s="1">
        <v>0.67180335756559295</v>
      </c>
      <c r="HDN30" s="1">
        <v>0.111780704430388</v>
      </c>
      <c r="HDO30" s="1">
        <v>0.77282662718509498</v>
      </c>
      <c r="HDP30" s="1">
        <v>6.0637949936601002E-2</v>
      </c>
      <c r="HDQ30" s="1">
        <v>0.46482245872899602</v>
      </c>
      <c r="HDR30" s="1">
        <v>2.1962837584596002</v>
      </c>
      <c r="HDS30" s="1">
        <v>0.70792073608888395</v>
      </c>
      <c r="HDT30" s="1">
        <v>1.18238696629435</v>
      </c>
      <c r="HDU30" s="1">
        <v>5.1167833462504397</v>
      </c>
      <c r="HDV30" s="1">
        <v>1.74402651528901</v>
      </c>
      <c r="HDW30" s="1">
        <v>0.323471112691675</v>
      </c>
      <c r="HDX30" s="1">
        <v>2.3566365674980299</v>
      </c>
      <c r="HDY30" s="1">
        <v>0.56443184414244696</v>
      </c>
      <c r="HDZ30" s="1">
        <v>0.109002377466331</v>
      </c>
      <c r="HEA30" s="1">
        <v>1.0783131857497299</v>
      </c>
      <c r="HEB30" s="1">
        <v>0.46212047018568297</v>
      </c>
      <c r="HEC30" s="1">
        <v>1.24829549445391</v>
      </c>
      <c r="HED30" s="1">
        <v>1.37867035649808</v>
      </c>
      <c r="HEE30" s="1">
        <v>0.36888889380891898</v>
      </c>
      <c r="HEF30" s="1">
        <v>1.7044483602232499E-2</v>
      </c>
      <c r="HEG30" s="1">
        <v>1.09609611784968</v>
      </c>
      <c r="HEH30" s="1">
        <v>0.27458494946242801</v>
      </c>
      <c r="HEI30" s="1">
        <v>0.42560602481473497</v>
      </c>
      <c r="HEJ30" s="1">
        <v>1.24927245669415</v>
      </c>
      <c r="HEK30" s="1">
        <v>0.40291595744515701</v>
      </c>
      <c r="HEL30" s="1">
        <v>0.116824781260031</v>
      </c>
      <c r="HEM30" s="1">
        <v>1.67590261141938</v>
      </c>
      <c r="HEN30" s="1">
        <v>0.14360087095490001</v>
      </c>
      <c r="HEO30" s="1">
        <v>0.29297595499095103</v>
      </c>
      <c r="HEP30" s="1">
        <v>1.0319561282796299</v>
      </c>
      <c r="HEQ30" s="1">
        <v>0.173368949045452</v>
      </c>
      <c r="HER30" s="1">
        <v>1.02079016212526</v>
      </c>
      <c r="HES30" s="1">
        <v>0.21024850383909899</v>
      </c>
      <c r="HET30" s="1">
        <v>5.54180129944895E-2</v>
      </c>
      <c r="HEU30" s="1">
        <v>9.7299516909939696E-2</v>
      </c>
      <c r="HEV30" s="1">
        <v>1.89553542714777</v>
      </c>
      <c r="HEW30" s="1">
        <v>0.66491612890094598</v>
      </c>
      <c r="HEX30" s="1">
        <v>0.16705232801536399</v>
      </c>
      <c r="HEY30" s="1">
        <v>0.62303386099901903</v>
      </c>
      <c r="HEZ30" s="1">
        <v>0.38549892306403499</v>
      </c>
      <c r="HFA30" s="1">
        <v>2.6401367334943799</v>
      </c>
      <c r="HFB30" s="1">
        <v>1.57364640352024</v>
      </c>
      <c r="HFC30" s="1">
        <v>1.81702132604654</v>
      </c>
      <c r="HFD30" s="1">
        <v>0.77803740491958195</v>
      </c>
      <c r="HFE30" s="1">
        <v>0.74619319007845797</v>
      </c>
      <c r="HFF30" s="1">
        <v>0.50729354875038002</v>
      </c>
      <c r="HFG30" s="1">
        <v>1.1499078325183201</v>
      </c>
      <c r="HFH30" s="1">
        <v>4.6094866353463403E-2</v>
      </c>
      <c r="HFI30" s="1">
        <v>1.1473394385276301</v>
      </c>
      <c r="HFJ30" s="1">
        <v>2.9612051346076198</v>
      </c>
      <c r="HFK30" s="1">
        <v>0.17366794992401799</v>
      </c>
      <c r="HFL30" s="1">
        <v>0.150648949460786</v>
      </c>
      <c r="HFM30" s="1">
        <v>3.6560137986073</v>
      </c>
      <c r="HFN30" s="1">
        <v>0.396765711858454</v>
      </c>
      <c r="HFO30" s="1">
        <v>0.26596695853922703</v>
      </c>
      <c r="HFP30" s="1">
        <v>2.8040536449422802</v>
      </c>
      <c r="HFQ30" s="1">
        <v>0.34180672129732698</v>
      </c>
      <c r="HFR30" s="1">
        <v>2.13748199535886</v>
      </c>
      <c r="HFS30" s="1">
        <v>1.3163295585618999</v>
      </c>
      <c r="HFT30" s="1">
        <v>0.58845997197019295</v>
      </c>
      <c r="HFU30" s="1">
        <v>2.5788123150166502</v>
      </c>
      <c r="HFV30" s="1">
        <v>0.66783248906693204</v>
      </c>
      <c r="HFW30" s="1">
        <v>1.02293623613809</v>
      </c>
      <c r="HFX30" s="1">
        <v>1.12977608802838</v>
      </c>
      <c r="HFY30" s="1">
        <v>0.95271507430248603</v>
      </c>
      <c r="HFZ30" s="1">
        <v>3.2033603549710299</v>
      </c>
      <c r="HGA30" s="1">
        <v>0.16238938649840001</v>
      </c>
      <c r="HGB30" s="1">
        <v>0.111014729848241</v>
      </c>
      <c r="HGC30" s="1">
        <v>0.872222267005478</v>
      </c>
      <c r="HGD30" s="1">
        <v>1.47959435401256</v>
      </c>
      <c r="HGE30" s="1">
        <v>0.62989165139665104</v>
      </c>
      <c r="HGF30" s="1">
        <v>0.94719803255804202</v>
      </c>
      <c r="HGG30" s="1">
        <v>0.28752077998428599</v>
      </c>
      <c r="HGH30" s="1">
        <v>9.1906680773429797E-2</v>
      </c>
      <c r="HGI30" s="1">
        <v>0.157635772596352</v>
      </c>
      <c r="HGJ30" s="1">
        <v>3.3827237887750798</v>
      </c>
      <c r="HGK30" s="1">
        <v>1.68149308340846</v>
      </c>
      <c r="HGL30" s="1">
        <v>0.146164720648678</v>
      </c>
      <c r="HGM30" s="1">
        <v>2.4904805919284501</v>
      </c>
      <c r="HGN30" s="1">
        <v>0.110515694329749</v>
      </c>
      <c r="HGO30" s="1">
        <v>2.5052931749091501E-2</v>
      </c>
      <c r="HGP30" s="1">
        <v>4.7726038996148502E-2</v>
      </c>
      <c r="HGQ30" s="1">
        <v>1.40569573758957</v>
      </c>
      <c r="HGR30" s="1">
        <v>0.17164407259102399</v>
      </c>
      <c r="HGS30" s="1">
        <v>1.4829261558731599</v>
      </c>
      <c r="HGT30" s="1">
        <v>2.5741244823495801</v>
      </c>
      <c r="HGU30" s="1">
        <v>0.40814253816090101</v>
      </c>
      <c r="HGV30" s="1">
        <v>0.85488317224943899</v>
      </c>
      <c r="HGW30" s="1">
        <v>1.42952536597145</v>
      </c>
      <c r="HGX30" s="1">
        <v>2.4703034516443201</v>
      </c>
      <c r="HGY30" s="1">
        <v>2.5379911559030002</v>
      </c>
      <c r="HGZ30" s="1">
        <v>0.77411172531159</v>
      </c>
      <c r="HHA30" s="1">
        <v>0.35126489291012802</v>
      </c>
      <c r="HHB30" s="1">
        <v>0.43558079664163102</v>
      </c>
      <c r="HHC30" s="1">
        <v>0.331248626082979</v>
      </c>
      <c r="HHD30" s="1">
        <v>0.46724616942033798</v>
      </c>
      <c r="HHE30" s="1">
        <v>2.2995669875232898</v>
      </c>
      <c r="HHF30" s="1">
        <v>1.22067662739697</v>
      </c>
      <c r="HHG30" s="1">
        <v>2.35170820021585</v>
      </c>
      <c r="HHH30" s="1">
        <v>1.1970460987882401</v>
      </c>
      <c r="HHI30" s="1">
        <v>1.46234652832748E-2</v>
      </c>
      <c r="HHJ30" s="1">
        <v>0.34410837659883597</v>
      </c>
      <c r="HHK30" s="1">
        <v>0.60146538366524704</v>
      </c>
      <c r="HHL30" s="1">
        <v>3.7290735931050198</v>
      </c>
      <c r="HHM30" s="1">
        <v>0.14872649655259501</v>
      </c>
      <c r="HHN30" s="1">
        <v>0.71471475649454097</v>
      </c>
      <c r="HHO30" s="1">
        <v>0.22939911496007101</v>
      </c>
      <c r="HHP30" s="1">
        <v>0.51753264380637698</v>
      </c>
      <c r="HHQ30" s="1">
        <v>1.87341783049921</v>
      </c>
      <c r="HHR30" s="1">
        <v>0.60170312641816504</v>
      </c>
      <c r="HHS30" s="1">
        <v>0.97218166938587103</v>
      </c>
      <c r="HHT30" s="1">
        <v>0.91526740135180695</v>
      </c>
      <c r="HHU30" s="1">
        <v>3.9287952022136299</v>
      </c>
      <c r="HHV30" s="1">
        <v>0.408254320511858</v>
      </c>
      <c r="HHW30" s="1">
        <v>0.29470043838301702</v>
      </c>
      <c r="HHX30" s="1">
        <v>0.66100243933998704</v>
      </c>
      <c r="HHY30" s="1">
        <v>1.1566978648250701</v>
      </c>
      <c r="HHZ30" s="1">
        <v>0.48872075231746898</v>
      </c>
      <c r="HIA30" s="1">
        <v>2.6322870864810102</v>
      </c>
      <c r="HIB30" s="1">
        <v>0.95061009534268703</v>
      </c>
      <c r="HIC30" s="1">
        <v>5.5521403353955598</v>
      </c>
      <c r="HID30" s="1">
        <v>2.6293395670375399</v>
      </c>
      <c r="HIE30" s="1">
        <v>0.28669894175118199</v>
      </c>
      <c r="HIF30" s="1">
        <v>0.15948822631439699</v>
      </c>
      <c r="HIG30" s="1">
        <v>0.70965081173993105</v>
      </c>
      <c r="HIH30" s="1">
        <v>0.339035789476892</v>
      </c>
      <c r="HII30" s="1">
        <v>0.48306954146873199</v>
      </c>
      <c r="HIJ30" s="1">
        <v>2.1917948439463299E-2</v>
      </c>
      <c r="HIK30" s="1">
        <v>4.7257139040397096</v>
      </c>
      <c r="HIL30" s="1">
        <v>2.93156157178568</v>
      </c>
      <c r="HIM30" s="1">
        <v>2.8541684828334401E-3</v>
      </c>
      <c r="HIN30" s="1">
        <v>2.1403243661096099</v>
      </c>
      <c r="HIO30" s="1">
        <v>7.0762262435465406E-2</v>
      </c>
      <c r="HIP30" s="1">
        <v>5.9377633357632797E-2</v>
      </c>
      <c r="HIQ30" s="1">
        <v>1.2531375499456201</v>
      </c>
      <c r="HIR30" s="1">
        <v>1.1140459682685699</v>
      </c>
      <c r="HIS30" s="1">
        <v>4.6874826968185603E-2</v>
      </c>
      <c r="HIT30" s="1">
        <v>1.32798651257375</v>
      </c>
      <c r="HIU30" s="1">
        <v>0.15984514985909301</v>
      </c>
      <c r="HIV30" s="1">
        <v>0.54707935727691104</v>
      </c>
      <c r="HIW30" s="1">
        <v>0.51022372417864903</v>
      </c>
      <c r="HIX30" s="1">
        <v>9.2970584351642696E-2</v>
      </c>
      <c r="HIY30" s="1">
        <v>2.4355856288585298</v>
      </c>
      <c r="HIZ30" s="1">
        <v>0.418749160910313</v>
      </c>
      <c r="HJA30" s="1">
        <v>8.1643333184136496E-2</v>
      </c>
      <c r="HJB30" s="1">
        <v>1.6160038928196601</v>
      </c>
      <c r="HJC30" s="1">
        <v>1.2418903331384299</v>
      </c>
      <c r="HJD30" s="1">
        <v>0.47980576324598201</v>
      </c>
      <c r="HJE30" s="1">
        <v>0.31368470969075102</v>
      </c>
      <c r="HJF30" s="1">
        <v>0.123335490202514</v>
      </c>
      <c r="HJG30" s="1">
        <v>0.14926078532550599</v>
      </c>
      <c r="HJH30" s="1">
        <v>1.35009008952371</v>
      </c>
      <c r="HJI30" s="1">
        <v>0.86568359118634597</v>
      </c>
      <c r="HJJ30" s="1">
        <v>2.6635604699058799</v>
      </c>
      <c r="HJK30" s="1">
        <v>0.80099215075857999</v>
      </c>
      <c r="HJL30" s="1">
        <v>0.616559821621254</v>
      </c>
      <c r="HJM30" s="1">
        <v>1.77940139339353</v>
      </c>
      <c r="HJN30" s="1">
        <v>2.8013793929382701E-2</v>
      </c>
      <c r="HJO30" s="1">
        <v>0.72148529345610601</v>
      </c>
      <c r="HJP30" s="1">
        <v>0.43609633530546699</v>
      </c>
      <c r="HJQ30" s="1">
        <v>0.33875134665171902</v>
      </c>
      <c r="HJR30" s="1">
        <v>2.6381303417257699E-2</v>
      </c>
      <c r="HJS30" s="1">
        <v>0.81986014446436395</v>
      </c>
      <c r="HJT30" s="1">
        <v>0.76906882840976798</v>
      </c>
      <c r="HJU30" s="1">
        <v>0.50990589465222003</v>
      </c>
      <c r="HJV30" s="1">
        <v>0.83516800125724699</v>
      </c>
      <c r="HJW30" s="1">
        <v>1.69066513024359</v>
      </c>
      <c r="HJX30" s="1">
        <v>1.3075144487273199E-4</v>
      </c>
      <c r="HJY30" s="1">
        <v>3.3779776766856799</v>
      </c>
      <c r="HJZ30" s="1">
        <v>2.2380836803042699</v>
      </c>
      <c r="HKA30" s="1">
        <v>8.28858129604505E-2</v>
      </c>
      <c r="HKB30" s="1">
        <v>0.61732764801108897</v>
      </c>
      <c r="HKC30" s="1">
        <v>0.29679599958629999</v>
      </c>
      <c r="HKD30" s="1">
        <v>0.91219161143354599</v>
      </c>
      <c r="HKE30" s="1">
        <v>0.86355738284515104</v>
      </c>
      <c r="HKF30" s="1">
        <v>2.0705864606666502</v>
      </c>
      <c r="HKG30" s="1">
        <v>0.39082075940043298</v>
      </c>
      <c r="HKH30" s="1">
        <v>0.211290924394089</v>
      </c>
      <c r="HKI30" s="1">
        <v>1.72934327899506</v>
      </c>
      <c r="HKJ30" s="1">
        <v>0.72603279384069996</v>
      </c>
      <c r="HKK30" s="1">
        <v>0.116670604133114</v>
      </c>
      <c r="HKL30" s="1">
        <v>0.78626112521330505</v>
      </c>
      <c r="HKM30" s="1">
        <v>0.39898656099976898</v>
      </c>
      <c r="HKN30" s="1">
        <v>1.4331056001070299</v>
      </c>
      <c r="HKO30" s="1">
        <v>0.23391367965495499</v>
      </c>
      <c r="HKP30" s="1">
        <v>1.76708914176765</v>
      </c>
      <c r="HKQ30" s="1">
        <v>0.50836398048856501</v>
      </c>
      <c r="HKR30" s="1">
        <v>1.0877285171894</v>
      </c>
      <c r="HKS30" s="1">
        <v>0.18832310283782799</v>
      </c>
      <c r="HKT30" s="1">
        <v>2.2549437713151002</v>
      </c>
      <c r="HKU30" s="1">
        <v>0.94182626888212795</v>
      </c>
      <c r="HKV30" s="1">
        <v>0.88696733250549797</v>
      </c>
      <c r="HKW30" s="1">
        <v>0.72235733119076695</v>
      </c>
      <c r="HKX30" s="1">
        <v>0.32786204991247597</v>
      </c>
      <c r="HKY30" s="1">
        <v>1.3998264667446301</v>
      </c>
      <c r="HKZ30" s="1">
        <v>0.194470785133492</v>
      </c>
      <c r="HLA30" s="1">
        <v>1.3891027231886901</v>
      </c>
      <c r="HLB30" s="1">
        <v>1.7533308582976399</v>
      </c>
      <c r="HLC30" s="1">
        <v>0.18871438496000001</v>
      </c>
      <c r="HLD30" s="1">
        <v>0.31142514148223999</v>
      </c>
      <c r="HLE30" s="1">
        <v>1.8613958725844799</v>
      </c>
      <c r="HLF30" s="1">
        <v>0.86850471716709698</v>
      </c>
      <c r="HLG30" s="1">
        <v>0.40960152095840502</v>
      </c>
      <c r="HLH30" s="1">
        <v>1.70117265455351</v>
      </c>
      <c r="HLI30" s="1">
        <v>2.0971699943506499</v>
      </c>
      <c r="HLJ30" s="1">
        <v>1.1242001475483101</v>
      </c>
      <c r="HLK30" s="1">
        <v>0.73103715115500201</v>
      </c>
      <c r="HLL30" s="1">
        <v>0.51874020784180697</v>
      </c>
      <c r="HLM30" s="1">
        <v>0.31211379616186802</v>
      </c>
      <c r="HLN30" s="1">
        <v>0.236223757160788</v>
      </c>
      <c r="HLO30" s="1">
        <v>1.11425839357013</v>
      </c>
      <c r="HLP30" s="1">
        <v>0.797129872056762</v>
      </c>
      <c r="HLQ30" s="1">
        <v>2.1182803833073498</v>
      </c>
      <c r="HLR30" s="1">
        <v>0.81170152688988895</v>
      </c>
      <c r="HLS30" s="1">
        <v>0.574761297927318</v>
      </c>
      <c r="HLT30" s="1">
        <v>0.98764498771468801</v>
      </c>
      <c r="HLU30" s="1">
        <v>1.5670433629853799E-2</v>
      </c>
      <c r="HLV30" s="1">
        <v>0.67601972175081904</v>
      </c>
      <c r="HLW30" s="1">
        <v>0.58732744631779998</v>
      </c>
      <c r="HLX30" s="1">
        <v>0.60932893486848205</v>
      </c>
      <c r="HLY30" s="1">
        <v>0.948280696742135</v>
      </c>
      <c r="HLZ30" s="1">
        <v>2.2513967623723001</v>
      </c>
      <c r="HMA30" s="1">
        <v>7.3957982384754402E-3</v>
      </c>
      <c r="HMB30" s="1">
        <v>1.88403238942244</v>
      </c>
      <c r="HMC30" s="1">
        <v>0.13755367356678699</v>
      </c>
      <c r="HMD30" s="1">
        <v>2.16528146875442</v>
      </c>
      <c r="HME30" s="1">
        <v>0.45112681292477202</v>
      </c>
      <c r="HMF30" s="1">
        <v>1.49064371130993</v>
      </c>
      <c r="HMG30" s="1">
        <v>0.66717396691769104</v>
      </c>
      <c r="HMH30" s="1">
        <v>0.13988128380767001</v>
      </c>
      <c r="HMI30" s="1">
        <v>0.36940107751794599</v>
      </c>
      <c r="HMJ30" s="1">
        <v>0.64479901487083302</v>
      </c>
      <c r="HMK30" s="1">
        <v>0.75780287971620097</v>
      </c>
      <c r="HML30" s="1">
        <v>2.9599944668282099</v>
      </c>
      <c r="HMM30" s="1">
        <v>2.0607528174668599</v>
      </c>
      <c r="HMN30" s="1">
        <v>0.42079794337999199</v>
      </c>
      <c r="HMO30" s="1">
        <v>2.3277967028087401E-2</v>
      </c>
      <c r="HMP30" s="1">
        <v>0.72064767043349598</v>
      </c>
      <c r="HMQ30" s="1">
        <v>0.133274948959617</v>
      </c>
      <c r="HMR30" s="1">
        <v>0.60330311238190903</v>
      </c>
      <c r="HMS30" s="1">
        <v>1.662935280508</v>
      </c>
      <c r="HMT30" s="1">
        <v>0.24445504517827801</v>
      </c>
      <c r="HMU30" s="1">
        <v>1.0335337353760501</v>
      </c>
      <c r="HMV30" s="1">
        <v>0.45204847970247403</v>
      </c>
      <c r="HMW30" s="1">
        <v>1.2941956900910201</v>
      </c>
      <c r="HMX30" s="1">
        <v>0.50878139756080998</v>
      </c>
      <c r="HMY30" s="1">
        <v>9.9585916476611996E-2</v>
      </c>
      <c r="HMZ30" s="1">
        <v>9.0988212307691399E-2</v>
      </c>
      <c r="HNA30" s="1">
        <v>0.20811206344974101</v>
      </c>
      <c r="HNB30" s="1">
        <v>1.62439111769012</v>
      </c>
      <c r="HNC30" s="1">
        <v>0.59496013912345802</v>
      </c>
      <c r="HND30" s="1">
        <v>0.82079675265512597</v>
      </c>
      <c r="HNE30" s="1">
        <v>2.2523113213045001</v>
      </c>
      <c r="HNF30" s="1">
        <v>2.48841750019995</v>
      </c>
      <c r="HNG30" s="1">
        <v>0.75895822384445299</v>
      </c>
      <c r="HNH30" s="1">
        <v>2.73261807863895</v>
      </c>
      <c r="HNI30" s="1">
        <v>0.20438004690497899</v>
      </c>
      <c r="HNJ30" s="1">
        <v>2.8701509052842402</v>
      </c>
      <c r="HNK30" s="1">
        <v>1.7278550119248599</v>
      </c>
      <c r="HNL30" s="1">
        <v>2.5436571518961002</v>
      </c>
      <c r="HNM30" s="1">
        <v>0.231630394557056</v>
      </c>
      <c r="HNN30" s="1">
        <v>0.584423630352082</v>
      </c>
      <c r="HNO30" s="1">
        <v>0.31993502038619298</v>
      </c>
      <c r="HNP30" s="1">
        <v>0.53738606768003805</v>
      </c>
      <c r="HNQ30" s="1">
        <v>1.03472778656997</v>
      </c>
      <c r="HNR30" s="1">
        <v>0.49980612583511902</v>
      </c>
      <c r="HNS30" s="1">
        <v>1.7551623992187799</v>
      </c>
      <c r="HNT30" s="1">
        <v>0.72155978473459004</v>
      </c>
      <c r="HNU30" s="1">
        <v>1.1517200241049801</v>
      </c>
      <c r="HNV30" s="1">
        <v>0.66020359008143903</v>
      </c>
      <c r="HNW30" s="1">
        <v>0.60946516172257803</v>
      </c>
      <c r="HNX30" s="1">
        <v>5.3695145330007701E-2</v>
      </c>
      <c r="HNY30" s="1">
        <v>1.9445947717868399</v>
      </c>
      <c r="HNZ30" s="1">
        <v>2.6876939666973301</v>
      </c>
      <c r="HOA30" s="1">
        <v>0.68726444943105203</v>
      </c>
      <c r="HOB30" s="1">
        <v>0.46344852191122399</v>
      </c>
      <c r="HOC30" s="1">
        <v>2.5541931178260699</v>
      </c>
      <c r="HOD30" s="1">
        <v>0.76510959758736596</v>
      </c>
      <c r="HOE30" s="1">
        <v>0.252123322640943</v>
      </c>
      <c r="HOF30" s="1">
        <v>3.1408691629255803E-2</v>
      </c>
      <c r="HOG30" s="1">
        <v>0.91356590793166603</v>
      </c>
      <c r="HOH30" s="1">
        <v>0.26995332393638799</v>
      </c>
      <c r="HOI30" s="1">
        <v>3.3345459366455898</v>
      </c>
      <c r="HOJ30" s="1">
        <v>1.4750260564503599</v>
      </c>
      <c r="HOK30" s="1">
        <v>0.121885536799497</v>
      </c>
      <c r="HOL30" s="1">
        <v>0.422055403520815</v>
      </c>
      <c r="HOM30" s="1">
        <v>0.74409465876190195</v>
      </c>
      <c r="HON30" s="1">
        <v>0.39993373681600403</v>
      </c>
      <c r="HOO30" s="1">
        <v>0.49034255549716699</v>
      </c>
      <c r="HOP30" s="1">
        <v>0.65675907396222</v>
      </c>
      <c r="HOQ30" s="1">
        <v>9.6244117117406394E-2</v>
      </c>
      <c r="HOR30" s="1">
        <v>0.93213406867243498</v>
      </c>
      <c r="HOS30" s="1">
        <v>0.49467392390564802</v>
      </c>
      <c r="HOT30" s="1">
        <v>0.76177753564567097</v>
      </c>
      <c r="HOU30" s="1">
        <v>1.44719685416272</v>
      </c>
      <c r="HOV30" s="1">
        <v>0.266745863003157</v>
      </c>
      <c r="HOW30" s="1">
        <v>2.87956944296233</v>
      </c>
      <c r="HOX30" s="1">
        <v>0.57007502800826704</v>
      </c>
      <c r="HOY30" s="1">
        <v>0.43325956706891999</v>
      </c>
      <c r="HOZ30" s="1">
        <v>6.06231309183927</v>
      </c>
      <c r="HPA30" s="1">
        <v>0.95949464901810899</v>
      </c>
      <c r="HPB30" s="1">
        <v>1.70825842261575</v>
      </c>
      <c r="HPC30" s="1">
        <v>3.1593168675925298</v>
      </c>
      <c r="HPD30" s="1">
        <v>0.84767632962696204</v>
      </c>
      <c r="HPE30" s="1">
        <v>0.30320295155389398</v>
      </c>
      <c r="HPF30" s="1">
        <v>6.5614648659188699</v>
      </c>
      <c r="HPG30" s="1">
        <v>0.95797164577252103</v>
      </c>
      <c r="HPH30" s="1">
        <v>0.77458122620714398</v>
      </c>
      <c r="HPI30" s="1">
        <v>4.2761319229134898E-2</v>
      </c>
      <c r="HPJ30" s="1">
        <v>0.34133276034258497</v>
      </c>
      <c r="HPK30" s="1">
        <v>1.06107916442998</v>
      </c>
      <c r="HPL30" s="1">
        <v>0.72034987560444697</v>
      </c>
      <c r="HPM30" s="1">
        <v>0.69842460962653397</v>
      </c>
      <c r="HPN30" s="1">
        <v>0.161281063866796</v>
      </c>
      <c r="HPO30" s="1">
        <v>1.58225019880435</v>
      </c>
      <c r="HPP30" s="1">
        <v>0.46793340012214601</v>
      </c>
      <c r="HPQ30" s="1">
        <v>0.217947455759709</v>
      </c>
      <c r="HPR30" s="1">
        <v>1.3044655293117</v>
      </c>
      <c r="HPS30" s="1">
        <v>1.2238464575832599</v>
      </c>
      <c r="HPT30" s="1">
        <v>1.89655642425655</v>
      </c>
      <c r="HPU30" s="1">
        <v>0.50936989409319</v>
      </c>
      <c r="HPV30" s="1">
        <v>1.14592446966664</v>
      </c>
      <c r="HPW30" s="1">
        <v>1.9962350448869299</v>
      </c>
      <c r="HPX30" s="1">
        <v>0.493153566005959</v>
      </c>
      <c r="HPY30" s="1">
        <v>0.71297598124898098</v>
      </c>
      <c r="HPZ30" s="1">
        <v>9.0140664892710304E-2</v>
      </c>
      <c r="HQA30" s="1">
        <v>0.57092425839995098</v>
      </c>
      <c r="HQB30" s="1">
        <v>0.13524394309221899</v>
      </c>
      <c r="HQC30" s="1">
        <v>0.478496485074969</v>
      </c>
      <c r="HQD30" s="1">
        <v>1.36316282178519E-3</v>
      </c>
      <c r="HQE30" s="1">
        <v>0.63622857986122905</v>
      </c>
      <c r="HQF30" s="1">
        <v>1.0963548131649601</v>
      </c>
      <c r="HQG30" s="1">
        <v>2.3597765427281399</v>
      </c>
      <c r="HQH30" s="1">
        <v>0.82080845334015495</v>
      </c>
      <c r="HQI30" s="1">
        <v>1.6276891567010501</v>
      </c>
      <c r="HQJ30" s="1">
        <v>0.66265889220046204</v>
      </c>
      <c r="HQK30" s="1">
        <v>1.5523452356279701</v>
      </c>
      <c r="HQL30" s="1">
        <v>4.69607398188126</v>
      </c>
      <c r="HQM30" s="1">
        <v>2.9132842703409501</v>
      </c>
      <c r="HQN30" s="1">
        <v>1.2164130830025499</v>
      </c>
      <c r="HQO30" s="1">
        <v>0.265740827184547</v>
      </c>
      <c r="HQP30" s="1">
        <v>0.89564464837358704</v>
      </c>
      <c r="HQQ30" s="1">
        <v>0.20150455253194</v>
      </c>
      <c r="HQR30" s="1">
        <v>1.0135360874619399</v>
      </c>
      <c r="HQS30" s="1">
        <v>0.392073920552658</v>
      </c>
      <c r="HQT30" s="1">
        <v>0.60906172917117096</v>
      </c>
      <c r="HQU30" s="1">
        <v>1.5085323267073401</v>
      </c>
      <c r="HQV30" s="1">
        <v>0.58830858237838102</v>
      </c>
      <c r="HQW30" s="1">
        <v>0.40663084221398099</v>
      </c>
      <c r="HQX30" s="1">
        <v>2.1991439798346399</v>
      </c>
      <c r="HQY30" s="1">
        <v>2.54506352137681</v>
      </c>
      <c r="HQZ30" s="1">
        <v>0.48094610098187701</v>
      </c>
      <c r="HRA30" s="1">
        <v>0.29348024291370001</v>
      </c>
      <c r="HRB30" s="1">
        <v>1.57260457858164</v>
      </c>
      <c r="HRC30" s="1">
        <v>1.0361350374774201</v>
      </c>
      <c r="HRD30" s="1">
        <v>0.59747784924238301</v>
      </c>
      <c r="HRE30" s="1">
        <v>1.21105351866004</v>
      </c>
      <c r="HRF30" s="1">
        <v>1.95506171315568</v>
      </c>
      <c r="HRG30" s="1">
        <v>1.09822709458215</v>
      </c>
      <c r="HRH30" s="1">
        <v>1.9525260225722101</v>
      </c>
      <c r="HRI30" s="1">
        <v>0.46022479503670999</v>
      </c>
      <c r="HRJ30" s="1">
        <v>0.777512516749022</v>
      </c>
      <c r="HRK30" s="1">
        <v>4.1419842677396998E-2</v>
      </c>
      <c r="HRL30" s="1">
        <v>1.3107526410908501</v>
      </c>
      <c r="HRM30" s="1">
        <v>0.26195172654700399</v>
      </c>
      <c r="HRN30" s="1">
        <v>1.69183045692423</v>
      </c>
      <c r="HRO30" s="1">
        <v>2.2715164463854701E-2</v>
      </c>
      <c r="HRP30" s="1">
        <v>0.16110800790544999</v>
      </c>
      <c r="HRQ30" s="1">
        <v>0.163973582070577</v>
      </c>
      <c r="HRR30" s="1">
        <v>1.44425615710649</v>
      </c>
      <c r="HRS30" s="1">
        <v>7.2303842523430098E-2</v>
      </c>
      <c r="HRT30" s="1">
        <v>0.392073920552658</v>
      </c>
      <c r="HRU30" s="1">
        <v>2.9347131267954198</v>
      </c>
      <c r="HRV30" s="1">
        <v>0.57858457005663899</v>
      </c>
      <c r="HRW30" s="1">
        <v>0.44505528898339097</v>
      </c>
      <c r="HRX30" s="1">
        <v>6.9107227840123597</v>
      </c>
      <c r="HRY30" s="1">
        <v>3.0411977767444198</v>
      </c>
      <c r="HRZ30" s="1">
        <v>0.46516958560764299</v>
      </c>
      <c r="HSA30" s="1">
        <v>2.8413413200892901</v>
      </c>
      <c r="HSB30" s="1">
        <v>0.16110800790544999</v>
      </c>
      <c r="HSC30" s="1">
        <v>3.6287382841040401</v>
      </c>
      <c r="HSD30" s="1">
        <v>4.2971084183499597</v>
      </c>
      <c r="HSE30" s="1">
        <v>2.90209549597229</v>
      </c>
      <c r="HSF30" s="1">
        <v>0.122444014370081</v>
      </c>
      <c r="HSG30" s="1">
        <v>3.8754987275169999</v>
      </c>
      <c r="HSH30" s="1">
        <v>1.6243250472889199</v>
      </c>
      <c r="HSI30" s="1">
        <v>0.419531756728792</v>
      </c>
      <c r="HSJ30" s="1">
        <v>1.23377683606646</v>
      </c>
      <c r="HSK30" s="1">
        <v>0.96831370646783199</v>
      </c>
      <c r="HSL30" s="1">
        <v>6.1197310587127803E-4</v>
      </c>
      <c r="HSM30" s="1">
        <v>1.14087123878797</v>
      </c>
      <c r="HSN30" s="1">
        <v>1.69213193481038</v>
      </c>
      <c r="HSO30" s="1">
        <v>3.8672851404004498E-2</v>
      </c>
      <c r="HSP30" s="1">
        <v>0.923489706984151</v>
      </c>
      <c r="HSQ30" s="1">
        <v>3.32795577411963</v>
      </c>
      <c r="HSR30" s="1">
        <v>1.24067794818593</v>
      </c>
      <c r="HSS30" s="1">
        <v>0.37400300654115698</v>
      </c>
      <c r="HST30" s="1">
        <v>0.69236010088716204</v>
      </c>
      <c r="HSU30" s="1">
        <v>0.18078187996134101</v>
      </c>
      <c r="HSV30" s="1">
        <v>1.1064101709410501</v>
      </c>
      <c r="HSW30" s="1">
        <v>0.93826552026632704</v>
      </c>
      <c r="HSX30" s="1">
        <v>0.50193335126174798</v>
      </c>
      <c r="HSY30" s="1">
        <v>0.54307799839409998</v>
      </c>
      <c r="HSZ30" s="1">
        <v>2.1118616644013701</v>
      </c>
      <c r="HTA30" s="1">
        <v>0.307009112153037</v>
      </c>
      <c r="HTB30" s="1">
        <v>1.0965093475285701</v>
      </c>
      <c r="HTC30" s="1">
        <v>0.226617485829749</v>
      </c>
      <c r="HTD30" s="1">
        <v>0.49292242794906199</v>
      </c>
      <c r="HTE30" s="1">
        <v>0.350446557483576</v>
      </c>
      <c r="HTF30" s="1">
        <v>4.5232388423697603E-2</v>
      </c>
      <c r="HTG30" s="1">
        <v>3.7852730035531898E-2</v>
      </c>
      <c r="HTH30" s="1">
        <v>0.52332376322539897</v>
      </c>
      <c r="HTI30" s="1">
        <v>4.6154072629675396</v>
      </c>
      <c r="HTJ30" s="1">
        <v>0.39836170999023901</v>
      </c>
      <c r="HTK30" s="1">
        <v>1.0049519102688999E-2</v>
      </c>
      <c r="HTL30" s="1">
        <v>7.6583132783070204E-2</v>
      </c>
      <c r="HTM30" s="1">
        <v>0.86587045013980701</v>
      </c>
      <c r="HTN30" s="1">
        <v>1.38712816402376</v>
      </c>
      <c r="HTO30" s="1">
        <v>0.114808940437069</v>
      </c>
      <c r="HTP30" s="1">
        <v>0.82817021429131699</v>
      </c>
      <c r="HTQ30" s="1">
        <v>1.52811666961411E-2</v>
      </c>
      <c r="HTR30" s="1">
        <v>0.48991388195679098</v>
      </c>
      <c r="HTS30" s="1">
        <v>1.07322306372698</v>
      </c>
      <c r="HTT30" s="1">
        <v>0.91195440791604199</v>
      </c>
      <c r="HTU30" s="1">
        <v>0.79879928708488002</v>
      </c>
      <c r="HTV30" s="1">
        <v>0.50829823818089204</v>
      </c>
      <c r="HTW30" s="1">
        <v>0.85040697602181703</v>
      </c>
      <c r="HTX30" s="1">
        <v>2.7670861277763699</v>
      </c>
      <c r="HTY30" s="1">
        <v>1.7030193547231001</v>
      </c>
      <c r="HTZ30" s="1">
        <v>1.83003553826198</v>
      </c>
      <c r="HUA30" s="1">
        <v>0.236160467014081</v>
      </c>
      <c r="HUB30" s="1">
        <v>0.77645265745096403</v>
      </c>
      <c r="HUC30" s="1">
        <v>0.76771218535089603</v>
      </c>
      <c r="HUD30" s="1">
        <v>0.60354826407105999</v>
      </c>
      <c r="HUE30" s="1">
        <v>0.64512861072392602</v>
      </c>
      <c r="HUF30" s="1">
        <v>9.6250311184317205E-2</v>
      </c>
      <c r="HUG30" s="1">
        <v>0.67807065027846902</v>
      </c>
      <c r="HUH30" s="1">
        <v>0.32002019559079597</v>
      </c>
      <c r="HUI30" s="1">
        <v>0.446012439527676</v>
      </c>
      <c r="HUJ30" s="1">
        <v>1.13900420105209</v>
      </c>
      <c r="HUK30" s="1">
        <v>1.2555605527762701</v>
      </c>
      <c r="HUL30" s="1">
        <v>1.4670525770966301</v>
      </c>
      <c r="HUM30" s="1">
        <v>0.29371303124409098</v>
      </c>
      <c r="HUN30" s="1">
        <v>0.45915005391290997</v>
      </c>
      <c r="HUO30" s="1">
        <v>0.20317174991444101</v>
      </c>
      <c r="HUP30" s="1">
        <v>2.1690694628093801</v>
      </c>
      <c r="HUQ30" s="1">
        <v>4.89989950199059E-2</v>
      </c>
      <c r="HUR30" s="1">
        <v>0.69492654381194496</v>
      </c>
      <c r="HUS30" s="1">
        <v>1.3036927375592799</v>
      </c>
      <c r="HUT30" s="1">
        <v>0.51418801968263494</v>
      </c>
      <c r="HUU30" s="1">
        <v>0.90579503731618805</v>
      </c>
      <c r="HUV30" s="1">
        <v>0.25804928536409399</v>
      </c>
      <c r="HUW30" s="1">
        <v>0.20676084887745599</v>
      </c>
      <c r="HUX30" s="1">
        <v>2.2910314687113398</v>
      </c>
      <c r="HUY30" s="1">
        <v>1.2387748552551301</v>
      </c>
      <c r="HUZ30" s="1">
        <v>0.12036782623065</v>
      </c>
      <c r="HVA30" s="1">
        <v>0.199844398399252</v>
      </c>
      <c r="HVB30" s="1">
        <v>3.6931913941714298</v>
      </c>
      <c r="HVC30" s="1">
        <v>6.6656862467937099</v>
      </c>
      <c r="HVD30" s="1">
        <v>1.50832259238207</v>
      </c>
      <c r="HVE30" s="1">
        <v>0.22424566647194299</v>
      </c>
      <c r="HVF30" s="1">
        <v>0.12941032647586201</v>
      </c>
      <c r="HVG30" s="1">
        <v>0.802530353691432</v>
      </c>
      <c r="HVH30" s="1">
        <v>1.27238613561512</v>
      </c>
      <c r="HVI30" s="1">
        <v>2.3312650492998999</v>
      </c>
      <c r="HVJ30" s="1">
        <v>1.7232958239439899</v>
      </c>
      <c r="HVK30" s="1">
        <v>0.47921140862172001</v>
      </c>
      <c r="HVL30" s="1">
        <v>2.7846488714664202</v>
      </c>
      <c r="HVM30" s="1">
        <v>4.2723742858395003E-2</v>
      </c>
      <c r="HVN30" s="1">
        <v>1.4806688003064199</v>
      </c>
      <c r="HVO30" s="1">
        <v>0.45861947942592501</v>
      </c>
      <c r="HVP30" s="1">
        <v>0.622239724859174</v>
      </c>
      <c r="HVQ30" s="1">
        <v>6.0662393061573699E-2</v>
      </c>
      <c r="HVR30" s="1">
        <v>1.35960222516382</v>
      </c>
      <c r="HVS30" s="1">
        <v>1.2757482474408799</v>
      </c>
      <c r="HVT30" s="1">
        <v>0.37117565049019702</v>
      </c>
      <c r="HVU30" s="1">
        <v>0.71102101391931805</v>
      </c>
      <c r="HVV30" s="1">
        <v>0.72065960826964803</v>
      </c>
      <c r="HVW30" s="1">
        <v>3.8846284677565501</v>
      </c>
      <c r="HVX30" s="1">
        <v>0.96501747164479601</v>
      </c>
      <c r="HVY30" s="1">
        <v>1.59631330787452</v>
      </c>
      <c r="HVZ30" s="1">
        <v>1.99780387517244E-3</v>
      </c>
      <c r="HWA30" s="1">
        <v>0.54820390143473097</v>
      </c>
      <c r="HWB30" s="1">
        <v>0.99204330550777098</v>
      </c>
      <c r="HWC30" s="1">
        <v>0.87460963321437002</v>
      </c>
      <c r="HWD30" s="1">
        <v>0.84660573920076698</v>
      </c>
      <c r="HWE30" s="1">
        <v>0.48368077929829101</v>
      </c>
      <c r="HWF30" s="1">
        <v>0.45772186092842099</v>
      </c>
      <c r="HWG30" s="1">
        <v>0.55767623963162805</v>
      </c>
      <c r="HWH30" s="1">
        <v>1.9628119604247201</v>
      </c>
      <c r="HWI30" s="1">
        <v>1.1174205605796901</v>
      </c>
      <c r="HWJ30" s="1">
        <v>1.68980938460611</v>
      </c>
      <c r="HWK30" s="1">
        <v>2.3952915501084799</v>
      </c>
      <c r="HWL30" s="1">
        <v>1.0179789458686099</v>
      </c>
      <c r="HWM30" s="1">
        <v>0.12370960544912001</v>
      </c>
      <c r="HWN30" s="1">
        <v>0.12840640079152499</v>
      </c>
      <c r="HWO30" s="1">
        <v>0.78006456887995201</v>
      </c>
      <c r="HWP30" s="1">
        <v>1.69536183264189</v>
      </c>
      <c r="HWQ30" s="1">
        <v>1.00635917465807</v>
      </c>
      <c r="HWR30" s="1">
        <v>0.110936527868419</v>
      </c>
      <c r="HWS30" s="1">
        <v>2.3300641122604899E-2</v>
      </c>
      <c r="HWT30" s="1">
        <v>1.09783270393419</v>
      </c>
      <c r="HWU30" s="1">
        <v>2.0937280621663201</v>
      </c>
      <c r="HWV30" s="1">
        <v>0.92671587819414603</v>
      </c>
      <c r="HWW30" s="1">
        <v>0.821192587875893</v>
      </c>
      <c r="HWX30" s="1">
        <v>1.1518082289897</v>
      </c>
      <c r="HWY30" s="1">
        <v>0.34309430835703703</v>
      </c>
      <c r="HWZ30" s="1">
        <v>0.41460578784476598</v>
      </c>
      <c r="HXA30" s="1">
        <v>3.61477745062819</v>
      </c>
      <c r="HXB30" s="1">
        <v>1.04809499605742</v>
      </c>
      <c r="HXC30" s="1">
        <v>1.5687352611174701</v>
      </c>
      <c r="HXD30" s="1">
        <v>0.75206935194505098</v>
      </c>
      <c r="HXE30" s="1">
        <v>1.6918628921476599</v>
      </c>
      <c r="HXF30" s="1">
        <v>0.66718083198631695</v>
      </c>
      <c r="HXG30" s="1">
        <v>3.0494147360598102E-3</v>
      </c>
      <c r="HXH30" s="1">
        <v>0.73356219034743098</v>
      </c>
      <c r="HXI30" s="1">
        <v>0.39485460043221499</v>
      </c>
      <c r="HXJ30" s="1">
        <v>0.31025177824745398</v>
      </c>
      <c r="HXK30" s="1">
        <v>0.18748198896257001</v>
      </c>
      <c r="HXL30" s="1">
        <v>0.272116744851155</v>
      </c>
      <c r="HXM30" s="1">
        <v>0.57605908871028899</v>
      </c>
      <c r="HXN30" s="1">
        <v>0.53093560796014205</v>
      </c>
      <c r="HXO30" s="1">
        <v>1.1532170493323599</v>
      </c>
      <c r="HXP30" s="1">
        <v>1.0733509375759001</v>
      </c>
      <c r="HXQ30" s="1">
        <v>0.53635083276615203</v>
      </c>
      <c r="HXR30" s="1">
        <v>2.0176933632852099</v>
      </c>
      <c r="HXS30" s="1">
        <v>0.93605494218421403</v>
      </c>
      <c r="HXT30" s="1">
        <v>0.46003613496922902</v>
      </c>
      <c r="HXU30" s="1">
        <v>1.9835275053311501</v>
      </c>
      <c r="HXV30" s="1">
        <v>0.85801520282895405</v>
      </c>
      <c r="HXW30" s="1">
        <v>1.0043585600126601</v>
      </c>
      <c r="HXX30" s="1">
        <v>0.47809101049595498</v>
      </c>
      <c r="HXY30" s="1">
        <v>0.11548915513041499</v>
      </c>
      <c r="HXZ30" s="1">
        <v>0.27685071014699097</v>
      </c>
      <c r="HYA30" s="1">
        <v>2.0720167704979402</v>
      </c>
      <c r="HYB30" s="1">
        <v>0.53594076776071797</v>
      </c>
      <c r="HYC30" s="1">
        <v>9.6805015825544002E-2</v>
      </c>
      <c r="HYD30" s="1">
        <v>0.37070874234789403</v>
      </c>
      <c r="HYE30" s="1">
        <v>0.71146887355195698</v>
      </c>
      <c r="HYF30" s="1">
        <v>0.67385807262641095</v>
      </c>
      <c r="HYG30" s="1">
        <v>0.31428502513675899</v>
      </c>
      <c r="HYH30" s="1">
        <v>2.07763955882512</v>
      </c>
      <c r="HYI30" s="1">
        <v>0.78260777262890202</v>
      </c>
      <c r="HYJ30" s="1">
        <v>0.46054659839532103</v>
      </c>
      <c r="HYK30" s="1">
        <v>4.8181324833901096</v>
      </c>
      <c r="HYL30" s="1">
        <v>0.479491440222575</v>
      </c>
      <c r="HYM30" s="1">
        <v>4.4353660398643503E-2</v>
      </c>
      <c r="HYN30" s="1">
        <v>0.80887920845308003</v>
      </c>
      <c r="HYO30" s="1">
        <v>0.375279611015013</v>
      </c>
      <c r="HYP30" s="1">
        <v>0.35527333040761</v>
      </c>
      <c r="HYQ30" s="1">
        <v>1.48333253039089</v>
      </c>
      <c r="HYR30" s="1">
        <v>7.9624116624679206E-2</v>
      </c>
      <c r="HYS30" s="1">
        <v>0.34791588577404697</v>
      </c>
      <c r="HYT30" s="1">
        <v>0.54007993160592604</v>
      </c>
      <c r="HYU30" s="1">
        <v>2.63509565609262</v>
      </c>
      <c r="HYV30" s="1">
        <v>0.48643789621662697</v>
      </c>
      <c r="HYW30" s="1">
        <v>0.37717735765318799</v>
      </c>
      <c r="HYX30" s="1">
        <v>0.64635924697417702</v>
      </c>
      <c r="HYY30" s="1">
        <v>0.44947978087887003</v>
      </c>
      <c r="HYZ30" s="1">
        <v>1.34712785150725</v>
      </c>
      <c r="HZA30" s="1">
        <v>6.7126845497663498E-2</v>
      </c>
      <c r="HZB30" s="1">
        <v>2.7828467983405001</v>
      </c>
      <c r="HZC30" s="1">
        <v>0.243391377203479</v>
      </c>
      <c r="HZD30" s="1">
        <v>2.1786197374179799</v>
      </c>
      <c r="HZE30" s="1">
        <v>3.2851844438071902</v>
      </c>
      <c r="HZF30" s="1">
        <v>1.5687123946447601</v>
      </c>
      <c r="HZG30" s="1">
        <v>1.15099433331459</v>
      </c>
      <c r="HZH30" s="1">
        <v>1.83341466179947</v>
      </c>
      <c r="HZI30" s="1">
        <v>0.54535220356546499</v>
      </c>
      <c r="HZJ30" s="1">
        <v>1.6882805277225801</v>
      </c>
      <c r="HZK30" s="1">
        <v>0.16133925099860999</v>
      </c>
      <c r="HZL30" s="1">
        <v>0.44261940261806398</v>
      </c>
      <c r="HZM30" s="1">
        <v>0.193866330163875</v>
      </c>
      <c r="HZN30" s="1">
        <v>4.3446125429378197</v>
      </c>
      <c r="HZO30" s="1">
        <v>5.1160591867604603</v>
      </c>
      <c r="HZP30" s="1">
        <v>3.4492973159974301</v>
      </c>
      <c r="HZQ30" s="1">
        <v>1.09275020928317</v>
      </c>
      <c r="HZR30" s="1">
        <v>0.116219171670669</v>
      </c>
      <c r="HZS30" s="1">
        <v>1.19733418682195</v>
      </c>
      <c r="HZT30" s="1">
        <v>0.10924513499503199</v>
      </c>
      <c r="HZU30" s="1">
        <v>1.6941688311018499</v>
      </c>
      <c r="HZV30" s="1">
        <v>0.18792262881841501</v>
      </c>
      <c r="HZW30" s="1">
        <v>0.105868630773278</v>
      </c>
      <c r="HZX30" s="1">
        <v>1.29358967998129</v>
      </c>
      <c r="HZY30" s="1">
        <v>2.8428552236469802</v>
      </c>
      <c r="HZZ30" s="1">
        <v>1.94390143961506</v>
      </c>
      <c r="IAA30" s="1">
        <v>1.30581529312362</v>
      </c>
      <c r="IAB30" s="1">
        <v>6.5933544886103396E-2</v>
      </c>
      <c r="IAC30" s="1">
        <v>6.0049030699230302E-2</v>
      </c>
      <c r="IAD30" s="1">
        <v>0.62358361962628295</v>
      </c>
      <c r="IAE30" s="1">
        <v>2.7573195588758201</v>
      </c>
      <c r="IAF30" s="1">
        <v>1.1026471170163299</v>
      </c>
      <c r="IAG30" s="1">
        <v>1.1379075305361599</v>
      </c>
      <c r="IAH30" s="1">
        <v>1.2399959816509101</v>
      </c>
      <c r="IAI30" s="1">
        <v>0.71612674230928397</v>
      </c>
      <c r="IAJ30" s="1">
        <v>1.0111372455599501</v>
      </c>
      <c r="IAK30" s="1">
        <v>8.8940295070666295E-2</v>
      </c>
      <c r="IAL30" s="1">
        <v>0.19771277464527201</v>
      </c>
      <c r="IAM30" s="1">
        <v>1.17079053938525</v>
      </c>
      <c r="IAN30" s="1">
        <v>0.70606224583474197</v>
      </c>
      <c r="IAO30" s="1">
        <v>0.57265497419050004</v>
      </c>
      <c r="IAP30" s="1">
        <v>1.1969569408290699</v>
      </c>
      <c r="IAQ30" s="1">
        <v>0.81071337922411102</v>
      </c>
      <c r="IAR30" s="1">
        <v>2.3646460623257299</v>
      </c>
      <c r="IAS30" s="1">
        <v>2.5077463800641602</v>
      </c>
      <c r="IAT30" s="1">
        <v>3.61693955826903</v>
      </c>
      <c r="IAU30" s="1">
        <v>0.40184470844842302</v>
      </c>
      <c r="IAV30" s="1">
        <v>0.29921221263671299</v>
      </c>
      <c r="IAW30" s="1">
        <v>6.1659489522647997</v>
      </c>
      <c r="IAX30" s="1">
        <v>0.25611373106477298</v>
      </c>
      <c r="IAY30" s="1">
        <v>0.45946743744047702</v>
      </c>
      <c r="IAZ30" s="1">
        <v>0.96890086436218503</v>
      </c>
      <c r="IBA30" s="1">
        <v>2.5235909400136101</v>
      </c>
      <c r="IBB30" s="1">
        <v>1.71615516931262</v>
      </c>
      <c r="IBC30" s="1">
        <v>0.38052589054584401</v>
      </c>
      <c r="IBD30" s="1">
        <v>0.37312251536003899</v>
      </c>
      <c r="IBE30" s="1">
        <v>1.4633560900604199</v>
      </c>
      <c r="IBF30" s="1">
        <v>1.1891661055576299</v>
      </c>
      <c r="IBG30" s="1">
        <v>0.24290870891339</v>
      </c>
      <c r="IBH30" s="1">
        <v>0.66409033426029096</v>
      </c>
      <c r="IBI30" s="1">
        <v>0.25857170505280302</v>
      </c>
      <c r="IBJ30" s="1">
        <v>1.8689202510076399</v>
      </c>
      <c r="IBK30" s="1">
        <v>1.06866159415573</v>
      </c>
      <c r="IBL30" s="1">
        <v>0.65412942448322298</v>
      </c>
      <c r="IBM30" s="1">
        <v>1.1380012155380099</v>
      </c>
      <c r="IBN30" s="1">
        <v>0.28788129707036297</v>
      </c>
      <c r="IBO30" s="1">
        <v>0.27627676898939801</v>
      </c>
      <c r="IBP30" s="1">
        <v>7.7210106687653102E-2</v>
      </c>
      <c r="IBQ30" s="1">
        <v>0.295653570500511</v>
      </c>
      <c r="IBR30" s="1">
        <v>1.2059187104298E-2</v>
      </c>
      <c r="IBS30" s="1">
        <v>0.20634569662520499</v>
      </c>
      <c r="IBT30" s="1">
        <v>0.501354681985686</v>
      </c>
      <c r="IBU30" s="1">
        <v>0.20079532064083699</v>
      </c>
      <c r="IBV30" s="1">
        <v>2.78909245242322E-2</v>
      </c>
      <c r="IBW30" s="1">
        <v>0.222888447049957</v>
      </c>
      <c r="IBX30" s="1">
        <v>0.115999065696081</v>
      </c>
      <c r="IBY30" s="1">
        <v>0.83470613857880005</v>
      </c>
      <c r="IBZ30" s="1">
        <v>0.65938701794001198</v>
      </c>
      <c r="ICA30" s="1">
        <v>0.206671346407416</v>
      </c>
      <c r="ICB30" s="1">
        <v>4.4320804175806703E-3</v>
      </c>
      <c r="ICC30" s="1">
        <v>0.404489661451993</v>
      </c>
      <c r="ICD30" s="1">
        <v>2.1908737285061899</v>
      </c>
      <c r="ICE30" s="1">
        <v>0.61581391282053699</v>
      </c>
      <c r="ICF30" s="1">
        <v>1.5721213176308799</v>
      </c>
      <c r="ICG30" s="1">
        <v>3.1551634077038697E-2</v>
      </c>
      <c r="ICH30" s="1">
        <v>0.32420395194851998</v>
      </c>
      <c r="ICI30" s="1">
        <v>1.26348783804571</v>
      </c>
      <c r="ICJ30" s="1">
        <v>0.89843792837540903</v>
      </c>
      <c r="ICK30" s="1">
        <v>0.74067711925650204</v>
      </c>
      <c r="ICL30" s="1">
        <v>0.66909140731351402</v>
      </c>
      <c r="ICM30" s="1">
        <v>2.4603108811527399</v>
      </c>
      <c r="ICN30" s="1">
        <v>2.0964992309721202</v>
      </c>
      <c r="ICO30" s="1">
        <v>0.57351183609005196</v>
      </c>
      <c r="ICP30" s="1">
        <v>2.1816885297496502</v>
      </c>
      <c r="ICQ30" s="1">
        <v>0.39807588688004503</v>
      </c>
      <c r="ICR30" s="1">
        <v>0.60923934614063802</v>
      </c>
      <c r="ICS30" s="1">
        <v>1.2728915343921401</v>
      </c>
      <c r="ICT30" s="1">
        <v>0.63853562279442899</v>
      </c>
      <c r="ICU30" s="1">
        <v>0.269904126643844</v>
      </c>
      <c r="ICV30" s="1">
        <v>0.226041100103963</v>
      </c>
      <c r="ICW30" s="1">
        <v>0.34250044985284001</v>
      </c>
      <c r="ICX30" s="1">
        <v>2.9932608137006498</v>
      </c>
      <c r="ICY30" s="1">
        <v>1.3004696372214399</v>
      </c>
      <c r="ICZ30" s="1">
        <v>2.4359387715030999E-2</v>
      </c>
      <c r="IDA30" s="1">
        <v>0.29148314451901403</v>
      </c>
      <c r="IDB30" s="1">
        <v>1.8099847421903799E-2</v>
      </c>
      <c r="IDC30" s="1">
        <v>2.5159399324056499</v>
      </c>
      <c r="IDD30" s="1">
        <v>3.64103082362493E-2</v>
      </c>
      <c r="IDE30" s="1">
        <v>6.6227692241016003E-2</v>
      </c>
      <c r="IDF30" s="1">
        <v>0.104565112943002</v>
      </c>
      <c r="IDG30" s="1">
        <v>0.69953576814447904</v>
      </c>
      <c r="IDH30" s="1">
        <v>1.7853329691511299</v>
      </c>
      <c r="IDI30" s="1">
        <v>2.6667497612741502</v>
      </c>
      <c r="IDJ30" s="1">
        <v>0.50742467081299503</v>
      </c>
      <c r="IDK30" s="1">
        <v>0.40311318593579298</v>
      </c>
      <c r="IDL30" s="1">
        <v>0.43046312673098702</v>
      </c>
      <c r="IDM30" s="1">
        <v>0.46173040903023499</v>
      </c>
      <c r="IDN30" s="1">
        <v>2.9244203288375399</v>
      </c>
      <c r="IDO30" s="1">
        <v>5.1047919631910903E-2</v>
      </c>
      <c r="IDP30" s="1">
        <v>0.66322988586934195</v>
      </c>
      <c r="IDQ30" s="1">
        <v>1.2981710395591799</v>
      </c>
      <c r="IDR30" s="1">
        <v>0.42144240840942498</v>
      </c>
      <c r="IDS30" s="1">
        <v>0.91147171461015097</v>
      </c>
      <c r="IDT30" s="1">
        <v>0.53651356222220203</v>
      </c>
      <c r="IDU30" s="1">
        <v>0.74852191701359105</v>
      </c>
      <c r="IDV30" s="1">
        <v>1.38895475551133</v>
      </c>
      <c r="IDW30" s="1">
        <v>1.3949799688131499</v>
      </c>
      <c r="IDX30" s="1">
        <v>0.36444597657027999</v>
      </c>
      <c r="IDY30" s="1">
        <v>0.36739970607447198</v>
      </c>
      <c r="IDZ30" s="1">
        <v>0.40597620449896399</v>
      </c>
      <c r="IEA30" s="1">
        <v>0.37678473834890602</v>
      </c>
      <c r="IEB30" s="1">
        <v>0.42524841712941303</v>
      </c>
      <c r="IEC30" s="1">
        <v>0.97873013626746597</v>
      </c>
      <c r="IED30" s="1">
        <v>1.4125874677681201</v>
      </c>
      <c r="IEE30" s="1">
        <v>1.71712400666109</v>
      </c>
      <c r="IEF30" s="1">
        <v>1.38684005800976E-2</v>
      </c>
      <c r="IEG30" s="1">
        <v>0.68297583316626898</v>
      </c>
      <c r="IEH30" s="1">
        <v>1.4146878027048799</v>
      </c>
      <c r="IEI30" s="1">
        <v>1.35351289684235</v>
      </c>
      <c r="IEJ30" s="1">
        <v>0.77926149352446406</v>
      </c>
      <c r="IEK30" s="1">
        <v>2.05313871556528</v>
      </c>
      <c r="IEL30" s="1">
        <v>0.75825867818475601</v>
      </c>
      <c r="IEM30" s="1">
        <v>8.2476904934213197E-2</v>
      </c>
      <c r="IEN30" s="1">
        <v>1.69944786901179</v>
      </c>
      <c r="IEO30" s="1">
        <v>2.2145181194872299</v>
      </c>
      <c r="IEP30" s="1">
        <v>0.248628793945434</v>
      </c>
      <c r="IEQ30" s="1">
        <v>2.4725217482884001</v>
      </c>
      <c r="IER30" s="1">
        <v>1.0326682101081199</v>
      </c>
      <c r="IES30" s="1">
        <v>1.18238696629435</v>
      </c>
      <c r="IET30" s="1">
        <v>2.3113935957516101</v>
      </c>
      <c r="IEU30" s="1">
        <v>4.2205302057350504</v>
      </c>
      <c r="IEV30" s="1">
        <v>1.52458899279593</v>
      </c>
      <c r="IEW30" s="1">
        <v>0.74360964856218403</v>
      </c>
      <c r="IEX30" s="1">
        <v>2.3272260231269</v>
      </c>
      <c r="IEY30" s="1">
        <v>1.69393834818594</v>
      </c>
      <c r="IEZ30" s="1">
        <v>8.0379453817668006E-2</v>
      </c>
      <c r="IFA30" s="1">
        <v>1.2550137586449801</v>
      </c>
      <c r="IFB30" s="1">
        <v>1.1132782689301</v>
      </c>
      <c r="IFC30" s="1">
        <v>0.86986170008695196</v>
      </c>
      <c r="IFD30" s="1">
        <v>0.24511588847719301</v>
      </c>
      <c r="IFE30" s="1">
        <v>0.63122601078679996</v>
      </c>
      <c r="IFF30" s="1">
        <v>0.174089672658367</v>
      </c>
      <c r="IFG30" s="1">
        <v>0.52616580239872501</v>
      </c>
      <c r="IFH30" s="1">
        <v>2.3993302630900102</v>
      </c>
      <c r="IFI30" s="1">
        <v>3.1593168675925298</v>
      </c>
      <c r="IFJ30" s="1">
        <v>0.106136727328944</v>
      </c>
      <c r="IFK30" s="1">
        <v>1.9888780946278299</v>
      </c>
      <c r="IFL30" s="1">
        <v>2.35381810440188</v>
      </c>
      <c r="IFM30" s="1">
        <v>0.78828180626969002</v>
      </c>
      <c r="IFN30" s="1">
        <v>0.30583891938797297</v>
      </c>
      <c r="IFO30" s="1">
        <v>7.8756624493298094E-2</v>
      </c>
      <c r="IFP30" s="1">
        <v>2.1941851974083502</v>
      </c>
      <c r="IFQ30" s="1">
        <v>1.49229939334466</v>
      </c>
      <c r="IFR30" s="1">
        <v>0.60890289537473496</v>
      </c>
      <c r="IFS30" s="1">
        <v>0.481240316903432</v>
      </c>
      <c r="IFT30" s="1">
        <v>7.3965627256892999E-2</v>
      </c>
      <c r="IFU30" s="1">
        <v>0.49349424281104198</v>
      </c>
      <c r="IFV30" s="1">
        <v>0.23639368711560901</v>
      </c>
      <c r="IFW30" s="1">
        <v>0.50545510218129397</v>
      </c>
      <c r="IFX30" s="1">
        <v>0.86313935946206199</v>
      </c>
      <c r="IFY30" s="1">
        <v>0.97535488478685906</v>
      </c>
      <c r="IFZ30" s="1">
        <v>0.641593296184929</v>
      </c>
      <c r="IGA30" s="1">
        <v>0.35772923125963602</v>
      </c>
      <c r="IGB30" s="1">
        <v>0.83952630178072896</v>
      </c>
      <c r="IGC30" s="1">
        <v>2.0147519345162102</v>
      </c>
      <c r="IGD30" s="1">
        <v>0.58454154520537704</v>
      </c>
      <c r="IGE30" s="1">
        <v>0.83535336968344198</v>
      </c>
      <c r="IGF30" s="1">
        <v>0.46796309434692301</v>
      </c>
      <c r="IGG30" s="1">
        <v>0.98782351410527702</v>
      </c>
      <c r="IGH30" s="1">
        <v>5.9281377600972997E-2</v>
      </c>
      <c r="IGI30" s="1">
        <v>1.2460557587169401</v>
      </c>
      <c r="IGJ30" s="1">
        <v>2.0295856088156801</v>
      </c>
      <c r="IGK30" s="1">
        <v>2.5792486025929202</v>
      </c>
      <c r="IGL30" s="1">
        <v>0.70750552126544397</v>
      </c>
      <c r="IGM30" s="1">
        <v>0.247946674766158</v>
      </c>
      <c r="IGN30" s="1">
        <v>0.47732534218616801</v>
      </c>
      <c r="IGO30" s="1">
        <v>2.5092492116874099</v>
      </c>
      <c r="IGP30" s="1">
        <v>0.56194102389721301</v>
      </c>
      <c r="IGQ30" s="1">
        <v>0.37112927698033099</v>
      </c>
      <c r="IGR30" s="1">
        <v>0.85850459710106697</v>
      </c>
      <c r="IGS30" s="1">
        <v>2.04815435912688</v>
      </c>
      <c r="IGT30" s="1">
        <v>6.1404975330441203E-2</v>
      </c>
      <c r="IGU30" s="1">
        <v>1.2233385722544601</v>
      </c>
      <c r="IGV30" s="1">
        <v>1.5322284812362399</v>
      </c>
      <c r="IGW30" s="1">
        <v>0.77728084673291098</v>
      </c>
      <c r="IGX30" s="1">
        <v>0.94448393040665901</v>
      </c>
      <c r="IGY30" s="1">
        <v>0.450315357805538</v>
      </c>
      <c r="IGZ30" s="1">
        <v>2.7026764314370202</v>
      </c>
      <c r="IHA30" s="1">
        <v>0.12334522204190999</v>
      </c>
      <c r="IHB30" s="1">
        <v>1.4741969720113399</v>
      </c>
      <c r="IHC30" s="1">
        <v>1.34456615168005</v>
      </c>
      <c r="IHD30" s="1">
        <v>1.6680164841974201</v>
      </c>
      <c r="IHE30" s="1">
        <v>0.81184302367888195</v>
      </c>
      <c r="IHF30" s="1">
        <v>0.60528832090025597</v>
      </c>
      <c r="IHG30" s="1">
        <v>1.75193923973216</v>
      </c>
      <c r="IHH30" s="1">
        <v>0.54658053555417496</v>
      </c>
      <c r="IHI30" s="1">
        <v>0.43819861289409101</v>
      </c>
      <c r="IHJ30" s="1">
        <v>0.43848752560127002</v>
      </c>
      <c r="IHK30" s="1">
        <v>2.1045376959676999E-2</v>
      </c>
      <c r="IHL30" s="1">
        <v>0.59884546570291397</v>
      </c>
      <c r="IHM30" s="1">
        <v>0.72775897004039403</v>
      </c>
      <c r="IHN30" s="1">
        <v>4.5219882540036803E-2</v>
      </c>
      <c r="IHO30" s="1">
        <v>0.12921967586914501</v>
      </c>
      <c r="IHP30" s="1">
        <v>2.01570523896565</v>
      </c>
      <c r="IHQ30" s="1">
        <v>0.59671773607751899</v>
      </c>
      <c r="IHR30" s="1">
        <v>9.4451185589448303E-2</v>
      </c>
      <c r="IHS30" s="1">
        <v>1.5999395020060001</v>
      </c>
      <c r="IHT30" s="1">
        <v>0.39749568943409103</v>
      </c>
      <c r="IHU30" s="1">
        <v>1.3665591074905801</v>
      </c>
      <c r="IHV30" s="1">
        <v>1.1644646852685601</v>
      </c>
      <c r="IHW30" s="1">
        <v>2.4154576168809498</v>
      </c>
      <c r="IHX30" s="1">
        <v>0.57630219974808405</v>
      </c>
      <c r="IHY30" s="1">
        <v>0.236054347402266</v>
      </c>
      <c r="IHZ30" s="1">
        <v>1.89590588126865</v>
      </c>
      <c r="IIA30" s="1">
        <v>0.54083353242677701</v>
      </c>
      <c r="IIB30" s="1">
        <v>1.38131063996412</v>
      </c>
      <c r="IIC30" s="1">
        <v>0.26442261830379798</v>
      </c>
      <c r="IID30" s="1">
        <v>2.8968300489117098</v>
      </c>
      <c r="IIE30" s="1">
        <v>9.1963943439882595E-2</v>
      </c>
      <c r="IIF30" s="1">
        <v>1.242874093582</v>
      </c>
      <c r="IIG30" s="1">
        <v>0.44401219566637801</v>
      </c>
      <c r="IIH30" s="1">
        <v>1.2733331584102401</v>
      </c>
      <c r="III30" s="1">
        <v>1.79395288786079</v>
      </c>
      <c r="IIJ30" s="1">
        <v>2.54230662511126</v>
      </c>
      <c r="IIK30" s="1">
        <v>3.6249728155071E-2</v>
      </c>
      <c r="IIL30" s="1">
        <v>0.34289901615624602</v>
      </c>
      <c r="IIM30" s="1">
        <v>0.122135776194115</v>
      </c>
      <c r="IIN30" s="1">
        <v>0.37974225451070698</v>
      </c>
      <c r="IIO30" s="1">
        <v>1.3919561586146201</v>
      </c>
      <c r="IIP30" s="1">
        <v>0.27401659815531199</v>
      </c>
      <c r="IIQ30" s="1">
        <v>0.55958237970075897</v>
      </c>
      <c r="IIR30" s="1">
        <v>7.0425002878211296E-2</v>
      </c>
      <c r="IIS30" s="1">
        <v>0.85060062275724602</v>
      </c>
      <c r="IIT30" s="1">
        <v>6.1105661661758097E-3</v>
      </c>
      <c r="IIU30" s="1">
        <v>2.8531694403343399</v>
      </c>
      <c r="IIV30" s="1">
        <v>3.0547229792350101E-2</v>
      </c>
      <c r="IIW30" s="1">
        <v>0.38461896331093298</v>
      </c>
      <c r="IIX30" s="1">
        <v>1.2311987804073199</v>
      </c>
      <c r="IIY30" s="1">
        <v>0.78637655681607799</v>
      </c>
      <c r="IIZ30" s="1">
        <v>0.87420145798309701</v>
      </c>
      <c r="IJA30" s="1">
        <v>0.42273534363057402</v>
      </c>
      <c r="IJB30" s="1">
        <v>0.515206287194796</v>
      </c>
      <c r="IJC30" s="1">
        <v>1.64304075591609</v>
      </c>
      <c r="IJD30" s="1">
        <v>0.71535756038213705</v>
      </c>
      <c r="IJE30" s="1">
        <v>0.13247214503624399</v>
      </c>
      <c r="IJF30" s="1">
        <v>1.62439111769012</v>
      </c>
      <c r="IJG30" s="1">
        <v>0.68763318134344797</v>
      </c>
      <c r="IJH30" s="1">
        <v>1.1833774962091399</v>
      </c>
      <c r="IJI30" s="1">
        <v>1.4126413528423201</v>
      </c>
      <c r="IJJ30" s="1">
        <v>1.0188893118086</v>
      </c>
      <c r="IJK30" s="1">
        <v>0.81275734201646599</v>
      </c>
      <c r="IJL30" s="1">
        <v>0.867653748412195</v>
      </c>
      <c r="IJM30" s="1">
        <v>0.51359367748523499</v>
      </c>
      <c r="IJN30" s="1">
        <v>0.70453247409664299</v>
      </c>
      <c r="IJO30" s="1">
        <v>4.4900611965255797E-3</v>
      </c>
      <c r="IJP30" s="1">
        <v>0.38489810922572898</v>
      </c>
      <c r="IJQ30" s="1">
        <v>0.77116694968424204</v>
      </c>
      <c r="IJR30" s="1">
        <v>2.0720657585600999</v>
      </c>
      <c r="IJS30" s="1">
        <v>0.16546823873894501</v>
      </c>
      <c r="IJT30" s="1">
        <v>0.52508625211967497</v>
      </c>
      <c r="IJU30" s="1">
        <v>2.7653756807399099</v>
      </c>
      <c r="IJV30" s="1">
        <v>0.606135181659327</v>
      </c>
      <c r="IJW30" s="1">
        <v>0.88086627756851699</v>
      </c>
      <c r="IJX30" s="1">
        <v>0.86078875992746695</v>
      </c>
      <c r="IJY30" s="1">
        <v>1.7426446287281201</v>
      </c>
      <c r="IJZ30" s="1">
        <v>0.70654308419101997</v>
      </c>
      <c r="IKA30" s="1">
        <v>0.26064886713603602</v>
      </c>
      <c r="IKB30" s="1">
        <v>0.39159151810597398</v>
      </c>
      <c r="IKC30" s="1">
        <v>3.8593495724503999</v>
      </c>
      <c r="IKD30" s="1">
        <v>1.52658175546228E-2</v>
      </c>
      <c r="IKE30" s="1">
        <v>1.30085546164349</v>
      </c>
      <c r="IKF30" s="1">
        <v>5.1577785818665998</v>
      </c>
      <c r="IKG30" s="1">
        <v>1.2122859243992901</v>
      </c>
      <c r="IKH30" s="1">
        <v>2.4801159850282599</v>
      </c>
      <c r="IKI30" s="1">
        <v>2.1713789222673801</v>
      </c>
      <c r="IKJ30" s="1">
        <v>5.9415736562138E-2</v>
      </c>
      <c r="IKK30" s="1">
        <v>2.9875695175979899</v>
      </c>
      <c r="IKL30" s="1">
        <v>0.82604325336494999</v>
      </c>
      <c r="IKM30" s="1">
        <v>2.7512508370019</v>
      </c>
      <c r="IKN30" s="1">
        <v>0.836492886105067</v>
      </c>
      <c r="IKO30" s="1">
        <v>0.425349096792213</v>
      </c>
      <c r="IKP30" s="1">
        <v>0.56338477148238797</v>
      </c>
      <c r="IKQ30" s="1">
        <v>0.13040316142476099</v>
      </c>
      <c r="IKR30" s="1">
        <v>0.40898999846484302</v>
      </c>
      <c r="IKS30" s="1">
        <v>0.54051773899326705</v>
      </c>
      <c r="IKT30" s="1">
        <v>0.18089932650393001</v>
      </c>
      <c r="IKU30" s="1">
        <v>1.01579209380856E-2</v>
      </c>
      <c r="IKV30" s="1">
        <v>1.0577663439524501</v>
      </c>
      <c r="IKW30" s="1">
        <v>1.86316701016418</v>
      </c>
      <c r="IKX30" s="1">
        <v>1.0062203342620599</v>
      </c>
      <c r="IKY30" s="1">
        <v>1.3556236322050099</v>
      </c>
      <c r="IKZ30" s="1">
        <v>0.22059543852986599</v>
      </c>
      <c r="ILA30" s="1">
        <v>3.2111381290402101</v>
      </c>
      <c r="ILB30" s="1">
        <v>3.9766588702090302</v>
      </c>
      <c r="ILC30" s="1">
        <v>1.0576403272369399</v>
      </c>
      <c r="ILD30" s="1">
        <v>1.3797014829052201</v>
      </c>
      <c r="ILE30" s="1">
        <v>0.85581776010407595</v>
      </c>
      <c r="ILF30" s="1">
        <v>0.76492510690942295</v>
      </c>
      <c r="ILG30" s="1">
        <v>0.34473385114809502</v>
      </c>
      <c r="ILH30" s="1">
        <v>7.5215887017604705E-2</v>
      </c>
      <c r="ILI30" s="1">
        <v>0.53123650529728095</v>
      </c>
      <c r="ILJ30" s="1">
        <v>2.6829301605275901</v>
      </c>
      <c r="ILK30" s="1">
        <v>3.61226067966725E-2</v>
      </c>
      <c r="ILL30" s="1">
        <v>1.34695269182267</v>
      </c>
      <c r="ILM30" s="1">
        <v>1.0935348526411</v>
      </c>
      <c r="ILN30" s="1">
        <v>1.4185444273496599</v>
      </c>
      <c r="ILO30" s="1">
        <v>1.06429254968631</v>
      </c>
      <c r="ILP30" s="1">
        <v>0.30331456791823203</v>
      </c>
      <c r="ILQ30" s="1">
        <v>2.2066311675200598</v>
      </c>
      <c r="ILR30" s="1">
        <v>0.42855793551743399</v>
      </c>
      <c r="ILS30" s="1">
        <v>0.27993753812907002</v>
      </c>
      <c r="ILT30" s="1">
        <v>1.2371390347003399</v>
      </c>
      <c r="ILU30" s="1">
        <v>2.1749931261259898</v>
      </c>
      <c r="ILV30" s="1">
        <v>0.29167849298906001</v>
      </c>
      <c r="ILW30" s="1">
        <v>1.8846597860088301</v>
      </c>
      <c r="ILX30" s="1">
        <v>1.7449477553547901</v>
      </c>
      <c r="ILY30" s="1">
        <v>1.74099514437338E-2</v>
      </c>
      <c r="ILZ30" s="1">
        <v>0.38058778370146901</v>
      </c>
      <c r="IMA30" s="1">
        <v>1.0569023817440799</v>
      </c>
      <c r="IMB30" s="1">
        <v>1.1062814956260201</v>
      </c>
      <c r="IMC30" s="1">
        <v>0.38180937114914099</v>
      </c>
      <c r="IMD30" s="1">
        <v>0.78608515123676803</v>
      </c>
      <c r="IME30" s="1">
        <v>1.06689690358281</v>
      </c>
      <c r="IMF30" s="1">
        <v>0.247685065156622</v>
      </c>
      <c r="IMG30" s="1">
        <v>0.57760395138755904</v>
      </c>
      <c r="IMH30" s="1">
        <v>0.47988332741513601</v>
      </c>
      <c r="IMI30" s="1">
        <v>1.5828797199290401</v>
      </c>
      <c r="IMJ30" s="1">
        <v>0.187769878854741</v>
      </c>
      <c r="IMK30" s="1">
        <v>8.0544419393833305E-2</v>
      </c>
      <c r="IML30" s="1">
        <v>1.34735679891519</v>
      </c>
      <c r="IMM30" s="1">
        <v>2.0248914491938002</v>
      </c>
      <c r="IMN30" s="1">
        <v>0.55655279615581799</v>
      </c>
      <c r="IMO30" s="1">
        <v>1.6391203731711601</v>
      </c>
      <c r="IMP30" s="1">
        <v>1.4472397286516301</v>
      </c>
      <c r="IMQ30" s="1">
        <v>3.5404350715296902</v>
      </c>
      <c r="IMR30" s="1">
        <v>0.78182775406852301</v>
      </c>
      <c r="IMS30" s="1">
        <v>0.26131948039319203</v>
      </c>
      <c r="IMT30" s="1">
        <v>0.39866991511101801</v>
      </c>
      <c r="IMU30" s="1">
        <v>0.55976669264739598</v>
      </c>
      <c r="IMV30" s="1">
        <v>1.6105433123986299</v>
      </c>
      <c r="IMW30" s="1">
        <v>0.57949550702957497</v>
      </c>
      <c r="IMX30" s="1">
        <v>1.35678917227815</v>
      </c>
      <c r="IMY30" s="1">
        <v>9.8228012411648899E-2</v>
      </c>
      <c r="IMZ30" s="1">
        <v>1.60514937172369</v>
      </c>
      <c r="INA30" s="1">
        <v>1.9224434000797599</v>
      </c>
      <c r="INB30" s="1">
        <v>0.39366800031587001</v>
      </c>
      <c r="INC30" s="1">
        <v>6.0381323729375498E-2</v>
      </c>
      <c r="IND30" s="1">
        <v>0.31650531556637601</v>
      </c>
      <c r="INE30" s="1">
        <v>0.48094610098187701</v>
      </c>
      <c r="INF30" s="1">
        <v>0.26002350970964599</v>
      </c>
      <c r="ING30" s="1">
        <v>0.68067570155425905</v>
      </c>
      <c r="INH30" s="1">
        <v>1.2421833999012399</v>
      </c>
      <c r="INI30" s="1">
        <v>6.2739612310789797E-2</v>
      </c>
      <c r="INJ30" s="1">
        <v>1.26007524689791</v>
      </c>
      <c r="INK30" s="1">
        <v>0.112741902222648</v>
      </c>
      <c r="INL30" s="1">
        <v>0.48086607671287102</v>
      </c>
      <c r="INM30" s="1">
        <v>1.8384760824139199</v>
      </c>
      <c r="INN30" s="1">
        <v>0.81975306571148898</v>
      </c>
      <c r="INO30" s="1">
        <v>0.29183394499737503</v>
      </c>
      <c r="INP30" s="1">
        <v>0.21696905562881499</v>
      </c>
      <c r="INQ30" s="1">
        <v>1.4290021566950299</v>
      </c>
      <c r="INR30" s="1">
        <v>2.0429064079395198</v>
      </c>
      <c r="INS30" s="1">
        <v>0.25098642207315902</v>
      </c>
      <c r="INT30" s="1">
        <v>1.2593860661609599</v>
      </c>
      <c r="INU30" s="1">
        <v>0.52034759167247602</v>
      </c>
      <c r="INV30" s="1">
        <v>2.84625576709962</v>
      </c>
      <c r="INW30" s="1">
        <v>1.1082616403982599</v>
      </c>
      <c r="INX30" s="1">
        <v>0.27606007435974</v>
      </c>
      <c r="INY30" s="1">
        <v>0.13004227312730901</v>
      </c>
      <c r="INZ30" s="1">
        <v>8.0419255387298605E-2</v>
      </c>
      <c r="IOA30" s="1">
        <v>2.9132842703409501</v>
      </c>
      <c r="IOB30" s="1">
        <v>1.0725121373458</v>
      </c>
      <c r="IOC30" s="1">
        <v>0.129333461447033</v>
      </c>
      <c r="IOD30" s="1">
        <v>3.2945313229768001</v>
      </c>
      <c r="IOE30" s="1">
        <v>0.31478084489207098</v>
      </c>
      <c r="IOF30" s="1">
        <v>2.7369420575087502</v>
      </c>
      <c r="IOG30" s="1">
        <v>1.72237918949978</v>
      </c>
      <c r="IOH30" s="1">
        <v>2.1912740635744998</v>
      </c>
      <c r="IOI30" s="1">
        <v>6.6143304944975695E-2</v>
      </c>
      <c r="IOJ30" s="1">
        <v>0.17624545548634901</v>
      </c>
      <c r="IOK30" s="1">
        <v>1.4173364349617601</v>
      </c>
      <c r="IOL30" s="1">
        <v>0.50551121922866704</v>
      </c>
      <c r="IOM30" s="1">
        <v>0.34898274905196902</v>
      </c>
      <c r="ION30" s="1">
        <v>0.25950430014359499</v>
      </c>
      <c r="IOO30" s="1">
        <v>1.91371039013899</v>
      </c>
      <c r="IOP30" s="1">
        <v>1.95521419936587</v>
      </c>
      <c r="IOQ30" s="1">
        <v>0.46156436435676201</v>
      </c>
      <c r="IOR30" s="1">
        <v>0.19995487541152099</v>
      </c>
      <c r="IOS30" s="1">
        <v>2.83125710197403</v>
      </c>
      <c r="IOT30" s="1">
        <v>0.193914802366042</v>
      </c>
      <c r="IOU30" s="1">
        <v>3.2023392534505399</v>
      </c>
      <c r="IOV30" s="1">
        <v>0.63131874873446103</v>
      </c>
      <c r="IOW30" s="1">
        <v>1.5069432158393601</v>
      </c>
      <c r="IOX30" s="1">
        <v>0.59321883340904102</v>
      </c>
      <c r="IOY30" s="1">
        <v>1.72878831415749</v>
      </c>
      <c r="IOZ30" s="1">
        <v>0.32124091671719501</v>
      </c>
      <c r="IPA30" s="1">
        <v>2.0589581506011698</v>
      </c>
      <c r="IPB30" s="1">
        <v>0.37553830796139098</v>
      </c>
      <c r="IPC30" s="1">
        <v>0.652924217406051</v>
      </c>
      <c r="IPD30" s="1">
        <v>0.817060410017455</v>
      </c>
      <c r="IPE30" s="1">
        <v>0.127168352753151</v>
      </c>
      <c r="IPF30" s="1">
        <v>0.30932062347327899</v>
      </c>
      <c r="IPG30" s="1">
        <v>1.9172249629712199</v>
      </c>
      <c r="IPH30" s="1">
        <v>4.6030225573835799E-2</v>
      </c>
      <c r="IPI30" s="1">
        <v>8.9457563677911495E-2</v>
      </c>
      <c r="IPJ30" s="1">
        <v>0.75368716546978898</v>
      </c>
      <c r="IPK30" s="1">
        <v>0.74675395849641102</v>
      </c>
      <c r="IPL30" s="1">
        <v>0.19724363310384299</v>
      </c>
      <c r="IPM30" s="1">
        <v>1.52827924690376</v>
      </c>
      <c r="IPN30" s="1">
        <v>1.6086659775260199</v>
      </c>
      <c r="IPO30" s="1">
        <v>0.19883209556777301</v>
      </c>
      <c r="IPP30" s="1">
        <v>6.4795881006776607E-2</v>
      </c>
      <c r="IPQ30" s="1">
        <v>0.66701196577673905</v>
      </c>
      <c r="IPR30" s="1">
        <v>1.2489357475845999</v>
      </c>
      <c r="IPS30" s="1">
        <v>1.94127614217917</v>
      </c>
      <c r="IPT30" s="1">
        <v>3.7870877498144901</v>
      </c>
      <c r="IPU30" s="1">
        <v>0.14752535995208499</v>
      </c>
      <c r="IPV30" s="1">
        <v>0.213710006223677</v>
      </c>
      <c r="IPW30" s="1">
        <v>1.3074000725419701</v>
      </c>
      <c r="IPX30" s="1">
        <v>0.46067468607876699</v>
      </c>
      <c r="IPY30" s="1">
        <v>5.31338971907497E-2</v>
      </c>
      <c r="IPZ30" s="1">
        <v>0.12493315843543799</v>
      </c>
      <c r="IQA30" s="1">
        <v>4.0550219256112401</v>
      </c>
      <c r="IQB30" s="1">
        <v>0.51348031990619702</v>
      </c>
      <c r="IQC30" s="1">
        <v>0.163665507330121</v>
      </c>
      <c r="IQD30" s="1">
        <v>0.62917657651388204</v>
      </c>
      <c r="IQE30" s="1">
        <v>1.82015133251141</v>
      </c>
      <c r="IQF30" s="1">
        <v>1.3268014290080701</v>
      </c>
      <c r="IQG30" s="1">
        <v>1.90658766120242</v>
      </c>
      <c r="IQH30" s="1">
        <v>1.0071902451833801</v>
      </c>
      <c r="IQI30" s="1">
        <v>0.59256064219432403</v>
      </c>
      <c r="IQJ30" s="1">
        <v>0.17976172941200699</v>
      </c>
      <c r="IQK30" s="1">
        <v>2.81197661549961</v>
      </c>
      <c r="IQL30" s="1">
        <v>0.43785087064773098</v>
      </c>
      <c r="IQM30" s="1">
        <v>1.62908545502058</v>
      </c>
      <c r="IQN30" s="1">
        <v>0.406242693156257</v>
      </c>
      <c r="IQO30" s="1">
        <v>1.0890350527527199</v>
      </c>
      <c r="IQP30" s="1">
        <v>0.67087362111015503</v>
      </c>
      <c r="IQQ30" s="1">
        <v>4.1987297596866403E-2</v>
      </c>
      <c r="IQR30" s="1">
        <v>0.202287512096825</v>
      </c>
      <c r="IQS30" s="1">
        <v>0.79478839287432101</v>
      </c>
      <c r="IQT30" s="1">
        <v>0.14595291509438299</v>
      </c>
      <c r="IQU30" s="1">
        <v>2.27337277052583</v>
      </c>
      <c r="IQV30" s="1">
        <v>7.9662689248894705E-2</v>
      </c>
      <c r="IQW30" s="1">
        <v>1.94743147116779</v>
      </c>
      <c r="IQX30" s="1">
        <v>6.1903580908540999E-2</v>
      </c>
      <c r="IQY30" s="1">
        <v>1.0624556668891399E-2</v>
      </c>
      <c r="IQZ30" s="1">
        <v>0.22832145779896301</v>
      </c>
      <c r="IRA30" s="1">
        <v>0.18020106369627001</v>
      </c>
      <c r="IRB30" s="1">
        <v>0.85141499525178599</v>
      </c>
      <c r="IRC30" s="1">
        <v>0.79581976374013597</v>
      </c>
      <c r="IRD30" s="1">
        <v>1.1514082128865999</v>
      </c>
      <c r="IRE30" s="1">
        <v>0.160978086043605</v>
      </c>
      <c r="IRF30" s="1">
        <v>0.63537621332241401</v>
      </c>
      <c r="IRG30" s="1">
        <v>0.48563650245470602</v>
      </c>
      <c r="IRH30" s="1">
        <v>0.40791630503471799</v>
      </c>
      <c r="IRI30" s="1">
        <v>4.6328665698189804</v>
      </c>
      <c r="IRJ30" s="1">
        <v>1.77769364583343</v>
      </c>
      <c r="IRK30" s="1">
        <v>1.1514082128865999</v>
      </c>
      <c r="IRL30" s="1">
        <v>0.263412201175865</v>
      </c>
      <c r="IRM30" s="1">
        <v>1.1608392485060901</v>
      </c>
      <c r="IRN30" s="1">
        <v>0.41292673733373098</v>
      </c>
      <c r="IRO30" s="1">
        <v>0.545614543644795</v>
      </c>
      <c r="IRP30" s="1">
        <v>6.5720387211542402E-3</v>
      </c>
      <c r="IRQ30" s="1">
        <v>0.80152982804253803</v>
      </c>
      <c r="IRR30" s="1">
        <v>0.30561180043098302</v>
      </c>
      <c r="IRS30" s="1">
        <v>3.3498336966970501</v>
      </c>
      <c r="IRT30" s="1">
        <v>0.29629963338742699</v>
      </c>
      <c r="IRU30" s="1">
        <v>1.22877435186397</v>
      </c>
      <c r="IRV30" s="1">
        <v>1.6434466822403</v>
      </c>
      <c r="IRW30" s="1">
        <v>0.65308031062295901</v>
      </c>
      <c r="IRX30" s="1">
        <v>0.33388241603760499</v>
      </c>
      <c r="IRY30" s="1">
        <v>3.3236385020727101E-3</v>
      </c>
      <c r="IRZ30" s="1">
        <v>0.373530732537034</v>
      </c>
      <c r="ISA30" s="1">
        <v>1.0679222474801899</v>
      </c>
      <c r="ISB30" s="1">
        <v>1.5766411408594001</v>
      </c>
      <c r="ISC30" s="1">
        <v>1.52303316411879</v>
      </c>
      <c r="ISD30" s="1">
        <v>0.44273042770367299</v>
      </c>
      <c r="ISE30" s="1">
        <v>0.22624313108726901</v>
      </c>
      <c r="ISF30" s="1">
        <v>2.2196537692595899</v>
      </c>
      <c r="ISG30" s="1">
        <v>0.174554673101147</v>
      </c>
      <c r="ISH30" s="1">
        <v>1.03105330936156E-2</v>
      </c>
      <c r="ISI30" s="1">
        <v>1.0109947475482</v>
      </c>
      <c r="ISJ30" s="1">
        <v>0.68564503426680201</v>
      </c>
      <c r="ISK30" s="1">
        <v>0.23662429476112601</v>
      </c>
      <c r="ISL30" s="1">
        <v>0.82201668628975399</v>
      </c>
      <c r="ISM30" s="1">
        <v>1.07006431821863</v>
      </c>
      <c r="ISN30" s="1">
        <v>0.802530353691432</v>
      </c>
      <c r="ISO30" s="1">
        <v>0.13851097651819499</v>
      </c>
      <c r="ISP30" s="1">
        <v>1.37308892082795</v>
      </c>
      <c r="ISQ30" s="1">
        <v>1.1362352135359</v>
      </c>
      <c r="ISR30" s="1">
        <v>0.76972970749918102</v>
      </c>
      <c r="ISS30" s="1">
        <v>0.186138838673468</v>
      </c>
      <c r="IST30" s="1">
        <v>1.5565618651794599</v>
      </c>
      <c r="ISU30" s="1">
        <v>2.9963291415840199</v>
      </c>
      <c r="ISV30" s="1">
        <v>1.7289820545902399</v>
      </c>
      <c r="ISW30" s="1">
        <v>0.55555200698456897</v>
      </c>
      <c r="ISX30" s="1">
        <v>0.31520794621515602</v>
      </c>
      <c r="ISY30" s="1">
        <v>2.6114661808147601</v>
      </c>
      <c r="ISZ30" s="1">
        <v>0.346840381118598</v>
      </c>
      <c r="ITA30" s="1">
        <v>1.72836333463619E-3</v>
      </c>
      <c r="ITB30" s="1">
        <v>0.225045751694775</v>
      </c>
      <c r="ITC30" s="1">
        <v>8.7782441188963597E-2</v>
      </c>
      <c r="ITD30" s="1">
        <v>0.95032423326933102</v>
      </c>
      <c r="ITE30" s="1">
        <v>0.36470276649705802</v>
      </c>
      <c r="ITF30" s="1">
        <v>0.59495689870886503</v>
      </c>
      <c r="ITG30" s="1">
        <v>2.7882194652504801</v>
      </c>
      <c r="ITH30" s="1">
        <v>1.6852070539582999</v>
      </c>
      <c r="ITI30" s="1">
        <v>1.81317734866173</v>
      </c>
      <c r="ITJ30" s="1">
        <v>0.34597869939029302</v>
      </c>
      <c r="ITK30" s="1">
        <v>0.65752351787542196</v>
      </c>
      <c r="ITL30" s="1">
        <v>0.62525832176410101</v>
      </c>
      <c r="ITM30" s="1">
        <v>0.86293782311598799</v>
      </c>
      <c r="ITN30" s="1">
        <v>2.5296102211807101</v>
      </c>
      <c r="ITO30" s="1">
        <v>0.30652222689268399</v>
      </c>
      <c r="ITP30" s="1">
        <v>0.17599378114529499</v>
      </c>
      <c r="ITQ30" s="1">
        <v>0.23785589770933699</v>
      </c>
      <c r="ITR30" s="1">
        <v>8.9642628577351099E-2</v>
      </c>
      <c r="ITS30" s="1">
        <v>0.28962171146876098</v>
      </c>
      <c r="ITT30" s="1">
        <v>0.114897321206019</v>
      </c>
      <c r="ITU30" s="1">
        <v>0.34649162897212998</v>
      </c>
      <c r="ITV30" s="1">
        <v>0.775065746803134</v>
      </c>
      <c r="ITW30" s="1">
        <v>0.39768384584576599</v>
      </c>
      <c r="ITX30" s="1">
        <v>2.2476118905577702</v>
      </c>
      <c r="ITY30" s="1">
        <v>2.6403968229828099</v>
      </c>
      <c r="ITZ30" s="1">
        <v>0.27566611720798301</v>
      </c>
      <c r="IUA30" s="1">
        <v>1.8305749298680201</v>
      </c>
      <c r="IUB30" s="1">
        <v>0.51123713019032102</v>
      </c>
      <c r="IUC30" s="1">
        <v>7.7797088432096304E-4</v>
      </c>
      <c r="IUD30" s="1">
        <v>0.215514073081225</v>
      </c>
      <c r="IUE30" s="1">
        <v>1.53029056779013</v>
      </c>
      <c r="IUF30" s="1">
        <v>1.3037054156455199</v>
      </c>
      <c r="IUG30" s="1">
        <v>0.57034884470625502</v>
      </c>
      <c r="IUH30" s="1">
        <v>0.267045518461833</v>
      </c>
      <c r="IUI30" s="1">
        <v>6.1100442437025497E-2</v>
      </c>
      <c r="IUJ30" s="1">
        <v>0.44202242202296199</v>
      </c>
      <c r="IUK30" s="1">
        <v>0.83411531980396603</v>
      </c>
      <c r="IUL30" s="1">
        <v>0.32214815166587402</v>
      </c>
      <c r="IUM30" s="1">
        <v>1.8537641095463799</v>
      </c>
      <c r="IUN30" s="1">
        <v>0.64523653672193804</v>
      </c>
      <c r="IUO30" s="1">
        <v>0.92469702765898498</v>
      </c>
      <c r="IUP30" s="1">
        <v>0.366871746501856</v>
      </c>
      <c r="IUQ30" s="1">
        <v>2.3574616500611998</v>
      </c>
      <c r="IUR30" s="1">
        <v>0.88881211027336804</v>
      </c>
      <c r="IUS30" s="1">
        <v>4.0456691174770402E-2</v>
      </c>
      <c r="IUT30" s="1">
        <v>1.15212951777689</v>
      </c>
      <c r="IUU30" s="1">
        <v>1.5259729126871</v>
      </c>
      <c r="IUV30" s="1">
        <v>0.54842936269394404</v>
      </c>
      <c r="IUW30" s="1">
        <v>0.62008715427248295</v>
      </c>
      <c r="IUX30" s="1">
        <v>3.0594336059076399</v>
      </c>
      <c r="IUY30" s="1">
        <v>0.48673017387750001</v>
      </c>
      <c r="IUZ30" s="1">
        <v>0.46078894960401801</v>
      </c>
      <c r="IVA30" s="1">
        <v>1.8913722046644099</v>
      </c>
      <c r="IVB30" s="1">
        <v>3.8757855779561998</v>
      </c>
      <c r="IVC30" s="1">
        <v>0.593696441619741</v>
      </c>
      <c r="IVD30" s="1">
        <v>0.71969495262453997</v>
      </c>
      <c r="IVE30" s="1">
        <v>0.48484490861099</v>
      </c>
      <c r="IVF30" s="1">
        <v>0.22059543852986599</v>
      </c>
      <c r="IVG30" s="1">
        <v>0.700692182353023</v>
      </c>
      <c r="IVH30" s="1">
        <v>0.75411198756154396</v>
      </c>
      <c r="IVI30" s="1">
        <v>3.07148922696474</v>
      </c>
      <c r="IVJ30" s="1">
        <v>3.0817267274993898</v>
      </c>
      <c r="IVK30" s="1">
        <v>7.5667080261253905E-2</v>
      </c>
      <c r="IVL30" s="1">
        <v>0.22588709487402001</v>
      </c>
      <c r="IVM30" s="1">
        <v>0.88263107466407098</v>
      </c>
      <c r="IVN30" s="1">
        <v>2.13018418557379</v>
      </c>
      <c r="IVO30" s="1">
        <v>0.93132572726308904</v>
      </c>
      <c r="IVP30" s="1">
        <v>0.20416780378204699</v>
      </c>
      <c r="IVQ30" s="1">
        <v>2.0166139409253399</v>
      </c>
      <c r="IVR30" s="1">
        <v>0.80384175363521704</v>
      </c>
      <c r="IVS30" s="1">
        <v>5.43319473963893</v>
      </c>
      <c r="IVT30" s="1">
        <v>0.94399581812009303</v>
      </c>
      <c r="IVU30" s="1">
        <v>1.5335932824274501</v>
      </c>
      <c r="IVV30" s="1">
        <v>0.903289616532024</v>
      </c>
      <c r="IVW30" s="1">
        <v>0.426832669009235</v>
      </c>
      <c r="IVX30" s="1">
        <v>1.41280023090563</v>
      </c>
      <c r="IVY30" s="1">
        <v>1.1644027212552199</v>
      </c>
      <c r="IVZ30" s="1">
        <v>1.31677814643986</v>
      </c>
      <c r="IWA30" s="1">
        <v>1.4096100399150699</v>
      </c>
      <c r="IWB30" s="1">
        <v>2.51135630021431</v>
      </c>
      <c r="IWC30" s="1">
        <v>2.1041255190816499</v>
      </c>
      <c r="IWD30" s="1">
        <v>1.25026403538786</v>
      </c>
      <c r="IWE30" s="1">
        <v>0.35359636833590902</v>
      </c>
      <c r="IWF30" s="1">
        <v>1.4122932451974201E-2</v>
      </c>
      <c r="IWG30" s="1">
        <v>6.32577266271329E-3</v>
      </c>
      <c r="IWH30" s="1">
        <v>1.3443867684019899</v>
      </c>
      <c r="IWI30" s="1">
        <v>1.3222743488626101</v>
      </c>
      <c r="IWJ30" s="1">
        <v>0.79910943373908605</v>
      </c>
      <c r="IWK30" s="1">
        <v>0.79414614097004899</v>
      </c>
      <c r="IWL30" s="1">
        <v>4.87384748669865E-2</v>
      </c>
      <c r="IWM30" s="1">
        <v>2.4976843060984701</v>
      </c>
      <c r="IWN30" s="1">
        <v>2.2246983773015501</v>
      </c>
      <c r="IWO30" s="1">
        <v>0.68971121749414799</v>
      </c>
      <c r="IWP30" s="1">
        <v>8.4241644193521301E-2</v>
      </c>
      <c r="IWQ30" s="1">
        <v>1.07533373105388</v>
      </c>
      <c r="IWR30" s="1">
        <v>1.2173620991034499</v>
      </c>
      <c r="IWS30" s="1">
        <v>1.9862684123968899</v>
      </c>
      <c r="IWT30" s="1">
        <v>0.27341899887715099</v>
      </c>
      <c r="IWU30" s="1">
        <v>0.294032464740902</v>
      </c>
      <c r="IWV30" s="1">
        <v>0.27229992062000902</v>
      </c>
      <c r="IWW30" s="1">
        <v>0.24821865985354599</v>
      </c>
      <c r="IWX30" s="1">
        <v>7.20815684986158E-2</v>
      </c>
      <c r="IWY30" s="1">
        <v>1.1327321404553701</v>
      </c>
      <c r="IWZ30" s="1">
        <v>6.3909427235564004E-2</v>
      </c>
      <c r="IXA30" s="1">
        <v>8.8084003895898697E-2</v>
      </c>
      <c r="IXB30" s="1">
        <v>2.6283168781417999E-2</v>
      </c>
      <c r="IXC30" s="1">
        <v>0.20449044501664401</v>
      </c>
      <c r="IXD30" s="1">
        <v>0.29370754854874198</v>
      </c>
      <c r="IXE30" s="1">
        <v>4.54471654467671E-2</v>
      </c>
      <c r="IXF30" s="1">
        <v>1.55917394643865</v>
      </c>
      <c r="IXG30" s="1">
        <v>0.54013258784912399</v>
      </c>
      <c r="IXH30" s="1">
        <v>2.0844699537072602</v>
      </c>
      <c r="IXI30" s="1">
        <v>0.352530523760124</v>
      </c>
      <c r="IXJ30" s="1">
        <v>1.68519234084251</v>
      </c>
      <c r="IXK30" s="1">
        <v>4.8166848632533403</v>
      </c>
      <c r="IXL30" s="1">
        <v>1.9953032825532599</v>
      </c>
      <c r="IXM30" s="1">
        <v>3.0944092554902902E-3</v>
      </c>
      <c r="IXN30" s="1">
        <v>0.19580990749931099</v>
      </c>
      <c r="IXO30" s="1">
        <v>6.7186557546539405E-2</v>
      </c>
      <c r="IXP30" s="1">
        <v>1.9044907079976501</v>
      </c>
      <c r="IXQ30" s="1">
        <v>0.43381628840297498</v>
      </c>
      <c r="IXR30" s="1">
        <v>3.92583851748683</v>
      </c>
      <c r="IXS30" s="1">
        <v>1.59206024293608</v>
      </c>
      <c r="IXT30" s="1">
        <v>0.28708004223257599</v>
      </c>
      <c r="IXU30" s="1">
        <v>1.5100582637110701E-2</v>
      </c>
      <c r="IXV30" s="1">
        <v>2.1953530439099098</v>
      </c>
      <c r="IXW30" s="1">
        <v>2.82413958979073E-2</v>
      </c>
      <c r="IXX30" s="1">
        <v>1.81000360589971</v>
      </c>
      <c r="IXY30" s="1">
        <v>1.5677406270262799</v>
      </c>
      <c r="IXZ30" s="1">
        <v>2.63769165272508</v>
      </c>
      <c r="IYA30" s="1">
        <v>0.104462708521757</v>
      </c>
      <c r="IYB30" s="1">
        <v>0.81566198719181704</v>
      </c>
      <c r="IYC30" s="1">
        <v>2.7192097471022501</v>
      </c>
      <c r="IYD30" s="1">
        <v>1.1511677260720099</v>
      </c>
      <c r="IYE30" s="1">
        <v>2.4432140876139599</v>
      </c>
      <c r="IYF30" s="1">
        <v>1.5695276477262701</v>
      </c>
      <c r="IYG30" s="1">
        <v>1.06082134890115</v>
      </c>
      <c r="IYH30" s="1">
        <v>0.22026899027404001</v>
      </c>
      <c r="IYI30" s="1">
        <v>0.78905918916067697</v>
      </c>
      <c r="IYJ30" s="1">
        <v>2.4190628606428701E-2</v>
      </c>
      <c r="IYK30" s="1">
        <v>1.3866614642342699E-2</v>
      </c>
      <c r="IYL30" s="1">
        <v>0.27342279134506797</v>
      </c>
      <c r="IYM30" s="1">
        <v>0.40702560893128897</v>
      </c>
      <c r="IYN30" s="1">
        <v>0.76984798862958703</v>
      </c>
      <c r="IYO30" s="1">
        <v>0.40478938532043901</v>
      </c>
      <c r="IYP30" s="1">
        <v>0.88903081551837404</v>
      </c>
      <c r="IYQ30" s="1">
        <v>0.72903227263640102</v>
      </c>
      <c r="IYR30" s="1">
        <v>3.56375433759639E-2</v>
      </c>
      <c r="IYS30" s="1">
        <v>0.93431229709964303</v>
      </c>
      <c r="IYT30" s="1">
        <v>1.3661826447115599</v>
      </c>
      <c r="IYU30" s="1">
        <v>0.38853936148951401</v>
      </c>
      <c r="IYV30" s="1">
        <v>0.493111657205485</v>
      </c>
      <c r="IYW30" s="1">
        <v>0.877252383569191</v>
      </c>
      <c r="IYX30" s="1">
        <v>0.29667120878313102</v>
      </c>
      <c r="IYY30" s="1">
        <v>1.2431727938731001</v>
      </c>
      <c r="IYZ30" s="1">
        <v>0.182730480899299</v>
      </c>
      <c r="IZA30" s="1">
        <v>0.62720478025748505</v>
      </c>
      <c r="IZB30" s="1">
        <v>0.64936763954141796</v>
      </c>
      <c r="IZC30" s="1">
        <v>1.6200197396687399</v>
      </c>
      <c r="IZD30" s="1">
        <v>8.8087546519346402E-2</v>
      </c>
      <c r="IZE30" s="1">
        <v>0.10246072330684999</v>
      </c>
      <c r="IZF30" s="1">
        <v>1.1557457524205801</v>
      </c>
      <c r="IZG30" s="1">
        <v>2.0280751930884899</v>
      </c>
      <c r="IZH30" s="1">
        <v>0.43989313212460901</v>
      </c>
      <c r="IZI30" s="1">
        <v>1.0726219226310101</v>
      </c>
      <c r="IZJ30" s="1">
        <v>2.94115885430586</v>
      </c>
      <c r="IZK30" s="1">
        <v>0.271734787251868</v>
      </c>
      <c r="IZL30" s="1">
        <v>1.38421734530583</v>
      </c>
      <c r="IZM30" s="1">
        <v>0.387829783576492</v>
      </c>
      <c r="IZN30" s="1">
        <v>3.7465256086624898</v>
      </c>
      <c r="IZO30" s="1">
        <v>3.1622841394164901E-3</v>
      </c>
      <c r="IZP30" s="1">
        <v>2.0280259457427099</v>
      </c>
      <c r="IZQ30" s="1">
        <v>1.4597612986729001</v>
      </c>
      <c r="IZR30" s="1">
        <v>3.2623041737474798</v>
      </c>
      <c r="IZS30" s="1">
        <v>1.5261287488901401</v>
      </c>
      <c r="IZT30" s="1">
        <v>0.47984402866695502</v>
      </c>
      <c r="IZU30" s="1">
        <v>0.37383709815410399</v>
      </c>
      <c r="IZV30" s="1">
        <v>0.27050044383897398</v>
      </c>
      <c r="IZW30" s="1">
        <v>0.140160617850281</v>
      </c>
      <c r="IZX30" s="1">
        <v>0.95478324463407904</v>
      </c>
      <c r="IZY30" s="1">
        <v>0.28348928292002401</v>
      </c>
      <c r="IZZ30" s="1">
        <v>0.107254383690274</v>
      </c>
      <c r="JAA30" s="1">
        <v>1.85170757166611</v>
      </c>
      <c r="JAB30" s="1">
        <v>0.76937014472295395</v>
      </c>
      <c r="JAC30" s="1">
        <v>0.27221575023984101</v>
      </c>
      <c r="JAD30" s="1">
        <v>1.6064145697588399</v>
      </c>
      <c r="JAE30" s="1">
        <v>0.21723959083830399</v>
      </c>
      <c r="JAF30" s="1">
        <v>2.1150414429683302</v>
      </c>
      <c r="JAG30" s="1">
        <v>0.97712164642907695</v>
      </c>
      <c r="JAH30" s="1">
        <v>2.5865562031983802</v>
      </c>
      <c r="JAI30" s="1">
        <v>0.83316072126548102</v>
      </c>
      <c r="JAJ30" s="1">
        <v>1.5335502336347</v>
      </c>
      <c r="JAK30" s="1">
        <v>1.2073910476105301</v>
      </c>
      <c r="JAL30" s="1">
        <v>1.6649369109023799</v>
      </c>
      <c r="JAM30" s="1">
        <v>0.84866840892806406</v>
      </c>
      <c r="JAN30" s="1">
        <v>0.75176686449754604</v>
      </c>
      <c r="JAO30" s="1">
        <v>1.8636063240952701</v>
      </c>
      <c r="JAP30" s="1">
        <v>0.173360061429357</v>
      </c>
      <c r="JAQ30" s="1">
        <v>1.8058915456170299</v>
      </c>
      <c r="JAR30" s="1">
        <v>0.36852646961244401</v>
      </c>
      <c r="JAS30" s="1">
        <v>2.3962679370220101</v>
      </c>
      <c r="JAT30" s="1">
        <v>0.18869430308679999</v>
      </c>
      <c r="JAU30" s="1">
        <v>1.6762668903033601E-2</v>
      </c>
      <c r="JAV30" s="1">
        <v>1.29532115418308</v>
      </c>
      <c r="JAW30" s="1">
        <v>8.6174642277374702E-2</v>
      </c>
      <c r="JAX30" s="1">
        <v>4.1914777509352996</v>
      </c>
      <c r="JAY30" s="1">
        <v>2.7813551158204</v>
      </c>
      <c r="JAZ30" s="1">
        <v>1.01249036038267</v>
      </c>
      <c r="JBA30" s="1">
        <v>0.46435098635120298</v>
      </c>
      <c r="JBB30" s="1">
        <v>2.4688413687357</v>
      </c>
      <c r="JBC30" s="1">
        <v>0.79193225977709303</v>
      </c>
      <c r="JBD30" s="1">
        <v>1.1463847173739099</v>
      </c>
      <c r="JBE30" s="1">
        <v>1.0313347269750699</v>
      </c>
      <c r="JBF30" s="1">
        <v>0.97511001616419701</v>
      </c>
      <c r="JBG30" s="1">
        <v>0.45906253201128699</v>
      </c>
      <c r="JBH30" s="1">
        <v>5.2254728964456598E-2</v>
      </c>
      <c r="JBI30" s="1">
        <v>6.1969250787810504</v>
      </c>
      <c r="JBJ30" s="1">
        <v>0.95134837816986695</v>
      </c>
      <c r="JBK30" s="1">
        <v>0.70926461662130103</v>
      </c>
      <c r="JBL30" s="1">
        <v>0.40171356807715303</v>
      </c>
      <c r="JBM30" s="1">
        <v>7.6254013976410295E-2</v>
      </c>
      <c r="JBN30" s="1">
        <v>0.96354754283055599</v>
      </c>
      <c r="JBO30" s="1">
        <v>0.77952973566180195</v>
      </c>
      <c r="JBP30" s="1">
        <v>1.4723022712288201</v>
      </c>
      <c r="JBQ30" s="1">
        <v>0.91075671962000404</v>
      </c>
      <c r="JBR30" s="1">
        <v>0.36072610703728297</v>
      </c>
      <c r="JBS30" s="1">
        <v>4.0695204932272501E-2</v>
      </c>
      <c r="JBT30" s="1">
        <v>0.35708570104529802</v>
      </c>
      <c r="JBU30" s="1">
        <v>0.69401029062263497</v>
      </c>
      <c r="JBV30" s="1">
        <v>2.7117940996950201</v>
      </c>
      <c r="JBW30" s="1">
        <v>0.780641228925398</v>
      </c>
      <c r="JBX30" s="1">
        <v>1.11825501124388</v>
      </c>
      <c r="JBY30" s="1">
        <v>0.44983106606835599</v>
      </c>
      <c r="JBZ30" s="1">
        <v>0.17346398255856599</v>
      </c>
      <c r="JCA30" s="1">
        <v>0.87371972232818496</v>
      </c>
      <c r="JCB30" s="1">
        <v>2.8172875406031599</v>
      </c>
      <c r="JCC30" s="1">
        <v>0.34444593962439601</v>
      </c>
      <c r="JCD30" s="1">
        <v>1.49767820432785E-2</v>
      </c>
      <c r="JCE30" s="1">
        <v>0.198949257948628</v>
      </c>
      <c r="JCF30" s="1">
        <v>0.53893999883189803</v>
      </c>
      <c r="JCG30" s="1">
        <v>1.0188893118086</v>
      </c>
      <c r="JCH30" s="1">
        <v>0.412756757336596</v>
      </c>
      <c r="JCI30" s="1">
        <v>0.77305768209553005</v>
      </c>
      <c r="JCJ30" s="1">
        <v>0.59974060747646896</v>
      </c>
      <c r="JCK30" s="1">
        <v>1.0902961266156601</v>
      </c>
      <c r="JCL30" s="1">
        <v>0.56109831696885004</v>
      </c>
      <c r="JCM30" s="1">
        <v>1.0187724029763301</v>
      </c>
      <c r="JCN30" s="1">
        <v>0.59671192514786398</v>
      </c>
      <c r="JCO30" s="1">
        <v>6.5669034707823704</v>
      </c>
      <c r="JCP30" s="1">
        <v>0.245587743791809</v>
      </c>
      <c r="JCQ30" s="1">
        <v>0.97837179789741102</v>
      </c>
      <c r="JCR30" s="1">
        <v>0.32340305455194202</v>
      </c>
      <c r="JCS30" s="1">
        <v>0.103551045502806</v>
      </c>
      <c r="JCT30" s="1">
        <v>2.6946441689296798</v>
      </c>
      <c r="JCU30" s="1">
        <v>1.0065180028641101</v>
      </c>
      <c r="JCV30" s="1">
        <v>0.26132613570615199</v>
      </c>
      <c r="JCW30" s="1">
        <v>1.3392590119531001E-2</v>
      </c>
      <c r="JCX30" s="1">
        <v>0.70745749970979999</v>
      </c>
      <c r="JCY30" s="1">
        <v>0.32793413849962399</v>
      </c>
      <c r="JCZ30" s="1">
        <v>0.32728807846913299</v>
      </c>
      <c r="JDA30" s="1">
        <v>1.27625219910808</v>
      </c>
      <c r="JDB30" s="1">
        <v>1.91335442285485</v>
      </c>
      <c r="JDC30" s="1">
        <v>4.9861975779588501E-2</v>
      </c>
      <c r="JDD30" s="1">
        <v>0.65790922631216298</v>
      </c>
      <c r="JDE30" s="1">
        <v>2.32377356573229</v>
      </c>
      <c r="JDF30" s="1">
        <v>5.5714088754338098</v>
      </c>
      <c r="JDG30" s="1">
        <v>0.59035121891267395</v>
      </c>
      <c r="JDH30" s="1">
        <v>0.59677214188886196</v>
      </c>
      <c r="JDI30" s="1">
        <v>0.33984618556468099</v>
      </c>
      <c r="JDJ30" s="1">
        <v>0.14939572115092301</v>
      </c>
      <c r="JDK30" s="1">
        <v>0.188125674528096</v>
      </c>
      <c r="JDL30" s="1">
        <v>1.61297710569355</v>
      </c>
      <c r="JDM30" s="1">
        <v>1.7622059642266401</v>
      </c>
      <c r="JDN30" s="1">
        <v>0.14762224142723701</v>
      </c>
      <c r="JDO30" s="1">
        <v>1.5537372419755899</v>
      </c>
      <c r="JDP30" s="1">
        <v>0.26973703727639903</v>
      </c>
      <c r="JDQ30" s="1">
        <v>1.8682004413269999</v>
      </c>
      <c r="JDR30" s="1">
        <v>1.4839975872051201</v>
      </c>
      <c r="JDS30" s="1">
        <v>1.0537565978922501</v>
      </c>
      <c r="JDT30" s="1">
        <v>0.118338940091125</v>
      </c>
      <c r="JDU30" s="1">
        <v>1.3731033514377</v>
      </c>
      <c r="JDV30" s="1">
        <v>1.8152132573211299</v>
      </c>
      <c r="JDW30" s="1">
        <v>2.6931701201887699</v>
      </c>
      <c r="JDX30" s="1">
        <v>7.8904101391963299E-2</v>
      </c>
      <c r="JDY30" s="1">
        <v>0.227554951542562</v>
      </c>
      <c r="JDZ30" s="1">
        <v>0.249953118837973</v>
      </c>
      <c r="JEA30" s="1">
        <v>0.203771642918639</v>
      </c>
      <c r="JEB30" s="1">
        <v>1.5106866959891401</v>
      </c>
      <c r="JEC30" s="1">
        <v>1.29912368135548E-2</v>
      </c>
      <c r="JED30" s="1">
        <v>6.0338618828224E-2</v>
      </c>
      <c r="JEE30" s="1">
        <v>0.75817385635553503</v>
      </c>
      <c r="JEF30" s="1">
        <v>0.580707966196085</v>
      </c>
      <c r="JEG30" s="1">
        <v>3.7562506993493598</v>
      </c>
      <c r="JEH30" s="1">
        <v>1.79124044658038</v>
      </c>
      <c r="JEI30" s="1">
        <v>1.80629220465262</v>
      </c>
      <c r="JEJ30" s="1">
        <v>0.66770700754935697</v>
      </c>
      <c r="JEK30" s="1">
        <v>1.01203919097469</v>
      </c>
      <c r="JEL30" s="1">
        <v>0.84737470105343304</v>
      </c>
      <c r="JEM30" s="1">
        <v>0.393136117207528</v>
      </c>
      <c r="JEN30" s="1">
        <v>0.13404818155786999</v>
      </c>
      <c r="JEO30" s="1">
        <v>1.9497813825967201</v>
      </c>
      <c r="JEP30" s="1">
        <v>2.8053450872856298</v>
      </c>
      <c r="JEQ30" s="1">
        <v>4.5830070678970602E-2</v>
      </c>
      <c r="JER30" s="1">
        <v>0.44959860188593598</v>
      </c>
      <c r="JES30" s="1">
        <v>0.37909519116467699</v>
      </c>
      <c r="JET30" s="1">
        <v>2.1330434102058402</v>
      </c>
      <c r="JEU30" s="1">
        <v>1.41608844709029E-2</v>
      </c>
      <c r="JEV30" s="1">
        <v>1.0483887120384099E-2</v>
      </c>
      <c r="JEW30" s="1">
        <v>0.78915348100735905</v>
      </c>
      <c r="JEX30" s="1">
        <v>0.68841236273792505</v>
      </c>
      <c r="JEY30" s="1">
        <v>0.88990939316518602</v>
      </c>
      <c r="JEZ30" s="1">
        <v>2.0053665884969698</v>
      </c>
      <c r="JFA30" s="1">
        <v>0.41252297772963498</v>
      </c>
      <c r="JFB30" s="1">
        <v>0.23890053777645801</v>
      </c>
      <c r="JFC30" s="1">
        <v>1.12064397490738</v>
      </c>
      <c r="JFD30" s="1">
        <v>0.190632354307677</v>
      </c>
      <c r="JFE30" s="1">
        <v>2.8576815688355901</v>
      </c>
      <c r="JFF30" s="1">
        <v>0.21824039132915701</v>
      </c>
      <c r="JFG30" s="1">
        <v>2.0167141169265599</v>
      </c>
      <c r="JFH30" s="1">
        <v>0.144467300115146</v>
      </c>
      <c r="JFI30" s="1">
        <v>0.26451078922096599</v>
      </c>
      <c r="JFJ30" s="1">
        <v>0.71971230002792197</v>
      </c>
      <c r="JFK30" s="1">
        <v>0.13247433740333101</v>
      </c>
      <c r="JFL30" s="1">
        <v>1.8269418797194099</v>
      </c>
      <c r="JFM30" s="1">
        <v>1.34241891049655</v>
      </c>
      <c r="JFN30" s="1">
        <v>2.1588754405872899</v>
      </c>
      <c r="JFO30" s="1">
        <v>0.88132049071709295</v>
      </c>
      <c r="JFP30" s="1">
        <v>0.69119324222048595</v>
      </c>
      <c r="JFQ30" s="1">
        <v>0.29616568341099497</v>
      </c>
      <c r="JFR30" s="1">
        <v>0.82643742929241704</v>
      </c>
      <c r="JFS30" s="1">
        <v>0.35097546703973298</v>
      </c>
      <c r="JFT30" s="1">
        <v>1.26060666547403</v>
      </c>
      <c r="JFU30" s="1">
        <v>0.49259599261893899</v>
      </c>
      <c r="JFV30" s="1">
        <v>0.90872145546877703</v>
      </c>
      <c r="JFW30" s="1">
        <v>0.76205178754220504</v>
      </c>
      <c r="JFX30" s="1">
        <v>1.1235146244688601</v>
      </c>
      <c r="JFY30" s="1">
        <v>0.72896606091012595</v>
      </c>
      <c r="JFZ30" s="1">
        <v>3.4746329815991901</v>
      </c>
      <c r="JGA30" s="1">
        <v>0.29426638602234101</v>
      </c>
      <c r="JGB30" s="1">
        <v>1.9000666796619201</v>
      </c>
      <c r="JGC30" s="1">
        <v>0.56228986726472996</v>
      </c>
      <c r="JGD30" s="1">
        <v>3.5542300401815101</v>
      </c>
      <c r="JGE30" s="1">
        <v>1.5160245510603401</v>
      </c>
      <c r="JGF30" s="1">
        <v>1.17971262468562</v>
      </c>
      <c r="JGG30" s="1">
        <v>2.3621026511229202</v>
      </c>
      <c r="JGH30" s="1">
        <v>0.25898106051396902</v>
      </c>
      <c r="JGI30" s="1">
        <v>0.110206823385402</v>
      </c>
      <c r="JGJ30" s="1">
        <v>1.3874625413209101</v>
      </c>
      <c r="JGK30" s="1">
        <v>0.59527635595949402</v>
      </c>
      <c r="JGL30" s="1">
        <v>0.41485685299181801</v>
      </c>
      <c r="JGM30" s="1">
        <v>0.31161428001849301</v>
      </c>
      <c r="JGN30" s="1">
        <v>1.8390937831752801</v>
      </c>
      <c r="JGO30" s="1">
        <v>9.0323030798043796E-2</v>
      </c>
      <c r="JGP30" s="1">
        <v>0.74070899082619002</v>
      </c>
      <c r="JGQ30" s="1">
        <v>1.2277437044795101</v>
      </c>
      <c r="JGR30" s="1">
        <v>0.44325581469834702</v>
      </c>
      <c r="JGS30" s="1">
        <v>0.135872970921253</v>
      </c>
      <c r="JGT30" s="1">
        <v>0.37553830796139098</v>
      </c>
      <c r="JGU30" s="1">
        <v>0.33676506100169501</v>
      </c>
      <c r="JGV30" s="1">
        <v>2.2246983773015501</v>
      </c>
      <c r="JGW30" s="1">
        <v>2.0195101885193298</v>
      </c>
      <c r="JGX30" s="1">
        <v>2.0035372198355899</v>
      </c>
      <c r="JGY30" s="1">
        <v>0.443741524399063</v>
      </c>
      <c r="JGZ30" s="1">
        <v>3.0039180826407201</v>
      </c>
      <c r="JHA30" s="1">
        <v>1.09584441948033E-2</v>
      </c>
      <c r="JHB30" s="1">
        <v>7.11290161627844E-2</v>
      </c>
      <c r="JHC30" s="1">
        <v>0.159245233826488</v>
      </c>
      <c r="JHD30" s="1">
        <v>0.70961925622394495</v>
      </c>
      <c r="JHE30" s="1">
        <v>0.70044102115572604</v>
      </c>
      <c r="JHF30" s="1">
        <v>1.6663277690907401</v>
      </c>
      <c r="JHG30" s="1">
        <v>0.56044427993267099</v>
      </c>
      <c r="JHH30" s="1">
        <v>0.384434276597584</v>
      </c>
      <c r="JHI30" s="1">
        <v>0.75972930429387397</v>
      </c>
      <c r="JHJ30" s="1">
        <v>1.61830345424655</v>
      </c>
      <c r="JHK30" s="1">
        <v>0.46156436435676201</v>
      </c>
      <c r="JHL30" s="1">
        <v>2.6412432925887002</v>
      </c>
      <c r="JHM30" s="1">
        <v>0.33334224686191399</v>
      </c>
      <c r="JHN30" s="1">
        <v>0.26468662122002601</v>
      </c>
      <c r="JHO30" s="1">
        <v>0.56462769244640598</v>
      </c>
      <c r="JHP30" s="1">
        <v>1.71734971063413E-2</v>
      </c>
      <c r="JHQ30" s="1">
        <v>0.61341316336179097</v>
      </c>
      <c r="JHR30" s="1">
        <v>0.40788740318724098</v>
      </c>
      <c r="JHS30" s="1">
        <v>3.2311320190163001E-2</v>
      </c>
      <c r="JHT30" s="1">
        <v>0.25414593858984402</v>
      </c>
      <c r="JHU30" s="1">
        <v>2.6379422815631801</v>
      </c>
      <c r="JHV30" s="1">
        <v>0.99960374551306996</v>
      </c>
      <c r="JHW30" s="1">
        <v>0.23529588151480399</v>
      </c>
      <c r="JHX30" s="1">
        <v>0.78290846641424905</v>
      </c>
      <c r="JHY30" s="1">
        <v>8.5566333400911798E-2</v>
      </c>
      <c r="JHZ30" s="1">
        <v>3.0543103721636999</v>
      </c>
      <c r="JIA30" s="1">
        <v>0.26210116772827302</v>
      </c>
      <c r="JIB30" s="1">
        <v>0.75110192147557098</v>
      </c>
      <c r="JIC30" s="1">
        <v>1.24670377847992</v>
      </c>
      <c r="JID30" s="1">
        <v>0.223293119599973</v>
      </c>
      <c r="JIE30" s="1">
        <v>0.38434458389002102</v>
      </c>
      <c r="JIF30" s="1">
        <v>0.82797929988216301</v>
      </c>
      <c r="JIG30" s="1">
        <v>2.8006795588987501</v>
      </c>
      <c r="JIH30" s="1">
        <v>0.30151275646839198</v>
      </c>
      <c r="JII30" s="1">
        <v>0.72190021104647395</v>
      </c>
      <c r="JIJ30" s="1">
        <v>7.9192325873546701E-2</v>
      </c>
      <c r="JIK30" s="1">
        <v>2.0043984578252599E-2</v>
      </c>
      <c r="JIL30" s="1">
        <v>7.5869224600591603E-2</v>
      </c>
      <c r="JIM30" s="1">
        <v>1.5856384905299299</v>
      </c>
      <c r="JIN30" s="1">
        <v>0.183514327339315</v>
      </c>
      <c r="JIO30" s="1">
        <v>1.1666314943151299</v>
      </c>
      <c r="JIP30" s="1">
        <v>0.89332012285808904</v>
      </c>
      <c r="JIQ30" s="1">
        <v>0.57482235389357395</v>
      </c>
      <c r="JIR30" s="1">
        <v>0.24743395695297299</v>
      </c>
      <c r="JIS30" s="1">
        <v>0.37108039565117801</v>
      </c>
      <c r="JIT30" s="1">
        <v>1.8711001008331301</v>
      </c>
      <c r="JIU30" s="1">
        <v>0.25403739555824001</v>
      </c>
      <c r="JIV30" s="1">
        <v>2.8870656948256399</v>
      </c>
      <c r="JIW30" s="1">
        <v>0.90092703157467802</v>
      </c>
      <c r="JIX30" s="1">
        <v>3.06380414682963</v>
      </c>
      <c r="JIY30" s="1">
        <v>1.0393509081666099</v>
      </c>
      <c r="JIZ30" s="1">
        <v>0.61033777339131601</v>
      </c>
      <c r="JJA30" s="1">
        <v>1.0420900677273599</v>
      </c>
      <c r="JJB30" s="1">
        <v>0.53677339410162095</v>
      </c>
      <c r="JJC30" s="1">
        <v>9.70681238304716E-2</v>
      </c>
      <c r="JJD30" s="1">
        <v>1.1429266551369199</v>
      </c>
      <c r="JJE30" s="1">
        <v>0.58686042383519399</v>
      </c>
      <c r="JJF30" s="1">
        <v>0.680401712074304</v>
      </c>
      <c r="JJG30" s="1">
        <v>3.52586900820907</v>
      </c>
      <c r="JJH30" s="1">
        <v>3.19122867681391</v>
      </c>
      <c r="JJI30" s="1">
        <v>0.44901129616088098</v>
      </c>
      <c r="JJJ30" s="1">
        <v>0.21905927200115499</v>
      </c>
      <c r="JJK30" s="1">
        <v>0.78508144904405797</v>
      </c>
      <c r="JJL30" s="1">
        <v>7.6345622571541399E-2</v>
      </c>
      <c r="JJM30" s="1">
        <v>0.46113227573223797</v>
      </c>
      <c r="JJN30" s="1">
        <v>3.03651821715619</v>
      </c>
      <c r="JJO30" s="1">
        <v>0.37065912568986698</v>
      </c>
      <c r="JJP30" s="1">
        <v>0.36274175490681998</v>
      </c>
      <c r="JJQ30" s="1">
        <v>1.5856384905299299</v>
      </c>
      <c r="JJR30" s="1">
        <v>1.42004900311156</v>
      </c>
      <c r="JJS30" s="1">
        <v>1.08745587909657E-3</v>
      </c>
      <c r="JJT30" s="1">
        <v>0.49485322491822697</v>
      </c>
      <c r="JJU30" s="1">
        <v>0.55408372577240095</v>
      </c>
      <c r="JJV30" s="1">
        <v>1.07799376932822</v>
      </c>
      <c r="JJW30" s="1">
        <v>0.22015889387278201</v>
      </c>
      <c r="JJX30" s="1">
        <v>1.4707683819944</v>
      </c>
      <c r="JJY30" s="1">
        <v>0.71303541616826205</v>
      </c>
      <c r="JJZ30" s="1">
        <v>1.06366248738275</v>
      </c>
      <c r="JKA30" s="1">
        <v>1.31886380675535</v>
      </c>
      <c r="JKB30" s="1">
        <v>1.53243691837104</v>
      </c>
      <c r="JKC30" s="1">
        <v>0.793482387584315</v>
      </c>
      <c r="JKD30" s="1">
        <v>2.5483181086183202</v>
      </c>
      <c r="JKE30" s="1">
        <v>1.11825501124388</v>
      </c>
      <c r="JKF30" s="1">
        <v>0.69227253576355396</v>
      </c>
      <c r="JKG30" s="1">
        <v>2.85187266978902</v>
      </c>
      <c r="JKH30" s="1">
        <v>0.96730312212043501</v>
      </c>
      <c r="JKI30" s="1">
        <v>1.01335175185825</v>
      </c>
      <c r="JKJ30" s="1">
        <v>2.5514273040675199</v>
      </c>
      <c r="JKK30" s="1">
        <v>0.105049176429493</v>
      </c>
      <c r="JKL30" s="1">
        <v>0.68588503877969698</v>
      </c>
      <c r="JKM30" s="1">
        <v>1.81650941137697</v>
      </c>
      <c r="JKN30" s="1">
        <v>0.226631458265944</v>
      </c>
      <c r="JKO30" s="1">
        <v>5.1160591867604603</v>
      </c>
      <c r="JKP30" s="1">
        <v>1.4092329623711499</v>
      </c>
      <c r="JKQ30" s="1">
        <v>0.379100555275868</v>
      </c>
      <c r="JKR30" s="1">
        <v>1.31439875102904</v>
      </c>
      <c r="JKS30" s="1">
        <v>0.87815063212052202</v>
      </c>
      <c r="JKT30" s="1">
        <v>0.93213406867243498</v>
      </c>
      <c r="JKU30" s="1">
        <v>1.8600316372745701E-2</v>
      </c>
      <c r="JKV30" s="1">
        <v>0.28410656273885598</v>
      </c>
      <c r="JKW30" s="1">
        <v>2.1982294562268598</v>
      </c>
      <c r="JKX30" s="1">
        <v>1.48607409083457</v>
      </c>
      <c r="JKY30" s="1">
        <v>8.9656809005057195E-2</v>
      </c>
      <c r="JKZ30" s="1">
        <v>1.0076627199085799</v>
      </c>
      <c r="JLA30" s="1">
        <v>0.407910569519849</v>
      </c>
      <c r="JLB30" s="1">
        <v>1.7902757047775399</v>
      </c>
      <c r="JLC30" s="1">
        <v>1.8842112143407801</v>
      </c>
      <c r="JLD30" s="1">
        <v>0.95188017539588499</v>
      </c>
      <c r="JLE30" s="1">
        <v>0.18027938404209101</v>
      </c>
      <c r="JLF30" s="1">
        <v>0.81210071755260205</v>
      </c>
      <c r="JLG30" s="1">
        <v>6.7041984828549797E-2</v>
      </c>
      <c r="JLH30" s="1">
        <v>2.1893350549320401</v>
      </c>
      <c r="JLI30" s="1">
        <v>0.40358858767655498</v>
      </c>
      <c r="JLJ30" s="1">
        <v>0.36788939721627001</v>
      </c>
      <c r="JLK30" s="1">
        <v>1.4042215353210701</v>
      </c>
      <c r="JLL30" s="1">
        <v>0.67308658633576102</v>
      </c>
      <c r="JLM30" s="1">
        <v>0.38828655274164597</v>
      </c>
      <c r="JLN30" s="1">
        <v>0.53167662514703695</v>
      </c>
      <c r="JLO30" s="1">
        <v>0.17964752817783</v>
      </c>
      <c r="JLP30" s="1">
        <v>0.15795220414809899</v>
      </c>
      <c r="JLQ30" s="1">
        <v>0.47448950711312299</v>
      </c>
      <c r="JLR30" s="1">
        <v>0.35209386243346702</v>
      </c>
      <c r="JLS30" s="1">
        <v>0.33308962324906399</v>
      </c>
      <c r="JLT30" s="1">
        <v>1.8670395365057</v>
      </c>
      <c r="JLU30" s="1">
        <v>2.9746748299518102</v>
      </c>
      <c r="JLV30" s="1">
        <v>7.9610668681696195E-2</v>
      </c>
      <c r="JLW30" s="1">
        <v>0.186492204003918</v>
      </c>
      <c r="JLX30" s="1">
        <v>2.2498002365573799</v>
      </c>
      <c r="JLY30" s="1">
        <v>0.97735085436368097</v>
      </c>
      <c r="JLZ30" s="1">
        <v>0.23818872100553601</v>
      </c>
      <c r="JMA30" s="1">
        <v>2.3079590554932802E-2</v>
      </c>
      <c r="JMB30" s="1">
        <v>0.31468601852203398</v>
      </c>
      <c r="JMC30" s="1">
        <v>0.73435809719123102</v>
      </c>
      <c r="JMD30" s="1">
        <v>0.98659764461624899</v>
      </c>
      <c r="JME30" s="1">
        <v>2.8460339676783502</v>
      </c>
      <c r="JMF30" s="1">
        <v>9.3849760083076703E-3</v>
      </c>
      <c r="JMG30" s="1">
        <v>5.75928063716011E-2</v>
      </c>
      <c r="JMH30" s="1">
        <v>0.16897298639752401</v>
      </c>
      <c r="JMI30" s="1">
        <v>0.448578102388901</v>
      </c>
      <c r="JMJ30" s="1">
        <v>1.9085008801329201E-2</v>
      </c>
      <c r="JMK30" s="1">
        <v>0.61086905093295896</v>
      </c>
      <c r="JML30" s="1">
        <v>0.30527580318191699</v>
      </c>
      <c r="JMM30" s="1">
        <v>0.29661382965546002</v>
      </c>
      <c r="JMN30" s="1">
        <v>0.28089396472368</v>
      </c>
      <c r="JMO30" s="1">
        <v>0.46384616392690298</v>
      </c>
      <c r="JMP30" s="1">
        <v>1.1434831181112599</v>
      </c>
      <c r="JMQ30" s="1">
        <v>0.79562011930277099</v>
      </c>
      <c r="JMR30" s="1">
        <v>0.41816770483187399</v>
      </c>
      <c r="JMS30" s="1">
        <v>1.15588344867034</v>
      </c>
      <c r="JMT30" s="1">
        <v>0.84790456889497301</v>
      </c>
      <c r="JMU30" s="1">
        <v>0.47692437621736999</v>
      </c>
      <c r="JMV30" s="1">
        <v>0.20068664049834301</v>
      </c>
      <c r="JMW30" s="1">
        <v>0.75487561077819398</v>
      </c>
      <c r="JMX30" s="1">
        <v>0.52298274155837399</v>
      </c>
      <c r="JMY30" s="1">
        <v>1.05684718738866</v>
      </c>
      <c r="JMZ30" s="1">
        <v>0.27708453696581098</v>
      </c>
      <c r="JNA30" s="1">
        <v>0.72959093429001598</v>
      </c>
      <c r="JNB30" s="1">
        <v>2.02401828781597</v>
      </c>
      <c r="JNC30" s="1">
        <v>1.22283801924521</v>
      </c>
      <c r="JND30" s="1">
        <v>0.1948675908243</v>
      </c>
      <c r="JNE30" s="1">
        <v>1.0126345749442101</v>
      </c>
      <c r="JNF30" s="1">
        <v>9.7031756687572095</v>
      </c>
      <c r="JNG30" s="1">
        <v>0.18450896584667001</v>
      </c>
      <c r="JNH30" s="1">
        <v>0.46544894153790201</v>
      </c>
      <c r="JNI30" s="1">
        <v>0.23584270635465299</v>
      </c>
      <c r="JNJ30" s="1">
        <v>0.535449088966095</v>
      </c>
      <c r="JNK30" s="1">
        <v>2.0707749474606598</v>
      </c>
      <c r="JNL30" s="1">
        <v>2.67362690653499E-3</v>
      </c>
      <c r="JNM30" s="1">
        <v>0.21933755050421799</v>
      </c>
      <c r="JNN30" s="1">
        <v>0.19254078659674401</v>
      </c>
      <c r="JNO30" s="1">
        <v>0.63240316533470997</v>
      </c>
      <c r="JNP30" s="1">
        <v>0.60301439708396998</v>
      </c>
      <c r="JNQ30" s="1">
        <v>1.37157623523418</v>
      </c>
      <c r="JNR30" s="1">
        <v>1.80481094103437</v>
      </c>
      <c r="JNS30" s="1">
        <v>2.1599933399870599</v>
      </c>
      <c r="JNT30" s="1">
        <v>8.0856337116657698E-2</v>
      </c>
      <c r="JNU30" s="1">
        <v>0.12946629196652801</v>
      </c>
      <c r="JNV30" s="1">
        <v>1.8718617584767101</v>
      </c>
      <c r="JNW30" s="1">
        <v>4.0622885084566596</v>
      </c>
      <c r="JNX30" s="1">
        <v>0.113758592428363</v>
      </c>
      <c r="JNY30" s="1">
        <v>2.1576099192729399</v>
      </c>
      <c r="JNZ30" s="1">
        <v>0.69159579744899302</v>
      </c>
      <c r="JOA30" s="1">
        <v>0.802530353691432</v>
      </c>
      <c r="JOB30" s="1">
        <v>0.48540135893292502</v>
      </c>
      <c r="JOC30" s="1">
        <v>1.0662358853643299</v>
      </c>
      <c r="JOD30" s="1">
        <v>2.5151153675506799</v>
      </c>
      <c r="JOE30" s="1">
        <v>1.0354431972323499</v>
      </c>
      <c r="JOF30" s="1">
        <v>0.251159900677141</v>
      </c>
      <c r="JOG30" s="1">
        <v>5.3085167009472699E-3</v>
      </c>
      <c r="JOH30" s="1">
        <v>0.35005260578798802</v>
      </c>
      <c r="JOI30" s="1">
        <v>0.21606777448442099</v>
      </c>
      <c r="JOJ30" s="1">
        <v>0.22840879142435</v>
      </c>
      <c r="JOK30" s="1">
        <v>0.33315368561224401</v>
      </c>
      <c r="JOL30" s="1">
        <v>2.2757149563443502</v>
      </c>
      <c r="JOM30" s="1">
        <v>7.1052399669943894E-2</v>
      </c>
      <c r="JON30" s="1">
        <v>0.24544059585716199</v>
      </c>
      <c r="JOO30" s="1">
        <v>0.48094596588208299</v>
      </c>
      <c r="JOP30" s="1">
        <v>1.4807235162143699</v>
      </c>
      <c r="JOQ30" s="1">
        <v>1.3856374961817699</v>
      </c>
      <c r="JOR30" s="1">
        <v>0.268247127135401</v>
      </c>
      <c r="JOS30" s="1">
        <v>0.495040654019686</v>
      </c>
      <c r="JOT30" s="1">
        <v>1.67334212097684</v>
      </c>
      <c r="JOU30" s="1">
        <v>0.56261520130554099</v>
      </c>
      <c r="JOV30" s="1">
        <v>0.13386883714591599</v>
      </c>
      <c r="JOW30" s="1">
        <v>0.90024277199968405</v>
      </c>
      <c r="JOX30" s="1">
        <v>2.6521295488977299</v>
      </c>
      <c r="JOY30" s="1">
        <v>0.90471002476126805</v>
      </c>
      <c r="JOZ30" s="1">
        <v>3.0186954303293501</v>
      </c>
      <c r="JPA30" s="1">
        <v>0.34985865829319901</v>
      </c>
      <c r="JPB30" s="1">
        <v>5.7276248430070197E-2</v>
      </c>
      <c r="JPC30" s="1">
        <v>0.73679890240550405</v>
      </c>
      <c r="JPD30" s="1">
        <v>0.17126351571122</v>
      </c>
      <c r="JPE30" s="1">
        <v>0.460666397930452</v>
      </c>
      <c r="JPF30" s="1">
        <v>0.76702635238996597</v>
      </c>
      <c r="JPG30" s="1">
        <v>0.18180406967759299</v>
      </c>
      <c r="JPH30" s="1">
        <v>1.5158457677281001</v>
      </c>
      <c r="JPI30" s="1">
        <v>0.53071684979674705</v>
      </c>
      <c r="JPJ30" s="1">
        <v>0.27901498905572503</v>
      </c>
      <c r="JPK30" s="1">
        <v>0.66925331919068498</v>
      </c>
      <c r="JPL30" s="1">
        <v>3.7842735047558298</v>
      </c>
      <c r="JPM30" s="1">
        <v>9.4751197434461004E-2</v>
      </c>
      <c r="JPN30" s="1">
        <v>0.20879899849417999</v>
      </c>
      <c r="JPO30" s="1">
        <v>0.71456887874224995</v>
      </c>
      <c r="JPP30" s="1">
        <v>0.47687745696554001</v>
      </c>
      <c r="JPQ30" s="1">
        <v>0.593321741042244</v>
      </c>
      <c r="JPR30" s="1">
        <v>1.69680043765287</v>
      </c>
      <c r="JPS30" s="1">
        <v>0.87249236456404999</v>
      </c>
      <c r="JPT30" s="1">
        <v>0.55803359364967597</v>
      </c>
      <c r="JPU30" s="1">
        <v>0.75494770684935297</v>
      </c>
      <c r="JPV30" s="1">
        <v>1.7285932005154701</v>
      </c>
      <c r="JPW30" s="1">
        <v>3.1011032114441099</v>
      </c>
      <c r="JPX30" s="1">
        <v>3.1984024413093599</v>
      </c>
      <c r="JPY30" s="1">
        <v>1.0045439913379499</v>
      </c>
      <c r="JPZ30" s="1">
        <v>0.87710578873025802</v>
      </c>
      <c r="JQA30" s="1">
        <v>1.0359275986188601</v>
      </c>
      <c r="JQB30" s="1">
        <v>0.40881064239818499</v>
      </c>
      <c r="JQC30" s="1">
        <v>0.48608680530585502</v>
      </c>
      <c r="JQD30" s="1">
        <v>0.48168858063598302</v>
      </c>
      <c r="JQE30" s="1">
        <v>2.1641975432756402</v>
      </c>
      <c r="JQF30" s="1">
        <v>0.89317133329188103</v>
      </c>
      <c r="JQG30" s="1">
        <v>0.13966717930226499</v>
      </c>
      <c r="JQH30" s="1">
        <v>1.6162262266361398E-2</v>
      </c>
      <c r="JQI30" s="1">
        <v>0.53988679063535705</v>
      </c>
      <c r="JQJ30" s="1">
        <v>1.0528199546896599</v>
      </c>
      <c r="JQK30" s="1">
        <v>1.44150452006985</v>
      </c>
      <c r="JQL30" s="1">
        <v>0.10353986326287599</v>
      </c>
      <c r="JQM30" s="1">
        <v>0.37926616651287698</v>
      </c>
      <c r="JQN30" s="1">
        <v>1.8326349860449401E-2</v>
      </c>
      <c r="JQO30" s="1">
        <v>0.75725953496509002</v>
      </c>
      <c r="JQP30" s="1">
        <v>0.75097366345391703</v>
      </c>
      <c r="JQQ30" s="1">
        <v>0.99802816338460798</v>
      </c>
      <c r="JQR30" s="1">
        <v>0.52514971876473704</v>
      </c>
      <c r="JQS30" s="1">
        <v>0.191995225740692</v>
      </c>
      <c r="JQT30" s="1">
        <v>1.47432532264794</v>
      </c>
      <c r="JQU30" s="1">
        <v>2.3736385470773702</v>
      </c>
      <c r="JQV30" s="1">
        <v>2.0578615148272901</v>
      </c>
      <c r="JQW30" s="1">
        <v>3.7234376947805299E-2</v>
      </c>
      <c r="JQX30" s="1">
        <v>1.0455675384145899</v>
      </c>
      <c r="JQY30" s="1">
        <v>0.16369204111137101</v>
      </c>
      <c r="JQZ30" s="1">
        <v>4.6682291734961998</v>
      </c>
      <c r="JRA30" s="1">
        <v>0.102623308812754</v>
      </c>
      <c r="JRB30" s="1">
        <v>0.78259417465301495</v>
      </c>
      <c r="JRC30" s="1">
        <v>0.85438927888119798</v>
      </c>
      <c r="JRD30" s="1">
        <v>4.0178131547945098E-2</v>
      </c>
      <c r="JRE30" s="1">
        <v>1.7862479637099999</v>
      </c>
      <c r="JRF30" s="1">
        <v>2.5350826901680601</v>
      </c>
      <c r="JRG30" s="1">
        <v>0.70842194889566201</v>
      </c>
      <c r="JRH30" s="1">
        <v>0.62010984294483096</v>
      </c>
      <c r="JRI30" s="1">
        <v>0.122878813938796</v>
      </c>
      <c r="JRJ30" s="1">
        <v>0.45551001018565201</v>
      </c>
      <c r="JRK30" s="1">
        <v>0.65612111377632099</v>
      </c>
      <c r="JRL30" s="1">
        <v>1.1968694919488101</v>
      </c>
      <c r="JRM30" s="1">
        <v>1.13140777491475</v>
      </c>
      <c r="JRN30" s="1">
        <v>0.385366527368316</v>
      </c>
      <c r="JRO30" s="1">
        <v>8.9283960271169693E-2</v>
      </c>
      <c r="JRP30" s="1">
        <v>0.70705489106177799</v>
      </c>
      <c r="JRQ30" s="1">
        <v>1.60694189205916</v>
      </c>
      <c r="JRR30" s="1">
        <v>2.86995217733398</v>
      </c>
      <c r="JRS30" s="1">
        <v>3.4996071491855199E-2</v>
      </c>
      <c r="JRT30" s="1">
        <v>0.15179070127112801</v>
      </c>
      <c r="JRU30" s="1">
        <v>0.85977517579502905</v>
      </c>
      <c r="JRV30" s="1">
        <v>0.161668527608995</v>
      </c>
      <c r="JRW30" s="1">
        <v>0.16214744870487599</v>
      </c>
      <c r="JRX30" s="1">
        <v>1.22257727509376</v>
      </c>
      <c r="JRY30" s="1">
        <v>0.16630910356141199</v>
      </c>
      <c r="JRZ30" s="1">
        <v>8.1746645158459599E-2</v>
      </c>
      <c r="JSA30" s="1">
        <v>0.85952263288141595</v>
      </c>
      <c r="JSB30" s="1">
        <v>1.50779414458401</v>
      </c>
      <c r="JSC30" s="1">
        <v>0.60865955559658602</v>
      </c>
      <c r="JSD30" s="1">
        <v>1.00277641489203</v>
      </c>
      <c r="JSE30" s="1">
        <v>0.15697187392051901</v>
      </c>
      <c r="JSF30" s="1">
        <v>0.42040101567965799</v>
      </c>
      <c r="JSG30" s="1">
        <v>9.5938535048726001E-2</v>
      </c>
      <c r="JSH30" s="1">
        <v>0.18467901246902499</v>
      </c>
      <c r="JSI30" s="1">
        <v>1.8126531499863801E-2</v>
      </c>
      <c r="JSJ30" s="1">
        <v>1.0452091358892901</v>
      </c>
      <c r="JSK30" s="1">
        <v>0.57306247169365998</v>
      </c>
      <c r="JSL30" s="1">
        <v>0.60572008146810696</v>
      </c>
      <c r="JSM30" s="1">
        <v>0.27844492862261599</v>
      </c>
      <c r="JSN30" s="1">
        <v>0.31772331480780203</v>
      </c>
      <c r="JSO30" s="1">
        <v>0.238735908603039</v>
      </c>
      <c r="JSP30" s="1">
        <v>0.87956858657751902</v>
      </c>
      <c r="JSQ30" s="1">
        <v>9.2922758240548797E-2</v>
      </c>
      <c r="JSR30" s="1">
        <v>1.9688879704981801</v>
      </c>
      <c r="JSS30" s="1">
        <v>0.66108251648694705</v>
      </c>
      <c r="JST30" s="1">
        <v>1.2946331414346799</v>
      </c>
      <c r="JSU30" s="1">
        <v>0.11634339933309699</v>
      </c>
      <c r="JSV30" s="1">
        <v>4.6231104021721099E-2</v>
      </c>
      <c r="JSW30" s="1">
        <v>0.81146853112543504</v>
      </c>
      <c r="JSX30" s="1">
        <v>1.19858957698101</v>
      </c>
      <c r="JSY30" s="1">
        <v>0.87208881030438001</v>
      </c>
      <c r="JSZ30" s="1">
        <v>1.4230450491506199</v>
      </c>
      <c r="JTA30" s="1">
        <v>0.258349194156477</v>
      </c>
      <c r="JTB30" s="1">
        <v>0.38267710328271898</v>
      </c>
      <c r="JTC30" s="1">
        <v>0.62573414492427204</v>
      </c>
      <c r="JTD30" s="1">
        <v>0.63020274273541099</v>
      </c>
      <c r="JTE30" s="1">
        <v>0.62187881190893401</v>
      </c>
      <c r="JTF30" s="1">
        <v>1.2861443090075</v>
      </c>
      <c r="JTG30" s="1">
        <v>1.63551812215101</v>
      </c>
      <c r="JTH30" s="1">
        <v>7.2187976791015602</v>
      </c>
      <c r="JTI30" s="1">
        <v>8.6244699592120097E-2</v>
      </c>
      <c r="JTJ30" s="1">
        <v>2.1565492256787202</v>
      </c>
      <c r="JTK30" s="1">
        <v>1.9077612297970701</v>
      </c>
      <c r="JTL30" s="1">
        <v>2.44025322788133</v>
      </c>
      <c r="JTM30" s="1">
        <v>0.67046320885601696</v>
      </c>
      <c r="JTN30" s="1">
        <v>2.5607165890694601</v>
      </c>
      <c r="JTO30" s="1">
        <v>0.10522221169474701</v>
      </c>
      <c r="JTP30" s="1">
        <v>0.58197814244106505</v>
      </c>
      <c r="JTQ30" s="1">
        <v>0.17638853473431601</v>
      </c>
      <c r="JTR30" s="1">
        <v>2.1327952929589902</v>
      </c>
      <c r="JTS30" s="1">
        <v>1.05073515926144</v>
      </c>
      <c r="JTT30" s="1">
        <v>0.22637690086996501</v>
      </c>
      <c r="JTU30" s="1">
        <v>3.8446037984279702</v>
      </c>
      <c r="JTV30" s="1">
        <v>1.4704292076949499</v>
      </c>
      <c r="JTW30" s="1">
        <v>3.8141668499304302</v>
      </c>
      <c r="JTX30" s="1">
        <v>1.25963250118698</v>
      </c>
      <c r="JTY30" s="1">
        <v>9.7842528858702298E-3</v>
      </c>
      <c r="JTZ30" s="1">
        <v>1.0681444876955799</v>
      </c>
      <c r="JUA30" s="1">
        <v>0.40161772128145301</v>
      </c>
      <c r="JUB30" s="1">
        <v>2.5189800803289399</v>
      </c>
      <c r="JUC30" s="1">
        <v>0.95646029737421201</v>
      </c>
      <c r="JUD30" s="1">
        <v>0.188168451685094</v>
      </c>
      <c r="JUE30" s="1">
        <v>2.12465692024092E-2</v>
      </c>
      <c r="JUF30" s="1">
        <v>0.28239268445004501</v>
      </c>
      <c r="JUG30" s="1">
        <v>1.33424283833776E-2</v>
      </c>
      <c r="JUH30" s="1">
        <v>2.5704325618994401</v>
      </c>
      <c r="JUI30" s="1">
        <v>1.4304436921428101</v>
      </c>
      <c r="JUJ30" s="1">
        <v>0.453353009824502</v>
      </c>
      <c r="JUK30" s="1">
        <v>0.67671929328086999</v>
      </c>
      <c r="JUL30" s="1">
        <v>0.20932035295850701</v>
      </c>
      <c r="JUM30" s="1">
        <v>2.4014796712253501</v>
      </c>
      <c r="JUN30" s="1">
        <v>2.41810835140237</v>
      </c>
      <c r="JUO30" s="1">
        <v>0.81319123377362501</v>
      </c>
      <c r="JUP30" s="1">
        <v>4.7567455060645099</v>
      </c>
      <c r="JUQ30" s="1">
        <v>1.26912947479319</v>
      </c>
      <c r="JUR30" s="1">
        <v>0.107687958673979</v>
      </c>
      <c r="JUS30" s="1">
        <v>0.32854260264497398</v>
      </c>
      <c r="JUT30" s="1">
        <v>0.185919968223869</v>
      </c>
      <c r="JUU30" s="1">
        <v>0.58321279010884297</v>
      </c>
      <c r="JUV30" s="1">
        <v>1.31791976661462E-3</v>
      </c>
      <c r="JUW30" s="1">
        <v>1.55177455059696</v>
      </c>
      <c r="JUX30" s="1">
        <v>1.3442230993791</v>
      </c>
      <c r="JUY30" s="1">
        <v>0.471773795463787</v>
      </c>
      <c r="JUZ30" s="1">
        <v>0.166153805142151</v>
      </c>
      <c r="JVA30" s="1">
        <v>0.996621811717878</v>
      </c>
      <c r="JVB30" s="1">
        <v>1.1476140984572001</v>
      </c>
      <c r="JVC30" s="1">
        <v>1.2678843482308499</v>
      </c>
      <c r="JVD30" s="1">
        <v>0.56475599616718897</v>
      </c>
      <c r="JVE30" s="1">
        <v>1.3562818047613401</v>
      </c>
      <c r="JVF30" s="1">
        <v>2.2153239059594201</v>
      </c>
      <c r="JVG30" s="1">
        <v>1.2358876103065499</v>
      </c>
      <c r="JVH30" s="1">
        <v>0.73539935468177298</v>
      </c>
      <c r="JVI30" s="1">
        <v>1.5052503858341799</v>
      </c>
      <c r="JVJ30" s="1">
        <v>2.6947773883855599</v>
      </c>
      <c r="JVK30" s="1">
        <v>0.62686306442669704</v>
      </c>
      <c r="JVL30" s="1">
        <v>0.71586789697628594</v>
      </c>
      <c r="JVM30" s="1">
        <v>0.14799679610164501</v>
      </c>
      <c r="JVN30" s="1">
        <v>0.36667786700963301</v>
      </c>
      <c r="JVO30" s="1">
        <v>0.64526833444828102</v>
      </c>
      <c r="JVP30" s="1">
        <v>0.741800062587336</v>
      </c>
      <c r="JVQ30" s="1">
        <v>2.8175134864621998</v>
      </c>
      <c r="JVR30" s="1">
        <v>0.17877889139753</v>
      </c>
      <c r="JVS30" s="1">
        <v>7.9573586956379501</v>
      </c>
      <c r="JVT30" s="1">
        <v>2.3680568236025898</v>
      </c>
      <c r="JVU30" s="1">
        <v>1.9640541013755899</v>
      </c>
      <c r="JVV30" s="1">
        <v>0.66931218556294103</v>
      </c>
      <c r="JVW30" s="1">
        <v>3.5536699381878201</v>
      </c>
      <c r="JVX30" s="1">
        <v>0.97887331137137601</v>
      </c>
      <c r="JVY30" s="1">
        <v>1.95091887836331</v>
      </c>
      <c r="JVZ30" s="1">
        <v>0.266342390554546</v>
      </c>
      <c r="JWA30" s="1">
        <v>1.0482119703908801</v>
      </c>
      <c r="JWB30" s="1">
        <v>0.30759669520807598</v>
      </c>
      <c r="JWC30" s="1">
        <v>1.7599950327406799</v>
      </c>
      <c r="JWD30" s="1">
        <v>1.3248245978544499</v>
      </c>
      <c r="JWE30" s="1">
        <v>0.28924161502331902</v>
      </c>
      <c r="JWF30" s="1">
        <v>1.61191311774487</v>
      </c>
      <c r="JWG30" s="1">
        <v>9.3620527504450796E-2</v>
      </c>
      <c r="JWH30" s="1">
        <v>6.2885601651259199E-2</v>
      </c>
      <c r="JWI30" s="1">
        <v>4.2011691028476399</v>
      </c>
      <c r="JWJ30" s="1">
        <v>0.36190904266979101</v>
      </c>
      <c r="JWK30" s="1">
        <v>1.0617770374836999</v>
      </c>
      <c r="JWL30" s="1">
        <v>1.72124324038193</v>
      </c>
      <c r="JWM30" s="1">
        <v>2.20824583796959</v>
      </c>
      <c r="JWN30" s="1">
        <v>5.1463531921928499E-2</v>
      </c>
      <c r="JWO30" s="1">
        <v>0.87319977540054905</v>
      </c>
      <c r="JWP30" s="1">
        <v>0.24621111284182501</v>
      </c>
      <c r="JWQ30" s="1">
        <v>0.83516800125724699</v>
      </c>
      <c r="JWR30" s="1">
        <v>1.34089369838341E-3</v>
      </c>
      <c r="JWS30" s="1">
        <v>0.247844528750784</v>
      </c>
      <c r="JWT30" s="1">
        <v>0.19105881653119</v>
      </c>
      <c r="JWU30" s="1">
        <v>1.9294974747664902E-2</v>
      </c>
      <c r="JWV30" s="1">
        <v>0.327759097445387</v>
      </c>
      <c r="JWW30" s="1">
        <v>1.08979603714358E-2</v>
      </c>
      <c r="JWX30" s="1">
        <v>0.113472964148516</v>
      </c>
      <c r="JWY30" s="1">
        <v>1.91678278120249</v>
      </c>
      <c r="JWZ30" s="1">
        <v>0.53053641479795599</v>
      </c>
      <c r="JXA30" s="1">
        <v>1.41863992508933</v>
      </c>
      <c r="JXB30" s="1">
        <v>0.63636948417911299</v>
      </c>
      <c r="JXC30" s="1">
        <v>0.209622689810885</v>
      </c>
      <c r="JXD30" s="1">
        <v>0.47484149521650998</v>
      </c>
      <c r="JXE30" s="1">
        <v>0.43793012122605102</v>
      </c>
      <c r="JXF30" s="1">
        <v>0.34187945512408602</v>
      </c>
      <c r="JXG30" s="1">
        <v>0.50657278355996305</v>
      </c>
      <c r="JXH30" s="1">
        <v>0.47930934562862298</v>
      </c>
      <c r="JXI30" s="1">
        <v>2.4725611597720598</v>
      </c>
      <c r="JXJ30" s="1">
        <v>0.70979297856708501</v>
      </c>
      <c r="JXK30" s="1">
        <v>0.66188707521756696</v>
      </c>
      <c r="JXL30" s="1">
        <v>1.4401500383256599E-2</v>
      </c>
      <c r="JXM30" s="1">
        <v>1.35444874741199</v>
      </c>
      <c r="JXN30" s="1">
        <v>0.67099420586571401</v>
      </c>
      <c r="JXO30" s="1">
        <v>1.12536274353417</v>
      </c>
      <c r="JXP30" s="1">
        <v>2.0346544424994102</v>
      </c>
      <c r="JXQ30" s="1">
        <v>0.34380413210143701</v>
      </c>
      <c r="JXR30" s="1">
        <v>0.35210573342952001</v>
      </c>
      <c r="JXS30" s="1">
        <v>0.258208903274671</v>
      </c>
      <c r="JXT30" s="1">
        <v>6.0866323245188099</v>
      </c>
      <c r="JXU30" s="1">
        <v>6.7547615412259801E-2</v>
      </c>
      <c r="JXV30" s="1">
        <v>2.8701509052842402</v>
      </c>
      <c r="JXW30" s="1">
        <v>6.8394930296102593E-2</v>
      </c>
      <c r="JXX30" s="1">
        <v>0.42943806714725502</v>
      </c>
      <c r="JXY30" s="1">
        <v>1.06173514377355</v>
      </c>
      <c r="JXZ30" s="1">
        <v>0.89123933606876604</v>
      </c>
      <c r="JYA30" s="1">
        <v>0.280818824981523</v>
      </c>
      <c r="JYB30" s="1">
        <v>4.1295758496122298E-2</v>
      </c>
      <c r="JYC30" s="1">
        <v>2.6660191792434101E-2</v>
      </c>
      <c r="JYD30" s="1">
        <v>0.74065818415601303</v>
      </c>
      <c r="JYE30" s="1">
        <v>0.22194909264746601</v>
      </c>
      <c r="JYF30" s="1">
        <v>1.3236525559446699</v>
      </c>
      <c r="JYG30" s="1">
        <v>0.54017901381970301</v>
      </c>
      <c r="JYH30" s="1">
        <v>0.58370690030642602</v>
      </c>
      <c r="JYI30" s="1">
        <v>0.46905376300408003</v>
      </c>
      <c r="JYJ30" s="1">
        <v>1.0979377870176801</v>
      </c>
      <c r="JYK30" s="1">
        <v>5.0959578317033898E-2</v>
      </c>
      <c r="JYL30" s="1">
        <v>0.83522087665205003</v>
      </c>
      <c r="JYM30" s="1">
        <v>4.23190161297451</v>
      </c>
      <c r="JYN30" s="1">
        <v>1.4561994935220399</v>
      </c>
      <c r="JYO30" s="1">
        <v>1.8297623699462999</v>
      </c>
      <c r="JYP30" s="1">
        <v>0.46703817176039902</v>
      </c>
      <c r="JYQ30" s="1">
        <v>0.95542796993907997</v>
      </c>
      <c r="JYR30" s="1">
        <v>0.25259381916198897</v>
      </c>
      <c r="JYS30" s="1">
        <v>1.7263327215359601</v>
      </c>
      <c r="JYT30" s="1">
        <v>0.63651905845217904</v>
      </c>
      <c r="JYU30" s="1">
        <v>0.86371347464985504</v>
      </c>
      <c r="JYV30" s="1">
        <v>0.203346543086114</v>
      </c>
      <c r="JYW30" s="1">
        <v>0.78093148081906405</v>
      </c>
      <c r="JYX30" s="1">
        <v>0.44460009126939898</v>
      </c>
      <c r="JYY30" s="1">
        <v>1.87088731762699</v>
      </c>
      <c r="JYZ30" s="1">
        <v>1.14865275538176</v>
      </c>
      <c r="JZA30" s="1">
        <v>0.37957352574115</v>
      </c>
      <c r="JZB30" s="1">
        <v>1.58243275525265</v>
      </c>
      <c r="JZC30" s="1">
        <v>1.2387014885708401</v>
      </c>
      <c r="JZD30" s="1">
        <v>1.81033207529536</v>
      </c>
      <c r="JZE30" s="1">
        <v>2.43047828154381</v>
      </c>
      <c r="JZF30" s="1">
        <v>0.234271324063586</v>
      </c>
      <c r="JZG30" s="1">
        <v>2.0094906966948098</v>
      </c>
      <c r="JZH30" s="1">
        <v>0.19709144800176401</v>
      </c>
      <c r="JZI30" s="1">
        <v>9.7740189676309805E-2</v>
      </c>
      <c r="JZJ30" s="1">
        <v>0.89874558442928898</v>
      </c>
      <c r="JZK30" s="1">
        <v>0.62488389897088203</v>
      </c>
      <c r="JZL30" s="1">
        <v>5.8447481192652501E-2</v>
      </c>
      <c r="JZM30" s="1">
        <v>0.83829215742434005</v>
      </c>
      <c r="JZN30" s="1">
        <v>2.8317509176361898E-2</v>
      </c>
      <c r="JZO30" s="1">
        <v>1.2559941549007501</v>
      </c>
      <c r="JZP30" s="1">
        <v>0.67804892517974602</v>
      </c>
      <c r="JZQ30" s="1">
        <v>1.1071644529772</v>
      </c>
      <c r="JZR30" s="1">
        <v>1.1598344333961501</v>
      </c>
      <c r="JZS30" s="1">
        <v>1.3525890521273201</v>
      </c>
      <c r="JZT30" s="1">
        <v>0.27882407719999103</v>
      </c>
      <c r="JZU30" s="1">
        <v>0.27400805241498999</v>
      </c>
      <c r="JZV30" s="1">
        <v>2.1373790041128702</v>
      </c>
      <c r="JZW30" s="1">
        <v>1.30193529314853</v>
      </c>
      <c r="JZX30" s="1">
        <v>0.96660948404060698</v>
      </c>
      <c r="JZY30" s="1">
        <v>2.1041038636100202</v>
      </c>
      <c r="JZZ30" s="1">
        <v>8.7687731483681197E-2</v>
      </c>
      <c r="KAA30" s="1">
        <v>0.52080134616763496</v>
      </c>
      <c r="KAB30" s="1">
        <v>1.5871115247476599</v>
      </c>
      <c r="KAC30" s="1">
        <v>2.1815871148564101</v>
      </c>
      <c r="KAD30" s="1">
        <v>2.1977593352159999</v>
      </c>
      <c r="KAE30" s="1">
        <v>2.6521243885706598</v>
      </c>
      <c r="KAF30" s="1">
        <v>0.96287328187982402</v>
      </c>
      <c r="KAG30" s="1">
        <v>0.13538488770915</v>
      </c>
      <c r="KAH30" s="1">
        <v>0.90398237822796101</v>
      </c>
      <c r="KAI30" s="1">
        <v>0.42176752506091397</v>
      </c>
      <c r="KAJ30" s="1">
        <v>1.32374178640983</v>
      </c>
      <c r="KAK30" s="1">
        <v>0.17367203014794999</v>
      </c>
      <c r="KAL30" s="1">
        <v>0.40943185780598101</v>
      </c>
      <c r="KAM30" s="1">
        <v>3.1915758888049499</v>
      </c>
      <c r="KAN30" s="1">
        <v>0.39022770561256798</v>
      </c>
      <c r="KAO30" s="1">
        <v>0.107164156169133</v>
      </c>
      <c r="KAP30" s="1">
        <v>1.5326852907936701</v>
      </c>
      <c r="KAQ30" s="1">
        <v>2.9975828371145101</v>
      </c>
      <c r="KAR30" s="1">
        <v>1.21501521982712</v>
      </c>
      <c r="KAS30" s="1">
        <v>0.60875539534807799</v>
      </c>
      <c r="KAT30" s="1">
        <v>1.4812544137871699</v>
      </c>
      <c r="KAU30" s="1">
        <v>1.6857875582964601</v>
      </c>
      <c r="KAV30" s="1">
        <v>1.4064711470805</v>
      </c>
      <c r="KAW30" s="1">
        <v>0.17899150165092301</v>
      </c>
      <c r="KAX30" s="1">
        <v>2.4535400632964901</v>
      </c>
      <c r="KAY30" s="1">
        <v>0.449251613544148</v>
      </c>
      <c r="KAZ30" s="1">
        <v>0.42014553712735597</v>
      </c>
      <c r="KBA30" s="1">
        <v>2.10444887199977E-2</v>
      </c>
      <c r="KBB30" s="1">
        <v>2.7841273758029601E-2</v>
      </c>
      <c r="KBC30" s="1">
        <v>0.228482497368654</v>
      </c>
      <c r="KBD30" s="1">
        <v>0.65613171360955402</v>
      </c>
      <c r="KBE30" s="1">
        <v>0.43428251006914798</v>
      </c>
      <c r="KBF30" s="1">
        <v>0.82901257694114905</v>
      </c>
      <c r="KBG30" s="1">
        <v>0.76188709929212595</v>
      </c>
      <c r="KBH30" s="1">
        <v>0.62264978857142295</v>
      </c>
      <c r="KBI30" s="1">
        <v>5.7098012640900302E-2</v>
      </c>
      <c r="KBJ30" s="1">
        <v>2.29323365659859</v>
      </c>
      <c r="KBK30" s="1">
        <v>1.80789661180464</v>
      </c>
      <c r="KBL30" s="1">
        <v>1.09169929283697</v>
      </c>
      <c r="KBM30" s="1">
        <v>2.8962539834727701</v>
      </c>
      <c r="KBN30" s="1">
        <v>1.0208904326144399</v>
      </c>
      <c r="KBO30" s="1">
        <v>0.65971043096256199</v>
      </c>
      <c r="KBP30" s="1">
        <v>1.44922575729813</v>
      </c>
      <c r="KBQ30" s="1">
        <v>0.40661073116715002</v>
      </c>
      <c r="KBR30" s="1">
        <v>2.45049774355804</v>
      </c>
      <c r="KBS30" s="1">
        <v>0.30121146320514403</v>
      </c>
      <c r="KBT30" s="1">
        <v>0.26318895278343002</v>
      </c>
      <c r="KBU30" s="1">
        <v>0.74633672506332205</v>
      </c>
      <c r="KBV30" s="1">
        <v>0.42065084889735799</v>
      </c>
      <c r="KBW30" s="1">
        <v>0.448529908374178</v>
      </c>
      <c r="KBX30" s="1">
        <v>1.3109561170369299</v>
      </c>
      <c r="KBY30" s="1">
        <v>0.216406353602655</v>
      </c>
      <c r="KBZ30" s="1">
        <v>0.145870355366994</v>
      </c>
      <c r="KCA30" s="1">
        <v>1.0809974746245401</v>
      </c>
      <c r="KCB30" s="1">
        <v>0.201648420537725</v>
      </c>
      <c r="KCC30" s="1">
        <v>1.02220382522569</v>
      </c>
      <c r="KCD30" s="1">
        <v>7.9206145729477498E-2</v>
      </c>
      <c r="KCE30" s="1">
        <v>1.1108921593668499</v>
      </c>
      <c r="KCF30" s="1">
        <v>3.7866289737956</v>
      </c>
      <c r="KCG30" s="1">
        <v>0.95355859477408</v>
      </c>
      <c r="KCH30" s="1">
        <v>1.3588765800320901</v>
      </c>
      <c r="KCI30" s="1">
        <v>0.16131433970175199</v>
      </c>
      <c r="KCJ30" s="1">
        <v>0.99197342525771903</v>
      </c>
      <c r="KCK30" s="1">
        <v>0.62961537589810401</v>
      </c>
      <c r="KCL30" s="1">
        <v>0.690179327517074</v>
      </c>
      <c r="KCM30" s="1">
        <v>1.5744635753871501</v>
      </c>
      <c r="KCN30" s="1">
        <v>0.92506065822199202</v>
      </c>
      <c r="KCO30" s="1">
        <v>1.0096337521861001</v>
      </c>
      <c r="KCP30" s="1">
        <v>0.22746499805315001</v>
      </c>
      <c r="KCQ30" s="1">
        <v>0.57488980980575799</v>
      </c>
      <c r="KCR30" s="1">
        <v>5.6334270996876198E-2</v>
      </c>
      <c r="KCS30" s="1">
        <v>0.65334029394388704</v>
      </c>
      <c r="KCT30" s="1">
        <v>0.31595818896153899</v>
      </c>
      <c r="KCU30" s="1">
        <v>2.8666905193722201</v>
      </c>
      <c r="KCV30" s="1">
        <v>2.6813461691206202</v>
      </c>
      <c r="KCW30" s="1">
        <v>8.86057975410076E-2</v>
      </c>
      <c r="KCX30" s="1">
        <v>0.60428920801701702</v>
      </c>
      <c r="KCY30" s="1">
        <v>0.98672052967921398</v>
      </c>
      <c r="KCZ30" s="1">
        <v>1.7736068509390801</v>
      </c>
      <c r="KDA30" s="1">
        <v>0.105113149474984</v>
      </c>
      <c r="KDB30" s="1">
        <v>1.9976869066432199</v>
      </c>
      <c r="KDC30" s="1">
        <v>1.76822665000656</v>
      </c>
      <c r="KDD30" s="1">
        <v>0.52242019124886196</v>
      </c>
      <c r="KDE30" s="1">
        <v>0.42978925391734102</v>
      </c>
      <c r="KDF30" s="1">
        <v>1.5308214575429799</v>
      </c>
      <c r="KDG30" s="1">
        <v>2.51371609810914</v>
      </c>
      <c r="KDH30" s="1">
        <v>2.5718898934564902</v>
      </c>
      <c r="KDI30" s="1">
        <v>0.83926674355483399</v>
      </c>
      <c r="KDJ30" s="1">
        <v>0.69121927500657598</v>
      </c>
      <c r="KDK30" s="1">
        <v>1.44377750779883</v>
      </c>
      <c r="KDL30" s="1">
        <v>2.0575629747657098</v>
      </c>
      <c r="KDM30" s="1">
        <v>9.2739367535755707E-2</v>
      </c>
      <c r="KDN30" s="1">
        <v>1.14613669290673</v>
      </c>
      <c r="KDO30" s="1">
        <v>1.6178425760611801</v>
      </c>
      <c r="KDP30" s="1">
        <v>7.4445576883749601E-2</v>
      </c>
      <c r="KDQ30" s="1">
        <v>0.45150608618842702</v>
      </c>
      <c r="KDR30" s="1">
        <v>1.30878056403235</v>
      </c>
      <c r="KDS30" s="1">
        <v>1.13038170657763</v>
      </c>
      <c r="KDT30" s="1">
        <v>0.50355345719956202</v>
      </c>
      <c r="KDU30" s="1">
        <v>1.63168540037794</v>
      </c>
      <c r="KDV30" s="1">
        <v>4.6668650110714603E-2</v>
      </c>
      <c r="KDW30" s="1">
        <v>0.35472405189307799</v>
      </c>
      <c r="KDX30" s="1">
        <v>0.96916563188988603</v>
      </c>
      <c r="KDY30" s="1">
        <v>1.44214787447365</v>
      </c>
      <c r="KDZ30" s="1">
        <v>1.22822146591604</v>
      </c>
      <c r="KEA30" s="1">
        <v>1.68013008799421</v>
      </c>
      <c r="KEB30" s="1">
        <v>1.4488613814418101</v>
      </c>
      <c r="KEC30" s="1">
        <v>2.5804285856734399</v>
      </c>
      <c r="KED30" s="1">
        <v>2.6859809432724799</v>
      </c>
      <c r="KEE30" s="1">
        <v>2.14689699284772</v>
      </c>
      <c r="KEF30" s="1">
        <v>0.87616208961101905</v>
      </c>
      <c r="KEG30" s="1">
        <v>1.6973123352602399</v>
      </c>
      <c r="KEH30" s="1">
        <v>1.2782185639180399</v>
      </c>
      <c r="KEI30" s="1">
        <v>9.4286461259424498E-2</v>
      </c>
      <c r="KEJ30" s="1">
        <v>1.17941860475547</v>
      </c>
      <c r="KEK30" s="1">
        <v>1.5235912710450401</v>
      </c>
      <c r="KEL30" s="1">
        <v>0.31626421154710599</v>
      </c>
      <c r="KEM30" s="1">
        <v>0.35499629030763502</v>
      </c>
      <c r="KEN30" s="1">
        <v>1.55331913403097</v>
      </c>
      <c r="KEO30" s="1">
        <v>0.22566264568716099</v>
      </c>
      <c r="KEP30" s="1">
        <v>8.0471392365456695E-2</v>
      </c>
      <c r="KEQ30" s="1">
        <v>2.9599944668282099</v>
      </c>
      <c r="KER30" s="1">
        <v>1.4304436921428101</v>
      </c>
      <c r="KES30" s="1">
        <v>1.6941704663193899</v>
      </c>
      <c r="KET30" s="1">
        <v>0.73456969145052797</v>
      </c>
      <c r="KEU30" s="1">
        <v>0.72269967128303003</v>
      </c>
      <c r="KEV30" s="1">
        <v>0.48315180954106701</v>
      </c>
      <c r="KEW30" s="1">
        <v>2.3559431141956502</v>
      </c>
      <c r="KEX30" s="1">
        <v>4.4169414246143797E-2</v>
      </c>
      <c r="KEY30" s="1">
        <v>0.74218437835487505</v>
      </c>
      <c r="KEZ30" s="1">
        <v>1.1622868293899999</v>
      </c>
      <c r="KFA30" s="1">
        <v>0.45169156175818798</v>
      </c>
      <c r="KFB30" s="1">
        <v>0.13631576146994301</v>
      </c>
      <c r="KFC30" s="1">
        <v>3.7537779192332499</v>
      </c>
      <c r="KFD30" s="1">
        <v>0.94396790058892599</v>
      </c>
      <c r="KFE30" s="1">
        <v>1.12139249035262</v>
      </c>
      <c r="KFF30" s="1">
        <v>0.36603706389660901</v>
      </c>
      <c r="KFG30" s="1">
        <v>5.5922544942040103E-2</v>
      </c>
      <c r="KFH30" s="1">
        <v>0.42539543720406697</v>
      </c>
      <c r="KFI30" s="1">
        <v>0.97371322660784598</v>
      </c>
      <c r="KFJ30" s="1">
        <v>3.7015015549276102E-2</v>
      </c>
      <c r="KFK30" s="1">
        <v>0.15532773087422899</v>
      </c>
      <c r="KFL30" s="1">
        <v>0.45613985506421101</v>
      </c>
      <c r="KFM30" s="1">
        <v>0.84982076750677404</v>
      </c>
      <c r="KFN30" s="1">
        <v>0.44636679998481199</v>
      </c>
      <c r="KFO30" s="1">
        <v>1.9908881322204699</v>
      </c>
      <c r="KFP30" s="1">
        <v>0.47627410507555601</v>
      </c>
      <c r="KFQ30" s="1">
        <v>1.57702684871679</v>
      </c>
      <c r="KFR30" s="1">
        <v>2.88458305676237</v>
      </c>
      <c r="KFS30" s="1">
        <v>0.45916226650296399</v>
      </c>
      <c r="KFT30" s="1">
        <v>7.3075757495878899E-2</v>
      </c>
      <c r="KFU30" s="1">
        <v>1.78044951444878</v>
      </c>
      <c r="KFV30" s="1">
        <v>1.2088774909955</v>
      </c>
      <c r="KFW30" s="1">
        <v>6.4495790488127103</v>
      </c>
      <c r="KFX30" s="1">
        <v>0.99857559060859402</v>
      </c>
      <c r="KFY30" s="1">
        <v>1.1877422090837799</v>
      </c>
      <c r="KFZ30" s="1">
        <v>1.8363156845245601</v>
      </c>
      <c r="KGA30" s="1">
        <v>1.5630050746553501</v>
      </c>
      <c r="KGB30" s="1">
        <v>0.16381374884279901</v>
      </c>
      <c r="KGC30" s="1">
        <v>3.6948816997095402E-2</v>
      </c>
      <c r="KGD30" s="1">
        <v>2.6481609030934501</v>
      </c>
      <c r="KGE30" s="1">
        <v>1.4668805699235401</v>
      </c>
      <c r="KGF30" s="1">
        <v>2.8036598727572399</v>
      </c>
      <c r="KGG30" s="1">
        <v>0.48346238893437699</v>
      </c>
      <c r="KGH30" s="1">
        <v>0.97595727795796505</v>
      </c>
      <c r="KGI30" s="1">
        <v>0.380582464980732</v>
      </c>
      <c r="KGJ30" s="1">
        <v>1.3724013301499101</v>
      </c>
      <c r="KGK30" s="1">
        <v>0.87556145045992695</v>
      </c>
      <c r="KGL30" s="1">
        <v>1.75692854973777</v>
      </c>
      <c r="KGM30" s="1">
        <v>0.82398407116356798</v>
      </c>
      <c r="KGN30" s="1">
        <v>0.20485490493969999</v>
      </c>
      <c r="KGO30" s="1">
        <v>0.23361989146725001</v>
      </c>
      <c r="KGP30" s="1">
        <v>0.329604664603177</v>
      </c>
      <c r="KGQ30" s="1">
        <v>0.63207031779504796</v>
      </c>
      <c r="KGR30" s="1">
        <v>0.66849755606054295</v>
      </c>
      <c r="KGS30" s="1">
        <v>0.28026795449983899</v>
      </c>
      <c r="KGT30" s="1">
        <v>1.35696892676864</v>
      </c>
      <c r="KGU30" s="1">
        <v>1.40888711174885</v>
      </c>
      <c r="KGV30" s="1">
        <v>1.91127620101277</v>
      </c>
      <c r="KGW30" s="1">
        <v>1.0145782812593899E-2</v>
      </c>
      <c r="KGX30" s="1">
        <v>7.2819884449543695E-2</v>
      </c>
      <c r="KGY30" s="1">
        <v>3.00242830824267E-2</v>
      </c>
      <c r="KGZ30" s="1">
        <v>0.88261028616612103</v>
      </c>
      <c r="KHA30" s="1">
        <v>2.2494969746017501</v>
      </c>
      <c r="KHB30" s="1">
        <v>0.45402678700138299</v>
      </c>
      <c r="KHC30" s="1">
        <v>0.23941410564708601</v>
      </c>
      <c r="KHD30" s="1">
        <v>3.3821670417793399</v>
      </c>
      <c r="KHE30" s="1">
        <v>0.59519168178280202</v>
      </c>
      <c r="KHF30" s="1">
        <v>1.9273426754496801</v>
      </c>
      <c r="KHG30" s="1">
        <v>0.30199575947964702</v>
      </c>
      <c r="KHH30" s="1">
        <v>1.8004032013179301</v>
      </c>
      <c r="KHI30" s="1">
        <v>0.766074309620006</v>
      </c>
      <c r="KHJ30" s="1">
        <v>2.0187789670454399</v>
      </c>
      <c r="KHK30" s="1">
        <v>0.173510650038218</v>
      </c>
      <c r="KHL30" s="1">
        <v>0.81995620992491103</v>
      </c>
      <c r="KHM30" s="1">
        <v>1.48379236181462</v>
      </c>
      <c r="KHN30" s="1">
        <v>0.88142371066276304</v>
      </c>
      <c r="KHO30" s="1">
        <v>2.1615769333503101</v>
      </c>
      <c r="KHP30" s="1">
        <v>1.0474212939576799</v>
      </c>
      <c r="KHQ30" s="1">
        <v>0.852407908802709</v>
      </c>
      <c r="KHR30" s="1">
        <v>1.0734940632054499</v>
      </c>
      <c r="KHS30" s="1">
        <v>1.5095256133566399</v>
      </c>
      <c r="KHT30" s="1">
        <v>0.41395170495353301</v>
      </c>
      <c r="KHU30" s="1">
        <v>1.2204574946856499</v>
      </c>
      <c r="KHV30" s="1">
        <v>5.4622643677659302E-2</v>
      </c>
      <c r="KHW30" s="1">
        <v>6.0070493861926302</v>
      </c>
      <c r="KHX30" s="1">
        <v>0.88157548487784199</v>
      </c>
      <c r="KHY30" s="1">
        <v>0.38984102325026299</v>
      </c>
      <c r="KHZ30" s="1">
        <v>0.213817173390698</v>
      </c>
      <c r="KIA30" s="1">
        <v>2.1474675517853101</v>
      </c>
      <c r="KIB30" s="1">
        <v>3.4321121672869798E-2</v>
      </c>
      <c r="KIC30" s="1">
        <v>1.21595477757212</v>
      </c>
      <c r="KID30" s="1">
        <v>2.1784245477405199E-2</v>
      </c>
      <c r="KIE30" s="1">
        <v>0.24037151086573699</v>
      </c>
      <c r="KIF30" s="1">
        <v>0.84565499937739397</v>
      </c>
      <c r="KIG30" s="1">
        <v>2.3386002659689802</v>
      </c>
      <c r="KIH30" s="1">
        <v>0.74153570821534198</v>
      </c>
      <c r="KII30" s="1">
        <v>1.3387602163945</v>
      </c>
      <c r="KIJ30" s="1">
        <v>3.4447420214551201</v>
      </c>
      <c r="KIK30" s="1">
        <v>0.42875008261327502</v>
      </c>
      <c r="KIL30" s="1">
        <v>7.3847017638052806E-2</v>
      </c>
      <c r="KIM30" s="1">
        <v>1.5168897137986601</v>
      </c>
      <c r="KIN30" s="1">
        <v>0.179191113707412</v>
      </c>
      <c r="KIO30" s="1">
        <v>0.54393229753175398</v>
      </c>
      <c r="KIP30" s="1">
        <v>0.72874081810053903</v>
      </c>
      <c r="KIQ30" s="1">
        <v>0.134832663517955</v>
      </c>
      <c r="KIR30" s="1">
        <v>0.68666905571918102</v>
      </c>
      <c r="KIS30" s="1">
        <v>1.5980040253211001</v>
      </c>
      <c r="KIT30" s="1">
        <v>7.9723665729012905E-2</v>
      </c>
      <c r="KIU30" s="1">
        <v>0.29856436580241702</v>
      </c>
      <c r="KIV30" s="1">
        <v>0.60455545389960397</v>
      </c>
      <c r="KIW30" s="1">
        <v>2.2275268451925898</v>
      </c>
      <c r="KIX30" s="1">
        <v>0.487111068618376</v>
      </c>
      <c r="KIY30" s="1">
        <v>0.61724282755362303</v>
      </c>
      <c r="KIZ30" s="1">
        <v>2.19925553364182</v>
      </c>
      <c r="KJA30" s="1">
        <v>0.84965228197625897</v>
      </c>
      <c r="KJB30" s="1">
        <v>0.153391009955129</v>
      </c>
      <c r="KJC30" s="1">
        <v>0.171830080208243</v>
      </c>
      <c r="KJD30" s="1">
        <v>0.73512722792854401</v>
      </c>
      <c r="KJE30" s="1">
        <v>1.2611592811713399</v>
      </c>
      <c r="KJF30" s="1">
        <v>0.25680480573233799</v>
      </c>
      <c r="KJG30" s="1">
        <v>0.24613177319371199</v>
      </c>
      <c r="KJH30" s="1">
        <v>0.23641637768516799</v>
      </c>
      <c r="KJI30" s="1">
        <v>0.68004113594484705</v>
      </c>
      <c r="KJJ30" s="1">
        <v>1.0394715284537901</v>
      </c>
      <c r="KJK30" s="1">
        <v>1.3767402658763801</v>
      </c>
      <c r="KJL30" s="1">
        <v>0.44408611036447498</v>
      </c>
      <c r="KJM30" s="1">
        <v>0.42689644063619597</v>
      </c>
      <c r="KJN30" s="1">
        <v>1.1675340788553299</v>
      </c>
      <c r="KJO30" s="1">
        <v>6.8318197222296498E-2</v>
      </c>
      <c r="KJP30" s="1">
        <v>1.4587110553187901</v>
      </c>
      <c r="KJQ30" s="1">
        <v>7.6534799902389797E-3</v>
      </c>
      <c r="KJR30" s="1">
        <v>8.3070419381274605E-3</v>
      </c>
      <c r="KJS30" s="1">
        <v>0.27676722568564399</v>
      </c>
      <c r="KJT30" s="1">
        <v>1.05808707615819</v>
      </c>
      <c r="KJU30" s="1">
        <v>1.30340806456652</v>
      </c>
      <c r="KJV30" s="1">
        <v>1.4897279653894699</v>
      </c>
      <c r="KJW30" s="1">
        <v>0.64579244599848495</v>
      </c>
      <c r="KJX30" s="1">
        <v>0.42745461360244102</v>
      </c>
      <c r="KJY30" s="1">
        <v>5.0906903474579003E-3</v>
      </c>
      <c r="KJZ30" s="1">
        <v>1.3951364531691599</v>
      </c>
      <c r="KKA30" s="1">
        <v>0.65032698966364699</v>
      </c>
      <c r="KKB30" s="1">
        <v>2.5338772260697602</v>
      </c>
      <c r="KKC30" s="1">
        <v>6.6393113186593897</v>
      </c>
      <c r="KKD30" s="1">
        <v>0.509197023075183</v>
      </c>
      <c r="KKE30" s="1">
        <v>2.2145181194872299</v>
      </c>
      <c r="KKF30" s="1">
        <v>3.1326512911242199</v>
      </c>
      <c r="KKG30" s="1">
        <v>3.0909005256463198</v>
      </c>
      <c r="KKH30" s="1">
        <v>2.18254825312279</v>
      </c>
      <c r="KKI30" s="1">
        <v>0.36646958426248399</v>
      </c>
      <c r="KKJ30" s="1">
        <v>3.9849431117773899</v>
      </c>
      <c r="KKK30" s="1">
        <v>0.66668733799113999</v>
      </c>
      <c r="KKL30" s="1">
        <v>0.50595311448437197</v>
      </c>
      <c r="KKM30" s="1">
        <v>0.37937085077044902</v>
      </c>
      <c r="KKN30" s="1">
        <v>1.66575798587505</v>
      </c>
      <c r="KKO30" s="1">
        <v>0.260429300976454</v>
      </c>
      <c r="KKP30" s="1">
        <v>2.63413502980374</v>
      </c>
      <c r="KKQ30" s="1">
        <v>0.22229024162414299</v>
      </c>
      <c r="KKR30" s="1">
        <v>0.63567575722742298</v>
      </c>
      <c r="KKS30" s="1">
        <v>0.75074131758537599</v>
      </c>
      <c r="KKT30" s="1">
        <v>0.331248626082979</v>
      </c>
      <c r="KKU30" s="1">
        <v>0.82879483987080205</v>
      </c>
      <c r="KKV30" s="1">
        <v>0.52673038339327105</v>
      </c>
      <c r="KKW30" s="1">
        <v>2.1076276641843998</v>
      </c>
      <c r="KKX30" s="1">
        <v>0.40644334238723501</v>
      </c>
      <c r="KKY30" s="1">
        <v>1.9527028316508299</v>
      </c>
      <c r="KKZ30" s="1">
        <v>2.3088722654438198</v>
      </c>
      <c r="KLA30" s="1">
        <v>0.94933869938554205</v>
      </c>
      <c r="KLB30" s="1">
        <v>0.28596764267079</v>
      </c>
      <c r="KLC30" s="1">
        <v>1.49385696870206</v>
      </c>
      <c r="KLD30" s="1">
        <v>1.33697989649355</v>
      </c>
      <c r="KLE30" s="1">
        <v>7.0864212298158299E-2</v>
      </c>
      <c r="KLF30" s="1">
        <v>0.17300829341832699</v>
      </c>
      <c r="KLG30" s="1">
        <v>0.58692133532124002</v>
      </c>
      <c r="KLH30" s="1">
        <v>0.37044282284475999</v>
      </c>
      <c r="KLI30" s="1">
        <v>0.97218166938587103</v>
      </c>
      <c r="KLJ30" s="1">
        <v>1.9287386117051299</v>
      </c>
      <c r="KLK30" s="1">
        <v>5.1746046164457304</v>
      </c>
      <c r="KLL30" s="1">
        <v>1.36456564378196</v>
      </c>
      <c r="KLM30" s="1">
        <v>5.8211735107081797</v>
      </c>
      <c r="KLN30" s="1">
        <v>0.84831840933202896</v>
      </c>
      <c r="KLO30" s="1">
        <v>3.8576604253022699</v>
      </c>
      <c r="KLP30" s="1">
        <v>0.27524917655828302</v>
      </c>
      <c r="KLQ30" s="1">
        <v>0.11660959329878</v>
      </c>
      <c r="KLR30" s="1">
        <v>0.69239345768319904</v>
      </c>
      <c r="KLS30" s="1">
        <v>8.29149929183437E-2</v>
      </c>
      <c r="KLT30" s="1">
        <v>0.27211797896653001</v>
      </c>
      <c r="KLU30" s="1">
        <v>4.0241449309572899E-3</v>
      </c>
      <c r="KLV30" s="1">
        <v>2.0586439955492999</v>
      </c>
      <c r="KLW30" s="1">
        <v>1.3841680263609499</v>
      </c>
      <c r="KLX30" s="1">
        <v>0.33013097780932299</v>
      </c>
      <c r="KLY30" s="1">
        <v>4.9324631995470797E-2</v>
      </c>
      <c r="KLZ30" s="1">
        <v>1.71221724691682</v>
      </c>
      <c r="KMA30" s="1">
        <v>0.54178180991940506</v>
      </c>
      <c r="KMB30" s="1">
        <v>0.242879476453009</v>
      </c>
      <c r="KMC30" s="1">
        <v>1.7268619244472501</v>
      </c>
      <c r="KMD30" s="1">
        <v>0.86505992075729699</v>
      </c>
      <c r="KME30" s="1">
        <v>0.22234962274331699</v>
      </c>
      <c r="KMF30" s="1">
        <v>0.96978047211666596</v>
      </c>
      <c r="KMG30" s="1">
        <v>0.88522939340704598</v>
      </c>
      <c r="KMH30" s="1">
        <v>0.51893591394363803</v>
      </c>
      <c r="KMI30" s="1">
        <v>2.4367452258635098</v>
      </c>
      <c r="KMJ30" s="1">
        <v>2.5987336282698101</v>
      </c>
      <c r="KMK30" s="1">
        <v>1.7490104724268201</v>
      </c>
      <c r="KML30" s="1">
        <v>9.7772743187878902E-2</v>
      </c>
      <c r="KMM30" s="1">
        <v>0.50249826004097298</v>
      </c>
      <c r="KMN30" s="1">
        <v>0.63230712787216103</v>
      </c>
      <c r="KMO30" s="1">
        <v>0.60385816673085302</v>
      </c>
      <c r="KMP30" s="1">
        <v>1.0845784328316399</v>
      </c>
      <c r="KMQ30" s="1">
        <v>0.50509496869483395</v>
      </c>
      <c r="KMR30" s="1">
        <v>0.46579401982694102</v>
      </c>
      <c r="KMS30" s="1">
        <v>0.59056086913197703</v>
      </c>
      <c r="KMT30" s="1">
        <v>0.65299901101068902</v>
      </c>
      <c r="KMU30" s="1">
        <v>0.88335308220137598</v>
      </c>
      <c r="KMV30" s="1">
        <v>3.54844466529228E-3</v>
      </c>
      <c r="KMW30" s="1">
        <v>1.8833279799719</v>
      </c>
      <c r="KMX30" s="1">
        <v>0.94533460944414505</v>
      </c>
      <c r="KMY30" s="1">
        <v>6.1557886222111703E-2</v>
      </c>
      <c r="KMZ30" s="1">
        <v>0.237019935769236</v>
      </c>
      <c r="KNA30" s="1">
        <v>0.10870375969940101</v>
      </c>
      <c r="KNB30" s="1">
        <v>0.87371053024267897</v>
      </c>
      <c r="KNC30" s="1">
        <v>1.0544284004120701</v>
      </c>
      <c r="KND30" s="1">
        <v>1.52114606081036</v>
      </c>
      <c r="KNE30" s="1">
        <v>0.41092104780709399</v>
      </c>
      <c r="KNF30" s="1">
        <v>0.95521490148239596</v>
      </c>
      <c r="KNG30" s="1">
        <v>2.9732468642788501E-2</v>
      </c>
      <c r="KNH30" s="1">
        <v>0.52237837275870003</v>
      </c>
      <c r="KNI30" s="1">
        <v>1.0204298770239899</v>
      </c>
      <c r="KNJ30" s="1">
        <v>9.7382485569788804E-2</v>
      </c>
      <c r="KNK30" s="1">
        <v>0.80210687916619205</v>
      </c>
      <c r="KNL30" s="1">
        <v>0.13699067581942601</v>
      </c>
      <c r="KNM30" s="1">
        <v>0.102623308812754</v>
      </c>
      <c r="KNN30" s="1">
        <v>4.2238991613100598</v>
      </c>
      <c r="KNO30" s="1">
        <v>1.4128582048537099</v>
      </c>
      <c r="KNP30" s="1">
        <v>2.4738752007581302</v>
      </c>
      <c r="KNQ30" s="1">
        <v>1.82709506493433</v>
      </c>
      <c r="KNR30" s="1">
        <v>0.91625180233390002</v>
      </c>
      <c r="KNS30" s="1">
        <v>0.97167580010967702</v>
      </c>
      <c r="KNT30" s="1">
        <v>0.95030037142500001</v>
      </c>
      <c r="KNU30" s="1">
        <v>0.47898486437795901</v>
      </c>
      <c r="KNV30" s="1">
        <v>1.58245732112825</v>
      </c>
      <c r="KNW30" s="1">
        <v>9.3820764511933802E-2</v>
      </c>
      <c r="KNX30" s="1">
        <v>4.5848299900553702</v>
      </c>
      <c r="KNY30" s="1">
        <v>0.29063539073348299</v>
      </c>
      <c r="KNZ30" s="1">
        <v>0.47319249545261</v>
      </c>
      <c r="KOA30" s="1">
        <v>1.46085047146432</v>
      </c>
      <c r="KOB30" s="1">
        <v>0.124391402307671</v>
      </c>
      <c r="KOC30" s="1">
        <v>2.7635716542770798</v>
      </c>
      <c r="KOD30" s="1">
        <v>0.85199563274511203</v>
      </c>
      <c r="KOE30" s="1">
        <v>2.79916041337925</v>
      </c>
      <c r="KOF30" s="1">
        <v>0.15349126202952901</v>
      </c>
      <c r="KOG30" s="1">
        <v>0.78349850855311198</v>
      </c>
      <c r="KOH30" s="1">
        <v>0.613132295441981</v>
      </c>
      <c r="KOI30" s="1">
        <v>0.66076004418105905</v>
      </c>
      <c r="KOJ30" s="1">
        <v>0.57753369821637202</v>
      </c>
      <c r="KOK30" s="1">
        <v>0.32466381621634999</v>
      </c>
      <c r="KOL30" s="1">
        <v>0.72342569620459896</v>
      </c>
      <c r="KOM30" s="1">
        <v>0.21315523995098801</v>
      </c>
      <c r="KON30" s="1">
        <v>0.30847490160657598</v>
      </c>
      <c r="KOO30" s="1">
        <v>3.7494989478112801</v>
      </c>
      <c r="KOP30" s="1">
        <v>1.7087549998476399</v>
      </c>
      <c r="KOQ30" s="1">
        <v>1.2818303280586201</v>
      </c>
      <c r="KOR30" s="1">
        <v>3.1221513282439601</v>
      </c>
      <c r="KOS30" s="1">
        <v>2.4050029637810302</v>
      </c>
      <c r="KOT30" s="1">
        <v>3.9175116165274302</v>
      </c>
      <c r="KOU30" s="1">
        <v>0.34353527027156899</v>
      </c>
      <c r="KOV30" s="1">
        <v>2.1956389873442501</v>
      </c>
      <c r="KOW30" s="1">
        <v>0.50242386925454796</v>
      </c>
      <c r="KOX30" s="1">
        <v>1.2565180293521301</v>
      </c>
      <c r="KOY30" s="1">
        <v>1.1466902863944</v>
      </c>
      <c r="KOZ30" s="1">
        <v>1.3509702410986799</v>
      </c>
      <c r="KPA30" s="1">
        <v>0.24167278739270501</v>
      </c>
      <c r="KPB30" s="1">
        <v>1.0202310801907899</v>
      </c>
      <c r="KPC30" s="1">
        <v>0.13051457930185301</v>
      </c>
      <c r="KPD30" s="1">
        <v>4.6619354648508797E-2</v>
      </c>
      <c r="KPE30" s="1">
        <v>3.0813389308204502</v>
      </c>
      <c r="KPF30" s="1">
        <v>2.0555600805674699</v>
      </c>
      <c r="KPG30" s="1">
        <v>0.97353251381894401</v>
      </c>
      <c r="KPH30" s="1">
        <v>2.7179641885169401</v>
      </c>
      <c r="KPI30" s="1">
        <v>1.4585779672258601</v>
      </c>
      <c r="KPJ30" s="1">
        <v>7.3200090718774605E-2</v>
      </c>
      <c r="KPK30" s="1">
        <v>8.6561049922166497E-2</v>
      </c>
      <c r="KPL30" s="1">
        <v>3.6292374612619702</v>
      </c>
      <c r="KPM30" s="1">
        <v>0.43807968138439501</v>
      </c>
      <c r="KPN30" s="1">
        <v>0.60661610414358202</v>
      </c>
      <c r="KPO30" s="1">
        <v>0.15740799221788801</v>
      </c>
      <c r="KPP30" s="1">
        <v>4.4530769365294596</v>
      </c>
      <c r="KPQ30" s="1">
        <v>2.5712370754495502</v>
      </c>
      <c r="KPR30" s="1">
        <v>1.2400782572262801</v>
      </c>
      <c r="KPS30" s="1">
        <v>2.2795540854715002</v>
      </c>
      <c r="KPT30" s="1">
        <v>0.49199066238046701</v>
      </c>
      <c r="KPU30" s="1">
        <v>1.31776072699918</v>
      </c>
      <c r="KPV30" s="1">
        <v>0.27161058898604501</v>
      </c>
      <c r="KPW30" s="1">
        <v>0.33447682427185799</v>
      </c>
      <c r="KPX30" s="1">
        <v>1.96343415895889</v>
      </c>
      <c r="KPY30" s="1">
        <v>1.15244871796814</v>
      </c>
      <c r="KPZ30" s="1">
        <v>2.4334580890873401</v>
      </c>
      <c r="KQA30" s="1">
        <v>0.15975390743839399</v>
      </c>
      <c r="KQB30" s="1">
        <v>0.67733025113964296</v>
      </c>
      <c r="KQC30" s="1">
        <v>0.47213681315233402</v>
      </c>
      <c r="KQD30" s="1">
        <v>0.704439633771625</v>
      </c>
      <c r="KQE30" s="1">
        <v>0.27891422353409201</v>
      </c>
      <c r="KQF30" s="1">
        <v>1.8490131511733501</v>
      </c>
      <c r="KQG30" s="1">
        <v>0.359799904698824</v>
      </c>
      <c r="KQH30" s="1">
        <v>1.25887998175754</v>
      </c>
      <c r="KQI30" s="1">
        <v>0.203000128580303</v>
      </c>
      <c r="KQJ30" s="1">
        <v>0.66455701116966903</v>
      </c>
      <c r="KQK30" s="1">
        <v>0.83198202184388603</v>
      </c>
      <c r="KQL30" s="1">
        <v>1.36383269145923</v>
      </c>
      <c r="KQM30" s="1">
        <v>1.1197807153730801</v>
      </c>
      <c r="KQN30" s="1">
        <v>0.137338400336802</v>
      </c>
      <c r="KQO30" s="1">
        <v>8.3074470467243103E-2</v>
      </c>
      <c r="KQP30" s="1">
        <v>1.1217421905051399</v>
      </c>
      <c r="KQQ30" s="1">
        <v>3.58366488899531</v>
      </c>
      <c r="KQR30" s="1">
        <v>0.41156346648241299</v>
      </c>
      <c r="KQS30" s="1">
        <v>0.76481167754633095</v>
      </c>
      <c r="KQT30" s="1">
        <v>1.2561874331896199</v>
      </c>
      <c r="KQU30" s="1">
        <v>0.94057204446590403</v>
      </c>
      <c r="KQV30" s="1">
        <v>2.7977464445490101</v>
      </c>
      <c r="KQW30" s="1">
        <v>4.1477491911605699E-2</v>
      </c>
      <c r="KQX30" s="1">
        <v>0.54203972199240102</v>
      </c>
      <c r="KQY30" s="1">
        <v>0.10409828258988001</v>
      </c>
      <c r="KQZ30" s="1">
        <v>0.24607069356438399</v>
      </c>
      <c r="KRA30" s="1">
        <v>0.31503223929847601</v>
      </c>
      <c r="KRB30" s="1">
        <v>1.4092329623711499</v>
      </c>
      <c r="KRC30" s="1">
        <v>0.126136063622481</v>
      </c>
      <c r="KRD30" s="1">
        <v>0.67911979661877697</v>
      </c>
      <c r="KRE30" s="1">
        <v>1.7747991614374199</v>
      </c>
      <c r="KRF30" s="1">
        <v>0.132276559331691</v>
      </c>
      <c r="KRG30" s="1">
        <v>8.9317583504466697E-2</v>
      </c>
      <c r="KRH30" s="1">
        <v>6.2917351292971199E-2</v>
      </c>
      <c r="KRI30" s="1">
        <v>0.41104547596999302</v>
      </c>
      <c r="KRJ30" s="1">
        <v>0.21805026125768601</v>
      </c>
      <c r="KRK30" s="1">
        <v>0.64625478473708997</v>
      </c>
      <c r="KRL30" s="1">
        <v>0.16872996099120399</v>
      </c>
      <c r="KRM30" s="1">
        <v>0.643812188415949</v>
      </c>
      <c r="KRN30" s="1">
        <v>0.35803059995469</v>
      </c>
      <c r="KRO30" s="1">
        <v>0.109066905081043</v>
      </c>
      <c r="KRP30" s="1">
        <v>1.3139157409550799</v>
      </c>
      <c r="KRQ30" s="1">
        <v>9.6960830573779105E-2</v>
      </c>
      <c r="KRR30" s="1">
        <v>4.09518030921096</v>
      </c>
      <c r="KRS30" s="1">
        <v>0.35977971521970697</v>
      </c>
      <c r="KRT30" s="1">
        <v>0.12825058594395899</v>
      </c>
      <c r="KRU30" s="1">
        <v>0.27945603406306302</v>
      </c>
      <c r="KRV30" s="1">
        <v>0.92446689040552099</v>
      </c>
      <c r="KRW30" s="1">
        <v>3.0813377671393498</v>
      </c>
      <c r="KRX30" s="1">
        <v>0.50856940131706296</v>
      </c>
      <c r="KRY30" s="1">
        <v>0.137038301183352</v>
      </c>
      <c r="KRZ30" s="1">
        <v>0.61213608023270905</v>
      </c>
      <c r="KSA30" s="1">
        <v>0.42909287180845301</v>
      </c>
      <c r="KSB30" s="1">
        <v>0.56406346922450001</v>
      </c>
      <c r="KSC30" s="1">
        <v>1.52560450421467</v>
      </c>
      <c r="KSD30" s="1">
        <v>1.8928497332762799</v>
      </c>
      <c r="KSE30" s="1">
        <v>0.61416935718437704</v>
      </c>
      <c r="KSF30" s="1">
        <v>0.83013400712498997</v>
      </c>
      <c r="KSG30" s="1">
        <v>1.8751280179704599</v>
      </c>
      <c r="KSH30" s="1">
        <v>1.10406716078117E-2</v>
      </c>
      <c r="KSI30" s="1">
        <v>0.26932471498654298</v>
      </c>
      <c r="KSJ30" s="1">
        <v>0.315986788805872</v>
      </c>
      <c r="KSK30" s="1">
        <v>2.4703034516443201</v>
      </c>
      <c r="KSL30" s="1">
        <v>1.8530541611276301</v>
      </c>
      <c r="KSM30" s="1">
        <v>1.40086007710074</v>
      </c>
      <c r="KSN30" s="1">
        <v>0.93311629604003299</v>
      </c>
      <c r="KSO30" s="1">
        <v>1.3531812523071001</v>
      </c>
      <c r="KSP30" s="1">
        <v>3.4993096796943603E-2</v>
      </c>
      <c r="KSQ30" s="1">
        <v>0.16508144353542001</v>
      </c>
      <c r="KSR30" s="1">
        <v>1.2060996843373399</v>
      </c>
      <c r="KSS30" s="1">
        <v>0.63323961837063403</v>
      </c>
      <c r="KST30" s="1">
        <v>3.27288108126805</v>
      </c>
      <c r="KSU30" s="1">
        <v>1.0854850802407601</v>
      </c>
      <c r="KSV30" s="1">
        <v>0.70792073608888395</v>
      </c>
      <c r="KSW30" s="1">
        <v>0.175822328685558</v>
      </c>
      <c r="KSX30" s="1">
        <v>0.18282433038895701</v>
      </c>
      <c r="KSY30" s="1">
        <v>0.110003653689838</v>
      </c>
      <c r="KSZ30" s="1">
        <v>1.0336701395269901</v>
      </c>
      <c r="KTA30" s="1">
        <v>4.7582869112638901</v>
      </c>
      <c r="KTB30" s="1">
        <v>0.55403762945256796</v>
      </c>
      <c r="KTC30" s="1">
        <v>1.0409566404136801</v>
      </c>
      <c r="KTD30" s="1">
        <v>2.1784245477405199E-2</v>
      </c>
      <c r="KTE30" s="1">
        <v>0.76077302675487002</v>
      </c>
      <c r="KTF30" s="1">
        <v>1.2720957583633301</v>
      </c>
      <c r="KTG30" s="1">
        <v>3.59759542513313E-2</v>
      </c>
      <c r="KTH30" s="1">
        <v>3.1505153360052698</v>
      </c>
      <c r="KTI30" s="1">
        <v>0.40503979242296201</v>
      </c>
      <c r="KTJ30" s="1">
        <v>9.1314287491656806E-2</v>
      </c>
      <c r="KTK30" s="1">
        <v>7.8469044072245905E-2</v>
      </c>
      <c r="KTL30" s="1">
        <v>1.8756687431272701</v>
      </c>
      <c r="KTM30" s="1">
        <v>1.01752849950027</v>
      </c>
      <c r="KTN30" s="1">
        <v>1.1316062724043301</v>
      </c>
      <c r="KTO30" s="1">
        <v>0.98446854858792099</v>
      </c>
      <c r="KTP30" s="1">
        <v>1.19302794474644</v>
      </c>
      <c r="KTQ30" s="1">
        <v>1.68083225915164</v>
      </c>
      <c r="KTR30" s="1">
        <v>0.720365862402079</v>
      </c>
      <c r="KTS30" s="1">
        <v>0.25856343224649803</v>
      </c>
      <c r="KTT30" s="1">
        <v>7.7254038908913598</v>
      </c>
      <c r="KTU30" s="1">
        <v>2.0839696579243698</v>
      </c>
      <c r="KTV30" s="1">
        <v>0.14997372381281801</v>
      </c>
      <c r="KTW30" s="1">
        <v>2.2275398153864399</v>
      </c>
      <c r="KTX30" s="1">
        <v>0.25146968888960403</v>
      </c>
      <c r="KTY30" s="1">
        <v>1.7385101593053001</v>
      </c>
      <c r="KTZ30" s="1">
        <v>0.118549716450858</v>
      </c>
      <c r="KUA30" s="1">
        <v>0.26133034564741398</v>
      </c>
      <c r="KUB30" s="1">
        <v>2.3305777885384198</v>
      </c>
      <c r="KUC30" s="1">
        <v>0.68424516881693298</v>
      </c>
      <c r="KUD30" s="1">
        <v>0.59120777321069695</v>
      </c>
      <c r="KUE30" s="1">
        <v>0.46605278558003099</v>
      </c>
      <c r="KUF30" s="1">
        <v>2.9831751209041899</v>
      </c>
      <c r="KUG30" s="1">
        <v>0.89328778677866905</v>
      </c>
      <c r="KUH30" s="1">
        <v>1.7017408846406299</v>
      </c>
      <c r="KUI30" s="1">
        <v>0.84733950052498996</v>
      </c>
      <c r="KUJ30" s="1">
        <v>1.89642641971788</v>
      </c>
      <c r="KUK30" s="1">
        <v>0.42641357826784498</v>
      </c>
      <c r="KUL30" s="1">
        <v>1.8058406177436499E-2</v>
      </c>
      <c r="KUM30" s="1">
        <v>3.45075309172995</v>
      </c>
      <c r="KUN30" s="1">
        <v>0.34353183259049502</v>
      </c>
      <c r="KUO30" s="1">
        <v>0.86467613626210005</v>
      </c>
      <c r="KUP30" s="1">
        <v>0.98260676336586295</v>
      </c>
      <c r="KUQ30" s="1">
        <v>0.33413547364502</v>
      </c>
      <c r="KUR30" s="1">
        <v>0.72300938603467002</v>
      </c>
      <c r="KUS30" s="1">
        <v>0.549070768607818</v>
      </c>
      <c r="KUT30" s="1">
        <v>4.2503684642041</v>
      </c>
      <c r="KUU30" s="1">
        <v>2.5401024316517802</v>
      </c>
      <c r="KUV30" s="1">
        <v>1.7258662383616199E-2</v>
      </c>
      <c r="KUW30" s="1">
        <v>0.97825631622295595</v>
      </c>
      <c r="KUX30" s="1">
        <v>1.05867444466751</v>
      </c>
      <c r="KUY30" s="1">
        <v>0.224830808855633</v>
      </c>
      <c r="KUZ30" s="1">
        <v>0.373675361366064</v>
      </c>
      <c r="KVA30" s="1">
        <v>2.5754853373736499</v>
      </c>
      <c r="KVB30" s="1">
        <v>0.56653160843597705</v>
      </c>
      <c r="KVC30" s="1">
        <v>0.22104180218106301</v>
      </c>
      <c r="KVD30" s="1">
        <v>1.57933272954018</v>
      </c>
      <c r="KVE30" s="1">
        <v>0.94474384306173498</v>
      </c>
      <c r="KVF30" s="1">
        <v>0.29163829505745698</v>
      </c>
      <c r="KVG30" s="1">
        <v>0.90174647799471996</v>
      </c>
      <c r="KVH30" s="1">
        <v>1.3117896474492301</v>
      </c>
      <c r="KVI30" s="1">
        <v>7.9329952260476996E-2</v>
      </c>
      <c r="KVJ30" s="1">
        <v>0.557586619655697</v>
      </c>
      <c r="KVK30" s="1">
        <v>0.353330218693511</v>
      </c>
      <c r="KVL30" s="1">
        <v>8.6976602315283605E-2</v>
      </c>
      <c r="KVM30" s="1">
        <v>4.0887752150949301E-2</v>
      </c>
      <c r="KVN30" s="1">
        <v>0.87371998217701297</v>
      </c>
      <c r="KVO30" s="1">
        <v>1.4078761679673599</v>
      </c>
      <c r="KVP30" s="1">
        <v>0.301924302621355</v>
      </c>
      <c r="KVQ30" s="1">
        <v>1.03946103533805</v>
      </c>
      <c r="KVR30" s="1">
        <v>2.49639457040182</v>
      </c>
      <c r="KVS30" s="1">
        <v>1.6249504403381401</v>
      </c>
      <c r="KVT30" s="1">
        <v>1.6663277690907401</v>
      </c>
      <c r="KVU30" s="1">
        <v>0.262088214995775</v>
      </c>
      <c r="KVV30" s="1">
        <v>2.5534274906916399</v>
      </c>
      <c r="KVW30" s="1">
        <v>0.18786609971892401</v>
      </c>
      <c r="KVX30" s="1">
        <v>0.170286237660598</v>
      </c>
      <c r="KVY30" s="1">
        <v>0.125357983455371</v>
      </c>
      <c r="KVZ30" s="1">
        <v>0.56405471661831696</v>
      </c>
      <c r="KWA30" s="1">
        <v>0.79012221437739705</v>
      </c>
      <c r="KWB30" s="1">
        <v>0.53755522038366199</v>
      </c>
      <c r="KWC30" s="1">
        <v>0.38496440261062598</v>
      </c>
      <c r="KWD30" s="1">
        <v>1.4042915486343699</v>
      </c>
      <c r="KWE30" s="1">
        <v>0.470308042520586</v>
      </c>
      <c r="KWF30" s="1">
        <v>6.4518718640067201</v>
      </c>
      <c r="KWG30" s="1">
        <v>9.1051635665048494E-3</v>
      </c>
      <c r="KWH30" s="1">
        <v>0.88745591505258503</v>
      </c>
      <c r="KWI30" s="1">
        <v>6.4243919058243296E-2</v>
      </c>
      <c r="KWJ30" s="1">
        <v>1.2605768478180599</v>
      </c>
      <c r="KWK30" s="1">
        <v>0.89413738657311403</v>
      </c>
      <c r="KWL30" s="1">
        <v>0.49828218464979201</v>
      </c>
      <c r="KWM30" s="1">
        <v>0.14615864734887099</v>
      </c>
      <c r="KWN30" s="1">
        <v>0.89134756981204899</v>
      </c>
      <c r="KWO30" s="1">
        <v>0.50916964771491802</v>
      </c>
      <c r="KWP30" s="1">
        <v>5.8649812214265802E-2</v>
      </c>
      <c r="KWQ30" s="1">
        <v>0.31936402899688698</v>
      </c>
      <c r="KWR30" s="1">
        <v>0.66331272345617198</v>
      </c>
      <c r="KWS30" s="1">
        <v>0.81274102728421704</v>
      </c>
      <c r="KWT30" s="1">
        <v>1.39921636823624</v>
      </c>
      <c r="KWU30" s="1">
        <v>2.9788640898214799E-2</v>
      </c>
      <c r="KWV30" s="1">
        <v>4.7171224404783503E-2</v>
      </c>
      <c r="KWW30" s="1">
        <v>0.63209263931354298</v>
      </c>
      <c r="KWX30" s="1">
        <v>0.45201630356905698</v>
      </c>
      <c r="KWY30" s="1">
        <v>1.20992146689395</v>
      </c>
      <c r="KWZ30" s="1">
        <v>1.53575867259369</v>
      </c>
      <c r="KXA30" s="1">
        <v>0.65531553860910896</v>
      </c>
      <c r="KXB30" s="1">
        <v>1.1453734559345701</v>
      </c>
      <c r="KXC30" s="1">
        <v>0.43445112724110602</v>
      </c>
      <c r="KXD30" s="1">
        <v>0.65110804726403004</v>
      </c>
      <c r="KXE30" s="1">
        <v>1.0533662814898801</v>
      </c>
      <c r="KXF30" s="1">
        <v>1.01143732145813</v>
      </c>
      <c r="KXG30" s="1">
        <v>0.91588166888878297</v>
      </c>
      <c r="KXH30" s="1">
        <v>0.208667205979675</v>
      </c>
      <c r="KXI30" s="1">
        <v>0.497354257810317</v>
      </c>
      <c r="KXJ30" s="1">
        <v>0.80610597482565505</v>
      </c>
      <c r="KXK30" s="1">
        <v>2.8338598969836299</v>
      </c>
      <c r="KXL30" s="1">
        <v>1.60004690195039</v>
      </c>
      <c r="KXM30" s="1">
        <v>0.59753103420517695</v>
      </c>
      <c r="KXN30" s="1">
        <v>4.0487161827966203E-2</v>
      </c>
      <c r="KXO30" s="1">
        <v>1.79054605380803</v>
      </c>
      <c r="KXP30" s="1">
        <v>1.5623142255198801</v>
      </c>
      <c r="KXQ30" s="1">
        <v>0.55167403467363996</v>
      </c>
      <c r="KXR30" s="1">
        <v>0.62387338577498597</v>
      </c>
      <c r="KXS30" s="1">
        <v>2.2311381654972502</v>
      </c>
      <c r="KXT30" s="1">
        <v>3.2207067324817401E-2</v>
      </c>
      <c r="KXU30" s="1">
        <v>0.79276301706262897</v>
      </c>
      <c r="KXV30" s="1">
        <v>0.241138446330811</v>
      </c>
      <c r="KXW30" s="1">
        <v>1.08596794964579E-2</v>
      </c>
      <c r="KXX30" s="1">
        <v>2.8503886112385801E-2</v>
      </c>
      <c r="KXY30" s="1">
        <v>2.5876578415011901E-2</v>
      </c>
      <c r="KXZ30" s="1">
        <v>3.3521420474801298</v>
      </c>
      <c r="KYA30" s="1">
        <v>6.4209875328658197E-2</v>
      </c>
      <c r="KYB30" s="1">
        <v>1.7667527364289599</v>
      </c>
      <c r="KYC30" s="1">
        <v>0.120773654878465</v>
      </c>
      <c r="KYD30" s="1">
        <v>0.31936402899688698</v>
      </c>
      <c r="KYE30" s="1">
        <v>0.104254375180606</v>
      </c>
      <c r="KYF30" s="1">
        <v>0.26817739226429599</v>
      </c>
      <c r="KYG30" s="1">
        <v>0.38192263681402899</v>
      </c>
      <c r="KYH30" s="1">
        <v>0.92276316550219295</v>
      </c>
      <c r="KYI30" s="1">
        <v>0.44107221423626802</v>
      </c>
      <c r="KYJ30" s="1">
        <v>2.7925397723254801</v>
      </c>
      <c r="KYK30" s="1">
        <v>1.33214866408415</v>
      </c>
      <c r="KYL30" s="1">
        <v>0.658099939118854</v>
      </c>
      <c r="KYM30" s="1">
        <v>2.3762136569479599</v>
      </c>
      <c r="KYN30" s="1">
        <v>1.26852437997628</v>
      </c>
      <c r="KYO30" s="1">
        <v>0.97773218341336099</v>
      </c>
      <c r="KYP30" s="1">
        <v>2.7764833045677899</v>
      </c>
      <c r="KYQ30" s="1">
        <v>0.72020759336616202</v>
      </c>
      <c r="KYR30" s="1">
        <v>1.44150452006985</v>
      </c>
      <c r="KYS30" s="1">
        <v>2.2503845786513001</v>
      </c>
      <c r="KYT30" s="1">
        <v>0.56688900253197905</v>
      </c>
      <c r="KYU30" s="1">
        <v>0.54236050504583599</v>
      </c>
      <c r="KYV30" s="1">
        <v>0.27315457867578602</v>
      </c>
      <c r="KYW30" s="1">
        <v>0.102195800498983</v>
      </c>
      <c r="KYX30" s="1">
        <v>1.0236455310225301</v>
      </c>
      <c r="KYY30" s="1">
        <v>0.85325443338118501</v>
      </c>
      <c r="KYZ30" s="1">
        <v>0.90329917407152505</v>
      </c>
      <c r="KZA30" s="1">
        <v>2.05313871556528</v>
      </c>
      <c r="KZB30" s="1">
        <v>0.33078327635244698</v>
      </c>
      <c r="KZC30" s="1">
        <v>1.0064190214529001</v>
      </c>
      <c r="KZD30" s="1">
        <v>0.197922009264657</v>
      </c>
      <c r="KZE30" s="1">
        <v>1.5864339440079001</v>
      </c>
      <c r="KZF30" s="1">
        <v>1.17676593488245</v>
      </c>
      <c r="KZG30" s="1">
        <v>2.6439193169005</v>
      </c>
      <c r="KZH30" s="1">
        <v>2.67362690653499E-3</v>
      </c>
      <c r="KZI30" s="1">
        <v>0.30913087901262298</v>
      </c>
      <c r="KZJ30" s="1">
        <v>0.112490074907225</v>
      </c>
      <c r="KZK30" s="1">
        <v>0.98588768985400699</v>
      </c>
      <c r="KZL30" s="1">
        <v>0.42650173723719598</v>
      </c>
      <c r="KZM30" s="1">
        <v>4.6582839136492901E-2</v>
      </c>
      <c r="KZN30" s="1">
        <v>3.8893885697024198E-2</v>
      </c>
      <c r="KZO30" s="1">
        <v>4.4768832133478098E-2</v>
      </c>
      <c r="KZP30" s="1">
        <v>1.2432981084224199</v>
      </c>
      <c r="KZQ30" s="1">
        <v>0.33472348556048498</v>
      </c>
      <c r="KZR30" s="1">
        <v>0.107310606330762</v>
      </c>
      <c r="KZS30" s="1">
        <v>0.546731308126996</v>
      </c>
      <c r="KZT30" s="1">
        <v>2.8912954429567499</v>
      </c>
      <c r="KZU30" s="1">
        <v>0.99859003277997005</v>
      </c>
      <c r="KZV30" s="1">
        <v>0.12910342235553801</v>
      </c>
      <c r="KZW30" s="1">
        <v>0.624261947132975</v>
      </c>
      <c r="KZX30" s="1">
        <v>1.9155735763269801</v>
      </c>
      <c r="KZY30" s="1">
        <v>0.50212756702445405</v>
      </c>
      <c r="KZZ30" s="1">
        <v>0.17895024702184001</v>
      </c>
      <c r="LAA30" s="1">
        <v>0.58590958079587097</v>
      </c>
      <c r="LAB30" s="1">
        <v>0.199752578375476</v>
      </c>
      <c r="LAC30" s="1">
        <v>1.0414263331667399</v>
      </c>
      <c r="LAD30" s="1">
        <v>1.6073335639350399</v>
      </c>
      <c r="LAE30" s="1">
        <v>0.33368113161756302</v>
      </c>
      <c r="LAF30" s="1">
        <v>2.1595607791157199</v>
      </c>
      <c r="LAG30" s="1">
        <v>0.60453681265499903</v>
      </c>
      <c r="LAH30" s="1">
        <v>1.14288604133074</v>
      </c>
      <c r="LAI30" s="1">
        <v>0.58725330544212095</v>
      </c>
      <c r="LAJ30" s="1">
        <v>0.22473697312287999</v>
      </c>
      <c r="LAK30" s="1">
        <v>0.213993931616627</v>
      </c>
      <c r="LAL30" s="1">
        <v>1.0851735408368799</v>
      </c>
      <c r="LAM30" s="1">
        <v>0.23845209827393299</v>
      </c>
      <c r="LAN30" s="1">
        <v>1.27329989670258E-2</v>
      </c>
      <c r="LAO30" s="1">
        <v>0.52634050098139895</v>
      </c>
      <c r="LAP30" s="1">
        <v>2.3751064014726699</v>
      </c>
      <c r="LAQ30" s="1">
        <v>1.75126282549728</v>
      </c>
      <c r="LAR30" s="1">
        <v>1.88737093425476E-2</v>
      </c>
      <c r="LAS30" s="1">
        <v>3.0996857748012401</v>
      </c>
      <c r="LAT30" s="1">
        <v>0.105920850153392</v>
      </c>
      <c r="LAU30" s="1">
        <v>1.8135977680781401</v>
      </c>
      <c r="LAV30" s="1">
        <v>0.25468318930085898</v>
      </c>
      <c r="LAW30" s="1">
        <v>0.22213465257455201</v>
      </c>
      <c r="LAX30" s="1">
        <v>0.85298670301426305</v>
      </c>
      <c r="LAY30" s="1">
        <v>0.88138975182288304</v>
      </c>
      <c r="LAZ30" s="1">
        <v>0.51109236944694203</v>
      </c>
      <c r="LBA30" s="1">
        <v>2.12838267652561</v>
      </c>
      <c r="LBB30" s="1">
        <v>0.44732216012368198</v>
      </c>
      <c r="LBC30" s="1">
        <v>1.0531987234037701</v>
      </c>
      <c r="LBD30" s="1">
        <v>1.42769428434499</v>
      </c>
      <c r="LBE30" s="1">
        <v>0.34761884823597</v>
      </c>
      <c r="LBF30" s="1">
        <v>1.2178034213559601</v>
      </c>
      <c r="LBG30" s="1">
        <v>0.18253206093855201</v>
      </c>
      <c r="LBH30" s="1">
        <v>7.7362484314105098E-2</v>
      </c>
      <c r="LBI30" s="1">
        <v>0.17657339215134199</v>
      </c>
      <c r="LBJ30" s="1">
        <v>0.43848865799720799</v>
      </c>
      <c r="LBK30" s="1">
        <v>0.107677559990109</v>
      </c>
      <c r="LBL30" s="1">
        <v>0.233651286804202</v>
      </c>
      <c r="LBM30" s="1">
        <v>3.8955270242989002</v>
      </c>
      <c r="LBN30" s="1">
        <v>1.662935280508</v>
      </c>
      <c r="LBO30" s="1">
        <v>0.45660450539286501</v>
      </c>
      <c r="LBP30" s="1">
        <v>0.29063974268937998</v>
      </c>
      <c r="LBQ30" s="1">
        <v>3.1884833814561699</v>
      </c>
      <c r="LBR30" s="1">
        <v>1.36791307247159E-2</v>
      </c>
      <c r="LBS30" s="1">
        <v>8.1703478009152106E-2</v>
      </c>
      <c r="LBT30" s="1">
        <v>0.640045705337979</v>
      </c>
      <c r="LBU30" s="1">
        <v>0.97845874002931699</v>
      </c>
      <c r="LBV30" s="1">
        <v>0.333184151828605</v>
      </c>
      <c r="LBW30" s="1">
        <v>3.5495829969475201E-2</v>
      </c>
      <c r="LBX30" s="1">
        <v>0.63293530282313104</v>
      </c>
      <c r="LBY30" s="1">
        <v>1.0775339165701301</v>
      </c>
      <c r="LBZ30" s="1">
        <v>1.7211491261728999</v>
      </c>
      <c r="LCA30" s="1">
        <v>0.239821749716426</v>
      </c>
      <c r="LCB30" s="1">
        <v>0.45683857125043098</v>
      </c>
      <c r="LCC30" s="1">
        <v>2.9223548590054098</v>
      </c>
      <c r="LCD30" s="1">
        <v>0.35327651868270399</v>
      </c>
      <c r="LCE30" s="1">
        <v>1.0823854364094301</v>
      </c>
      <c r="LCF30" s="1">
        <v>1.72836333463619E-3</v>
      </c>
      <c r="LCG30" s="1">
        <v>0.22155033354397699</v>
      </c>
      <c r="LCH30" s="1">
        <v>0.21589669386468399</v>
      </c>
      <c r="LCI30" s="1">
        <v>9.4886854739183402E-2</v>
      </c>
      <c r="LCJ30" s="1">
        <v>0.210947406736262</v>
      </c>
      <c r="LCK30" s="1">
        <v>5.7963131355721301E-2</v>
      </c>
      <c r="LCL30" s="1">
        <v>0.30967113352269898</v>
      </c>
      <c r="LCM30" s="1">
        <v>5.5855716594052203E-2</v>
      </c>
      <c r="LCN30" s="1">
        <v>0.29891957427517102</v>
      </c>
      <c r="LCO30" s="1">
        <v>0.19164112534376501</v>
      </c>
      <c r="LCP30" s="1">
        <v>0.20107415766233699</v>
      </c>
      <c r="LCQ30" s="1">
        <v>0.51381643637910102</v>
      </c>
      <c r="LCR30" s="1">
        <v>0.59335709067150499</v>
      </c>
      <c r="LCS30" s="1">
        <v>3.9279522206992698E-2</v>
      </c>
      <c r="LCT30" s="1">
        <v>2.9045564892551798</v>
      </c>
      <c r="LCU30" s="1">
        <v>0.51497760089690703</v>
      </c>
      <c r="LCV30" s="1">
        <v>0.99545019765684895</v>
      </c>
      <c r="LCW30" s="1">
        <v>0.62584023234192299</v>
      </c>
      <c r="LCX30" s="1">
        <v>1.0572638991714101</v>
      </c>
      <c r="LCY30" s="1">
        <v>1.0097350305722801</v>
      </c>
      <c r="LCZ30" s="1">
        <v>0.14531201363157001</v>
      </c>
      <c r="LDA30" s="1">
        <v>0.27646216847381799</v>
      </c>
      <c r="LDB30" s="1">
        <v>0.302715410231857</v>
      </c>
      <c r="LDC30" s="1">
        <v>0.81267512514059004</v>
      </c>
      <c r="LDD30" s="1">
        <v>0.42235003180488701</v>
      </c>
      <c r="LDE30" s="1">
        <v>0.82461949300993198</v>
      </c>
      <c r="LDF30" s="1">
        <v>0.54420111214933298</v>
      </c>
      <c r="LDG30" s="1">
        <v>0.10614397107549201</v>
      </c>
      <c r="LDH30" s="1">
        <v>0.21609034474789601</v>
      </c>
      <c r="LDI30" s="1">
        <v>0.67371886135467296</v>
      </c>
      <c r="LDJ30" s="1">
        <v>1.2815198797779701</v>
      </c>
      <c r="LDK30" s="1">
        <v>0.128362750208074</v>
      </c>
      <c r="LDL30" s="1">
        <v>0.12964447877065399</v>
      </c>
      <c r="LDM30" s="1">
        <v>0.445381358337469</v>
      </c>
      <c r="LDN30" s="1">
        <v>2.1474675517853101</v>
      </c>
      <c r="LDO30" s="1">
        <v>4.4587261936292197</v>
      </c>
      <c r="LDP30" s="1">
        <v>0.396911245395354</v>
      </c>
      <c r="LDQ30" s="1">
        <v>1.7339270420250901</v>
      </c>
      <c r="LDR30" s="1">
        <v>0.56805779484806296</v>
      </c>
      <c r="LDS30" s="1">
        <v>0.68421943899052495</v>
      </c>
      <c r="LDT30" s="1">
        <v>6.6340355926198302E-2</v>
      </c>
      <c r="LDU30" s="1">
        <v>0.36808267709300202</v>
      </c>
      <c r="LDV30" s="1">
        <v>1.4773823613950099</v>
      </c>
      <c r="LDW30" s="1">
        <v>0.138067242529062</v>
      </c>
      <c r="LDX30" s="1">
        <v>4.2439979703655499</v>
      </c>
      <c r="LDY30" s="1">
        <v>0.304290353311094</v>
      </c>
      <c r="LDZ30" s="1">
        <v>2.3336124233256101</v>
      </c>
      <c r="LEA30" s="1">
        <v>0.88970757642847398</v>
      </c>
      <c r="LEB30" s="1">
        <v>1.3549777246985</v>
      </c>
      <c r="LEC30" s="1">
        <v>0.26578322189275799</v>
      </c>
      <c r="LED30" s="1">
        <v>2.4143430002278499</v>
      </c>
      <c r="LEE30" s="1">
        <v>4.0283984495099503</v>
      </c>
      <c r="LEF30" s="1">
        <v>2.86086016605368E-2</v>
      </c>
      <c r="LEG30" s="1">
        <v>1.0984526441381099</v>
      </c>
      <c r="LEH30" s="1">
        <v>3.4413478353928402</v>
      </c>
      <c r="LEI30" s="1">
        <v>0.98166250927882004</v>
      </c>
      <c r="LEJ30" s="1">
        <v>9.0990209446172504E-2</v>
      </c>
      <c r="LEK30" s="1">
        <v>5.2809231876064198E-2</v>
      </c>
      <c r="LEL30" s="1">
        <v>9.7584476612960699E-2</v>
      </c>
      <c r="LEM30" s="1">
        <v>0.19479349509754301</v>
      </c>
      <c r="LEN30" s="1">
        <v>2.1256970851873499E-2</v>
      </c>
      <c r="LEO30" s="1">
        <v>0.56756975821345801</v>
      </c>
      <c r="LEP30" s="1">
        <v>8.3726679593689596E-2</v>
      </c>
      <c r="LEQ30" s="1">
        <v>0.93614783438138405</v>
      </c>
      <c r="LER30" s="1">
        <v>0.32708294817734201</v>
      </c>
      <c r="LES30" s="1">
        <v>1.09649420532071E-2</v>
      </c>
      <c r="LET30" s="1">
        <v>0.285638927552049</v>
      </c>
      <c r="LEU30" s="1">
        <v>2.88291475117444</v>
      </c>
      <c r="LEV30" s="1">
        <v>0.12083621490049</v>
      </c>
      <c r="LEW30" s="1">
        <v>1.52678436934178</v>
      </c>
      <c r="LEX30" s="1">
        <v>9.4487028359487302E-2</v>
      </c>
      <c r="LEY30" s="1">
        <v>0.414510354908113</v>
      </c>
      <c r="LEZ30" s="1">
        <v>1.1453185750734101</v>
      </c>
      <c r="LFA30" s="1">
        <v>2.6786646054872101</v>
      </c>
      <c r="LFB30" s="1">
        <v>0.32113614243285199</v>
      </c>
      <c r="LFC30" s="1">
        <v>7.7974231050307197E-3</v>
      </c>
      <c r="LFD30" s="1">
        <v>5.9118319368626E-2</v>
      </c>
      <c r="LFE30" s="1">
        <v>0.45598174442021799</v>
      </c>
      <c r="LFF30" s="1">
        <v>1.93639946656712</v>
      </c>
      <c r="LFG30" s="1">
        <v>1.73726905355221</v>
      </c>
      <c r="LFH30" s="1">
        <v>0.85674498780608499</v>
      </c>
      <c r="LFI30" s="1">
        <v>0.30274934868032799</v>
      </c>
      <c r="LFJ30" s="1">
        <v>0.199879207008656</v>
      </c>
      <c r="LFK30" s="1">
        <v>1.0718059447941299</v>
      </c>
      <c r="LFL30" s="1">
        <v>0.29540298703628098</v>
      </c>
      <c r="LFM30" s="1">
        <v>0.93125805758158697</v>
      </c>
      <c r="LFN30" s="1">
        <v>0.49670207438202801</v>
      </c>
      <c r="LFO30" s="1">
        <v>1.9018022829066401</v>
      </c>
      <c r="LFP30" s="1">
        <v>0.52599098564147095</v>
      </c>
      <c r="LFQ30" s="1">
        <v>2.3134539288337801</v>
      </c>
      <c r="LFR30" s="1">
        <v>1.8750593037911201</v>
      </c>
      <c r="LFS30" s="1">
        <v>6.3076076256309593E-2</v>
      </c>
      <c r="LFT30" s="1">
        <v>0.470966736339613</v>
      </c>
      <c r="LFU30" s="1">
        <v>0.113612240984927</v>
      </c>
      <c r="LFV30" s="1">
        <v>0.79773676775139701</v>
      </c>
      <c r="LFW30" s="1">
        <v>1.9685003728969099</v>
      </c>
      <c r="LFX30" s="1">
        <v>3.47083026857237</v>
      </c>
      <c r="LFY30" s="1">
        <v>0.52392957482729396</v>
      </c>
      <c r="LFZ30" s="1">
        <v>0.63968746330272896</v>
      </c>
      <c r="LGA30" s="1">
        <v>0.12643280732994</v>
      </c>
      <c r="LGB30" s="1">
        <v>0.29236471281403997</v>
      </c>
      <c r="LGC30" s="1">
        <v>0.86671248791336397</v>
      </c>
      <c r="LGD30" s="1">
        <v>4.7946424374149199E-2</v>
      </c>
      <c r="LGE30" s="1">
        <v>1.5589020431557099</v>
      </c>
      <c r="LGF30" s="1">
        <v>1.3237447679608201</v>
      </c>
      <c r="LGG30" s="1">
        <v>0.75814967187638904</v>
      </c>
      <c r="LGH30" s="1">
        <v>0.14031823548509501</v>
      </c>
      <c r="LGI30" s="1">
        <v>0.40701402823544602</v>
      </c>
      <c r="LGJ30" s="1">
        <v>2.59671992992706</v>
      </c>
      <c r="LGK30" s="1">
        <v>1.6453417073155001E-2</v>
      </c>
      <c r="LGL30" s="1">
        <v>7.8739679320407305E-2</v>
      </c>
      <c r="LGM30" s="1">
        <v>0.212018402619156</v>
      </c>
      <c r="LGN30" s="1">
        <v>1.3126436671672399</v>
      </c>
      <c r="LGO30" s="1">
        <v>0.75939684425465703</v>
      </c>
      <c r="LGP30" s="1">
        <v>0.72166463643911805</v>
      </c>
      <c r="LGQ30" s="1">
        <v>0.42560601181574398</v>
      </c>
      <c r="LGR30" s="1">
        <v>1.19023077432616</v>
      </c>
      <c r="LGS30" s="1">
        <v>1.4733174611923301</v>
      </c>
      <c r="LGT30" s="1">
        <v>0.33468343914710802</v>
      </c>
      <c r="LGU30" s="1">
        <v>9.8367629345901E-2</v>
      </c>
      <c r="LGV30" s="1">
        <v>0.87330070491441303</v>
      </c>
      <c r="LGW30" s="1">
        <v>0.88151579899163302</v>
      </c>
      <c r="LGX30" s="1">
        <v>0.59512485112800695</v>
      </c>
      <c r="LGY30" s="1">
        <v>0.71072370452478295</v>
      </c>
      <c r="LGZ30" s="1">
        <v>0.73130742922002001</v>
      </c>
      <c r="LHA30" s="1">
        <v>0.25848784836597199</v>
      </c>
      <c r="LHB30" s="1">
        <v>8.5317930303736897E-2</v>
      </c>
      <c r="LHC30" s="1">
        <v>0.17207118664423801</v>
      </c>
      <c r="LHD30" s="1">
        <v>0.54481154920645503</v>
      </c>
      <c r="LHE30" s="1">
        <v>0.72293842444534195</v>
      </c>
      <c r="LHF30" s="1">
        <v>2.7091911832492102</v>
      </c>
      <c r="LHG30" s="1">
        <v>0.72790902095695997</v>
      </c>
      <c r="LHH30" s="1">
        <v>0.51664674479902295</v>
      </c>
      <c r="LHI30" s="1">
        <v>0.69088461777868604</v>
      </c>
      <c r="LHJ30" s="1">
        <v>0.42845685028906699</v>
      </c>
      <c r="LHK30" s="1">
        <v>1.02412819638052</v>
      </c>
      <c r="LHL30" s="1">
        <v>4.6568429456274298</v>
      </c>
      <c r="LHM30" s="1">
        <v>1.9181874042921101</v>
      </c>
      <c r="LHN30" s="1">
        <v>0.99553416765667702</v>
      </c>
      <c r="LHO30" s="1">
        <v>0.78225408487056203</v>
      </c>
      <c r="LHP30" s="1">
        <v>0.133250707849181</v>
      </c>
      <c r="LHQ30" s="1">
        <v>6.2226453037466101E-2</v>
      </c>
      <c r="LHR30" s="1">
        <v>0.56864001647420204</v>
      </c>
      <c r="LHS30" s="1">
        <v>0.21387152490943401</v>
      </c>
      <c r="LHT30" s="1">
        <v>0.417592295914752</v>
      </c>
      <c r="LHU30" s="1">
        <v>0.72022260361783796</v>
      </c>
      <c r="LHV30" s="1">
        <v>1.0391323107064401</v>
      </c>
      <c r="LHW30" s="1">
        <v>2.5494357982390501E-2</v>
      </c>
      <c r="LHX30" s="1">
        <v>0.44097806857604099</v>
      </c>
      <c r="LHY30" s="1">
        <v>3.72154200146145</v>
      </c>
      <c r="LHZ30" s="1">
        <v>0.73864524399922504</v>
      </c>
      <c r="LIA30" s="1">
        <v>1.40009699620898</v>
      </c>
      <c r="LIB30" s="1">
        <v>0.72698128326526401</v>
      </c>
      <c r="LIC30" s="1">
        <v>0.92405094717655301</v>
      </c>
      <c r="LID30" s="1">
        <v>1.2469180342936301E-2</v>
      </c>
      <c r="LIE30" s="1">
        <v>0.158406675764453</v>
      </c>
      <c r="LIF30" s="1">
        <v>1.45772532116842</v>
      </c>
      <c r="LIG30" s="1">
        <v>0.47211423877411801</v>
      </c>
      <c r="LIH30" s="1">
        <v>1.3210224570183</v>
      </c>
      <c r="LII30" s="1">
        <v>2.4355856288585298</v>
      </c>
      <c r="LIJ30" s="1">
        <v>0.27746727434477703</v>
      </c>
      <c r="LIK30" s="1">
        <v>1.61877044622907</v>
      </c>
      <c r="LIL30" s="1">
        <v>1.56384516903131</v>
      </c>
      <c r="LIM30" s="1">
        <v>0.43138582003653198</v>
      </c>
      <c r="LIN30" s="1">
        <v>0.32630599874882898</v>
      </c>
      <c r="LIO30" s="1">
        <v>2.5492254212243002</v>
      </c>
      <c r="LIP30" s="1">
        <v>0.84846739271580696</v>
      </c>
      <c r="LIQ30" s="1">
        <v>1.0958220320980401</v>
      </c>
      <c r="LIR30" s="1">
        <v>0.51019398945607797</v>
      </c>
      <c r="LIS30" s="1">
        <v>0.95800458808595801</v>
      </c>
      <c r="LIT30" s="1">
        <v>6.0835225593756197E-2</v>
      </c>
      <c r="LIU30" s="1">
        <v>0.37183004844756301</v>
      </c>
      <c r="LIV30" s="1">
        <v>0.26297504460518301</v>
      </c>
      <c r="LIW30" s="1">
        <v>0.52660596296005902</v>
      </c>
      <c r="LIX30" s="1">
        <v>1.48025843475119E-2</v>
      </c>
      <c r="LIY30" s="1">
        <v>2.6838118485365901E-2</v>
      </c>
      <c r="LIZ30" s="1">
        <v>6.8958616472233697E-2</v>
      </c>
      <c r="LJA30" s="1">
        <v>1.12612759075456</v>
      </c>
      <c r="LJB30" s="1">
        <v>0.94886076901234495</v>
      </c>
      <c r="LJC30" s="1">
        <v>1.1210721643566901</v>
      </c>
      <c r="LJD30" s="1">
        <v>1.28929160463008</v>
      </c>
      <c r="LJE30" s="1">
        <v>0.15037415311492899</v>
      </c>
      <c r="LJF30" s="1">
        <v>3.5407151670379098</v>
      </c>
      <c r="LJG30" s="1">
        <v>0.53628366774368996</v>
      </c>
      <c r="LJH30" s="1">
        <v>1.7267128219743599</v>
      </c>
      <c r="LJI30" s="1">
        <v>0.166852642275924</v>
      </c>
      <c r="LJJ30" s="1">
        <v>0.89788275902184</v>
      </c>
      <c r="LJK30" s="1">
        <v>0.643111784021971</v>
      </c>
      <c r="LJL30" s="1">
        <v>1.05250695649784</v>
      </c>
      <c r="LJM30" s="1">
        <v>0.367066314140998</v>
      </c>
      <c r="LJN30" s="1">
        <v>0.39735168281650901</v>
      </c>
      <c r="LJO30" s="1">
        <v>0.117282413088257</v>
      </c>
      <c r="LJP30" s="1">
        <v>0.51446177060908005</v>
      </c>
      <c r="LJQ30" s="1">
        <v>4.71358771632895E-2</v>
      </c>
      <c r="LJR30" s="1">
        <v>0.75943953980957002</v>
      </c>
      <c r="LJS30" s="1">
        <v>0.74407110559460399</v>
      </c>
      <c r="LJT30" s="1">
        <v>0.66575793171736097</v>
      </c>
      <c r="LJU30" s="1">
        <v>1.0994499141441301</v>
      </c>
      <c r="LJV30" s="1">
        <v>0.62203328739069896</v>
      </c>
      <c r="LJW30" s="1">
        <v>0.741482341422115</v>
      </c>
      <c r="LJX30" s="1">
        <v>0.133323089053555</v>
      </c>
      <c r="LJY30" s="1">
        <v>0.66576766816698196</v>
      </c>
      <c r="LJZ30" s="1">
        <v>1.3811111941023799</v>
      </c>
      <c r="LKA30" s="1">
        <v>0.57072506354250396</v>
      </c>
      <c r="LKB30" s="1">
        <v>3.3526428900174898</v>
      </c>
      <c r="LKC30" s="1">
        <v>7.28798728755366E-2</v>
      </c>
      <c r="LKD30" s="1">
        <v>1.52768782960782</v>
      </c>
      <c r="LKE30" s="1">
        <v>0.26081017256744699</v>
      </c>
      <c r="LKF30" s="1">
        <v>1.69327408316798</v>
      </c>
      <c r="LKG30" s="1">
        <v>0.31991268415105101</v>
      </c>
      <c r="LKH30" s="1">
        <v>0.21885747871151801</v>
      </c>
      <c r="LKI30" s="1">
        <v>1.6949316262876599</v>
      </c>
      <c r="LKJ30" s="1">
        <v>0.96591455414539795</v>
      </c>
      <c r="LKK30" s="1">
        <v>1.0555639676272099</v>
      </c>
      <c r="LKL30" s="1">
        <v>0.500203023555571</v>
      </c>
      <c r="LKM30" s="1">
        <v>7.16552046282809E-2</v>
      </c>
      <c r="LKN30" s="1">
        <v>0.83672546852528495</v>
      </c>
      <c r="LKO30" s="1">
        <v>2.21008280961416</v>
      </c>
      <c r="LKP30" s="1">
        <v>0.33101931013518299</v>
      </c>
      <c r="LKQ30" s="1">
        <v>0.70728356247754898</v>
      </c>
      <c r="LKR30" s="1">
        <v>0.73902208766723398</v>
      </c>
      <c r="LKS30" s="1">
        <v>0.38067318458545701</v>
      </c>
      <c r="LKT30" s="1">
        <v>0.77655796865287996</v>
      </c>
      <c r="LKU30" s="1">
        <v>0.75695885239731497</v>
      </c>
      <c r="LKV30" s="1">
        <v>1.2626331493798399</v>
      </c>
      <c r="LKW30" s="1">
        <v>0.14652191929428701</v>
      </c>
      <c r="LKX30" s="1">
        <v>0.10415863684269</v>
      </c>
      <c r="LKY30" s="1">
        <v>0.76474477707399602</v>
      </c>
      <c r="LKZ30" s="1">
        <v>0.62161606842514405</v>
      </c>
      <c r="LLA30" s="1">
        <v>0.74882892518549304</v>
      </c>
      <c r="LLB30" s="1">
        <v>2.8503568247659499</v>
      </c>
      <c r="LLC30" s="1">
        <v>0.53273551542299202</v>
      </c>
      <c r="LLD30" s="1">
        <v>1.73683702780841</v>
      </c>
      <c r="LLE30" s="1">
        <v>1.53130387355913</v>
      </c>
      <c r="LLF30" s="1">
        <v>1.8214092110040501</v>
      </c>
      <c r="LLG30" s="1">
        <v>1.07188112619395E-2</v>
      </c>
      <c r="LLH30" s="1">
        <v>1.37067755509737</v>
      </c>
      <c r="LLI30" s="1">
        <v>0.18893005904495799</v>
      </c>
      <c r="LLJ30" s="1">
        <v>1.3198447460674401</v>
      </c>
      <c r="LLK30" s="1">
        <v>0.214762501783066</v>
      </c>
      <c r="LLL30" s="1">
        <v>3.81184356804334</v>
      </c>
      <c r="LLM30" s="1">
        <v>0.39304764457840102</v>
      </c>
      <c r="LLN30" s="1">
        <v>1.9994402180075801</v>
      </c>
      <c r="LLO30" s="1">
        <v>3.70160632662793</v>
      </c>
      <c r="LLP30" s="1">
        <v>0.594443387184452</v>
      </c>
      <c r="LLQ30" s="1">
        <v>3.4252275071621798</v>
      </c>
      <c r="LLR30" s="1">
        <v>0.32486755397303801</v>
      </c>
      <c r="LLS30" s="1">
        <v>1.1227301542900801</v>
      </c>
      <c r="LLT30" s="1">
        <v>7.4876637571605606E-2</v>
      </c>
      <c r="LLU30" s="1">
        <v>1.8305749298680201</v>
      </c>
      <c r="LLV30" s="1">
        <v>0.89066608868429498</v>
      </c>
      <c r="LLW30" s="1">
        <v>0.985364105891952</v>
      </c>
      <c r="LLX30" s="1">
        <v>3.1702249204380402</v>
      </c>
      <c r="LLY30" s="1">
        <v>2.0811239955799099</v>
      </c>
      <c r="LLZ30" s="1">
        <v>1.9326543360571</v>
      </c>
      <c r="LMA30" s="1">
        <v>0.68898860750148105</v>
      </c>
      <c r="LMB30" s="1">
        <v>0.159461571715382</v>
      </c>
      <c r="LMC30" s="1">
        <v>0.49523697387122001</v>
      </c>
      <c r="LMD30" s="1">
        <v>1.3297086081288001</v>
      </c>
      <c r="LME30" s="1">
        <v>0.30526945692354301</v>
      </c>
      <c r="LMF30" s="1">
        <v>0.50941001901872796</v>
      </c>
      <c r="LMG30" s="1">
        <v>1.7756472833271E-2</v>
      </c>
      <c r="LMH30" s="1">
        <v>8.0384300323744204E-2</v>
      </c>
      <c r="LMI30" s="1">
        <v>1.1339240151444001</v>
      </c>
      <c r="LMJ30" s="1">
        <v>1.8123409509348301</v>
      </c>
      <c r="LMK30" s="1">
        <v>1.1647200262392601</v>
      </c>
      <c r="LML30" s="1">
        <v>0.27625743904358602</v>
      </c>
      <c r="LMM30" s="1">
        <v>2.0622476719512401</v>
      </c>
      <c r="LMN30" s="1">
        <v>1.17927719283317</v>
      </c>
      <c r="LMO30" s="1">
        <v>0.25703503768589298</v>
      </c>
      <c r="LMP30" s="1">
        <v>1.14087123878797</v>
      </c>
      <c r="LMQ30" s="1">
        <v>2.55744820103717</v>
      </c>
      <c r="LMR30" s="1">
        <v>3.1411604874840098</v>
      </c>
      <c r="LMS30" s="1">
        <v>6.1024815121961798E-2</v>
      </c>
      <c r="LMT30" s="1">
        <v>0.162822329410371</v>
      </c>
      <c r="LMU30" s="1">
        <v>1.2926883627958501</v>
      </c>
      <c r="LMV30" s="1">
        <v>0.34155316362009802</v>
      </c>
      <c r="LMW30" s="1">
        <v>0.61875921300298897</v>
      </c>
      <c r="LMX30" s="1">
        <v>1.2097092351446299</v>
      </c>
      <c r="LMY30" s="1">
        <v>0.241905771445421</v>
      </c>
      <c r="LMZ30" s="1">
        <v>0.167126126490899</v>
      </c>
      <c r="LNA30" s="1">
        <v>3.0781504668170498</v>
      </c>
      <c r="LNB30" s="1">
        <v>1.2039594064134599E-2</v>
      </c>
      <c r="LNC30" s="1">
        <v>0.79371708765931703</v>
      </c>
      <c r="LND30" s="1">
        <v>0.72623320069828201</v>
      </c>
      <c r="LNE30" s="1">
        <v>1.5627034810871101</v>
      </c>
      <c r="LNF30" s="1">
        <v>1.19364553648837</v>
      </c>
      <c r="LNG30" s="1">
        <v>0.61415975920218802</v>
      </c>
      <c r="LNH30" s="1">
        <v>0.20124207951519599</v>
      </c>
      <c r="LNI30" s="1">
        <v>3.4418780458610199</v>
      </c>
      <c r="LNJ30" s="1">
        <v>2.3493959358424599</v>
      </c>
      <c r="LNK30" s="1">
        <v>1.19406196103066</v>
      </c>
      <c r="LNL30" s="1">
        <v>0.45496753677971902</v>
      </c>
      <c r="LNM30" s="1">
        <v>0.78190586843137</v>
      </c>
      <c r="LNN30" s="1">
        <v>0.58522616159982799</v>
      </c>
      <c r="LNO30" s="1">
        <v>0.70493543449268103</v>
      </c>
      <c r="LNP30" s="1">
        <v>0.45268762607992102</v>
      </c>
      <c r="LNQ30" s="1">
        <v>7.5746604965772804E-2</v>
      </c>
      <c r="LNR30" s="1">
        <v>0.18954193866661601</v>
      </c>
      <c r="LNS30" s="1">
        <v>0.19553173927521</v>
      </c>
      <c r="LNT30" s="1">
        <v>7.87079250224786E-2</v>
      </c>
      <c r="LNU30" s="1">
        <v>0.20535461344717101</v>
      </c>
      <c r="LNV30" s="1">
        <v>4.1190923261155497E-2</v>
      </c>
      <c r="LNW30" s="1">
        <v>6.8361119214882998E-2</v>
      </c>
      <c r="LNX30" s="1">
        <v>0.51381643637910102</v>
      </c>
      <c r="LNY30" s="1">
        <v>0.23124877577880401</v>
      </c>
      <c r="LNZ30" s="1">
        <v>0.53569540402098104</v>
      </c>
      <c r="LOA30" s="1">
        <v>2.1082381464302702</v>
      </c>
      <c r="LOB30" s="1">
        <v>0.912899278007264</v>
      </c>
      <c r="LOC30" s="1">
        <v>0.14408386783285199</v>
      </c>
      <c r="LOD30" s="1">
        <v>0.47293864345804298</v>
      </c>
      <c r="LOE30" s="1">
        <v>0.66450192509941097</v>
      </c>
      <c r="LOF30" s="1">
        <v>0.40831820002768998</v>
      </c>
      <c r="LOG30" s="1">
        <v>0.49020147161986799</v>
      </c>
      <c r="LOH30" s="1">
        <v>0.28070937783261801</v>
      </c>
      <c r="LOI30" s="1">
        <v>2.9704735180178998</v>
      </c>
      <c r="LOJ30" s="1">
        <v>1.0266219839379001</v>
      </c>
      <c r="LOK30" s="1">
        <v>2.1432847151685599</v>
      </c>
      <c r="LOL30" s="1">
        <v>0.92338421831810502</v>
      </c>
      <c r="LOM30" s="1">
        <v>0.47846797572599398</v>
      </c>
      <c r="LON30" s="1">
        <v>4.5833494783665296</v>
      </c>
      <c r="LOO30" s="1">
        <v>3.2690710627056099</v>
      </c>
      <c r="LOP30" s="1">
        <v>2.8071303588022301</v>
      </c>
      <c r="LOQ30" s="1">
        <v>0.96743689744541805</v>
      </c>
      <c r="LOR30" s="1">
        <v>0.43348599765971002</v>
      </c>
      <c r="LOS30" s="1">
        <v>0.11036413810980999</v>
      </c>
      <c r="LOT30" s="1">
        <v>2.09873414116112</v>
      </c>
      <c r="LOU30" s="1">
        <v>0.56415598765485497</v>
      </c>
      <c r="LOV30" s="1">
        <v>0.72056172214377601</v>
      </c>
      <c r="LOW30" s="1">
        <v>0.51406409612760695</v>
      </c>
      <c r="LOX30" s="1">
        <v>0.89985910382287504</v>
      </c>
      <c r="LOY30" s="1">
        <v>1.1960899168252099</v>
      </c>
      <c r="LOZ30" s="1">
        <v>0.38805352566511397</v>
      </c>
      <c r="LPA30" s="1">
        <v>0.23709726067801401</v>
      </c>
      <c r="LPB30" s="1">
        <v>1.80481094103437</v>
      </c>
      <c r="LPC30" s="1">
        <v>0.59916805532908202</v>
      </c>
      <c r="LPD30" s="1">
        <v>0.108554187636611</v>
      </c>
      <c r="LPE30" s="1">
        <v>7.7617959853911206E-2</v>
      </c>
      <c r="LPF30" s="1">
        <v>0.178096280979363</v>
      </c>
      <c r="LPG30" s="1">
        <v>1.0813223049396301</v>
      </c>
      <c r="LPH30" s="1">
        <v>0.30752013130517297</v>
      </c>
      <c r="LPI30" s="1">
        <v>1.4189574017998701</v>
      </c>
      <c r="LPJ30" s="1">
        <v>0.48681378299258399</v>
      </c>
      <c r="LPK30" s="1">
        <v>0.27637278385883701</v>
      </c>
      <c r="LPL30" s="1">
        <v>0.21317555160183599</v>
      </c>
      <c r="LPM30" s="1">
        <v>0.223306315557637</v>
      </c>
      <c r="LPN30" s="1">
        <v>0.53681287898116004</v>
      </c>
      <c r="LPO30" s="1">
        <v>1.44366313356845</v>
      </c>
      <c r="LPP30" s="1">
        <v>7.1514334873210697E-2</v>
      </c>
      <c r="LPQ30" s="1">
        <v>0.16916539969161301</v>
      </c>
      <c r="LPR30" s="1">
        <v>0.95134837816986695</v>
      </c>
      <c r="LPS30" s="1">
        <v>4.3723041083707601E-2</v>
      </c>
      <c r="LPT30" s="1">
        <v>0.22933113831516699</v>
      </c>
      <c r="LPU30" s="1">
        <v>0.15395330309253399</v>
      </c>
      <c r="LPV30" s="1">
        <v>0.11175094576708</v>
      </c>
      <c r="LPW30" s="1">
        <v>0.40376271270643599</v>
      </c>
      <c r="LPX30" s="1">
        <v>0.81785302618278899</v>
      </c>
      <c r="LPY30" s="1">
        <v>1.6443378905279999</v>
      </c>
      <c r="LPZ30" s="1">
        <v>1.9497813825967201</v>
      </c>
      <c r="LQA30" s="1">
        <v>1.07792399571363</v>
      </c>
      <c r="LQB30" s="1">
        <v>0.70800048221287004</v>
      </c>
      <c r="LQC30" s="1">
        <v>1.4765634644866601</v>
      </c>
      <c r="LQD30" s="1">
        <v>0.75207735485687299</v>
      </c>
      <c r="LQE30" s="1">
        <v>0.64997948081501999</v>
      </c>
      <c r="LQF30" s="1">
        <v>3.29543066844534</v>
      </c>
      <c r="LQG30" s="1">
        <v>0.23641637768516799</v>
      </c>
      <c r="LQH30" s="1">
        <v>0.92780990731171198</v>
      </c>
      <c r="LQI30" s="1">
        <v>0.13746943385823701</v>
      </c>
      <c r="LQJ30" s="1">
        <v>0.98656918632357005</v>
      </c>
      <c r="LQK30" s="1">
        <v>2.8350008516563898</v>
      </c>
      <c r="LQL30" s="1">
        <v>1.03230964198941</v>
      </c>
      <c r="LQM30" s="1">
        <v>0.78847624013935402</v>
      </c>
      <c r="LQN30" s="1">
        <v>3.0760362775922201</v>
      </c>
      <c r="LQO30" s="1">
        <v>3.92583851748683</v>
      </c>
      <c r="LQP30" s="1">
        <v>1.47118575630766</v>
      </c>
      <c r="LQQ30" s="1">
        <v>1.3452705840388299</v>
      </c>
      <c r="LQR30" s="1">
        <v>0.34076318336010097</v>
      </c>
      <c r="LQS30" s="1">
        <v>0.99042908964020904</v>
      </c>
      <c r="LQT30" s="1">
        <v>2.36212212427125</v>
      </c>
      <c r="LQU30" s="1">
        <v>0.86078937429954705</v>
      </c>
      <c r="LQV30" s="1">
        <v>1.387867825951</v>
      </c>
      <c r="LQW30" s="1">
        <v>2.0744365342041502</v>
      </c>
      <c r="LQX30" s="1">
        <v>7.0164170443090604E-2</v>
      </c>
      <c r="LQY30" s="1">
        <v>3.2569846727868401</v>
      </c>
      <c r="LQZ30" s="1">
        <v>0.23064821964888399</v>
      </c>
      <c r="LRA30" s="1">
        <v>0.63982600636278997</v>
      </c>
      <c r="LRB30" s="1">
        <v>0.54635048834960398</v>
      </c>
      <c r="LRC30" s="1">
        <v>4.6718716916773297E-2</v>
      </c>
      <c r="LRD30" s="1">
        <v>6.9056316025295203E-2</v>
      </c>
      <c r="LRE30" s="1">
        <v>1.48856894915365</v>
      </c>
      <c r="LRF30" s="1">
        <v>0.26658940969475298</v>
      </c>
      <c r="LRG30" s="1">
        <v>1.7888335689358701</v>
      </c>
      <c r="LRH30" s="1">
        <v>0.110028869154095</v>
      </c>
      <c r="LRI30" s="1">
        <v>1.8552422084007001</v>
      </c>
      <c r="LRJ30" s="1">
        <v>0.24262030655029501</v>
      </c>
      <c r="LRK30" s="1">
        <v>2.4445579205270098</v>
      </c>
      <c r="LRL30" s="1">
        <v>1.9813728625201299</v>
      </c>
      <c r="LRM30" s="1">
        <v>0.352883749210121</v>
      </c>
      <c r="LRN30" s="1">
        <v>0.141781366976858</v>
      </c>
      <c r="LRO30" s="1">
        <v>1.71535738944611</v>
      </c>
      <c r="LRP30" s="1">
        <v>0.44808561704462602</v>
      </c>
      <c r="LRQ30" s="1">
        <v>0.67746062523794104</v>
      </c>
      <c r="LRR30" s="1">
        <v>0.66576766816698196</v>
      </c>
      <c r="LRS30" s="1">
        <v>1.3633248978905801</v>
      </c>
      <c r="LRT30" s="1">
        <v>0.198087507400107</v>
      </c>
      <c r="LRU30" s="1">
        <v>8.90717549979438E-2</v>
      </c>
      <c r="LRV30" s="1">
        <v>1.03390909735499</v>
      </c>
      <c r="LRW30" s="1">
        <v>1.1501792177724299</v>
      </c>
      <c r="LRX30" s="1">
        <v>0.58159533551695097</v>
      </c>
      <c r="LRY30" s="1">
        <v>1.57221212606931</v>
      </c>
      <c r="LRZ30" s="1">
        <v>1.38299104101352</v>
      </c>
      <c r="LSA30" s="1">
        <v>6.0983446895799397E-2</v>
      </c>
      <c r="LSB30" s="1">
        <v>1.89337054979365E-2</v>
      </c>
      <c r="LSC30" s="1">
        <v>0.267312162656486</v>
      </c>
      <c r="LSD30" s="1">
        <v>0.121377266491814</v>
      </c>
      <c r="LSE30" s="1">
        <v>0.69909263033700597</v>
      </c>
      <c r="LSF30" s="1">
        <v>1.34115165401241</v>
      </c>
      <c r="LSG30" s="1">
        <v>0.76405096145550899</v>
      </c>
      <c r="LSH30" s="1">
        <v>1.8365325015679901</v>
      </c>
      <c r="LSI30" s="1">
        <v>1.7449768647580599</v>
      </c>
      <c r="LSJ30" s="1">
        <v>2.1248053487466199</v>
      </c>
      <c r="LSK30" s="1">
        <v>9.0889868812260605E-2</v>
      </c>
      <c r="LSL30" s="1">
        <v>7.9498212481381197E-2</v>
      </c>
      <c r="LSM30" s="1">
        <v>2.1032404274081302</v>
      </c>
      <c r="LSN30" s="1">
        <v>2.9913363177804602</v>
      </c>
      <c r="LSO30" s="1">
        <v>0.31838325443971599</v>
      </c>
      <c r="LSP30" s="1">
        <v>0.81824841267992698</v>
      </c>
      <c r="LSQ30" s="1">
        <v>0.31975010395535503</v>
      </c>
      <c r="LSR30" s="1">
        <v>1.0133060175953501</v>
      </c>
      <c r="LSS30" s="1">
        <v>0.29169564555518301</v>
      </c>
      <c r="LST30" s="1">
        <v>2.25360687166466</v>
      </c>
      <c r="LSU30" s="1">
        <v>1.19445773045484</v>
      </c>
      <c r="LSV30" s="1">
        <v>0.2566131893811</v>
      </c>
      <c r="LSW30" s="1">
        <v>1.0598091132820199E-3</v>
      </c>
      <c r="LSX30" s="1">
        <v>2.6653180995108401</v>
      </c>
      <c r="LSY30" s="1">
        <v>0.373951823069265</v>
      </c>
      <c r="LSZ30" s="1">
        <v>8.5902976834523498E-2</v>
      </c>
      <c r="LTA30" s="1">
        <v>7.0518096088148005E-2</v>
      </c>
      <c r="LTB30" s="1">
        <v>0.94067384762562001</v>
      </c>
      <c r="LTC30" s="1">
        <v>1.0097472380886101</v>
      </c>
      <c r="LTD30" s="1">
        <v>1.7888381724633799</v>
      </c>
      <c r="LTE30" s="1">
        <v>0.920334017037713</v>
      </c>
      <c r="LTF30" s="1">
        <v>0.33743494318980699</v>
      </c>
      <c r="LTG30" s="1">
        <v>0.33902469256373802</v>
      </c>
      <c r="LTH30" s="1">
        <v>0.58966806437162</v>
      </c>
      <c r="LTI30" s="1">
        <v>0.615205622769736</v>
      </c>
      <c r="LTJ30" s="1">
        <v>0.41820916140131398</v>
      </c>
      <c r="LTK30" s="1">
        <v>1.5855194172403</v>
      </c>
      <c r="LTL30" s="1">
        <v>0.47410439854470299</v>
      </c>
      <c r="LTM30" s="1">
        <v>1.3519861744278501</v>
      </c>
      <c r="LTN30" s="1">
        <v>1.40523905625012</v>
      </c>
      <c r="LTO30" s="1">
        <v>1.41863992508933</v>
      </c>
      <c r="LTP30" s="1">
        <v>0.855405802382186</v>
      </c>
      <c r="LTQ30" s="1">
        <v>2.1234275766530701</v>
      </c>
      <c r="LTR30" s="1">
        <v>6.2296452808279799E-2</v>
      </c>
      <c r="LTS30" s="1">
        <v>1.3233639527559999</v>
      </c>
      <c r="LTT30" s="1">
        <v>1.09343520029761</v>
      </c>
      <c r="LTU30" s="1">
        <v>0.214518276379251</v>
      </c>
      <c r="LTV30" s="1">
        <v>1.0783298927327201</v>
      </c>
      <c r="LTW30" s="1">
        <v>4.7567455060645099</v>
      </c>
      <c r="LTX30" s="1">
        <v>1.2222071302268199E-2</v>
      </c>
      <c r="LTY30" s="1">
        <v>0.385366527368316</v>
      </c>
      <c r="LTZ30" s="1">
        <v>0.301633473895565</v>
      </c>
      <c r="LUA30" s="1">
        <v>5.3036966327141902E-3</v>
      </c>
      <c r="LUB30" s="1">
        <v>0.81465940163030104</v>
      </c>
      <c r="LUC30" s="1">
        <v>1.6454903885563701</v>
      </c>
      <c r="LUD30" s="1">
        <v>0.40439258264547501</v>
      </c>
      <c r="LUE30" s="1">
        <v>0.31779824549999802</v>
      </c>
      <c r="LUF30" s="1">
        <v>0.85784954808077596</v>
      </c>
      <c r="LUG30" s="1">
        <v>2.1788165274947802</v>
      </c>
      <c r="LUH30" s="1">
        <v>0.93803164772875702</v>
      </c>
      <c r="LUI30" s="1">
        <v>0.24056968424842601</v>
      </c>
      <c r="LUJ30" s="1">
        <v>0.14834783326232001</v>
      </c>
      <c r="LUK30" s="1">
        <v>1.1189439451691301</v>
      </c>
      <c r="LUL30" s="1">
        <v>4.6582839136492901E-2</v>
      </c>
      <c r="LUM30" s="1">
        <v>0.18075627388637899</v>
      </c>
      <c r="LUN30" s="1">
        <v>0.89201064821836296</v>
      </c>
      <c r="LUO30" s="1">
        <v>0.22977144281280501</v>
      </c>
      <c r="LUP30" s="1">
        <v>0.34256450098662999</v>
      </c>
      <c r="LUQ30" s="1">
        <v>5.4701384278912503E-2</v>
      </c>
      <c r="LUR30" s="1">
        <v>0.18226908043444401</v>
      </c>
      <c r="LUS30" s="1">
        <v>0.30308709560518399</v>
      </c>
      <c r="LUT30" s="1">
        <v>3.4195707273764602</v>
      </c>
      <c r="LUU30" s="1">
        <v>0.27782367043532802</v>
      </c>
      <c r="LUV30" s="1">
        <v>0.73338322287792201</v>
      </c>
      <c r="LUW30" s="1">
        <v>1.3620170208306699</v>
      </c>
      <c r="LUX30" s="1">
        <v>0.409550052579916</v>
      </c>
      <c r="LUY30" s="1">
        <v>5.2195986652599196</v>
      </c>
      <c r="LUZ30" s="1">
        <v>0.98936526749222198</v>
      </c>
      <c r="LVA30" s="1">
        <v>2.3934501143081301</v>
      </c>
      <c r="LVB30" s="1">
        <v>1.2962922568147699</v>
      </c>
      <c r="LVC30" s="1">
        <v>0.43819861289409101</v>
      </c>
      <c r="LVD30" s="1">
        <v>0.35669632453841699</v>
      </c>
      <c r="LVE30" s="1">
        <v>1.30360729563727</v>
      </c>
      <c r="LVF30" s="1">
        <v>6.5519328242830402E-3</v>
      </c>
      <c r="LVG30" s="1">
        <v>1.41590022761512</v>
      </c>
      <c r="LVH30" s="1">
        <v>9.6715475586554703E-2</v>
      </c>
      <c r="LVI30" s="1">
        <v>0.27459689769449902</v>
      </c>
      <c r="LVJ30" s="1">
        <v>0.99301883160348803</v>
      </c>
      <c r="LVK30" s="1">
        <v>0.47812901071708902</v>
      </c>
      <c r="LVL30" s="1">
        <v>0.52880827366917704</v>
      </c>
      <c r="LVM30" s="1">
        <v>0.21272940960733</v>
      </c>
      <c r="LVN30" s="1">
        <v>0.139721979850263</v>
      </c>
      <c r="LVO30" s="1">
        <v>0.63556094970548005</v>
      </c>
      <c r="LVP30" s="1">
        <v>1.75827724656593</v>
      </c>
      <c r="LVQ30" s="1">
        <v>1.0192901527315099</v>
      </c>
      <c r="LVR30" s="1">
        <v>4.1330937577500002</v>
      </c>
      <c r="LVS30" s="1">
        <v>2.4164137615545598</v>
      </c>
      <c r="LVT30" s="1">
        <v>1.63284576640968</v>
      </c>
      <c r="LVU30" s="1">
        <v>0.15019963932356101</v>
      </c>
      <c r="LVV30" s="1">
        <v>2.5787645292399901</v>
      </c>
      <c r="LVW30" s="1">
        <v>1.2497280985413399</v>
      </c>
      <c r="LVX30" s="1">
        <v>0.32417586670552501</v>
      </c>
      <c r="LVY30" s="1">
        <v>2.95959872760031</v>
      </c>
      <c r="LVZ30" s="1">
        <v>0.83516800125724699</v>
      </c>
      <c r="LWA30" s="1">
        <v>0.54026227931031101</v>
      </c>
      <c r="LWB30" s="1">
        <v>0.240429701322774</v>
      </c>
      <c r="LWC30" s="1">
        <v>8.9355933926921705E-2</v>
      </c>
      <c r="LWD30" s="1">
        <v>0.50264140028229598</v>
      </c>
      <c r="LWE30" s="1">
        <v>0.63715137482742601</v>
      </c>
      <c r="LWF30" s="1">
        <v>0.40243059787760699</v>
      </c>
      <c r="LWG30" s="1">
        <v>0.99524975826608297</v>
      </c>
      <c r="LWH30" s="1">
        <v>2.8911437818003298</v>
      </c>
      <c r="LWI30" s="1">
        <v>0.222806105021709</v>
      </c>
      <c r="LWJ30" s="1">
        <v>1.80196460460908</v>
      </c>
      <c r="LWK30" s="1">
        <v>0.48754680464672601</v>
      </c>
      <c r="LWL30" s="1">
        <v>2.9905589074864798</v>
      </c>
      <c r="LWM30" s="1">
        <v>1.0651242454707699</v>
      </c>
      <c r="LWN30" s="1">
        <v>0.15807777188334499</v>
      </c>
      <c r="LWO30" s="1">
        <v>2.1351677213918601E-2</v>
      </c>
      <c r="LWP30" s="1">
        <v>0.77796091370583398</v>
      </c>
      <c r="LWQ30" s="1">
        <v>0.84893608654748698</v>
      </c>
      <c r="LWR30" s="1">
        <v>0.36070809901957102</v>
      </c>
      <c r="LWS30" s="1">
        <v>0.910600035619337</v>
      </c>
      <c r="LWT30" s="1">
        <v>0.86391074740246299</v>
      </c>
      <c r="LWU30" s="1">
        <v>1.17447818632361</v>
      </c>
      <c r="LWV30" s="1">
        <v>0.35408198005457803</v>
      </c>
      <c r="LWW30" s="1">
        <v>0.56832000640323199</v>
      </c>
      <c r="LWX30" s="1">
        <v>3.4428400802209098</v>
      </c>
      <c r="LWY30" s="1">
        <v>3.14277686973201</v>
      </c>
      <c r="LWZ30" s="1">
        <v>1.0150284754333E-2</v>
      </c>
      <c r="LXA30" s="1">
        <v>0.54659715970414002</v>
      </c>
      <c r="LXB30" s="1">
        <v>0.16593365895313</v>
      </c>
      <c r="LXC30" s="1">
        <v>4.2329334269808703</v>
      </c>
      <c r="LXD30" s="1">
        <v>0.27428159469333702</v>
      </c>
      <c r="LXE30" s="1">
        <v>7.93350000882075E-2</v>
      </c>
      <c r="LXF30" s="1">
        <v>1.0044351221302601</v>
      </c>
      <c r="LXG30" s="1">
        <v>3.33869089136074</v>
      </c>
      <c r="LXH30" s="1">
        <v>0.99342883382772096</v>
      </c>
      <c r="LXI30" s="1">
        <v>0.26973703727639903</v>
      </c>
      <c r="LXJ30" s="1">
        <v>0.43637759186175901</v>
      </c>
      <c r="LXK30" s="1">
        <v>0.80657280665083697</v>
      </c>
      <c r="LXL30" s="1">
        <v>2.8013793929382701E-2</v>
      </c>
      <c r="LXM30" s="1">
        <v>0.157716222831039</v>
      </c>
      <c r="LXN30" s="1">
        <v>0.38920758874243699</v>
      </c>
      <c r="LXO30" s="1">
        <v>0.31007726636416599</v>
      </c>
      <c r="LXP30" s="1">
        <v>0.75480755451858395</v>
      </c>
      <c r="LXQ30" s="1">
        <v>3.7856466538705499E-3</v>
      </c>
      <c r="LXR30" s="1">
        <v>1.5084432980760101</v>
      </c>
      <c r="LXS30" s="1">
        <v>1.61548863829808</v>
      </c>
      <c r="LXT30" s="1">
        <v>2.74441177467703</v>
      </c>
      <c r="LXU30" s="1">
        <v>0.122820498617182</v>
      </c>
      <c r="LXV30" s="1">
        <v>0.72077274224004395</v>
      </c>
      <c r="LXW30" s="1">
        <v>2.7609792670734699</v>
      </c>
      <c r="LXX30" s="1">
        <v>0.53398690846101304</v>
      </c>
      <c r="LXY30" s="1">
        <v>4.8815360799075398E-2</v>
      </c>
      <c r="LXZ30" s="1">
        <v>1.2813879348574799</v>
      </c>
      <c r="LYA30" s="1">
        <v>1.3764477212294499</v>
      </c>
      <c r="LYB30" s="1">
        <v>0.77952973566180195</v>
      </c>
      <c r="LYC30" s="1">
        <v>2.5058872746429501</v>
      </c>
      <c r="LYD30" s="1">
        <v>5.1118447291893701E-2</v>
      </c>
      <c r="LYE30" s="1">
        <v>2.21008280961416</v>
      </c>
      <c r="LYF30" s="1">
        <v>0.50036521914504395</v>
      </c>
      <c r="LYG30" s="1">
        <v>2.87095910063235E-2</v>
      </c>
      <c r="LYH30" s="1">
        <v>4.2542294927260901E-2</v>
      </c>
      <c r="LYI30" s="1">
        <v>0.41794904997965099</v>
      </c>
      <c r="LYJ30" s="1">
        <v>0.52699513220132499</v>
      </c>
      <c r="LYK30" s="1">
        <v>0.116013187111434</v>
      </c>
      <c r="LYL30" s="1">
        <v>1.1708746658697</v>
      </c>
      <c r="LYM30" s="1">
        <v>0.128619378074079</v>
      </c>
      <c r="LYN30" s="1">
        <v>0.90462737378105496</v>
      </c>
      <c r="LYO30" s="1">
        <v>0.18335473589536899</v>
      </c>
      <c r="LYP30" s="1">
        <v>2.6839411303749401</v>
      </c>
      <c r="LYQ30" s="1">
        <v>8.9190480725895194E-2</v>
      </c>
      <c r="LYR30" s="1">
        <v>3.5392183481348802E-2</v>
      </c>
      <c r="LYS30" s="1">
        <v>0.34476500405618499</v>
      </c>
      <c r="LYT30" s="1">
        <v>0.113791193312421</v>
      </c>
      <c r="LYU30" s="1">
        <v>0.60584445254047603</v>
      </c>
      <c r="LYV30" s="1">
        <v>0.309934533206985</v>
      </c>
      <c r="LYW30" s="1">
        <v>0.410440085617229</v>
      </c>
      <c r="LYX30" s="1">
        <v>0.229385452801455</v>
      </c>
      <c r="LYY30" s="1">
        <v>0.52015424845125502</v>
      </c>
      <c r="LYZ30" s="1">
        <v>0.70316052343004398</v>
      </c>
      <c r="LZA30" s="1">
        <v>1.7391215876824</v>
      </c>
      <c r="LZB30" s="1">
        <v>0.33161072062393598</v>
      </c>
      <c r="LZC30" s="1">
        <v>0.170013773782347</v>
      </c>
      <c r="LZD30" s="1">
        <v>0.75186960844607198</v>
      </c>
      <c r="LZE30" s="1">
        <v>1.17704343809453</v>
      </c>
      <c r="LZF30" s="1">
        <v>7.93350000882075E-2</v>
      </c>
      <c r="LZG30" s="1">
        <v>1.3955427667464799</v>
      </c>
      <c r="LZH30" s="1">
        <v>0.12293447536384799</v>
      </c>
      <c r="LZI30" s="1">
        <v>1.5034467219902901</v>
      </c>
      <c r="LZJ30" s="1">
        <v>0.59282140958567997</v>
      </c>
      <c r="LZK30" s="1">
        <v>0.63481365404646495</v>
      </c>
      <c r="LZL30" s="1">
        <v>6.6881750733257098E-2</v>
      </c>
      <c r="LZM30" s="1">
        <v>0.374272910954628</v>
      </c>
      <c r="LZN30" s="1">
        <v>1.1907050630417599</v>
      </c>
      <c r="LZO30" s="1">
        <v>0.55579869172244101</v>
      </c>
      <c r="LZP30" s="1">
        <v>0.25904298052380997</v>
      </c>
      <c r="LZQ30" s="1">
        <v>7.0132244324844994E-2</v>
      </c>
      <c r="LZR30" s="1">
        <v>4.2589228771407701E-2</v>
      </c>
      <c r="LZS30" s="1">
        <v>0.28603485429388997</v>
      </c>
      <c r="LZT30" s="1">
        <v>0.26850434043933302</v>
      </c>
      <c r="LZU30" s="1">
        <v>0.392141091878833</v>
      </c>
      <c r="LZV30" s="1">
        <v>2.46201615320807</v>
      </c>
      <c r="LZW30" s="1">
        <v>0.88828236799563498</v>
      </c>
      <c r="LZX30" s="1">
        <v>0.80174050421962295</v>
      </c>
      <c r="LZY30" s="1">
        <v>0.108552514530891</v>
      </c>
      <c r="LZZ30" s="1">
        <v>1.1340940915492199</v>
      </c>
      <c r="MAA30" s="1">
        <v>1.61239396405917</v>
      </c>
      <c r="MAB30" s="1">
        <v>0.27931869804895698</v>
      </c>
      <c r="MAC30" s="1">
        <v>0.99606821237778898</v>
      </c>
      <c r="MAD30" s="1">
        <v>0.29686897306143001</v>
      </c>
      <c r="MAE30" s="1">
        <v>2.2964588227018901</v>
      </c>
      <c r="MAF30" s="1">
        <v>1.1076418759128599</v>
      </c>
      <c r="MAG30" s="1">
        <v>1.5699903341725101</v>
      </c>
      <c r="MAH30" s="1">
        <v>0.559079045539016</v>
      </c>
      <c r="MAI30" s="1">
        <v>2.08602139557717E-2</v>
      </c>
      <c r="MAJ30" s="1">
        <v>1.1057023699153099</v>
      </c>
      <c r="MAK30" s="1">
        <v>0.787857345016167</v>
      </c>
      <c r="MAL30" s="1">
        <v>0.59888860106559605</v>
      </c>
      <c r="MAM30" s="1">
        <v>0.57030975337150902</v>
      </c>
      <c r="MAN30" s="1">
        <v>0.30034222881636902</v>
      </c>
      <c r="MAO30" s="1">
        <v>2.3719375455601499</v>
      </c>
      <c r="MAP30" s="1">
        <v>3.4239644048524198</v>
      </c>
      <c r="MAQ30" s="1">
        <v>1.08638012009651</v>
      </c>
      <c r="MAR30" s="1">
        <v>1.8219974238190599</v>
      </c>
      <c r="MAS30" s="1">
        <v>7.20815684986158E-2</v>
      </c>
      <c r="MAT30" s="1">
        <v>0.113237621134472</v>
      </c>
      <c r="MAU30" s="1">
        <v>0.81671593817392396</v>
      </c>
      <c r="MAV30" s="1">
        <v>4.9598878280883302E-2</v>
      </c>
      <c r="MAW30" s="1">
        <v>2.3712192108091199</v>
      </c>
      <c r="MAX30" s="1">
        <v>0.23716496756217201</v>
      </c>
      <c r="MAY30" s="1">
        <v>0.288531966923957</v>
      </c>
      <c r="MAZ30" s="1">
        <v>2.0205030437443599</v>
      </c>
      <c r="MBA30" s="1">
        <v>0.53643156751945298</v>
      </c>
      <c r="MBB30" s="1">
        <v>0.41882931011722102</v>
      </c>
      <c r="MBC30" s="1">
        <v>0.54925919630201603</v>
      </c>
      <c r="MBD30" s="1">
        <v>0.19841838088571001</v>
      </c>
      <c r="MBE30" s="1">
        <v>0.74939154988124301</v>
      </c>
      <c r="MBF30" s="1">
        <v>0.99197342525771903</v>
      </c>
      <c r="MBG30" s="1">
        <v>0.45551292750330802</v>
      </c>
      <c r="MBH30" s="1">
        <v>1.01781298321692</v>
      </c>
      <c r="MBI30" s="1">
        <v>0.68303717653506602</v>
      </c>
      <c r="MBJ30" s="1">
        <v>0.59437354549464505</v>
      </c>
      <c r="MBK30" s="1">
        <v>1.2124159782291799</v>
      </c>
      <c r="MBL30" s="1">
        <v>2.5675100123005601</v>
      </c>
      <c r="MBM30" s="1">
        <v>0.70472041761608195</v>
      </c>
      <c r="MBN30" s="1">
        <v>0.40151270674888601</v>
      </c>
      <c r="MBO30" s="1">
        <v>0.81170152688988895</v>
      </c>
      <c r="MBP30" s="1">
        <v>0.43378751026079398</v>
      </c>
      <c r="MBQ30" s="1">
        <v>0.433648129086389</v>
      </c>
      <c r="MBR30" s="1">
        <v>2.1300614622503899</v>
      </c>
      <c r="MBS30" s="1">
        <v>0.51196415920900595</v>
      </c>
      <c r="MBT30" s="1">
        <v>1.5316213609280001</v>
      </c>
      <c r="MBU30" s="1">
        <v>0.64422894716232804</v>
      </c>
      <c r="MBV30" s="1">
        <v>1.39004192949714</v>
      </c>
      <c r="MBW30" s="1">
        <v>0.50115298682507603</v>
      </c>
      <c r="MBX30" s="1">
        <v>0.56918823025170595</v>
      </c>
      <c r="MBY30" s="1">
        <v>0.35398126314916101</v>
      </c>
      <c r="MBZ30" s="1">
        <v>0.66736820276615605</v>
      </c>
      <c r="MCA30" s="1">
        <v>1.21641759956076</v>
      </c>
      <c r="MCB30" s="1">
        <v>0.14007727474956699</v>
      </c>
      <c r="MCC30" s="1">
        <v>1.36120158912773</v>
      </c>
      <c r="MCD30" s="1">
        <v>7.0200180930490796E-2</v>
      </c>
      <c r="MCE30" s="1">
        <v>0.54914744454312603</v>
      </c>
      <c r="MCF30" s="1">
        <v>0.16262509401949701</v>
      </c>
      <c r="MCG30" s="1">
        <v>1.7010173673235101</v>
      </c>
      <c r="MCH30" s="1">
        <v>0.89498455552282097</v>
      </c>
      <c r="MCI30" s="1">
        <v>0.345934133258473</v>
      </c>
      <c r="MCJ30" s="1">
        <v>0.18693718750735</v>
      </c>
      <c r="MCK30" s="1">
        <v>2.4685732860353302</v>
      </c>
      <c r="MCL30" s="1">
        <v>4.7020081419352003E-2</v>
      </c>
      <c r="MCM30" s="1">
        <v>1.28916179976777</v>
      </c>
      <c r="MCN30" s="1">
        <v>0.29767197684343599</v>
      </c>
      <c r="MCO30" s="1">
        <v>0.36834026703676598</v>
      </c>
      <c r="MCP30" s="1">
        <v>1.7208887469479499</v>
      </c>
      <c r="MCQ30" s="1">
        <v>0.26331813245345298</v>
      </c>
      <c r="MCR30" s="1">
        <v>0.19508405042782601</v>
      </c>
      <c r="MCS30" s="1">
        <v>0.78329994529653002</v>
      </c>
      <c r="MCT30" s="1">
        <v>1.0507725649233</v>
      </c>
      <c r="MCU30" s="1">
        <v>0.26902615876779601</v>
      </c>
      <c r="MCV30" s="1">
        <v>0.57279625182138805</v>
      </c>
      <c r="MCW30" s="1">
        <v>0.326367844504513</v>
      </c>
      <c r="MCX30" s="1">
        <v>0.76530269186331701</v>
      </c>
      <c r="MCY30" s="1">
        <v>0.101850150672097</v>
      </c>
      <c r="MCZ30" s="1">
        <v>1.54757530705057</v>
      </c>
      <c r="MDA30" s="1">
        <v>0.41348466442099802</v>
      </c>
      <c r="MDB30" s="1">
        <v>2.31822104379189</v>
      </c>
      <c r="MDC30" s="1">
        <v>0.98440412979271297</v>
      </c>
      <c r="MDD30" s="1">
        <v>2.14530419966417</v>
      </c>
      <c r="MDE30" s="1">
        <v>0.24525171303037999</v>
      </c>
      <c r="MDF30" s="1">
        <v>0.108618426820172</v>
      </c>
      <c r="MDG30" s="1">
        <v>7.8139931150560393E-2</v>
      </c>
      <c r="MDH30" s="1">
        <v>1.87016980419936</v>
      </c>
      <c r="MDI30" s="1">
        <v>0.404759785473912</v>
      </c>
      <c r="MDJ30" s="1">
        <v>0.29124315503109299</v>
      </c>
      <c r="MDK30" s="1">
        <v>0.497294562423582</v>
      </c>
      <c r="MDL30" s="1">
        <v>0.30122399812772799</v>
      </c>
      <c r="MDM30" s="1">
        <v>3.7462910282381898</v>
      </c>
      <c r="MDN30" s="1">
        <v>1.1829705062279201</v>
      </c>
      <c r="MDO30" s="1">
        <v>9.0683002807099594E-2</v>
      </c>
      <c r="MDP30" s="1">
        <v>1.07684757746579</v>
      </c>
      <c r="MDQ30" s="1">
        <v>1.1668576667931401</v>
      </c>
      <c r="MDR30" s="1">
        <v>0.58431199462335104</v>
      </c>
      <c r="MDS30" s="1">
        <v>0.55863990295198396</v>
      </c>
      <c r="MDT30" s="1">
        <v>4.65167079780145</v>
      </c>
      <c r="MDU30" s="1">
        <v>0.23966478382799</v>
      </c>
      <c r="MDV30" s="1">
        <v>0.72891152889687305</v>
      </c>
      <c r="MDW30" s="1">
        <v>0.76259767585208704</v>
      </c>
      <c r="MDX30" s="1">
        <v>0.33480824735799097</v>
      </c>
      <c r="MDY30" s="1">
        <v>0.63207031779504796</v>
      </c>
      <c r="MDZ30" s="1">
        <v>0.68752105965541299</v>
      </c>
      <c r="MEA30" s="1">
        <v>2.1984291111137599</v>
      </c>
      <c r="MEB30" s="1">
        <v>5.1713907971384997E-2</v>
      </c>
      <c r="MEC30" s="1">
        <v>0.2435062098405</v>
      </c>
      <c r="MED30" s="1">
        <v>4.2723742858395003E-2</v>
      </c>
      <c r="MEE30" s="1">
        <v>2.0636885305804298</v>
      </c>
      <c r="MEF30" s="1">
        <v>0.81040946002508996</v>
      </c>
      <c r="MEG30" s="1">
        <v>0.29905742530873702</v>
      </c>
      <c r="MEH30" s="1">
        <v>0.30930845119023698</v>
      </c>
      <c r="MEI30" s="1">
        <v>4.1370843530441702E-2</v>
      </c>
      <c r="MEJ30" s="1">
        <v>0.58234521092557401</v>
      </c>
      <c r="MEK30" s="1">
        <v>0.32789356916217999</v>
      </c>
      <c r="MEL30" s="1">
        <v>0.70123376972636298</v>
      </c>
      <c r="MEM30" s="1">
        <v>0.50808385848941096</v>
      </c>
      <c r="MEN30" s="1">
        <v>0.72057079731387097</v>
      </c>
      <c r="MEO30" s="1">
        <v>2.0459776820853199</v>
      </c>
      <c r="MEP30" s="1">
        <v>5.8178654256709199E-2</v>
      </c>
      <c r="MEQ30" s="1">
        <v>0.98694716266586702</v>
      </c>
      <c r="MER30" s="1">
        <v>1.0756096891009099</v>
      </c>
      <c r="MES30" s="1">
        <v>1.2570203932139199</v>
      </c>
      <c r="MET30" s="1">
        <v>0.206764321959475</v>
      </c>
      <c r="MEU30" s="1">
        <v>0.79555489995292505</v>
      </c>
      <c r="MEV30" s="1">
        <v>0.40261023317019501</v>
      </c>
      <c r="MEW30" s="1">
        <v>0.51913377380261705</v>
      </c>
      <c r="MEX30" s="1">
        <v>0.85840022405830696</v>
      </c>
      <c r="MEY30" s="1">
        <v>1.33978834835823</v>
      </c>
      <c r="MEZ30" s="1">
        <v>0.50948228379356897</v>
      </c>
      <c r="MFA30" s="1">
        <v>0.90545860698042502</v>
      </c>
      <c r="MFB30" s="1">
        <v>0.56230468592204896</v>
      </c>
      <c r="MFC30" s="1">
        <v>0.68099929378018198</v>
      </c>
      <c r="MFD30" s="1">
        <v>0.21021812920931199</v>
      </c>
      <c r="MFE30" s="1">
        <v>0.19615068850415701</v>
      </c>
      <c r="MFF30" s="1">
        <v>0.749079873702447</v>
      </c>
      <c r="MFG30" s="1">
        <v>7.8666898025539694E-2</v>
      </c>
      <c r="MFH30" s="1">
        <v>1.52560450421467</v>
      </c>
      <c r="MFI30" s="1">
        <v>0.82235817559285496</v>
      </c>
      <c r="MFJ30" s="1">
        <v>3.5872192930256001E-2</v>
      </c>
      <c r="MFK30" s="1">
        <v>8.81896509675099E-2</v>
      </c>
      <c r="MFL30" s="1">
        <v>0.20244815787439999</v>
      </c>
      <c r="MFM30" s="1">
        <v>0.72617740871312997</v>
      </c>
      <c r="MFN30" s="1">
        <v>6.1406862827206102E-2</v>
      </c>
      <c r="MFO30" s="1">
        <v>1.7933417040822801</v>
      </c>
      <c r="MFP30" s="1">
        <v>3.66623827054151</v>
      </c>
      <c r="MFQ30" s="1">
        <v>2.5734549177503498</v>
      </c>
      <c r="MFR30" s="1">
        <v>0.27342279134506797</v>
      </c>
      <c r="MFS30" s="1">
        <v>0.44983106606835599</v>
      </c>
      <c r="MFT30" s="1">
        <v>1.32802289631861</v>
      </c>
      <c r="MFU30" s="1">
        <v>0.72464626781154795</v>
      </c>
      <c r="MFV30" s="1">
        <v>1.41230666506953</v>
      </c>
      <c r="MFW30" s="1">
        <v>2.9612051346076198</v>
      </c>
      <c r="MFX30" s="1">
        <v>0.56309756235670505</v>
      </c>
      <c r="MFY30" s="1">
        <v>2.5292732196112402</v>
      </c>
      <c r="MFZ30" s="1">
        <v>0.29344040070365701</v>
      </c>
      <c r="MGA30" s="1">
        <v>0.54980904395115204</v>
      </c>
      <c r="MGB30" s="1">
        <v>2.2357703856549902</v>
      </c>
      <c r="MGC30" s="1">
        <v>0.145981985922149</v>
      </c>
      <c r="MGD30" s="1">
        <v>3.6442631805685699</v>
      </c>
      <c r="MGE30" s="1">
        <v>0.90317511746342305</v>
      </c>
      <c r="MGF30" s="1">
        <v>1.3030246304244399</v>
      </c>
      <c r="MGG30" s="1">
        <v>1.50560017882279</v>
      </c>
      <c r="MGH30" s="1">
        <v>0.168455950669534</v>
      </c>
      <c r="MGI30" s="1">
        <v>0.69778156523190904</v>
      </c>
      <c r="MGJ30" s="1">
        <v>3.0925115814941702</v>
      </c>
      <c r="MGK30" s="1">
        <v>1.658766774344</v>
      </c>
      <c r="MGL30" s="1">
        <v>1.55800726850353</v>
      </c>
      <c r="MGM30" s="1">
        <v>1.2677748169955101</v>
      </c>
      <c r="MGN30" s="1">
        <v>0.96256952501626702</v>
      </c>
      <c r="MGO30" s="1">
        <v>6.7703639874257704E-2</v>
      </c>
      <c r="MGP30" s="1">
        <v>0.126176265923446</v>
      </c>
      <c r="MGQ30" s="1">
        <v>0.73873879034893197</v>
      </c>
      <c r="MGR30" s="1">
        <v>7.3626521747383201E-3</v>
      </c>
      <c r="MGS30" s="1">
        <v>0.26848944357424098</v>
      </c>
      <c r="MGT30" s="1">
        <v>1.3359927832246801</v>
      </c>
      <c r="MGU30" s="1">
        <v>0.57801120821018703</v>
      </c>
      <c r="MGV30" s="1">
        <v>0.51482626893592998</v>
      </c>
      <c r="MGW30" s="1">
        <v>0.31495360379712101</v>
      </c>
      <c r="MGX30" s="1">
        <v>0.98440412979271297</v>
      </c>
      <c r="MGY30" s="1">
        <v>0.18005680022129</v>
      </c>
      <c r="MGZ30" s="1">
        <v>1.0415462284436099</v>
      </c>
      <c r="MHA30" s="1">
        <v>4.7021199069276696</v>
      </c>
      <c r="MHB30" s="1">
        <v>1.39720400557682</v>
      </c>
      <c r="MHC30" s="1">
        <v>1.24735167447823</v>
      </c>
      <c r="MHD30" s="1">
        <v>2.6482228837810999</v>
      </c>
      <c r="MHE30" s="1">
        <v>0.42351141499613798</v>
      </c>
      <c r="MHF30" s="1">
        <v>0.22687111194041401</v>
      </c>
      <c r="MHG30" s="1">
        <v>0.61415975920218802</v>
      </c>
      <c r="MHH30" s="1">
        <v>1.6696996960132</v>
      </c>
      <c r="MHI30" s="1">
        <v>0.54132654445092299</v>
      </c>
      <c r="MHJ30" s="1">
        <v>0.352883749210121</v>
      </c>
      <c r="MHK30" s="1">
        <v>0.238289743607251</v>
      </c>
      <c r="MHL30" s="1">
        <v>9.9197922936458599E-2</v>
      </c>
      <c r="MHM30" s="1">
        <v>1.35377599795101</v>
      </c>
      <c r="MHN30" s="1">
        <v>1.2531209561391301</v>
      </c>
      <c r="MHO30" s="1">
        <v>1.1069965988615</v>
      </c>
      <c r="MHP30" s="1">
        <v>1.0206493924853499</v>
      </c>
      <c r="MHQ30" s="1">
        <v>0.59593523803400705</v>
      </c>
      <c r="MHR30" s="1">
        <v>0.79186109070019794</v>
      </c>
      <c r="MHS30" s="1">
        <v>0.32767676639106502</v>
      </c>
      <c r="MHT30" s="1">
        <v>0.22566264568716099</v>
      </c>
      <c r="MHU30" s="1">
        <v>5.2082987887742496</v>
      </c>
      <c r="MHV30" s="1">
        <v>1.35589658172913</v>
      </c>
      <c r="MHW30" s="1">
        <v>9.5723916323181404E-2</v>
      </c>
      <c r="MHX30" s="1">
        <v>2.43549900073162E-2</v>
      </c>
      <c r="MHY30" s="1">
        <v>0.2918766671211</v>
      </c>
      <c r="MHZ30" s="1">
        <v>0.63156227525672803</v>
      </c>
      <c r="MIA30" s="1">
        <v>0.44773057185630799</v>
      </c>
      <c r="MIB30" s="1">
        <v>8.8321671900654097E-2</v>
      </c>
      <c r="MIC30" s="1">
        <v>1.17740317557949</v>
      </c>
      <c r="MID30" s="1">
        <v>0.76053775820652902</v>
      </c>
      <c r="MIE30" s="1">
        <v>0.32196817564097202</v>
      </c>
      <c r="MIF30" s="1">
        <v>0.11782622617526201</v>
      </c>
      <c r="MIG30" s="1">
        <v>0.59595390202260201</v>
      </c>
      <c r="MIH30" s="1">
        <v>0.296573213132375</v>
      </c>
      <c r="MII30" s="1">
        <v>1.4805920054171899</v>
      </c>
      <c r="MIJ30" s="1">
        <v>2.3845802545578598</v>
      </c>
      <c r="MIK30" s="1">
        <v>3.4248868242976398</v>
      </c>
      <c r="MIL30" s="1">
        <v>0.235539346049985</v>
      </c>
      <c r="MIM30" s="1">
        <v>0.205277845324324</v>
      </c>
      <c r="MIN30" s="1">
        <v>1.08126166629144</v>
      </c>
      <c r="MIO30" s="1">
        <v>0.209787330401704</v>
      </c>
      <c r="MIP30" s="1">
        <v>1.1582212473926199</v>
      </c>
      <c r="MIQ30" s="1">
        <v>1.33225050191797</v>
      </c>
      <c r="MIR30" s="1">
        <v>0.276096053680561</v>
      </c>
      <c r="MIS30" s="1">
        <v>0.28808548430348502</v>
      </c>
      <c r="MIT30" s="1">
        <v>0.98411711132190405</v>
      </c>
      <c r="MIU30" s="1">
        <v>0.31449161902750999</v>
      </c>
      <c r="MIV30" s="1">
        <v>0.45142649787579803</v>
      </c>
      <c r="MIW30" s="1">
        <v>0.67436503254588398</v>
      </c>
      <c r="MIX30" s="1">
        <v>2.6113466024822301</v>
      </c>
      <c r="MIY30" s="1">
        <v>0.61184791949806905</v>
      </c>
      <c r="MIZ30" s="1">
        <v>1.10794597196467</v>
      </c>
      <c r="MJA30" s="1">
        <v>4.3988033498153998</v>
      </c>
      <c r="MJB30" s="1">
        <v>2.0589698081238299</v>
      </c>
      <c r="MJC30" s="1">
        <v>1.49458307953292</v>
      </c>
      <c r="MJD30" s="1">
        <v>0.971285794306044</v>
      </c>
      <c r="MJE30" s="1">
        <v>0.42844255581806401</v>
      </c>
      <c r="MJF30" s="1">
        <v>0.72044577720676595</v>
      </c>
      <c r="MJG30" s="1">
        <v>0.22846525448923199</v>
      </c>
      <c r="MJH30" s="1">
        <v>0.67310887176976197</v>
      </c>
      <c r="MJI30" s="1">
        <v>0.35134759007051303</v>
      </c>
      <c r="MJJ30" s="1">
        <v>0.69084676130467804</v>
      </c>
      <c r="MJK30" s="1">
        <v>1.9634813809773499</v>
      </c>
      <c r="MJL30" s="1">
        <v>0.71154697836200798</v>
      </c>
      <c r="MJM30" s="1">
        <v>0.30025998125968001</v>
      </c>
      <c r="MJN30" s="1">
        <v>1.17724754404873</v>
      </c>
      <c r="MJO30" s="1">
        <v>2.4738866535288002</v>
      </c>
      <c r="MJP30" s="1">
        <v>0.88788838527902003</v>
      </c>
      <c r="MJQ30" s="1">
        <v>2.24353617040628</v>
      </c>
      <c r="MJR30" s="1">
        <v>0.56657788151200295</v>
      </c>
      <c r="MJS30" s="1">
        <v>1.6648024050702499</v>
      </c>
      <c r="MJT30" s="1">
        <v>0.54886361260168104</v>
      </c>
      <c r="MJU30" s="1">
        <v>0.21935605481034201</v>
      </c>
      <c r="MJV30" s="1">
        <v>0.79690091356400705</v>
      </c>
      <c r="MJW30" s="1">
        <v>5.5859094358053703E-2</v>
      </c>
      <c r="MJX30" s="1">
        <v>0.33740384316594602</v>
      </c>
      <c r="MJY30" s="1">
        <v>0.398166578020133</v>
      </c>
      <c r="MJZ30" s="1">
        <v>2.4225955694932102</v>
      </c>
      <c r="MKA30" s="1">
        <v>0.86882440512886305</v>
      </c>
      <c r="MKB30" s="1">
        <v>2.5669016511535601</v>
      </c>
      <c r="MKC30" s="1">
        <v>0.223695487899679</v>
      </c>
      <c r="MKD30" s="1">
        <v>0.17392985441877501</v>
      </c>
      <c r="MKE30" s="1">
        <v>8.3869826450786902E-2</v>
      </c>
      <c r="MKF30" s="1">
        <v>0.57848150974381496</v>
      </c>
      <c r="MKG30" s="1">
        <v>1.5756758307651599</v>
      </c>
      <c r="MKH30" s="1">
        <v>7.1577841664668601E-2</v>
      </c>
      <c r="MKI30" s="1">
        <v>0.57998008210634799</v>
      </c>
      <c r="MKJ30" s="1">
        <v>2.37048336800469</v>
      </c>
      <c r="MKK30" s="1">
        <v>1.1644646852685601</v>
      </c>
      <c r="MKL30" s="1">
        <v>1.6816944669737901</v>
      </c>
      <c r="MKM30" s="1">
        <v>2.1622950462802701</v>
      </c>
      <c r="MKN30" s="1">
        <v>5.5412825416881702E-2</v>
      </c>
      <c r="MKO30" s="1">
        <v>1.0725424148532201</v>
      </c>
      <c r="MKP30" s="1">
        <v>0.56576244194535596</v>
      </c>
      <c r="MKQ30" s="1">
        <v>0.56044140741600801</v>
      </c>
      <c r="MKR30" s="1">
        <v>0.54843411289889299</v>
      </c>
      <c r="MKS30" s="1">
        <v>1.48257936602073</v>
      </c>
      <c r="MKT30" s="1">
        <v>2.3279994407857001</v>
      </c>
      <c r="MKU30" s="1">
        <v>1.06171478575422</v>
      </c>
      <c r="MKV30" s="1">
        <v>0.44282105565166102</v>
      </c>
      <c r="MKW30" s="1">
        <v>0.52219522967042498</v>
      </c>
      <c r="MKX30" s="1">
        <v>0.654981234718785</v>
      </c>
      <c r="MKY30" s="1">
        <v>1.95071827520228</v>
      </c>
      <c r="MKZ30" s="1">
        <v>5.6455579019296396</v>
      </c>
      <c r="MLA30" s="1">
        <v>0.17045240438228901</v>
      </c>
      <c r="MLB30" s="1">
        <v>3.0352204710747501</v>
      </c>
      <c r="MLC30" s="1">
        <v>1.3648290489575401</v>
      </c>
      <c r="MLD30" s="1">
        <v>0.62350365349529102</v>
      </c>
      <c r="MLE30" s="1">
        <v>1.9937091101872699</v>
      </c>
      <c r="MLF30" s="1">
        <v>0.9168947100632</v>
      </c>
      <c r="MLG30" s="1">
        <v>1.0769355517747701</v>
      </c>
      <c r="MLH30" s="1">
        <v>0.47249378657260299</v>
      </c>
      <c r="MLI30" s="1">
        <v>0.67474323466533603</v>
      </c>
      <c r="MLJ30" s="1">
        <v>0.80152982804253803</v>
      </c>
      <c r="MLK30" s="1">
        <v>7.2490063088219106E-2</v>
      </c>
      <c r="MLL30" s="1">
        <v>1.3583018600614101</v>
      </c>
      <c r="MLM30" s="1">
        <v>0.54497485066944695</v>
      </c>
      <c r="MLN30" s="1">
        <v>0.545614543644795</v>
      </c>
      <c r="MLO30" s="1">
        <v>0.27485979677002798</v>
      </c>
      <c r="MLP30" s="1">
        <v>0.47523807339319701</v>
      </c>
      <c r="MLQ30" s="1">
        <v>2.62719903463947</v>
      </c>
      <c r="MLR30" s="1">
        <v>0.92373549473472905</v>
      </c>
      <c r="MLS30" s="1">
        <v>1.4102594996200699</v>
      </c>
      <c r="MLT30" s="1">
        <v>1.24417327371019</v>
      </c>
      <c r="MLU30" s="1">
        <v>1.08335457746831</v>
      </c>
      <c r="MLV30" s="1">
        <v>1.39184182477686</v>
      </c>
      <c r="MLW30" s="1">
        <v>0.89157143499277003</v>
      </c>
      <c r="MLX30" s="1">
        <v>1.2426184981360899</v>
      </c>
      <c r="MLY30" s="1">
        <v>9.3870609156260595E-2</v>
      </c>
      <c r="MLZ30" s="1">
        <v>0.34587047678775201</v>
      </c>
      <c r="MMA30" s="1">
        <v>0.32915719366519203</v>
      </c>
      <c r="MMB30" s="1">
        <v>0.36186987907274398</v>
      </c>
      <c r="MMC30" s="1">
        <v>0.11912314500111799</v>
      </c>
      <c r="MMD30" s="1">
        <v>0.21650241373093601</v>
      </c>
      <c r="MME30" s="1">
        <v>0.782665599576152</v>
      </c>
      <c r="MMF30" s="1">
        <v>2.6452073412689598</v>
      </c>
      <c r="MMG30" s="1">
        <v>0.460926787178499</v>
      </c>
      <c r="MMH30" s="1">
        <v>0.16041464586058801</v>
      </c>
      <c r="MMI30" s="1">
        <v>0.78999715390868397</v>
      </c>
      <c r="MMJ30" s="1">
        <v>0.78602174956725201</v>
      </c>
      <c r="MMK30" s="1">
        <v>0.10132764260758</v>
      </c>
      <c r="MML30" s="1">
        <v>4.4888811127575403</v>
      </c>
      <c r="MMM30" s="1">
        <v>0.246311537561964</v>
      </c>
      <c r="MMN30" s="1">
        <v>1.3666351417881899</v>
      </c>
      <c r="MMO30" s="1">
        <v>2.9257431160438601</v>
      </c>
      <c r="MMP30" s="1">
        <v>2.5466578316530302</v>
      </c>
      <c r="MMQ30" s="1">
        <v>1.8319252693324</v>
      </c>
      <c r="MMR30" s="1">
        <v>0.60937975459691696</v>
      </c>
      <c r="MMS30" s="1">
        <v>0.16412020651179601</v>
      </c>
      <c r="MMT30" s="1">
        <v>0.75747442779208896</v>
      </c>
      <c r="MMU30" s="1">
        <v>0.472046033832135</v>
      </c>
      <c r="MMV30" s="1">
        <v>0.64086747654526499</v>
      </c>
      <c r="MMW30" s="1">
        <v>0.70313878757390003</v>
      </c>
      <c r="MMX30" s="1">
        <v>0.88051788004709797</v>
      </c>
      <c r="MMY30" s="1">
        <v>1.07068808190308</v>
      </c>
      <c r="MMZ30" s="1">
        <v>0.36314686616677699</v>
      </c>
      <c r="MNA30" s="1">
        <v>1.83225522240631</v>
      </c>
      <c r="MNB30" s="1">
        <v>0.25509420135664201</v>
      </c>
      <c r="MNC30" s="1">
        <v>0.28129079500722098</v>
      </c>
      <c r="MND30" s="1">
        <v>2.6042583770822199</v>
      </c>
      <c r="MNE30" s="1">
        <v>4.2652220105597501E-2</v>
      </c>
      <c r="MNF30" s="1">
        <v>9.2922758240548797E-2</v>
      </c>
      <c r="MNG30" s="1">
        <v>3.7746930345608201</v>
      </c>
      <c r="MNH30" s="1">
        <v>0.93000641512959603</v>
      </c>
      <c r="MNI30" s="1">
        <v>0.66854618699069202</v>
      </c>
      <c r="MNJ30" s="1">
        <v>0.69316003605946497</v>
      </c>
      <c r="MNK30" s="1">
        <v>0.91981054510654303</v>
      </c>
      <c r="MNL30" s="1">
        <v>0.40668973660915603</v>
      </c>
      <c r="MNM30" s="1">
        <v>0.79879928708488002</v>
      </c>
      <c r="MNN30" s="1">
        <v>1.72961838967106</v>
      </c>
      <c r="MNO30" s="1">
        <v>3.3358731202742602</v>
      </c>
      <c r="MNP30" s="1">
        <v>0.35912366224126202</v>
      </c>
      <c r="MNQ30" s="1">
        <v>0.39217358716592499</v>
      </c>
      <c r="MNR30" s="1">
        <v>1.1238595630210999</v>
      </c>
      <c r="MNS30" s="1">
        <v>0.20523215473887901</v>
      </c>
      <c r="MNT30" s="1">
        <v>0.15507169634170101</v>
      </c>
      <c r="MNU30" s="1">
        <v>0.39965049733981201</v>
      </c>
      <c r="MNV30" s="1">
        <v>0.57529058951768097</v>
      </c>
      <c r="MNW30" s="1">
        <v>0.68292895129465703</v>
      </c>
      <c r="MNX30" s="1">
        <v>0.40439258264547501</v>
      </c>
      <c r="MNY30" s="1">
        <v>0.218040851686472</v>
      </c>
      <c r="MNZ30" s="1">
        <v>2.1404177900193302</v>
      </c>
      <c r="MOA30" s="1">
        <v>1.1977427988757501</v>
      </c>
      <c r="MOB30" s="1">
        <v>0.20238025222178799</v>
      </c>
      <c r="MOC30" s="1">
        <v>1.14438815197652</v>
      </c>
      <c r="MOD30" s="1">
        <v>0.25758890875478102</v>
      </c>
      <c r="MOE30" s="1">
        <v>0.97036935419828796</v>
      </c>
      <c r="MOF30" s="1">
        <v>0.41471499614178098</v>
      </c>
      <c r="MOG30" s="1">
        <v>0.69635983872934604</v>
      </c>
      <c r="MOH30" s="1">
        <v>0.75125043063721297</v>
      </c>
      <c r="MOI30" s="1">
        <v>9.00951697616105E-2</v>
      </c>
      <c r="MOJ30" s="1">
        <v>2.33063159638268</v>
      </c>
      <c r="MOK30" s="1">
        <v>5.2278577670102702E-2</v>
      </c>
      <c r="MOL30" s="1">
        <v>0.21035638673491799</v>
      </c>
      <c r="MOM30" s="1">
        <v>1.8034073529560299</v>
      </c>
      <c r="MON30" s="1">
        <v>0.57228653130717999</v>
      </c>
      <c r="MOO30" s="1">
        <v>6.2442880898656301E-2</v>
      </c>
      <c r="MOP30" s="1">
        <v>0.28853784045846698</v>
      </c>
      <c r="MOQ30" s="1">
        <v>0.15870948565119</v>
      </c>
      <c r="MOR30" s="1">
        <v>0.58522616159982799</v>
      </c>
      <c r="MOS30" s="1">
        <v>3.4213843250455298</v>
      </c>
      <c r="MOT30" s="1">
        <v>0.78608515123676803</v>
      </c>
      <c r="MOU30" s="1">
        <v>2.7831306776762998</v>
      </c>
      <c r="MOV30" s="1">
        <v>0.21782795687408801</v>
      </c>
      <c r="MOW30" s="1">
        <v>1.03742042094998</v>
      </c>
      <c r="MOX30" s="1">
        <v>0.68424729980441301</v>
      </c>
      <c r="MOY30" s="1">
        <v>0.87934674222918396</v>
      </c>
      <c r="MOZ30" s="1">
        <v>0.67315547810753995</v>
      </c>
      <c r="MPA30" s="1">
        <v>0.26225413580872398</v>
      </c>
      <c r="MPB30" s="1">
        <v>0.399534825004073</v>
      </c>
      <c r="MPC30" s="1">
        <v>0.11921978267948501</v>
      </c>
      <c r="MPD30" s="1">
        <v>0.90881108270578803</v>
      </c>
      <c r="MPE30" s="1">
        <v>0.11530989535960801</v>
      </c>
      <c r="MPF30" s="1">
        <v>0.15143300690414199</v>
      </c>
      <c r="MPG30" s="1">
        <v>0.67174418875895603</v>
      </c>
      <c r="MPH30" s="1">
        <v>0.66299695415094195</v>
      </c>
      <c r="MPI30" s="1">
        <v>0.524883839435902</v>
      </c>
      <c r="MPJ30" s="1">
        <v>3.3294819141055997E-2</v>
      </c>
      <c r="MPK30" s="1">
        <v>0.81824841267992698</v>
      </c>
      <c r="MPL30" s="1">
        <v>0.91574873407752699</v>
      </c>
      <c r="MPM30" s="1">
        <v>0.323605030757464</v>
      </c>
      <c r="MPN30" s="1">
        <v>1.1534785275156301</v>
      </c>
      <c r="MPO30" s="1">
        <v>1.2559440205699099</v>
      </c>
      <c r="MPP30" s="1">
        <v>2.8905786039144901</v>
      </c>
      <c r="MPQ30" s="1">
        <v>0.31717147376614602</v>
      </c>
      <c r="MPR30" s="1">
        <v>0.182108326789754</v>
      </c>
      <c r="MPS30" s="1">
        <v>9.3576817444045904E-2</v>
      </c>
      <c r="MPT30" s="1">
        <v>0.88701684107332701</v>
      </c>
      <c r="MPU30" s="1">
        <v>2.3999415105344002</v>
      </c>
      <c r="MPV30" s="1">
        <v>1.2427910479756701</v>
      </c>
      <c r="MPW30" s="1">
        <v>4.1950219522134402E-2</v>
      </c>
      <c r="MPX30" s="1">
        <v>0.16532320572878501</v>
      </c>
      <c r="MPY30" s="1">
        <v>1.041366960105</v>
      </c>
      <c r="MPZ30" s="1">
        <v>0.484831346636029</v>
      </c>
      <c r="MQA30" s="1">
        <v>3.2116342965990601</v>
      </c>
      <c r="MQB30" s="1">
        <v>5.52936851057046E-2</v>
      </c>
      <c r="MQC30" s="1">
        <v>0.78909606811686095</v>
      </c>
      <c r="MQD30" s="1">
        <v>0.34687866555255298</v>
      </c>
      <c r="MQE30" s="1">
        <v>0.71869657813412802</v>
      </c>
      <c r="MQF30" s="1">
        <v>0.30313708317992999</v>
      </c>
      <c r="MQG30" s="1">
        <v>0.24682567056763299</v>
      </c>
      <c r="MQH30" s="1">
        <v>0.94267876814012397</v>
      </c>
      <c r="MQI30" s="1">
        <v>0.66020359008143903</v>
      </c>
      <c r="MQJ30" s="1">
        <v>1.9448441014856599</v>
      </c>
      <c r="MQK30" s="1">
        <v>0.265486736125918</v>
      </c>
      <c r="MQL30" s="1">
        <v>5.1353406794082899</v>
      </c>
      <c r="MQM30" s="1">
        <v>0.37635608207639298</v>
      </c>
      <c r="MQN30" s="1">
        <v>1.5266361808769</v>
      </c>
      <c r="MQO30" s="1">
        <v>0.32165939639595997</v>
      </c>
      <c r="MQP30" s="1">
        <v>1.3414341573906301</v>
      </c>
      <c r="MQQ30" s="1">
        <v>0.32907090338344303</v>
      </c>
      <c r="MQR30" s="1">
        <v>3.61693955826903</v>
      </c>
      <c r="MQS30" s="1">
        <v>1.34891136767165</v>
      </c>
      <c r="MQT30" s="1">
        <v>0.296402680713443</v>
      </c>
      <c r="MQU30" s="1">
        <v>0.19251271929066199</v>
      </c>
      <c r="MQV30" s="1">
        <v>0.128937539838896</v>
      </c>
      <c r="MQW30" s="1">
        <v>0.94561831986213796</v>
      </c>
      <c r="MQX30" s="1">
        <v>0.15065865360494199</v>
      </c>
      <c r="MQY30" s="1">
        <v>1.74963465567496</v>
      </c>
      <c r="MQZ30" s="1">
        <v>0.76479740767939597</v>
      </c>
      <c r="MRA30" s="1">
        <v>0.19018834442322</v>
      </c>
      <c r="MRB30" s="1">
        <v>1.51335024273927</v>
      </c>
      <c r="MRC30" s="1">
        <v>0.22455162769627399</v>
      </c>
      <c r="MRD30" s="1">
        <v>0.31759913376214999</v>
      </c>
      <c r="MRE30" s="1">
        <v>7.6804736473426102E-2</v>
      </c>
      <c r="MRF30" s="1">
        <v>0.98519230872145602</v>
      </c>
      <c r="MRG30" s="1">
        <v>0.51686897835381895</v>
      </c>
      <c r="MRH30" s="1">
        <v>1.81604020365681</v>
      </c>
      <c r="MRI30" s="1">
        <v>0.61663846530750699</v>
      </c>
      <c r="MRJ30" s="1">
        <v>0.247181102187472</v>
      </c>
      <c r="MRK30" s="1">
        <v>0.77469073451471904</v>
      </c>
      <c r="MRL30" s="1">
        <v>0.27338973077751599</v>
      </c>
      <c r="MRM30" s="1">
        <v>1.8141975719485599</v>
      </c>
      <c r="MRN30" s="1">
        <v>0.327120350550823</v>
      </c>
      <c r="MRO30" s="1">
        <v>0.34579043921772201</v>
      </c>
      <c r="MRP30" s="1">
        <v>2.9417957846032001</v>
      </c>
      <c r="MRQ30" s="1">
        <v>0.50146274987449002</v>
      </c>
      <c r="MRR30" s="1">
        <v>0.49757009979087102</v>
      </c>
      <c r="MRS30" s="1">
        <v>8.2618720950156294E-2</v>
      </c>
      <c r="MRT30" s="1">
        <v>1.2083399050860399</v>
      </c>
      <c r="MRU30" s="1">
        <v>0.21192249476658001</v>
      </c>
      <c r="MRV30" s="1">
        <v>2.26331886222024</v>
      </c>
      <c r="MRW30" s="1">
        <v>0.54964657912563297</v>
      </c>
      <c r="MRX30" s="1">
        <v>0.39366814569644099</v>
      </c>
      <c r="MRY30" s="1">
        <v>0.76104454594146198</v>
      </c>
      <c r="MRZ30" s="1">
        <v>0.90980875509906201</v>
      </c>
      <c r="MSA30" s="1">
        <v>5.3536799179588299E-2</v>
      </c>
      <c r="MSB30" s="1">
        <v>0.46696503789564398</v>
      </c>
      <c r="MSC30" s="1">
        <v>0.60815274099939498</v>
      </c>
      <c r="MSD30" s="1">
        <v>1.9062780940332199E-2</v>
      </c>
      <c r="MSE30" s="1">
        <v>0.169653961247579</v>
      </c>
      <c r="MSF30" s="1">
        <v>0.532501564489264</v>
      </c>
      <c r="MSG30" s="1">
        <v>0.35904355797229198</v>
      </c>
      <c r="MSH30" s="1">
        <v>0.28731559611476498</v>
      </c>
      <c r="MSI30" s="1">
        <v>0.69337335627320196</v>
      </c>
      <c r="MSJ30" s="1">
        <v>0.201769251605251</v>
      </c>
      <c r="MSK30" s="1">
        <v>1.6768288005149301</v>
      </c>
      <c r="MSL30" s="1">
        <v>2.4041913533399999</v>
      </c>
      <c r="MSM30" s="1">
        <v>1.29100607954443</v>
      </c>
      <c r="MSN30" s="1">
        <v>0.43220320854948802</v>
      </c>
      <c r="MSO30" s="1">
        <v>0.68058199997289404</v>
      </c>
      <c r="MSP30" s="1">
        <v>1.3530300134042501</v>
      </c>
      <c r="MSQ30" s="1">
        <v>1.38795231134376</v>
      </c>
      <c r="MSR30" s="1">
        <v>2.7498476202652</v>
      </c>
      <c r="MSS30" s="1">
        <v>0.50465850730883599</v>
      </c>
      <c r="MST30" s="1">
        <v>5.2348609446500403</v>
      </c>
      <c r="MSU30" s="1">
        <v>2.1485062262885402</v>
      </c>
      <c r="MSV30" s="1">
        <v>2.53589255835004</v>
      </c>
      <c r="MSW30" s="1">
        <v>1.83325050539127</v>
      </c>
      <c r="MSX30" s="1">
        <v>0.144467300115146</v>
      </c>
      <c r="MSY30" s="1">
        <v>1.2408280942026499</v>
      </c>
      <c r="MSZ30" s="1">
        <v>1.5774381939284401</v>
      </c>
      <c r="MTA30" s="1">
        <v>0.25462635594104899</v>
      </c>
      <c r="MTB30" s="1">
        <v>1.28677951167472</v>
      </c>
      <c r="MTC30" s="1">
        <v>9.2297791423651299E-2</v>
      </c>
      <c r="MTD30" s="1">
        <v>0.78680872970877502</v>
      </c>
      <c r="MTE30" s="1">
        <v>0.93366235904018902</v>
      </c>
      <c r="MTF30" s="1">
        <v>4.6127480184872498E-2</v>
      </c>
      <c r="MTG30" s="1">
        <v>0.121730173128583</v>
      </c>
      <c r="MTH30" s="1">
        <v>2.2371748249115999</v>
      </c>
      <c r="MTI30" s="1">
        <v>0.100533805131561</v>
      </c>
      <c r="MTJ30" s="1">
        <v>1.9076648633592099</v>
      </c>
      <c r="MTK30" s="1">
        <v>1.3226432864689599E-2</v>
      </c>
      <c r="MTL30" s="1">
        <v>0.34706912267019002</v>
      </c>
      <c r="MTM30" s="1">
        <v>0.25940218994144798</v>
      </c>
      <c r="MTN30" s="1">
        <v>1.7163993764740999</v>
      </c>
      <c r="MTO30" s="1">
        <v>0.62867405435606205</v>
      </c>
      <c r="MTP30" s="1">
        <v>1.5059396574645001</v>
      </c>
      <c r="MTQ30" s="1">
        <v>0.56613493959160499</v>
      </c>
      <c r="MTR30" s="1">
        <v>0.123500497655419</v>
      </c>
      <c r="MTS30" s="1">
        <v>0.52073390323541502</v>
      </c>
      <c r="MTT30" s="1">
        <v>0.86708260152897498</v>
      </c>
      <c r="MTU30" s="1">
        <v>2.9912020346388801</v>
      </c>
      <c r="MTV30" s="1">
        <v>1.49953766092048</v>
      </c>
      <c r="MTW30" s="1">
        <v>0.176810056207791</v>
      </c>
      <c r="MTX30" s="1">
        <v>0.48061523643412002</v>
      </c>
      <c r="MTY30" s="1">
        <v>0.36576870801814498</v>
      </c>
      <c r="MTZ30" s="1">
        <v>1.4140539985494001</v>
      </c>
      <c r="MUA30" s="1">
        <v>0.81524798361065598</v>
      </c>
      <c r="MUB30" s="1">
        <v>1.4462587762935799</v>
      </c>
      <c r="MUC30" s="1">
        <v>0.25053199980260898</v>
      </c>
      <c r="MUD30" s="1">
        <v>1.0541739221152</v>
      </c>
      <c r="MUE30" s="1">
        <v>7.5408091319642198E-2</v>
      </c>
      <c r="MUF30" s="1">
        <v>2.3373842384009902</v>
      </c>
      <c r="MUG30" s="1">
        <v>7.0488187038549198E-3</v>
      </c>
      <c r="MUH30" s="1">
        <v>6.7450736587030505E-2</v>
      </c>
      <c r="MUI30" s="1">
        <v>0.18314851011684899</v>
      </c>
      <c r="MUJ30" s="1">
        <v>0.33533878784019</v>
      </c>
      <c r="MUK30" s="1">
        <v>0.99301883160348803</v>
      </c>
      <c r="MUL30" s="1">
        <v>0.29572865875516602</v>
      </c>
      <c r="MUM30" s="1">
        <v>0.61234947741543599</v>
      </c>
      <c r="MUN30" s="1">
        <v>4.66767187853584</v>
      </c>
      <c r="MUO30" s="1">
        <v>0.26405558350700697</v>
      </c>
      <c r="MUP30" s="1">
        <v>0.74527625234554296</v>
      </c>
      <c r="MUQ30" s="1">
        <v>0.40529243790534503</v>
      </c>
      <c r="MUR30" s="1">
        <v>7.4795983482184997E-2</v>
      </c>
      <c r="MUS30" s="1">
        <v>0.29604543023263002</v>
      </c>
      <c r="MUT30" s="1">
        <v>0.426450304353648</v>
      </c>
      <c r="MUU30" s="1">
        <v>0.60265112169717505</v>
      </c>
      <c r="MUV30" s="1">
        <v>3.3108123206924099E-2</v>
      </c>
      <c r="MUW30" s="1">
        <v>0.49296605642612601</v>
      </c>
      <c r="MUX30" s="1">
        <v>0.24123099962583899</v>
      </c>
      <c r="MUY30" s="1">
        <v>0.37691707354964898</v>
      </c>
      <c r="MUZ30" s="1">
        <v>1.0226400699017</v>
      </c>
      <c r="MVA30" s="1">
        <v>0.93535395055576898</v>
      </c>
      <c r="MVB30" s="1">
        <v>0.406373333029524</v>
      </c>
      <c r="MVC30" s="1">
        <v>0.62956289563373202</v>
      </c>
      <c r="MVD30" s="1">
        <v>1.70472998180622</v>
      </c>
      <c r="MVE30" s="1">
        <v>1.0146464747638999</v>
      </c>
      <c r="MVF30" s="1">
        <v>0.66347494041251198</v>
      </c>
      <c r="MVG30" s="1">
        <v>0.15783518033701599</v>
      </c>
      <c r="MVH30" s="1">
        <v>1.31365642702436</v>
      </c>
      <c r="MVI30" s="1">
        <v>0.80576020316608798</v>
      </c>
      <c r="MVJ30" s="1">
        <v>1.2477749495897601E-2</v>
      </c>
      <c r="MVK30" s="1">
        <v>1.06624654091598</v>
      </c>
      <c r="MVL30" s="1">
        <v>1.9154789026868499</v>
      </c>
      <c r="MVM30" s="1">
        <v>0.93529062184117195</v>
      </c>
      <c r="MVN30" s="1">
        <v>0.450435422134212</v>
      </c>
      <c r="MVO30" s="1">
        <v>0.53213565577896804</v>
      </c>
      <c r="MVP30" s="1">
        <v>0.15304964886561001</v>
      </c>
      <c r="MVQ30" s="1">
        <v>3.9873807059009598</v>
      </c>
      <c r="MVR30" s="1">
        <v>0.27078468955524598</v>
      </c>
      <c r="MVS30" s="1">
        <v>0.10710182731076801</v>
      </c>
      <c r="MVT30" s="1">
        <v>0.26503104857079901</v>
      </c>
      <c r="MVU30" s="1">
        <v>0.76217105737445001</v>
      </c>
      <c r="MVV30" s="1">
        <v>2.8922424422011699</v>
      </c>
      <c r="MVW30" s="1">
        <v>0.948212113299293</v>
      </c>
      <c r="MVX30" s="1">
        <v>2.3381178981879902</v>
      </c>
      <c r="MVY30" s="1">
        <v>0.68643871566947601</v>
      </c>
      <c r="MVZ30" s="1">
        <v>1.86012259187498</v>
      </c>
      <c r="MWA30" s="1">
        <v>9.7696777179562405E-2</v>
      </c>
      <c r="MWB30" s="1">
        <v>2.9257431160438601</v>
      </c>
      <c r="MWC30" s="1">
        <v>0.37553830796139098</v>
      </c>
      <c r="MWD30" s="1">
        <v>0.80099215075857999</v>
      </c>
      <c r="MWE30" s="1">
        <v>7.6390869813585102E-2</v>
      </c>
      <c r="MWF30" s="1">
        <v>0.37088921441863598</v>
      </c>
      <c r="MWG30" s="1">
        <v>6.3147775239492401E-2</v>
      </c>
      <c r="MWH30" s="1">
        <v>0.88482608485007597</v>
      </c>
      <c r="MWI30" s="1">
        <v>0.64146433106993295</v>
      </c>
      <c r="MWJ30" s="1">
        <v>0.33688080378173402</v>
      </c>
      <c r="MWK30" s="1">
        <v>0.97218166938587103</v>
      </c>
      <c r="MWL30" s="1">
        <v>0.31239909382632702</v>
      </c>
      <c r="MWM30" s="1">
        <v>0.65176483299986698</v>
      </c>
      <c r="MWN30" s="1">
        <v>3.7958533174698799</v>
      </c>
      <c r="MWO30" s="1">
        <v>1.9206785357318199</v>
      </c>
      <c r="MWP30" s="1">
        <v>0.98227332147787205</v>
      </c>
      <c r="MWQ30" s="1">
        <v>1.2420986196727</v>
      </c>
      <c r="MWR30" s="1">
        <v>0.68524980064230501</v>
      </c>
      <c r="MWS30" s="1">
        <v>0.653539284406914</v>
      </c>
      <c r="MWT30" s="1">
        <v>0.20450517245661201</v>
      </c>
      <c r="MWU30" s="1">
        <v>0.72751052059802801</v>
      </c>
      <c r="MWV30" s="1">
        <v>0.29980074049633698</v>
      </c>
      <c r="MWW30" s="1">
        <v>0.43802892099027901</v>
      </c>
      <c r="MWX30" s="1">
        <v>1.11318110413654</v>
      </c>
      <c r="MWY30" s="1">
        <v>0.25066045855942498</v>
      </c>
      <c r="MWZ30" s="1">
        <v>0.81629950410377305</v>
      </c>
      <c r="MXA30" s="1">
        <v>0.121827105951871</v>
      </c>
      <c r="MXB30" s="1">
        <v>0.43016026073334102</v>
      </c>
      <c r="MXC30" s="1">
        <v>1.8574160160520999E-2</v>
      </c>
      <c r="MXD30" s="1">
        <v>2.7404138881012701</v>
      </c>
      <c r="MXE30" s="1">
        <v>0.31107201439237397</v>
      </c>
      <c r="MXF30" s="1">
        <v>2.2312415123519802</v>
      </c>
      <c r="MXG30" s="1">
        <v>0.59901979816474904</v>
      </c>
      <c r="MXH30" s="1">
        <v>0.44065575903524401</v>
      </c>
      <c r="MXI30" s="1">
        <v>0.49818878280936901</v>
      </c>
      <c r="MXJ30" s="1">
        <v>0.69114602884020704</v>
      </c>
      <c r="MXK30" s="1">
        <v>3.09396750948423</v>
      </c>
      <c r="MXL30" s="1">
        <v>1.0486815220674599</v>
      </c>
      <c r="MXM30" s="1">
        <v>0.342573063519302</v>
      </c>
      <c r="MXN30" s="1">
        <v>3.17034437617871</v>
      </c>
      <c r="MXO30" s="1">
        <v>0.34621736845117002</v>
      </c>
      <c r="MXP30" s="1">
        <v>0.63972473636381899</v>
      </c>
      <c r="MXQ30" s="1">
        <v>0.34429764752529701</v>
      </c>
      <c r="MXR30" s="1">
        <v>0.379260017058062</v>
      </c>
      <c r="MXS30" s="1">
        <v>3.97359080702376</v>
      </c>
      <c r="MXT30" s="1">
        <v>1.68569921574105</v>
      </c>
      <c r="MXU30" s="1">
        <v>0.63414769113449299</v>
      </c>
      <c r="MXV30" s="1">
        <v>1.81749656139973</v>
      </c>
      <c r="MXW30" s="1">
        <v>3.27460023843663</v>
      </c>
      <c r="MXX30" s="1">
        <v>1.84193688019003</v>
      </c>
      <c r="MXY30" s="1">
        <v>0.25331272463580701</v>
      </c>
      <c r="MXZ30" s="1">
        <v>0.88284593907054398</v>
      </c>
      <c r="MYA30" s="1">
        <v>0.43659621306049301</v>
      </c>
      <c r="MYB30" s="1">
        <v>0.51470412517931796</v>
      </c>
      <c r="MYC30" s="1">
        <v>6.0540646580369999E-2</v>
      </c>
      <c r="MYD30" s="1">
        <v>0.106818260268268</v>
      </c>
      <c r="MYE30" s="1">
        <v>0.17262291711001901</v>
      </c>
      <c r="MYF30" s="1">
        <v>2.9298829460396201</v>
      </c>
      <c r="MYG30" s="1">
        <v>0.20738746324084401</v>
      </c>
      <c r="MYH30" s="1">
        <v>1.4694664028167099</v>
      </c>
      <c r="MYI30" s="1">
        <v>4.9426686437087301E-2</v>
      </c>
      <c r="MYJ30" s="1">
        <v>0.88903081551837404</v>
      </c>
      <c r="MYK30" s="1">
        <v>4.3626397617795201E-2</v>
      </c>
      <c r="MYL30" s="1">
        <v>0.164727834818508</v>
      </c>
      <c r="MYM30" s="1">
        <v>0.693336897278235</v>
      </c>
      <c r="MYN30" s="1">
        <v>1.6836978478234701</v>
      </c>
      <c r="MYO30" s="1">
        <v>0.95590313974089103</v>
      </c>
      <c r="MYP30" s="1">
        <v>0.58347452793978005</v>
      </c>
      <c r="MYQ30" s="1">
        <v>2.2130040818128398</v>
      </c>
      <c r="MYR30" s="1">
        <v>2.6936484447464899</v>
      </c>
      <c r="MYS30" s="1">
        <v>1.1382444481539</v>
      </c>
      <c r="MYT30" s="1">
        <v>1.66859152995694</v>
      </c>
      <c r="MYU30" s="1">
        <v>0.241680274267529</v>
      </c>
      <c r="MYV30" s="1">
        <v>2.1459417013833999</v>
      </c>
      <c r="MYW30" s="1">
        <v>1.28320055780569E-2</v>
      </c>
      <c r="MYX30" s="1">
        <v>1.5489783787904501</v>
      </c>
      <c r="MYY30" s="1">
        <v>3.99618952556767</v>
      </c>
      <c r="MYZ30" s="1">
        <v>0.58590958079587097</v>
      </c>
      <c r="MZA30" s="1">
        <v>1.84740658466622</v>
      </c>
      <c r="MZB30" s="1">
        <v>0.204339078775196</v>
      </c>
      <c r="MZC30" s="1">
        <v>0.60526189632175498</v>
      </c>
      <c r="MZD30" s="1">
        <v>0.59776649362201195</v>
      </c>
      <c r="MZE30" s="1">
        <v>0.22924330236684601</v>
      </c>
      <c r="MZF30" s="1">
        <v>0.24141689923201101</v>
      </c>
      <c r="MZG30" s="1">
        <v>3.2113130089624802</v>
      </c>
      <c r="MZH30" s="1">
        <v>6.5796349543156996E-2</v>
      </c>
      <c r="MZI30" s="1">
        <v>1.5470915011675599</v>
      </c>
      <c r="MZJ30" s="1">
        <v>1.2356292922774901</v>
      </c>
      <c r="MZK30" s="1">
        <v>0.57897415792217699</v>
      </c>
      <c r="MZL30" s="1">
        <v>2.1067342507400899</v>
      </c>
      <c r="MZM30" s="1">
        <v>0.59556908631272398</v>
      </c>
      <c r="MZN30" s="1">
        <v>0.408076351408661</v>
      </c>
      <c r="MZO30" s="1">
        <v>1.97942762648912</v>
      </c>
      <c r="MZP30" s="1">
        <v>0.62717688522951198</v>
      </c>
      <c r="MZQ30" s="1">
        <v>3.4888089171480601E-3</v>
      </c>
      <c r="MZR30" s="1">
        <v>0.93000641512959603</v>
      </c>
      <c r="MZS30" s="1">
        <v>2.50605917962331</v>
      </c>
      <c r="MZT30" s="1">
        <v>5.3434009644835703E-2</v>
      </c>
      <c r="MZU30" s="1">
        <v>0.38381141436705002</v>
      </c>
      <c r="MZV30" s="1">
        <v>1.6231515680566799</v>
      </c>
      <c r="MZW30" s="1">
        <v>2.0946935035700101</v>
      </c>
      <c r="MZX30" s="1">
        <v>0.47999068082796997</v>
      </c>
      <c r="MZY30" s="1">
        <v>0.482438070550263</v>
      </c>
      <c r="MZZ30" s="1">
        <v>3.6490702055831599</v>
      </c>
      <c r="NAA30" s="1">
        <v>0.74827866662317399</v>
      </c>
      <c r="NAB30" s="1">
        <v>6.7563620936720303E-2</v>
      </c>
      <c r="NAC30" s="1">
        <v>1.22196252430457</v>
      </c>
      <c r="NAD30" s="1">
        <v>0.33957116978111401</v>
      </c>
      <c r="NAE30" s="1">
        <v>1.3811348238224399</v>
      </c>
      <c r="NAF30" s="1">
        <v>0.170459024503407</v>
      </c>
      <c r="NAG30" s="1">
        <v>0.39270942885405802</v>
      </c>
      <c r="NAH30" s="1">
        <v>0.74480588908869405</v>
      </c>
      <c r="NAI30" s="1">
        <v>1.0683589302027401</v>
      </c>
      <c r="NAJ30" s="1">
        <v>0.144075399655718</v>
      </c>
      <c r="NAK30" s="1">
        <v>0.158632159000413</v>
      </c>
      <c r="NAL30" s="1">
        <v>0.617801472598834</v>
      </c>
      <c r="NAM30" s="1">
        <v>0.26855990163305099</v>
      </c>
      <c r="NAN30" s="1">
        <v>0.653085893017467</v>
      </c>
      <c r="NAO30" s="1">
        <v>2.13296518102368</v>
      </c>
      <c r="NAP30" s="1">
        <v>0.164664993804508</v>
      </c>
      <c r="NAQ30" s="1">
        <v>0.53262759949574701</v>
      </c>
      <c r="NAR30" s="1">
        <v>0.75528593092648499</v>
      </c>
      <c r="NAS30" s="1">
        <v>3.5629939800793302</v>
      </c>
      <c r="NAT30" s="1">
        <v>3.8794442003604698E-2</v>
      </c>
      <c r="NAU30" s="1">
        <v>0.218994367198488</v>
      </c>
      <c r="NAV30" s="1">
        <v>2.33768715976966</v>
      </c>
      <c r="NAW30" s="1">
        <v>0.74032507624015598</v>
      </c>
      <c r="NAX30" s="1">
        <v>3.3114223184390901</v>
      </c>
      <c r="NAY30" s="1">
        <v>0.91496406606185698</v>
      </c>
      <c r="NAZ30" s="1">
        <v>0.13163532807468201</v>
      </c>
      <c r="NBA30" s="1">
        <v>0.184829822245314</v>
      </c>
      <c r="NBB30" s="1">
        <v>0.67016269002892204</v>
      </c>
      <c r="NBC30" s="1">
        <v>0.78107406825646897</v>
      </c>
      <c r="NBD30" s="1">
        <v>0.180104175497872</v>
      </c>
      <c r="NBE30" s="1">
        <v>1.83583450981328</v>
      </c>
      <c r="NBF30" s="1">
        <v>1.33851815806793</v>
      </c>
      <c r="NBG30" s="1">
        <v>1.5379749529634901</v>
      </c>
      <c r="NBH30" s="1">
        <v>1.4964827066889801</v>
      </c>
      <c r="NBI30" s="1">
        <v>1.7421161635154701</v>
      </c>
      <c r="NBJ30" s="1">
        <v>0.63971033902159002</v>
      </c>
      <c r="NBK30" s="1">
        <v>1.5436727367948799</v>
      </c>
      <c r="NBL30" s="1">
        <v>0.234713311634133</v>
      </c>
      <c r="NBM30" s="1">
        <v>1.4912142786395599</v>
      </c>
      <c r="NBN30" s="1">
        <v>0.37719617612328599</v>
      </c>
      <c r="NBO30" s="1">
        <v>2.35055028277718E-2</v>
      </c>
      <c r="NBP30" s="1">
        <v>0.116669302884882</v>
      </c>
      <c r="NBQ30" s="1">
        <v>4.0827131853550798</v>
      </c>
      <c r="NBR30" s="1">
        <v>0.18684629512437501</v>
      </c>
      <c r="NBS30" s="1">
        <v>0.52974959174420899</v>
      </c>
      <c r="NBT30" s="1">
        <v>2.7083490578440501</v>
      </c>
      <c r="NBU30" s="1">
        <v>0.20574239623420101</v>
      </c>
      <c r="NBV30" s="1">
        <v>0.44167100189138903</v>
      </c>
      <c r="NBW30" s="1">
        <v>5.5223919070191398E-2</v>
      </c>
      <c r="NBX30" s="1">
        <v>2.0073847341006399</v>
      </c>
      <c r="NBY30" s="1">
        <v>1.4678233203689199</v>
      </c>
      <c r="NBZ30" s="1">
        <v>0.66134443478135396</v>
      </c>
      <c r="NCA30" s="1">
        <v>2.6985974264463</v>
      </c>
      <c r="NCB30" s="1">
        <v>1.26026592400783</v>
      </c>
      <c r="NCC30" s="1">
        <v>0.70488336532055396</v>
      </c>
      <c r="NCD30" s="1">
        <v>0.60522958208967403</v>
      </c>
      <c r="NCE30" s="1">
        <v>0.35319863383419497</v>
      </c>
      <c r="NCF30" s="1">
        <v>0.83959850854033002</v>
      </c>
      <c r="NCG30" s="1">
        <v>1.2382432690255101</v>
      </c>
      <c r="NCH30" s="1">
        <v>5.6473207121200103E-2</v>
      </c>
      <c r="NCI30" s="1">
        <v>1.5058655579650599</v>
      </c>
      <c r="NCJ30" s="1">
        <v>0.42982078218726899</v>
      </c>
      <c r="NCK30" s="1">
        <v>2.4486544104235399</v>
      </c>
      <c r="NCL30" s="1">
        <v>0.44113022629975301</v>
      </c>
      <c r="NCM30" s="1">
        <v>0.54835475583486404</v>
      </c>
      <c r="NCN30" s="1">
        <v>0.21604906442890801</v>
      </c>
      <c r="NCO30" s="1">
        <v>2.8221752211812801</v>
      </c>
      <c r="NCP30" s="1">
        <v>1.95763925728483</v>
      </c>
      <c r="NCQ30" s="1">
        <v>3.4806539124696898</v>
      </c>
      <c r="NCR30" s="1">
        <v>0.47156878957102399</v>
      </c>
      <c r="NCS30" s="1">
        <v>1.11239147611889</v>
      </c>
      <c r="NCT30" s="1">
        <v>0.26864358489671902</v>
      </c>
      <c r="NCU30" s="1">
        <v>2.1940208479826402</v>
      </c>
      <c r="NCV30" s="1">
        <v>1.1658104992331699</v>
      </c>
      <c r="NCW30" s="1">
        <v>1.83298026387658</v>
      </c>
      <c r="NCX30" s="1">
        <v>0.64856707391562896</v>
      </c>
      <c r="NCY30" s="1">
        <v>1.48737167103364</v>
      </c>
      <c r="NCZ30" s="1">
        <v>2.5757967618892601</v>
      </c>
      <c r="NDA30" s="1">
        <v>3.5388940111266698</v>
      </c>
      <c r="NDB30" s="1">
        <v>4.4908191534415901E-2</v>
      </c>
      <c r="NDC30" s="1">
        <v>1.5572323361328999</v>
      </c>
      <c r="NDD30" s="1">
        <v>0.73189815589374896</v>
      </c>
      <c r="NDE30" s="1">
        <v>1.0929799620501499</v>
      </c>
      <c r="NDF30" s="1">
        <v>0.41235293231755998</v>
      </c>
      <c r="NDG30" s="1">
        <v>2.9209814099231601</v>
      </c>
      <c r="NDH30" s="1">
        <v>8.8790917113605698E-3</v>
      </c>
      <c r="NDI30" s="1">
        <v>1.4301417000096699</v>
      </c>
      <c r="NDJ30" s="1">
        <v>0.57718608294572205</v>
      </c>
      <c r="NDK30" s="1">
        <v>2.3318654054746601</v>
      </c>
      <c r="NDL30" s="1">
        <v>2.1391231092993301</v>
      </c>
      <c r="NDM30" s="1">
        <v>3.0705704794969999</v>
      </c>
      <c r="NDN30" s="1">
        <v>0.21273194545868901</v>
      </c>
      <c r="NDO30" s="1">
        <v>0.90864024912933605</v>
      </c>
      <c r="NDP30" s="1">
        <v>1.7036557717637399</v>
      </c>
      <c r="NDQ30" s="1">
        <v>0.686043579988448</v>
      </c>
      <c r="NDR30" s="1">
        <v>2.1388669150877702</v>
      </c>
      <c r="NDS30" s="1">
        <v>1.2524235366562899</v>
      </c>
      <c r="NDT30" s="1">
        <v>5.7373347243379502</v>
      </c>
      <c r="NDU30" s="1">
        <v>0.332295269074385</v>
      </c>
      <c r="NDV30" s="1">
        <v>0.70728514762027195</v>
      </c>
      <c r="NDW30" s="1">
        <v>0.219013319856567</v>
      </c>
      <c r="NDX30" s="1">
        <v>0.73232244107009203</v>
      </c>
      <c r="NDY30" s="1">
        <v>0.42106724600745199</v>
      </c>
      <c r="NDZ30" s="1">
        <v>0.26782625182688702</v>
      </c>
      <c r="NEA30" s="1">
        <v>0.32899646637193602</v>
      </c>
      <c r="NEB30" s="1">
        <v>0.14027739493183</v>
      </c>
      <c r="NEC30" s="1">
        <v>3.00678470470003</v>
      </c>
      <c r="NED30" s="1">
        <v>1.40208215175548</v>
      </c>
      <c r="NEE30" s="1">
        <v>0.97508766828267601</v>
      </c>
      <c r="NEF30" s="1">
        <v>0.31676431264919702</v>
      </c>
      <c r="NEG30" s="1">
        <v>0.237555585147427</v>
      </c>
      <c r="NEH30" s="1">
        <v>0.89832216340001902</v>
      </c>
      <c r="NEI30" s="1">
        <v>1.9353681114791399</v>
      </c>
      <c r="NEJ30" s="1">
        <v>1.0725784942035199</v>
      </c>
      <c r="NEK30" s="1">
        <v>0.44949494850121002</v>
      </c>
      <c r="NEL30" s="1">
        <v>1.7148658931452501</v>
      </c>
      <c r="NEM30" s="1">
        <v>1.44278884812229E-2</v>
      </c>
      <c r="NEN30" s="1">
        <v>0.18263491872287399</v>
      </c>
      <c r="NEO30" s="1">
        <v>0.16289989394677501</v>
      </c>
      <c r="NEP30" s="1">
        <v>2.64988547750756</v>
      </c>
      <c r="NEQ30" s="1">
        <v>4.3085914025329703</v>
      </c>
      <c r="NER30" s="1">
        <v>0.31060876744732402</v>
      </c>
      <c r="NES30" s="1">
        <v>1.9563738808292299</v>
      </c>
      <c r="NET30" s="1">
        <v>0.81854275180657499</v>
      </c>
      <c r="NEU30" s="1">
        <v>0.32647168843846402</v>
      </c>
      <c r="NEV30" s="1">
        <v>2.8006128655943501</v>
      </c>
      <c r="NEW30" s="1">
        <v>1.8182550534409301</v>
      </c>
      <c r="NEX30" s="1">
        <v>1.2258679138741899</v>
      </c>
      <c r="NEY30" s="1">
        <v>0.70084774006523098</v>
      </c>
      <c r="NEZ30" s="1">
        <v>6.0598829657794999</v>
      </c>
      <c r="NFA30" s="1">
        <v>3.75102084466833</v>
      </c>
      <c r="NFB30" s="1">
        <v>2.7439291498597198</v>
      </c>
      <c r="NFC30" s="1">
        <v>0.94038189832407804</v>
      </c>
      <c r="NFD30" s="1">
        <v>0.918081354233511</v>
      </c>
      <c r="NFE30" s="1">
        <v>9.2970584351642696E-2</v>
      </c>
      <c r="NFF30" s="1">
        <v>2.5381195812122299</v>
      </c>
      <c r="NFG30" s="1">
        <v>0.50269122658597198</v>
      </c>
      <c r="NFH30" s="1">
        <v>0.41465416827257201</v>
      </c>
      <c r="NFI30" s="1">
        <v>2.1697334527108101</v>
      </c>
      <c r="NFJ30" s="1">
        <v>2.8392304012913301</v>
      </c>
      <c r="NFK30" s="1">
        <v>0.90872145546877703</v>
      </c>
      <c r="NFL30" s="1">
        <v>2.42766728311876</v>
      </c>
      <c r="NFM30" s="1">
        <v>4.2814418531772001</v>
      </c>
      <c r="NFN30" s="1">
        <v>0.75974229946662297</v>
      </c>
      <c r="NFO30" s="1">
        <v>0.93951013281301499</v>
      </c>
      <c r="NFP30" s="1">
        <v>2.5048712750075901</v>
      </c>
      <c r="NFQ30" s="1">
        <v>0.73409889857428701</v>
      </c>
      <c r="NFR30" s="1">
        <v>1.1229303937517401</v>
      </c>
      <c r="NFS30" s="1">
        <v>0.46681398193686802</v>
      </c>
      <c r="NFT30" s="1">
        <v>0.85276414591823002</v>
      </c>
      <c r="NFU30" s="1">
        <v>2.9638099971626701</v>
      </c>
      <c r="NFV30" s="1">
        <v>1.67615694106845</v>
      </c>
      <c r="NFW30" s="1">
        <v>0.14297588296633701</v>
      </c>
      <c r="NFX30" s="1">
        <v>2.4516045250643002</v>
      </c>
      <c r="NFY30" s="1">
        <v>0.61325330395168098</v>
      </c>
      <c r="NFZ30" s="1">
        <v>3.4288368095798898</v>
      </c>
      <c r="NGA30" s="1">
        <v>4.0287568432733103</v>
      </c>
      <c r="NGB30" s="1">
        <v>1.0145082485347701</v>
      </c>
      <c r="NGC30" s="1">
        <v>7.6363962869969201E-2</v>
      </c>
      <c r="NGD30" s="1">
        <v>0.38411063917322502</v>
      </c>
      <c r="NGE30" s="1">
        <v>1.2438249632190099</v>
      </c>
      <c r="NGF30" s="1">
        <v>0.24349380137052201</v>
      </c>
      <c r="NGG30" s="1">
        <v>1.5648637745851199</v>
      </c>
      <c r="NGH30" s="1">
        <v>1.9642427038362099E-2</v>
      </c>
      <c r="NGI30" s="1">
        <v>0.21116609034667999</v>
      </c>
      <c r="NGJ30" s="1">
        <v>0.198784066472145</v>
      </c>
      <c r="NGK30" s="1">
        <v>0.53214517694522501</v>
      </c>
      <c r="NGL30" s="1">
        <v>0.42659916565135497</v>
      </c>
      <c r="NGM30" s="1">
        <v>1.05911505984663E-2</v>
      </c>
      <c r="NGN30" s="1">
        <v>0.120811570651778</v>
      </c>
      <c r="NGO30" s="1">
        <v>1.30801276969125</v>
      </c>
      <c r="NGP30" s="1">
        <v>0.849810758678476</v>
      </c>
      <c r="NGQ30" s="1">
        <v>1.2842016090592101</v>
      </c>
      <c r="NGR30" s="1">
        <v>0.66504381016821901</v>
      </c>
      <c r="NGS30" s="1">
        <v>0.86281197366302298</v>
      </c>
      <c r="NGT30" s="1">
        <v>1.66931236111004</v>
      </c>
      <c r="NGU30" s="1">
        <v>0.27278371705438198</v>
      </c>
      <c r="NGV30" s="1">
        <v>3.6576119317928901</v>
      </c>
      <c r="NGW30" s="1">
        <v>7.5364922137010001E-2</v>
      </c>
      <c r="NGX30" s="1">
        <v>0.26328633505800902</v>
      </c>
      <c r="NGY30" s="1">
        <v>0.79066532941280698</v>
      </c>
      <c r="NGZ30" s="1">
        <v>0.39597232672121102</v>
      </c>
      <c r="NHA30" s="1">
        <v>6.094721824918E-2</v>
      </c>
      <c r="NHB30" s="1">
        <v>0.86586516466838004</v>
      </c>
      <c r="NHC30" s="1">
        <v>1.8822555020365599</v>
      </c>
      <c r="NHD30" s="1">
        <v>1.3401735925712901</v>
      </c>
      <c r="NHE30" s="1">
        <v>0.39183346593575902</v>
      </c>
      <c r="NHF30" s="1">
        <v>0.41485685299181801</v>
      </c>
      <c r="NHG30" s="1">
        <v>2.0337691545989198</v>
      </c>
      <c r="NHH30" s="1">
        <v>1.14145511423891</v>
      </c>
      <c r="NHI30" s="1">
        <v>7.2522566438900801E-2</v>
      </c>
      <c r="NHJ30" s="1">
        <v>0.751743766538152</v>
      </c>
      <c r="NHK30" s="1">
        <v>0.53746295915602504</v>
      </c>
      <c r="NHL30" s="1">
        <v>0.52679184299382598</v>
      </c>
      <c r="NHM30" s="1">
        <v>1.0716357325723</v>
      </c>
      <c r="NHN30" s="1">
        <v>1.19318481636483</v>
      </c>
      <c r="NHO30" s="1">
        <v>6.69386914554711E-2</v>
      </c>
      <c r="NHP30" s="1">
        <v>2.2573599231893602</v>
      </c>
      <c r="NHQ30" s="1">
        <v>0.70655795895606299</v>
      </c>
      <c r="NHR30" s="1">
        <v>0.58344793840479903</v>
      </c>
      <c r="NHS30" s="1">
        <v>0.236487712474857</v>
      </c>
      <c r="NHT30" s="1">
        <v>1.3565115758564299</v>
      </c>
      <c r="NHU30" s="1">
        <v>0.41485917500826902</v>
      </c>
      <c r="NHV30" s="1">
        <v>4.1749895989425498</v>
      </c>
      <c r="NHW30" s="1">
        <v>0.40477981646835398</v>
      </c>
      <c r="NHX30" s="1">
        <v>3.2960998467868402E-2</v>
      </c>
      <c r="NHY30" s="1">
        <v>0.76844540277906104</v>
      </c>
      <c r="NHZ30" s="1">
        <v>0.98814120876324696</v>
      </c>
      <c r="NIA30" s="1">
        <v>0.56609319003818404</v>
      </c>
      <c r="NIB30" s="1">
        <v>0.163030287624507</v>
      </c>
      <c r="NIC30" s="1">
        <v>0.35271082521570002</v>
      </c>
      <c r="NID30" s="1">
        <v>4.3424066865163402</v>
      </c>
      <c r="NIE30" s="1">
        <v>0.325952438817316</v>
      </c>
      <c r="NIF30" s="1">
        <v>1.5626104930596201</v>
      </c>
      <c r="NIG30" s="1">
        <v>2.54568769647052</v>
      </c>
      <c r="NIH30" s="1">
        <v>0.17439632269570399</v>
      </c>
      <c r="NII30" s="1">
        <v>0.532445744615483</v>
      </c>
      <c r="NIJ30" s="1">
        <v>0.73359094923590396</v>
      </c>
      <c r="NIK30" s="1">
        <v>9.3442231446626806E-2</v>
      </c>
      <c r="NIL30" s="1">
        <v>1.1916285355367899</v>
      </c>
      <c r="NIM30" s="1">
        <v>0.42181699302546199</v>
      </c>
      <c r="NIN30" s="1">
        <v>1.8689179818103001</v>
      </c>
      <c r="NIO30" s="1">
        <v>0.21848774098972201</v>
      </c>
      <c r="NIP30" s="1">
        <v>0.62524644697158704</v>
      </c>
      <c r="NIQ30" s="1">
        <v>1.15074872315976</v>
      </c>
      <c r="NIR30" s="1">
        <v>0.49635818068607801</v>
      </c>
      <c r="NIS30" s="1">
        <v>1.68054275913523</v>
      </c>
      <c r="NIT30" s="1">
        <v>2.35381810440188</v>
      </c>
      <c r="NIU30" s="1">
        <v>3.08730456842894</v>
      </c>
      <c r="NIV30" s="1">
        <v>0.50959589774038805</v>
      </c>
      <c r="NIW30" s="1">
        <v>0.54271673026926803</v>
      </c>
      <c r="NIX30" s="1">
        <v>0.52978470438935199</v>
      </c>
      <c r="NIY30" s="1">
        <v>1.43119290658829</v>
      </c>
      <c r="NIZ30" s="1">
        <v>5.0323910640194203E-2</v>
      </c>
      <c r="NJA30" s="1">
        <v>0.72614014128696402</v>
      </c>
      <c r="NJB30" s="1">
        <v>0.69438501825128096</v>
      </c>
      <c r="NJC30" s="1">
        <v>1.08982002608767</v>
      </c>
      <c r="NJD30" s="1">
        <v>0.92878721030553502</v>
      </c>
      <c r="NJE30" s="1">
        <v>0.23868821512111199</v>
      </c>
      <c r="NJF30" s="1">
        <v>0.12546055601650999</v>
      </c>
      <c r="NJG30" s="1">
        <v>0.28412272765895402</v>
      </c>
      <c r="NJH30" s="1">
        <v>0.26943914695165899</v>
      </c>
      <c r="NJI30" s="1">
        <v>1.78588852917548</v>
      </c>
      <c r="NJJ30" s="1">
        <v>1.2003857800606099</v>
      </c>
      <c r="NJK30" s="1">
        <v>0.86293782311598799</v>
      </c>
      <c r="NJL30" s="1">
        <v>0.17483217491049299</v>
      </c>
      <c r="NJM30" s="1">
        <v>1.03034100096447</v>
      </c>
      <c r="NJN30" s="1">
        <v>0.22032855460241499</v>
      </c>
      <c r="NJO30" s="1">
        <v>2.77257880315409E-3</v>
      </c>
      <c r="NJP30" s="1">
        <v>0.28566527127386998</v>
      </c>
      <c r="NJQ30" s="1">
        <v>0.68804381423953598</v>
      </c>
      <c r="NJR30" s="1">
        <v>2.9046445207022602</v>
      </c>
      <c r="NJS30" s="1">
        <v>2.3199227431837199</v>
      </c>
      <c r="NJT30" s="1">
        <v>1.07188112619395E-2</v>
      </c>
      <c r="NJU30" s="1">
        <v>0.75315263877765803</v>
      </c>
      <c r="NJV30" s="1">
        <v>4.5271270600520802E-3</v>
      </c>
      <c r="NJW30" s="1">
        <v>1.1139659396088699</v>
      </c>
      <c r="NJX30" s="1">
        <v>0.13649389859547001</v>
      </c>
      <c r="NJY30" s="1">
        <v>1.10435484021375</v>
      </c>
      <c r="NJZ30" s="1">
        <v>0.42557086516046999</v>
      </c>
      <c r="NKA30" s="1">
        <v>0.30491569992245598</v>
      </c>
      <c r="NKB30" s="1">
        <v>0.146006777930965</v>
      </c>
      <c r="NKC30" s="1">
        <v>2.9341186328494202</v>
      </c>
      <c r="NKD30" s="1">
        <v>2.4787691300213401</v>
      </c>
      <c r="NKE30" s="1">
        <v>6.0379443389209397</v>
      </c>
      <c r="NKF30" s="1">
        <v>0.80174050421962295</v>
      </c>
      <c r="NKG30" s="1">
        <v>0.13268863763066399</v>
      </c>
      <c r="NKH30" s="1">
        <v>2.4003091748786498</v>
      </c>
      <c r="NKI30" s="1">
        <v>1.87622442425705</v>
      </c>
      <c r="NKJ30" s="1">
        <v>6.7827956447009605E-2</v>
      </c>
      <c r="NKK30" s="1">
        <v>1.79185358253214</v>
      </c>
      <c r="NKL30" s="1">
        <v>0.59878147080314703</v>
      </c>
      <c r="NKM30" s="1">
        <v>1.9038206546194201</v>
      </c>
      <c r="NKN30" s="1">
        <v>0.95440201474312103</v>
      </c>
      <c r="NKO30" s="1">
        <v>0.20555999003234901</v>
      </c>
      <c r="NKP30" s="1">
        <v>0.55995633867075501</v>
      </c>
      <c r="NKQ30" s="1">
        <v>1.0151044081512399</v>
      </c>
      <c r="NKR30" s="1">
        <v>0.63207073327371999</v>
      </c>
      <c r="NKS30" s="1">
        <v>1.2522887020503599</v>
      </c>
      <c r="NKT30" s="1">
        <v>1.37238571328631</v>
      </c>
      <c r="NKU30" s="1">
        <v>0.77555241256391305</v>
      </c>
      <c r="NKV30" s="1">
        <v>0.58477615660152005</v>
      </c>
      <c r="NKW30" s="1">
        <v>9.0834596466075005E-3</v>
      </c>
      <c r="NKX30" s="1">
        <v>0.24869601884110801</v>
      </c>
      <c r="NKY30" s="1">
        <v>1.3625740122538501</v>
      </c>
      <c r="NKZ30" s="1">
        <v>1.2614776794126199</v>
      </c>
      <c r="NLA30" s="1">
        <v>0.70596923575371995</v>
      </c>
      <c r="NLB30" s="1">
        <v>0.58216253188518197</v>
      </c>
      <c r="NLC30" s="1">
        <v>1.8177653917985599</v>
      </c>
      <c r="NLD30" s="1">
        <v>1.7553952898631899</v>
      </c>
      <c r="NLE30" s="1">
        <v>1.0144143761897699</v>
      </c>
      <c r="NLF30" s="1">
        <v>1.85360269476832</v>
      </c>
      <c r="NLG30" s="1">
        <v>2.94378724193733E-2</v>
      </c>
      <c r="NLH30" s="1">
        <v>2.1277435312650201</v>
      </c>
      <c r="NLI30" s="1">
        <v>0.39957333853978699</v>
      </c>
      <c r="NLJ30" s="1">
        <v>1.66115589261091</v>
      </c>
      <c r="NLK30" s="1">
        <v>3.1287428313566998E-2</v>
      </c>
      <c r="NLL30" s="1">
        <v>0.57169474879207904</v>
      </c>
      <c r="NLM30" s="1">
        <v>0.120854410764854</v>
      </c>
      <c r="NLN30" s="1">
        <v>0.36207071195947499</v>
      </c>
      <c r="NLO30" s="1">
        <v>0.83072999725923302</v>
      </c>
      <c r="NLP30" s="1">
        <v>0.460457520691754</v>
      </c>
      <c r="NLQ30" s="1">
        <v>2.1856325787861399</v>
      </c>
      <c r="NLR30" s="1">
        <v>2.5965018793846699</v>
      </c>
      <c r="NLS30" s="1">
        <v>0.439747418816613</v>
      </c>
      <c r="NLT30" s="1">
        <v>0.48855093885050899</v>
      </c>
      <c r="NLU30" s="1">
        <v>1.7585418290939001</v>
      </c>
      <c r="NLV30" s="1">
        <v>6.0614514000751699E-2</v>
      </c>
      <c r="NLW30" s="1">
        <v>0.226488780491718</v>
      </c>
      <c r="NLX30" s="1">
        <v>0.98452292668472796</v>
      </c>
      <c r="NLY30" s="1">
        <v>1.32468590679094</v>
      </c>
      <c r="NLZ30" s="1">
        <v>0.93377580703670404</v>
      </c>
      <c r="NMA30" s="1">
        <v>0.40706955530806799</v>
      </c>
      <c r="NMB30" s="1">
        <v>0.17867457795948399</v>
      </c>
      <c r="NMC30" s="1">
        <v>0.338430123343611</v>
      </c>
      <c r="NMD30" s="1">
        <v>0.94514799340831201</v>
      </c>
      <c r="NME30" s="1">
        <v>0.88369441804150495</v>
      </c>
      <c r="NMF30" s="1">
        <v>1.5114306473894099</v>
      </c>
      <c r="NMG30" s="1">
        <v>0.19701373317590701</v>
      </c>
      <c r="NMH30" s="1">
        <v>0.38381141436705002</v>
      </c>
      <c r="NMI30" s="1">
        <v>0.21435058255002101</v>
      </c>
      <c r="NMJ30" s="1">
        <v>0.83650551433957099</v>
      </c>
      <c r="NMK30" s="1">
        <v>0.74651909050887</v>
      </c>
      <c r="NML30" s="1">
        <v>1.5319446054600601</v>
      </c>
      <c r="NMM30" s="1">
        <v>5.1169672681868503</v>
      </c>
      <c r="NMN30" s="1">
        <v>1.6215336306080499</v>
      </c>
      <c r="NMO30" s="1">
        <v>0.50465929987409197</v>
      </c>
      <c r="NMP30" s="1">
        <v>0.32547077213751402</v>
      </c>
      <c r="NMQ30" s="1">
        <v>0.14239362020362101</v>
      </c>
      <c r="NMR30" s="1">
        <v>0.63132587344778701</v>
      </c>
      <c r="NMS30" s="1">
        <v>0.79014791108432303</v>
      </c>
      <c r="NMT30" s="1">
        <v>0.29641142120404002</v>
      </c>
      <c r="NMU30" s="1">
        <v>2.1948913793648099</v>
      </c>
      <c r="NMV30" s="1">
        <v>5.9184445590009301E-2</v>
      </c>
      <c r="NMW30" s="1">
        <v>2.4418854906899998</v>
      </c>
      <c r="NMX30" s="1">
        <v>2.18159467212126</v>
      </c>
      <c r="NMY30" s="1">
        <v>0.43017123972236998</v>
      </c>
      <c r="NMZ30" s="1">
        <v>0.68457867763902203</v>
      </c>
      <c r="NNA30" s="1">
        <v>0.46568188307080599</v>
      </c>
      <c r="NNB30" s="1">
        <v>7.9896324656659801E-2</v>
      </c>
      <c r="NNC30" s="1">
        <v>0.29438641950239602</v>
      </c>
      <c r="NND30" s="1">
        <v>0.55182330484602604</v>
      </c>
      <c r="NNE30" s="1">
        <v>1.9292135596153499</v>
      </c>
      <c r="NNF30" s="1">
        <v>2.6891597654255399</v>
      </c>
      <c r="NNG30" s="1">
        <v>4.6382336728195002</v>
      </c>
      <c r="NNH30" s="1">
        <v>0.59634881633513803</v>
      </c>
      <c r="NNI30" s="1">
        <v>0.120672460645232</v>
      </c>
      <c r="NNJ30" s="1">
        <v>1.1733962591198299</v>
      </c>
      <c r="NNK30" s="1">
        <v>1.56485300555958</v>
      </c>
      <c r="NNL30" s="1">
        <v>2.6481609030934501</v>
      </c>
      <c r="NNM30" s="1">
        <v>0.59016329739294104</v>
      </c>
      <c r="NNN30" s="1">
        <v>0.64477124436161604</v>
      </c>
      <c r="NNO30" s="1">
        <v>5.3264286953197397E-2</v>
      </c>
      <c r="NNP30" s="1">
        <v>1.20390918295855</v>
      </c>
      <c r="NNQ30" s="1">
        <v>3.7948276684487898</v>
      </c>
      <c r="NNR30" s="1">
        <v>2.5479175238217202</v>
      </c>
      <c r="NNS30" s="1">
        <v>0.49063824250504801</v>
      </c>
      <c r="NNT30" s="1">
        <v>2.2122163851976802</v>
      </c>
      <c r="NNU30" s="1">
        <v>1.0705636144809501</v>
      </c>
      <c r="NNV30" s="1">
        <v>5.4450842690855497E-2</v>
      </c>
      <c r="NNW30" s="1">
        <v>0.88142371066276304</v>
      </c>
      <c r="NNX30" s="1">
        <v>0.56664146026251305</v>
      </c>
      <c r="NNY30" s="1">
        <v>0.190401093462881</v>
      </c>
      <c r="NNZ30" s="1">
        <v>2.1195648947104202E-2</v>
      </c>
      <c r="NOA30" s="1">
        <v>5.5338478147022299</v>
      </c>
      <c r="NOB30" s="1">
        <v>0.33239885359210702</v>
      </c>
      <c r="NOC30" s="1">
        <v>0.41043941858327698</v>
      </c>
      <c r="NOD30" s="1">
        <v>0.42103562083221802</v>
      </c>
      <c r="NOE30" s="1">
        <v>0.74839432763385505</v>
      </c>
      <c r="NOF30" s="1">
        <v>0.23502587067834399</v>
      </c>
      <c r="NOG30" s="1">
        <v>0.174205072759998</v>
      </c>
      <c r="NOH30" s="1">
        <v>0.36627945048367799</v>
      </c>
      <c r="NOI30" s="1">
        <v>0.21008595976608099</v>
      </c>
      <c r="NOJ30" s="1">
        <v>0.295142301125142</v>
      </c>
      <c r="NOK30" s="1">
        <v>0.94261599332546098</v>
      </c>
      <c r="NOL30" s="1">
        <v>1.0628846679858699</v>
      </c>
      <c r="NOM30" s="1">
        <v>0.596335044004769</v>
      </c>
      <c r="NON30" s="1">
        <v>1.67993075606654</v>
      </c>
      <c r="NOO30" s="1">
        <v>1.9834183838526001</v>
      </c>
      <c r="NOP30" s="1">
        <v>1.1294208607126801</v>
      </c>
      <c r="NOQ30" s="1">
        <v>1.13902269566782</v>
      </c>
      <c r="NOR30" s="1">
        <v>2.1678445740651102</v>
      </c>
      <c r="NOS30" s="1">
        <v>1.1366797175775001</v>
      </c>
      <c r="NOT30" s="1">
        <v>3.7604081830720198E-2</v>
      </c>
      <c r="NOU30" s="1">
        <v>6.4565655935583804E-2</v>
      </c>
      <c r="NOV30" s="1">
        <v>0.578688878615224</v>
      </c>
      <c r="NOW30" s="1">
        <v>0.41985862770729998</v>
      </c>
      <c r="NOX30" s="1">
        <v>1.4398117039159199</v>
      </c>
      <c r="NOY30" s="1">
        <v>0.62000713778244598</v>
      </c>
      <c r="NOZ30" s="1">
        <v>1.8600316372745701E-2</v>
      </c>
      <c r="NPA30" s="1">
        <v>0.28037785003240401</v>
      </c>
      <c r="NPB30" s="1">
        <v>0.98652764773050705</v>
      </c>
      <c r="NPC30" s="1">
        <v>2.7138853125848601</v>
      </c>
      <c r="NPD30" s="1">
        <v>1.9448759262520701</v>
      </c>
      <c r="NPE30" s="1">
        <v>0.13377987916321901</v>
      </c>
      <c r="NPF30" s="1">
        <v>0.84185767081792695</v>
      </c>
      <c r="NPG30" s="1">
        <v>0.384070269143302</v>
      </c>
      <c r="NPH30" s="1">
        <v>0.74453070493498197</v>
      </c>
      <c r="NPI30" s="1">
        <v>0.44709307807002602</v>
      </c>
      <c r="NPJ30" s="1">
        <v>0.63181901567286203</v>
      </c>
      <c r="NPK30" s="1">
        <v>1.0442368458501501</v>
      </c>
      <c r="NPL30" s="1">
        <v>3.5779637501733599</v>
      </c>
      <c r="NPM30" s="1">
        <v>2.7258772930231601E-2</v>
      </c>
      <c r="NPN30" s="1">
        <v>0.84289332685400098</v>
      </c>
      <c r="NPO30" s="1">
        <v>2.7717345917121499</v>
      </c>
      <c r="NPP30" s="1">
        <v>0.172539394056937</v>
      </c>
      <c r="NPQ30" s="1">
        <v>2.7303550293082899</v>
      </c>
      <c r="NPR30" s="1">
        <v>3.0941972307496499</v>
      </c>
      <c r="NPS30" s="1">
        <v>0.37086327324212798</v>
      </c>
      <c r="NPT30" s="1">
        <v>1.2263350226724901</v>
      </c>
      <c r="NPU30" s="1">
        <v>0.340791502903592</v>
      </c>
      <c r="NPV30" s="1">
        <v>0.58816382372766296</v>
      </c>
      <c r="NPW30" s="1">
        <v>0.51406361659301203</v>
      </c>
      <c r="NPX30" s="1">
        <v>1.3047425458551001</v>
      </c>
      <c r="NPY30" s="1">
        <v>0.86116790423282796</v>
      </c>
      <c r="NPZ30" s="1">
        <v>1.60995627980581</v>
      </c>
      <c r="NQA30" s="1">
        <v>0.305661567645234</v>
      </c>
      <c r="NQB30" s="1">
        <v>1.70555285663169</v>
      </c>
      <c r="NQC30" s="1">
        <v>0.72372177532523896</v>
      </c>
      <c r="NQD30" s="1">
        <v>1.5058677114177701</v>
      </c>
      <c r="NQE30" s="1">
        <v>1.6945208881575</v>
      </c>
      <c r="NQF30" s="1">
        <v>0.23290755729229501</v>
      </c>
      <c r="NQG30" s="1">
        <v>5.3759518907875198E-2</v>
      </c>
      <c r="NQH30" s="1">
        <v>0.39322345773280099</v>
      </c>
      <c r="NQI30" s="1">
        <v>0.74298091365684205</v>
      </c>
      <c r="NQJ30" s="1">
        <v>0.78288246969489705</v>
      </c>
      <c r="NQK30" s="1">
        <v>0.32752037675951201</v>
      </c>
      <c r="NQL30" s="1">
        <v>2.12555821141581</v>
      </c>
      <c r="NQM30" s="1">
        <v>0.18084124280466299</v>
      </c>
      <c r="NQN30" s="1">
        <v>0.54825232799381796</v>
      </c>
      <c r="NQO30" s="1">
        <v>1.65952015249982</v>
      </c>
      <c r="NQP30" s="1">
        <v>0.108868273200201</v>
      </c>
      <c r="NQQ30" s="1">
        <v>2.5587189204299898</v>
      </c>
      <c r="NQR30" s="1">
        <v>0.266347618449912</v>
      </c>
      <c r="NQS30" s="1">
        <v>3.8150596876019001</v>
      </c>
      <c r="NQT30" s="1">
        <v>0.43234513030203803</v>
      </c>
      <c r="NQU30" s="1">
        <v>5.9138131735264297E-2</v>
      </c>
      <c r="NQV30" s="1">
        <v>1.9990897882168399</v>
      </c>
      <c r="NQW30" s="1">
        <v>0.36065196909421599</v>
      </c>
      <c r="NQX30" s="1">
        <v>0.83766007418949195</v>
      </c>
      <c r="NQY30" s="1">
        <v>0.21497629344865901</v>
      </c>
      <c r="NQZ30" s="1">
        <v>0.92581866960953196</v>
      </c>
      <c r="NRA30" s="1">
        <v>0.65857953391921598</v>
      </c>
      <c r="NRB30" s="1">
        <v>0.471112568881</v>
      </c>
      <c r="NRC30" s="1">
        <v>1.3978468268116999</v>
      </c>
      <c r="NRD30" s="1">
        <v>1.1717247696306401</v>
      </c>
      <c r="NRE30" s="1">
        <v>0.59402016462380003</v>
      </c>
      <c r="NRF30" s="1">
        <v>1.6669409562050199</v>
      </c>
      <c r="NRG30" s="1">
        <v>7.2913474886623406E-2</v>
      </c>
      <c r="NRH30" s="1">
        <v>0.18158073663416099</v>
      </c>
      <c r="NRI30" s="1">
        <v>0.82533877610059003</v>
      </c>
      <c r="NRJ30" s="1">
        <v>2.6504772879653702</v>
      </c>
      <c r="NRK30" s="1">
        <v>2.3461075627924202</v>
      </c>
      <c r="NRL30" s="1">
        <v>0.66245004511991701</v>
      </c>
      <c r="NRM30" s="1">
        <v>0.35069709512477198</v>
      </c>
      <c r="NRN30" s="1">
        <v>2.7073870392703001</v>
      </c>
      <c r="NRO30" s="1">
        <v>2.2299019033181899</v>
      </c>
      <c r="NRP30" s="1">
        <v>0.14188412251421101</v>
      </c>
      <c r="NRQ30" s="1">
        <v>4.1300349707540303</v>
      </c>
      <c r="NRR30" s="1">
        <v>5.6099879950125199E-2</v>
      </c>
      <c r="NRS30" s="1">
        <v>0.84774601552222895</v>
      </c>
      <c r="NRT30" s="1">
        <v>0.111547453177867</v>
      </c>
      <c r="NRU30" s="1">
        <v>1.4538978358036101</v>
      </c>
      <c r="NRV30" s="1">
        <v>1.4560171951801999</v>
      </c>
      <c r="NRW30" s="1">
        <v>5.9678535539932499E-2</v>
      </c>
      <c r="NRX30" s="1">
        <v>0.73485192096130503</v>
      </c>
      <c r="NRY30" s="1">
        <v>1.76903056000008</v>
      </c>
      <c r="NRZ30" s="1">
        <v>0.83268753871480905</v>
      </c>
      <c r="NSA30" s="1">
        <v>0.60305194990700905</v>
      </c>
      <c r="NSB30" s="1">
        <v>0.64477274604827295</v>
      </c>
      <c r="NSC30" s="1">
        <v>0.22103319069111199</v>
      </c>
      <c r="NSD30" s="1">
        <v>2.7402293415649899</v>
      </c>
      <c r="NSE30" s="1">
        <v>1.0820183328862401</v>
      </c>
      <c r="NSF30" s="1">
        <v>6.4861115256254195E-2</v>
      </c>
      <c r="NSG30" s="1">
        <v>1.6515125338797201</v>
      </c>
      <c r="NSH30" s="1">
        <v>0.80719621129601704</v>
      </c>
      <c r="NSI30" s="1">
        <v>1.4262459503287199</v>
      </c>
      <c r="NSJ30" s="1">
        <v>0.13032821953818499</v>
      </c>
      <c r="NSK30" s="1">
        <v>0.178155741085604</v>
      </c>
      <c r="NSL30" s="1">
        <v>2.14840007463373</v>
      </c>
      <c r="NSM30" s="1">
        <v>0.93933796937694503</v>
      </c>
      <c r="NSN30" s="1">
        <v>1.0103311753048001</v>
      </c>
      <c r="NSO30" s="1">
        <v>1.7269521326999899E-2</v>
      </c>
      <c r="NSP30" s="1">
        <v>2.51371609810914</v>
      </c>
      <c r="NSQ30" s="1">
        <v>0.43164635337722201</v>
      </c>
      <c r="NSR30" s="1">
        <v>0.36358436284345902</v>
      </c>
      <c r="NSS30" s="1">
        <v>0.70893866596871702</v>
      </c>
      <c r="NST30" s="1">
        <v>0.247205648257421</v>
      </c>
      <c r="NSU30" s="1">
        <v>2.23985201611405</v>
      </c>
      <c r="NSV30" s="1">
        <v>0.33840586890589702</v>
      </c>
      <c r="NSW30" s="1">
        <v>1.0304173069489899</v>
      </c>
      <c r="NSX30" s="1">
        <v>3.2534225831346402</v>
      </c>
      <c r="NSY30" s="1">
        <v>0.32251276097320403</v>
      </c>
      <c r="NSZ30" s="1">
        <v>0.44890515699795802</v>
      </c>
      <c r="NTA30" s="1">
        <v>2.0218690880199799</v>
      </c>
      <c r="NTB30" s="1">
        <v>0.104582939909121</v>
      </c>
      <c r="NTC30" s="1">
        <v>6.8909865609385806E-2</v>
      </c>
      <c r="NTD30" s="1">
        <v>0.23748872555357001</v>
      </c>
      <c r="NTE30" s="1">
        <v>0.41384954731923301</v>
      </c>
      <c r="NTF30" s="1">
        <v>1.5641598573861699</v>
      </c>
      <c r="NTG30" s="1">
        <v>1.81303017503472</v>
      </c>
      <c r="NTH30" s="1">
        <v>1.4477562851619299</v>
      </c>
      <c r="NTI30" s="1">
        <v>0.16508910713893099</v>
      </c>
      <c r="NTJ30" s="1">
        <v>0.58965603577679504</v>
      </c>
      <c r="NTK30" s="1">
        <v>0.4289178464058</v>
      </c>
      <c r="NTL30" s="1">
        <v>1.01565905703518</v>
      </c>
      <c r="NTM30" s="1">
        <v>2.4766628426677402</v>
      </c>
      <c r="NTN30" s="1">
        <v>3.5291092562564499</v>
      </c>
      <c r="NTO30" s="1">
        <v>0.79281254811031898</v>
      </c>
      <c r="NTP30" s="1">
        <v>1.9469614990345701</v>
      </c>
      <c r="NTQ30" s="1">
        <v>0.64026168390226201</v>
      </c>
    </row>
    <row r="31" spans="1:10001">
      <c r="A31" t="s">
        <v>32</v>
      </c>
      <c r="B31" s="1">
        <v>1.0354239036467701</v>
      </c>
      <c r="C31" s="1">
        <v>1.16616104991782E-2</v>
      </c>
      <c r="D31" s="1">
        <v>4.6510748510456702E-2</v>
      </c>
      <c r="E31" s="1">
        <v>1.4716055088440601E-2</v>
      </c>
      <c r="F31" s="1">
        <v>1.48200695622277</v>
      </c>
      <c r="G31" s="1">
        <v>2.7115207232659899</v>
      </c>
      <c r="H31" s="1">
        <v>0.73976175295642499</v>
      </c>
      <c r="I31" s="1">
        <v>0.56001286496734703</v>
      </c>
      <c r="J31" s="1">
        <v>0.50345648763205797</v>
      </c>
      <c r="K31" s="1">
        <v>0.25804022942899202</v>
      </c>
      <c r="L31" s="1">
        <v>8.5608086055491098E-2</v>
      </c>
      <c r="M31" s="1">
        <v>0.19342243389605701</v>
      </c>
      <c r="N31" s="1">
        <v>6.22347272201179</v>
      </c>
      <c r="O31" s="1">
        <v>0.90712760591381203</v>
      </c>
      <c r="P31" s="1">
        <v>0.85968328251983905</v>
      </c>
      <c r="Q31" s="1">
        <v>0.40309462629128301</v>
      </c>
      <c r="R31" s="1">
        <v>1.15767205135421</v>
      </c>
      <c r="S31" s="1">
        <v>8.8607310150154994E-2</v>
      </c>
      <c r="T31" s="1">
        <v>2.375855898402</v>
      </c>
      <c r="U31" s="1">
        <v>1.62567080135229</v>
      </c>
      <c r="V31" s="1">
        <v>2.9300457929377299</v>
      </c>
      <c r="W31" s="1">
        <v>1.1496208032986299</v>
      </c>
      <c r="X31" s="1">
        <v>2.3619621130385999</v>
      </c>
      <c r="Y31" s="1">
        <v>0.676492402060209</v>
      </c>
      <c r="Z31" s="1">
        <v>0.240881827174346</v>
      </c>
      <c r="AA31" s="1">
        <v>0.84207645991604196</v>
      </c>
      <c r="AB31" s="1">
        <v>0.27889782839912702</v>
      </c>
      <c r="AC31" s="1">
        <v>0.56937113972922304</v>
      </c>
      <c r="AD31" s="1">
        <v>1.1756736502598599</v>
      </c>
      <c r="AE31" s="1">
        <v>0.50476763126139301</v>
      </c>
      <c r="AF31" s="1">
        <v>2.0189931095882099E-2</v>
      </c>
      <c r="AG31" s="1">
        <v>0.68403820973908502</v>
      </c>
      <c r="AH31" s="1">
        <v>1.75107276572641</v>
      </c>
      <c r="AI31" s="1">
        <v>1.7634891503452299</v>
      </c>
      <c r="AJ31" s="1">
        <v>1.3457984247530399</v>
      </c>
      <c r="AK31" s="1">
        <v>0.79046182145410404</v>
      </c>
      <c r="AL31" s="1">
        <v>0.54830123096258698</v>
      </c>
      <c r="AM31" s="1">
        <v>5.0467936806020602E-2</v>
      </c>
      <c r="AN31" s="1">
        <v>0.178155741085604</v>
      </c>
      <c r="AO31" s="1">
        <v>1.9124793442200301</v>
      </c>
      <c r="AP31" s="1">
        <v>0.25720078302002602</v>
      </c>
      <c r="AQ31" s="1">
        <v>0.119209817757013</v>
      </c>
      <c r="AR31" s="1">
        <v>0.159396667563763</v>
      </c>
      <c r="AS31" s="1">
        <v>0.59421244664735395</v>
      </c>
      <c r="AT31" s="1">
        <v>0.110986540626936</v>
      </c>
      <c r="AU31" s="1">
        <v>1.0062558016026399</v>
      </c>
      <c r="AV31" s="1">
        <v>0.33321822113928201</v>
      </c>
      <c r="AW31" s="1">
        <v>0.450734547104293</v>
      </c>
      <c r="AX31" s="1">
        <v>1.1345697919029401</v>
      </c>
      <c r="AY31" s="1">
        <v>1.81702132604654</v>
      </c>
      <c r="AZ31" s="1">
        <v>0.66936606976742596</v>
      </c>
      <c r="BA31" s="1">
        <v>5.5503598597234198</v>
      </c>
      <c r="BB31" s="1">
        <v>8.5312374038552199E-2</v>
      </c>
      <c r="BC31" s="1">
        <v>0.46793340012214601</v>
      </c>
      <c r="BD31" s="1">
        <v>3.1592625964261898</v>
      </c>
      <c r="BE31" s="1">
        <v>0.21324325895076299</v>
      </c>
      <c r="BF31" s="1">
        <v>0.84395078940700197</v>
      </c>
      <c r="BG31" s="1">
        <v>4.9230492702279403</v>
      </c>
      <c r="BH31" s="1">
        <v>1.6983796979815</v>
      </c>
      <c r="BI31" s="1">
        <v>0.87454580712571905</v>
      </c>
      <c r="BJ31" s="1">
        <v>0.33934712373368198</v>
      </c>
      <c r="BK31" s="1">
        <v>0.79739574653367595</v>
      </c>
      <c r="BL31" s="1">
        <v>0.27333699070592299</v>
      </c>
      <c r="BM31" s="1">
        <v>8.3751663957454897E-2</v>
      </c>
      <c r="BN31" s="1">
        <v>0.34536821849601401</v>
      </c>
      <c r="BO31" s="1">
        <v>3.1125564596008699E-2</v>
      </c>
      <c r="BP31" s="1">
        <v>2.6923430365119301</v>
      </c>
      <c r="BQ31" s="1">
        <v>0.22858462499705501</v>
      </c>
      <c r="BR31" s="1">
        <v>0.37838782611926303</v>
      </c>
      <c r="BS31" s="1">
        <v>9.3126402471944605E-2</v>
      </c>
      <c r="BT31" s="1">
        <v>1.9805359792044299</v>
      </c>
      <c r="BU31" s="1">
        <v>0.18691377628434899</v>
      </c>
      <c r="BV31" s="1">
        <v>1.8693466315023199</v>
      </c>
      <c r="BW31" s="1">
        <v>1.21450250095091E-2</v>
      </c>
      <c r="BX31" s="1">
        <v>3.0917664598018502</v>
      </c>
      <c r="BY31" s="1">
        <v>1.4591100737121201</v>
      </c>
      <c r="BZ31" s="1">
        <v>0.16840578816332799</v>
      </c>
      <c r="CA31" s="1">
        <v>0.74263556972504097</v>
      </c>
      <c r="CB31" s="1">
        <v>0.44701169412126801</v>
      </c>
      <c r="CC31" s="1">
        <v>0.72874081810053903</v>
      </c>
      <c r="CD31" s="1">
        <v>0.88321683083242297</v>
      </c>
      <c r="CE31" s="1">
        <v>0.180448458016253</v>
      </c>
      <c r="CF31" s="1">
        <v>0.308772063125407</v>
      </c>
      <c r="CG31" s="1">
        <v>0.214528021660507</v>
      </c>
      <c r="CH31" s="1">
        <v>0.65313808822073305</v>
      </c>
      <c r="CI31" s="1">
        <v>0.13486655372414599</v>
      </c>
      <c r="CJ31" s="1">
        <v>1.1770288614592801</v>
      </c>
      <c r="CK31" s="1">
        <v>0.16482166391109401</v>
      </c>
      <c r="CL31" s="1">
        <v>0.48795317799012899</v>
      </c>
      <c r="CM31" s="1">
        <v>0.83825560040286895</v>
      </c>
      <c r="CN31" s="1">
        <v>0.40166780463087398</v>
      </c>
      <c r="CO31" s="1">
        <v>0.58086771890325295</v>
      </c>
      <c r="CP31" s="1">
        <v>5.2756279777910704</v>
      </c>
      <c r="CQ31" s="1">
        <v>0.25853982397271402</v>
      </c>
      <c r="CR31" s="1">
        <v>0.65316012628869402</v>
      </c>
      <c r="CS31" s="1">
        <v>2.6452437632446198E-2</v>
      </c>
      <c r="CT31" s="1">
        <v>0.18526857672592201</v>
      </c>
      <c r="CU31" s="1">
        <v>5.54180129944895E-2</v>
      </c>
      <c r="CV31" s="1">
        <v>0.18276557280608599</v>
      </c>
      <c r="CW31" s="1">
        <v>6.0842470805098497E-2</v>
      </c>
      <c r="CX31" s="1">
        <v>0.78218178599899002</v>
      </c>
      <c r="CY31" s="1">
        <v>0.16437488095528699</v>
      </c>
      <c r="CZ31" s="1">
        <v>1.22127403180932</v>
      </c>
      <c r="DA31" s="1">
        <v>0.35287045106725301</v>
      </c>
      <c r="DB31" s="1">
        <v>0.62271509652506296</v>
      </c>
      <c r="DC31" s="1">
        <v>1.66074256907909</v>
      </c>
      <c r="DD31" s="1">
        <v>0.35554181314309802</v>
      </c>
      <c r="DE31" s="1">
        <v>2.6891056308334001E-2</v>
      </c>
      <c r="DF31" s="1">
        <v>0.47767738268715898</v>
      </c>
      <c r="DG31" s="1">
        <v>0.77024072245222797</v>
      </c>
      <c r="DH31" s="1">
        <v>0.62924305398551295</v>
      </c>
      <c r="DI31" s="1">
        <v>1.31646444085017</v>
      </c>
      <c r="DJ31" s="1">
        <v>3.3507096766284401</v>
      </c>
      <c r="DK31" s="1">
        <v>0.63315581738839499</v>
      </c>
      <c r="DL31" s="1">
        <v>0.86336243377976996</v>
      </c>
      <c r="DM31" s="1">
        <v>0.23177452059096901</v>
      </c>
      <c r="DN31" s="1">
        <v>2.3850115477317999</v>
      </c>
      <c r="DO31" s="1">
        <v>0.101906438600319</v>
      </c>
      <c r="DP31" s="1">
        <v>0.205144979679483</v>
      </c>
      <c r="DQ31" s="1">
        <v>0.94203418995091204</v>
      </c>
      <c r="DR31" s="1">
        <v>1.57554493486294</v>
      </c>
      <c r="DS31" s="1">
        <v>0.19344767247615899</v>
      </c>
      <c r="DT31" s="1">
        <v>1.0525494735770999</v>
      </c>
      <c r="DU31" s="1">
        <v>3.4437715395149602</v>
      </c>
      <c r="DV31" s="1">
        <v>8.6376485968544798E-4</v>
      </c>
      <c r="DW31" s="1">
        <v>0.581745738963099</v>
      </c>
      <c r="DX31" s="1">
        <v>0.32332273775501302</v>
      </c>
      <c r="DY31" s="1">
        <v>3.2476375319919302</v>
      </c>
      <c r="DZ31" s="1">
        <v>2.68317766699559</v>
      </c>
      <c r="EA31" s="1">
        <v>0.49483673555519803</v>
      </c>
      <c r="EB31" s="1">
        <v>0.41627317846672102</v>
      </c>
      <c r="EC31" s="1">
        <v>3.4235590047092699</v>
      </c>
      <c r="ED31" s="1">
        <v>8.67759579048097E-2</v>
      </c>
      <c r="EE31" s="1">
        <v>0.67282863624548495</v>
      </c>
      <c r="EF31" s="1">
        <v>1.6471428089151201</v>
      </c>
      <c r="EG31" s="1">
        <v>1.15767223666563</v>
      </c>
      <c r="EH31" s="1">
        <v>0.371219747218134</v>
      </c>
      <c r="EI31" s="1">
        <v>0.49279098745218097</v>
      </c>
      <c r="EJ31" s="1">
        <v>1.3802305142694999</v>
      </c>
      <c r="EK31" s="1">
        <v>0.118378288432473</v>
      </c>
      <c r="EL31" s="1">
        <v>1.07466886805201</v>
      </c>
      <c r="EM31" s="1">
        <v>0.43946087684645302</v>
      </c>
      <c r="EN31" s="1">
        <v>0.477000624384327</v>
      </c>
      <c r="EO31" s="1">
        <v>0.79681597100633095</v>
      </c>
      <c r="EP31" s="1">
        <v>0.26612210408539699</v>
      </c>
      <c r="EQ31" s="1">
        <v>0.98155448093590403</v>
      </c>
      <c r="ER31" s="1">
        <v>2.9383846393501498</v>
      </c>
      <c r="ES31" s="1">
        <v>0.91793066951776503</v>
      </c>
      <c r="ET31" s="1">
        <v>1.55897398573638</v>
      </c>
      <c r="EU31" s="1">
        <v>3.6899431998069998E-2</v>
      </c>
      <c r="EV31" s="1">
        <v>0.62194899307020701</v>
      </c>
      <c r="EW31" s="1">
        <v>2.0941824810067402</v>
      </c>
      <c r="EX31" s="1">
        <v>0.61341316336179097</v>
      </c>
      <c r="EY31" s="1">
        <v>0.384062504276657</v>
      </c>
      <c r="EZ31" s="1">
        <v>1.5601322379887499</v>
      </c>
      <c r="FA31" s="1">
        <v>0.25439186441172601</v>
      </c>
      <c r="FB31" s="1">
        <v>0.89854237394764902</v>
      </c>
      <c r="FC31" s="1">
        <v>2.8226755944751099E-2</v>
      </c>
      <c r="FD31" s="1">
        <v>1.2842302939780601</v>
      </c>
      <c r="FE31" s="1">
        <v>0.87945349518031002</v>
      </c>
      <c r="FF31" s="1">
        <v>0.68057850423886201</v>
      </c>
      <c r="FG31" s="1">
        <v>0.26557221337250803</v>
      </c>
      <c r="FH31" s="1">
        <v>0.66260521485608803</v>
      </c>
      <c r="FI31" s="1">
        <v>0.18075627388637899</v>
      </c>
      <c r="FJ31" s="1">
        <v>1.1392178979693901</v>
      </c>
      <c r="FK31" s="1">
        <v>9.9188465757115998E-2</v>
      </c>
      <c r="FL31" s="1">
        <v>2.5818615676277799</v>
      </c>
      <c r="FM31" s="1">
        <v>1.4614607869505301</v>
      </c>
      <c r="FN31" s="1">
        <v>2.06857169395562</v>
      </c>
      <c r="FO31" s="1">
        <v>1.4524983406027001</v>
      </c>
      <c r="FP31" s="1">
        <v>1.56841152179316</v>
      </c>
      <c r="FQ31" s="1">
        <v>0.49613274595256701</v>
      </c>
      <c r="FR31" s="1">
        <v>0.45767814856330902</v>
      </c>
      <c r="FS31" s="1">
        <v>1.54090325533709</v>
      </c>
      <c r="FT31" s="1">
        <v>8.8082773267968498E-2</v>
      </c>
      <c r="FU31" s="1">
        <v>0.173790737473901</v>
      </c>
      <c r="FV31" s="1">
        <v>0.15462249160442301</v>
      </c>
      <c r="FW31" s="1">
        <v>0.57548293683004703</v>
      </c>
      <c r="FX31" s="1">
        <v>0.200193252935188</v>
      </c>
      <c r="FY31" s="1">
        <v>1.18913132830785</v>
      </c>
      <c r="FZ31" s="1">
        <v>0.14427040640463301</v>
      </c>
      <c r="GA31" s="1">
        <v>7.2231494141607802E-2</v>
      </c>
      <c r="GB31" s="1">
        <v>2.2576122028321999</v>
      </c>
      <c r="GC31" s="1">
        <v>2.1668303029270999E-2</v>
      </c>
      <c r="GD31" s="1">
        <v>0.42814132681061901</v>
      </c>
      <c r="GE31" s="1">
        <v>0.98778074972739804</v>
      </c>
      <c r="GF31" s="1">
        <v>2.10288317721513</v>
      </c>
      <c r="GG31" s="1">
        <v>1.2340726007789999</v>
      </c>
      <c r="GH31" s="1">
        <v>0.19326389558580301</v>
      </c>
      <c r="GI31" s="1">
        <v>0.38916123496604998</v>
      </c>
      <c r="GJ31" s="1">
        <v>0.28282203024645203</v>
      </c>
      <c r="GK31" s="1">
        <v>0.173790737473901</v>
      </c>
      <c r="GL31" s="1">
        <v>2.4469335790899698</v>
      </c>
      <c r="GM31" s="1">
        <v>0.89864586506406496</v>
      </c>
      <c r="GN31" s="1">
        <v>0.99530674292511601</v>
      </c>
      <c r="GO31" s="1">
        <v>0.16631440196408601</v>
      </c>
      <c r="GP31" s="1">
        <v>0.18312936134977001</v>
      </c>
      <c r="GQ31" s="1">
        <v>0.88364746928248405</v>
      </c>
      <c r="GR31" s="1">
        <v>2.5103340234961702</v>
      </c>
      <c r="GS31" s="1">
        <v>1.77477647848217</v>
      </c>
      <c r="GT31" s="1">
        <v>1.1258204958555</v>
      </c>
      <c r="GU31" s="1">
        <v>0.74027580913399205</v>
      </c>
      <c r="GV31" s="1">
        <v>0.92673550026903895</v>
      </c>
      <c r="GW31" s="1">
        <v>1.1756196326698001</v>
      </c>
      <c r="GX31" s="1">
        <v>1.7137108030966901</v>
      </c>
      <c r="GY31" s="1">
        <v>8.7971793722554495E-2</v>
      </c>
      <c r="GZ31" s="1">
        <v>1.2105799515515601</v>
      </c>
      <c r="HA31" s="1">
        <v>0.52625063858957899</v>
      </c>
      <c r="HB31" s="1">
        <v>1.2355047567905799</v>
      </c>
      <c r="HC31" s="1">
        <v>0.47608992388442001</v>
      </c>
      <c r="HD31" s="1">
        <v>1.11272051600083</v>
      </c>
      <c r="HE31" s="1">
        <v>0.83457524300256603</v>
      </c>
      <c r="HF31" s="1">
        <v>1.14689254112827</v>
      </c>
      <c r="HG31" s="1">
        <v>0.634664019629126</v>
      </c>
      <c r="HH31" s="1">
        <v>0.64682673278317704</v>
      </c>
      <c r="HI31" s="1">
        <v>0.71506452511532204</v>
      </c>
      <c r="HJ31" s="1">
        <v>1.54208294523189</v>
      </c>
      <c r="HK31" s="1">
        <v>3.9467702559683897E-2</v>
      </c>
      <c r="HL31" s="1">
        <v>1.4304248804033199</v>
      </c>
      <c r="HM31" s="1">
        <v>1.2271190528345499</v>
      </c>
      <c r="HN31" s="1">
        <v>2.7088822801328098</v>
      </c>
      <c r="HO31" s="1">
        <v>0.377758492689314</v>
      </c>
      <c r="HP31" s="1">
        <v>1.2432981084224199</v>
      </c>
      <c r="HQ31" s="1">
        <v>1.0265827260112199</v>
      </c>
      <c r="HR31" s="1">
        <v>0.97863408279730202</v>
      </c>
      <c r="HS31" s="1">
        <v>0.238261360789111</v>
      </c>
      <c r="HT31" s="1">
        <v>0.33683800141381098</v>
      </c>
      <c r="HU31" s="1">
        <v>1.3492617918057901</v>
      </c>
      <c r="HV31" s="1">
        <v>1.8723649446502</v>
      </c>
      <c r="HW31" s="1">
        <v>0.153501403763593</v>
      </c>
      <c r="HX31" s="1">
        <v>0.26133034564741398</v>
      </c>
      <c r="HY31" s="1">
        <v>0.25320070284344498</v>
      </c>
      <c r="HZ31" s="1">
        <v>1.23909828836161</v>
      </c>
      <c r="IA31" s="1">
        <v>0.36231208495848799</v>
      </c>
      <c r="IB31" s="1">
        <v>1.25400253889146</v>
      </c>
      <c r="IC31" s="1">
        <v>1.5708199870161501</v>
      </c>
      <c r="ID31" s="1">
        <v>2.2759036561376398</v>
      </c>
      <c r="IE31" s="1">
        <v>2.6380586397402599</v>
      </c>
      <c r="IF31" s="1">
        <v>0.84228697459088597</v>
      </c>
      <c r="IG31" s="1">
        <v>0.49081688537926699</v>
      </c>
      <c r="IH31" s="1">
        <v>0.58694420890550103</v>
      </c>
      <c r="II31" s="1">
        <v>1.4295986899640201</v>
      </c>
      <c r="IJ31" s="1">
        <v>1.0399488807784301</v>
      </c>
      <c r="IK31" s="1">
        <v>1.0718702958015101</v>
      </c>
      <c r="IL31" s="1">
        <v>1.44862962324049</v>
      </c>
      <c r="IM31" s="1">
        <v>1.15065422838628</v>
      </c>
      <c r="IN31" s="1">
        <v>0.14276473622053101</v>
      </c>
      <c r="IO31" s="1">
        <v>0.92116066710306899</v>
      </c>
      <c r="IP31" s="1">
        <v>3.7918518820990198E-2</v>
      </c>
      <c r="IQ31" s="1">
        <v>0.83206998319411696</v>
      </c>
      <c r="IR31" s="1">
        <v>0.20042974038970901</v>
      </c>
      <c r="IS31" s="1">
        <v>1.1226083483918601</v>
      </c>
      <c r="IT31" s="1">
        <v>0.48912477984229003</v>
      </c>
      <c r="IU31" s="1">
        <v>0.180859930845366</v>
      </c>
      <c r="IV31" s="1">
        <v>0.37792645243441397</v>
      </c>
      <c r="IW31" s="1">
        <v>0.38231294733664201</v>
      </c>
      <c r="IX31" s="1">
        <v>0.10796010735874501</v>
      </c>
      <c r="IY31" s="1">
        <v>2.16493487152459</v>
      </c>
      <c r="IZ31" s="1">
        <v>4.10539964155055E-2</v>
      </c>
      <c r="JA31" s="1">
        <v>0.239946408665865</v>
      </c>
      <c r="JB31" s="1">
        <v>0.84365920830774399</v>
      </c>
      <c r="JC31" s="1">
        <v>4.5142583178750204</v>
      </c>
      <c r="JD31" s="1">
        <v>1.6351762552253599</v>
      </c>
      <c r="JE31" s="1">
        <v>0.94917541607539402</v>
      </c>
      <c r="JF31" s="1">
        <v>1.70071736728749</v>
      </c>
      <c r="JG31" s="1">
        <v>0.13161953751556399</v>
      </c>
      <c r="JH31" s="1">
        <v>0.20014994853785101</v>
      </c>
      <c r="JI31" s="1">
        <v>4.2718878218486703E-2</v>
      </c>
      <c r="JJ31" s="1">
        <v>0.70472041761608195</v>
      </c>
      <c r="JK31" s="1">
        <v>3.3538581100572902E-2</v>
      </c>
      <c r="JL31" s="1">
        <v>0.75968739931735796</v>
      </c>
      <c r="JM31" s="1">
        <v>0.17432447224779499</v>
      </c>
      <c r="JN31" s="1">
        <v>1.87755058989527</v>
      </c>
      <c r="JO31" s="1">
        <v>1.34891136767165</v>
      </c>
      <c r="JP31" s="1">
        <v>1.4092329623711499</v>
      </c>
      <c r="JQ31" s="1">
        <v>0.13039465954509499</v>
      </c>
      <c r="JR31" s="1">
        <v>0.80205283162071495</v>
      </c>
      <c r="JS31" s="1">
        <v>0.22713067629642</v>
      </c>
      <c r="JT31" s="1">
        <v>2.2197856904925102</v>
      </c>
      <c r="JU31" s="1">
        <v>0.189574405067334</v>
      </c>
      <c r="JV31" s="1">
        <v>0.221241736968461</v>
      </c>
      <c r="JW31" s="1">
        <v>0.41875354816100002</v>
      </c>
      <c r="JX31" s="1">
        <v>0.57538898220042201</v>
      </c>
      <c r="JY31" s="1">
        <v>0.25114096820187798</v>
      </c>
      <c r="JZ31" s="1">
        <v>0.23725694167362901</v>
      </c>
      <c r="KA31" s="1">
        <v>0.451743249578963</v>
      </c>
      <c r="KB31" s="1">
        <v>0.20783077533746699</v>
      </c>
      <c r="KC31" s="1">
        <v>0.36664406924152099</v>
      </c>
      <c r="KD31" s="1">
        <v>1.03153301062259</v>
      </c>
      <c r="KE31" s="1">
        <v>2.7379273041114899E-2</v>
      </c>
      <c r="KF31" s="1">
        <v>0.74744880250540602</v>
      </c>
      <c r="KG31" s="1">
        <v>1.32465904784196</v>
      </c>
      <c r="KH31" s="1">
        <v>0.83597256409042298</v>
      </c>
      <c r="KI31" s="1">
        <v>5.6099713222081897E-2</v>
      </c>
      <c r="KJ31" s="1">
        <v>0.40096522230972098</v>
      </c>
      <c r="KK31" s="1">
        <v>0.98300243589094904</v>
      </c>
      <c r="KL31" s="1">
        <v>0.60933205794086198</v>
      </c>
      <c r="KM31" s="1">
        <v>0.33317441646947898</v>
      </c>
      <c r="KN31" s="1">
        <v>0.99845315318627303</v>
      </c>
      <c r="KO31" s="1">
        <v>2.9463198162899999</v>
      </c>
      <c r="KP31" s="1">
        <v>0.66077040583539703</v>
      </c>
      <c r="KQ31" s="1">
        <v>0.60045738192075104</v>
      </c>
      <c r="KR31" s="1">
        <v>2.1221380056457502</v>
      </c>
      <c r="KS31" s="1">
        <v>1.33214866408415</v>
      </c>
      <c r="KT31" s="1">
        <v>2.6766352807706002</v>
      </c>
      <c r="KU31" s="1">
        <v>0.56231037572781895</v>
      </c>
      <c r="KV31" s="1">
        <v>0.18985225530738001</v>
      </c>
      <c r="KW31" s="1">
        <v>0.31230323192050902</v>
      </c>
      <c r="KX31" s="1">
        <v>0.74784634165546404</v>
      </c>
      <c r="KY31" s="1">
        <v>0.30640503649088002</v>
      </c>
      <c r="KZ31" s="1">
        <v>0.73066218612393297</v>
      </c>
      <c r="LA31" s="1">
        <v>0.527879992646482</v>
      </c>
      <c r="LB31" s="1">
        <v>2.0798077755603499</v>
      </c>
      <c r="LC31" s="1">
        <v>1.8355959065321701</v>
      </c>
      <c r="LD31" s="1">
        <v>0.91896184712852702</v>
      </c>
      <c r="LE31" s="1">
        <v>0.187767544447596</v>
      </c>
      <c r="LF31" s="1">
        <v>2.2190865224192402</v>
      </c>
      <c r="LG31" s="1">
        <v>0.37135241633168398</v>
      </c>
      <c r="LH31" s="1">
        <v>0.99333510865474495</v>
      </c>
      <c r="LI31" s="1">
        <v>0.34455879293987202</v>
      </c>
      <c r="LJ31" s="1">
        <v>0.97142073587865396</v>
      </c>
      <c r="LK31" s="1">
        <v>2.3804218479519101</v>
      </c>
      <c r="LL31" s="1">
        <v>0.96000496926391399</v>
      </c>
      <c r="LM31" s="1">
        <v>0.399363473784907</v>
      </c>
      <c r="LN31" s="1">
        <v>0.81607089883789796</v>
      </c>
      <c r="LO31" s="1">
        <v>0.20805986882088001</v>
      </c>
      <c r="LP31" s="1">
        <v>1.9173844651446501</v>
      </c>
      <c r="LQ31" s="1">
        <v>3.5330652806510002E-2</v>
      </c>
      <c r="LR31" s="1">
        <v>8.8866237883456003E-2</v>
      </c>
      <c r="LS31" s="1">
        <v>0.50727979205695894</v>
      </c>
      <c r="LT31" s="1">
        <v>0.36203281213053501</v>
      </c>
      <c r="LU31" s="1">
        <v>2.9704080355287901</v>
      </c>
      <c r="LV31" s="1">
        <v>0.92685796545367205</v>
      </c>
      <c r="LW31" s="1">
        <v>0.411250641784073</v>
      </c>
      <c r="LX31" s="1">
        <v>1.71687119620483</v>
      </c>
      <c r="LY31" s="1">
        <v>0.3199873269388</v>
      </c>
      <c r="LZ31" s="1">
        <v>0.142095161473308</v>
      </c>
      <c r="MA31" s="1">
        <v>1.4555155241269999</v>
      </c>
      <c r="MB31" s="1">
        <v>0.76506945062858001</v>
      </c>
      <c r="MC31" s="1">
        <v>0.30486356638537199</v>
      </c>
      <c r="MD31" s="1">
        <v>0.62208184770102704</v>
      </c>
      <c r="ME31" s="1">
        <v>0.841085675295698</v>
      </c>
      <c r="MF31" s="1">
        <v>1.1550788874093401</v>
      </c>
      <c r="MG31" s="1">
        <v>2.9963882632855499</v>
      </c>
      <c r="MH31" s="1">
        <v>0.51297798726428701</v>
      </c>
      <c r="MI31" s="1">
        <v>0.164664993804508</v>
      </c>
      <c r="MJ31" s="1">
        <v>0.36270040400151699</v>
      </c>
      <c r="MK31" s="1">
        <v>1.67843999202024</v>
      </c>
      <c r="ML31" s="1">
        <v>0.79685922311665802</v>
      </c>
      <c r="MM31" s="1">
        <v>0.55205403497170802</v>
      </c>
      <c r="MN31" s="1">
        <v>0.31590820001028902</v>
      </c>
      <c r="MO31" s="1">
        <v>0.623672471098905</v>
      </c>
      <c r="MP31" s="1">
        <v>0.373103538459927</v>
      </c>
      <c r="MQ31" s="1">
        <v>1.2611592811713399</v>
      </c>
      <c r="MR31" s="1">
        <v>0.90717828615530705</v>
      </c>
      <c r="MS31" s="1">
        <v>0.32626111972942101</v>
      </c>
      <c r="MT31" s="1">
        <v>1.03154199981967</v>
      </c>
      <c r="MU31" s="1">
        <v>0.46739061640138901</v>
      </c>
      <c r="MV31" s="1">
        <v>1.6783180820848</v>
      </c>
      <c r="MW31" s="1">
        <v>0.43861611119483301</v>
      </c>
      <c r="MX31" s="1">
        <v>0.85784954808077596</v>
      </c>
      <c r="MY31" s="1">
        <v>0.184012219983515</v>
      </c>
      <c r="MZ31" s="1">
        <v>2.0075535921529601</v>
      </c>
      <c r="NA31" s="1">
        <v>0.165103302498249</v>
      </c>
      <c r="NB31" s="1">
        <v>0.86742958596195696</v>
      </c>
      <c r="NC31" s="1">
        <v>0.32873770372317901</v>
      </c>
      <c r="ND31" s="1">
        <v>1.5837128496052599</v>
      </c>
      <c r="NE31" s="1">
        <v>1.1880756656321201</v>
      </c>
      <c r="NF31" s="1">
        <v>1.1926127691491499</v>
      </c>
      <c r="NG31" s="1">
        <v>0.66094391024528198</v>
      </c>
      <c r="NH31" s="1">
        <v>0.36336723589580699</v>
      </c>
      <c r="NI31" s="1">
        <v>2.1149226807316399</v>
      </c>
      <c r="NJ31" s="1">
        <v>1.09773518926556E-2</v>
      </c>
      <c r="NK31" s="1">
        <v>0.54295343011832398</v>
      </c>
      <c r="NL31" s="1">
        <v>0.54717262649099496</v>
      </c>
      <c r="NM31" s="1">
        <v>0.17307446741628399</v>
      </c>
      <c r="NN31" s="1">
        <v>0.27496671174293402</v>
      </c>
      <c r="NO31" s="1">
        <v>1.03457634057459</v>
      </c>
      <c r="NP31" s="1">
        <v>0.22345206821976499</v>
      </c>
      <c r="NQ31" s="1">
        <v>0.966280162076669</v>
      </c>
      <c r="NR31" s="1">
        <v>2.1563313771080299</v>
      </c>
      <c r="NS31" s="1">
        <v>1.01339142357871</v>
      </c>
      <c r="NT31" s="1">
        <v>1.22749761586831</v>
      </c>
      <c r="NU31" s="1">
        <v>9.2841295475322397E-2</v>
      </c>
      <c r="NV31" s="1">
        <v>1.7967005309444599</v>
      </c>
      <c r="NW31" s="1">
        <v>2.6250017815266199E-2</v>
      </c>
      <c r="NX31" s="1">
        <v>2.49568167981124</v>
      </c>
      <c r="NY31" s="1">
        <v>1.59631330787452</v>
      </c>
      <c r="NZ31" s="1">
        <v>2.7696257270441298</v>
      </c>
      <c r="OA31" s="1">
        <v>0.362710230180601</v>
      </c>
      <c r="OB31" s="1">
        <v>0.11435926738256801</v>
      </c>
      <c r="OC31" s="1">
        <v>4.3639988100693097E-2</v>
      </c>
      <c r="OD31" s="1">
        <v>0.73062539435347396</v>
      </c>
      <c r="OE31" s="1">
        <v>2.5229381432933602</v>
      </c>
      <c r="OF31" s="1">
        <v>0.133391675812708</v>
      </c>
      <c r="OG31" s="1">
        <v>0.20254041007489701</v>
      </c>
      <c r="OH31" s="1">
        <v>0.77194578205063702</v>
      </c>
      <c r="OI31" s="1">
        <v>1.03660795340908</v>
      </c>
      <c r="OJ31" s="1">
        <v>0.23458228627387001</v>
      </c>
      <c r="OK31" s="1">
        <v>2.74272743421123</v>
      </c>
      <c r="OL31" s="1">
        <v>0.54311540819814497</v>
      </c>
      <c r="OM31" s="1">
        <v>0.141294188841431</v>
      </c>
      <c r="ON31" s="1">
        <v>0.54156063744935201</v>
      </c>
      <c r="OO31" s="1">
        <v>0.63657610691440003</v>
      </c>
      <c r="OP31" s="1">
        <v>1.3531812523071001</v>
      </c>
      <c r="OQ31" s="1">
        <v>1.3109681630441099</v>
      </c>
      <c r="OR31" s="1">
        <v>0.43145604409916899</v>
      </c>
      <c r="OS31" s="1">
        <v>0.390432442758957</v>
      </c>
      <c r="OT31" s="1">
        <v>2.1060003702169099</v>
      </c>
      <c r="OU31" s="1">
        <v>0.33431342146455001</v>
      </c>
      <c r="OV31" s="1">
        <v>4.4263123689224004</v>
      </c>
      <c r="OW31" s="1">
        <v>0.44639024823597701</v>
      </c>
      <c r="OX31" s="1">
        <v>6.0396234508946003E-2</v>
      </c>
      <c r="OY31" s="1">
        <v>1.96551151206993</v>
      </c>
      <c r="OZ31" s="1">
        <v>1.33149525803098</v>
      </c>
      <c r="PA31" s="1">
        <v>1.29884644427292</v>
      </c>
      <c r="PB31" s="1">
        <v>1.0742018462231</v>
      </c>
      <c r="PC31" s="1">
        <v>0.83846711619706804</v>
      </c>
      <c r="PD31" s="1">
        <v>0.66455065165391503</v>
      </c>
      <c r="PE31" s="1">
        <v>0.44313150236635901</v>
      </c>
      <c r="PF31" s="1">
        <v>0.384368122316878</v>
      </c>
      <c r="PG31" s="1">
        <v>0.31729668991468601</v>
      </c>
      <c r="PH31" s="1">
        <v>0.21441177132605899</v>
      </c>
      <c r="PI31" s="1">
        <v>1.05317465252952</v>
      </c>
      <c r="PJ31" s="1">
        <v>0.30977563771546501</v>
      </c>
      <c r="PK31" s="1">
        <v>0.66396440778752897</v>
      </c>
      <c r="PL31" s="1">
        <v>6.5932654327718804E-2</v>
      </c>
      <c r="PM31" s="1">
        <v>0.53118193771731304</v>
      </c>
      <c r="PN31" s="1">
        <v>0.73267313890929697</v>
      </c>
      <c r="PO31" s="1">
        <v>0.13898341033200001</v>
      </c>
      <c r="PP31" s="1">
        <v>0.980886793405643</v>
      </c>
      <c r="PQ31" s="1">
        <v>0.31605033983751601</v>
      </c>
      <c r="PR31" s="1">
        <v>1.70349202009739</v>
      </c>
      <c r="PS31" s="1">
        <v>0.48790903133214902</v>
      </c>
      <c r="PT31" s="1">
        <v>0.21870086086856999</v>
      </c>
      <c r="PU31" s="1">
        <v>2.45820356817031</v>
      </c>
      <c r="PV31" s="1">
        <v>0.298402351052658</v>
      </c>
      <c r="PW31" s="1">
        <v>0.18006017415453199</v>
      </c>
      <c r="PX31" s="1">
        <v>0.22725676085628399</v>
      </c>
      <c r="PY31" s="1">
        <v>8.4970113037872999</v>
      </c>
      <c r="PZ31" s="1">
        <v>1.5721213176308799</v>
      </c>
      <c r="QA31" s="1">
        <v>0.14795688519809599</v>
      </c>
      <c r="QB31" s="1">
        <v>6.1654949410633098E-2</v>
      </c>
      <c r="QC31" s="1">
        <v>1.4384808764826</v>
      </c>
      <c r="QD31" s="1">
        <v>2.4924336243457899</v>
      </c>
      <c r="QE31" s="1">
        <v>0.70761118007323998</v>
      </c>
      <c r="QF31" s="1">
        <v>0.35197714922941897</v>
      </c>
      <c r="QG31" s="1">
        <v>0.83323258577695902</v>
      </c>
      <c r="QH31" s="1">
        <v>0.51011655463319105</v>
      </c>
      <c r="QI31" s="1">
        <v>0.27008241262702098</v>
      </c>
      <c r="QJ31" s="1">
        <v>3.5710465169421002</v>
      </c>
      <c r="QK31" s="1">
        <v>1.6012741349288999</v>
      </c>
      <c r="QL31" s="1">
        <v>0.46923276016763299</v>
      </c>
      <c r="QM31" s="1">
        <v>0.224167066734827</v>
      </c>
      <c r="QN31" s="1">
        <v>0.35417970920665898</v>
      </c>
      <c r="QO31" s="1">
        <v>0.85665810774194495</v>
      </c>
      <c r="QP31" s="1">
        <v>0.44113022629975301</v>
      </c>
      <c r="QQ31" s="1">
        <v>2.0194326200197099</v>
      </c>
      <c r="QR31" s="1">
        <v>0.113472964148516</v>
      </c>
      <c r="QS31" s="1">
        <v>0.433843856468904</v>
      </c>
      <c r="QT31" s="1">
        <v>0.24380809593356401</v>
      </c>
      <c r="QU31" s="1">
        <v>0.785579161319505</v>
      </c>
      <c r="QV31" s="1">
        <v>0.119189435825513</v>
      </c>
      <c r="QW31" s="1">
        <v>0.294554453569911</v>
      </c>
      <c r="QX31" s="1">
        <v>1.9552964149574901</v>
      </c>
      <c r="QY31" s="1">
        <v>7.7793651596211405E-2</v>
      </c>
      <c r="QZ31" s="1">
        <v>0.114156052944765</v>
      </c>
      <c r="RA31" s="1">
        <v>1.4836595681501901</v>
      </c>
      <c r="RB31" s="1">
        <v>1.3468749505939599</v>
      </c>
      <c r="RC31" s="1">
        <v>0.62882828135555102</v>
      </c>
      <c r="RD31" s="1">
        <v>0.142464601338219</v>
      </c>
      <c r="RE31" s="1">
        <v>0.238589434016552</v>
      </c>
      <c r="RF31" s="1">
        <v>1.5791876076245699</v>
      </c>
      <c r="RG31" s="1">
        <v>0.46837751033900898</v>
      </c>
      <c r="RH31" s="1">
        <v>1.87773513986269</v>
      </c>
      <c r="RI31" s="1">
        <v>0.336358004270355</v>
      </c>
      <c r="RJ31" s="1">
        <v>0.17739220681829199</v>
      </c>
      <c r="RK31" s="1">
        <v>1.00609137744198</v>
      </c>
      <c r="RL31" s="1">
        <v>0.67782061370909696</v>
      </c>
      <c r="RM31" s="1">
        <v>1.1216502595823199</v>
      </c>
      <c r="RN31" s="1">
        <v>1.38035305282184</v>
      </c>
      <c r="RO31" s="1">
        <v>0.46899682899373302</v>
      </c>
      <c r="RP31" s="1">
        <v>1.82758542224963E-2</v>
      </c>
      <c r="RQ31" s="1">
        <v>0.67851325653886496</v>
      </c>
      <c r="RR31" s="1">
        <v>1.8154889413488899</v>
      </c>
      <c r="RS31" s="1">
        <v>0.60957724796560997</v>
      </c>
      <c r="RT31" s="1">
        <v>0.18645987890709201</v>
      </c>
      <c r="RU31" s="1">
        <v>1.16721347908546</v>
      </c>
      <c r="RV31" s="1">
        <v>0.118588017277133</v>
      </c>
      <c r="RW31" s="1">
        <v>0.47735697892401402</v>
      </c>
      <c r="RX31" s="1">
        <v>1.223445405419</v>
      </c>
      <c r="RY31" s="1">
        <v>1.54597312349257</v>
      </c>
      <c r="RZ31" s="1">
        <v>0.27245256043864902</v>
      </c>
      <c r="SA31" s="1">
        <v>0.85298670301426305</v>
      </c>
      <c r="SB31" s="1">
        <v>1.1898421122135401</v>
      </c>
      <c r="SC31" s="1">
        <v>0.83475202527013104</v>
      </c>
      <c r="SD31" s="1">
        <v>1.94571972500256</v>
      </c>
      <c r="SE31" s="1">
        <v>0.37022389413190099</v>
      </c>
      <c r="SF31" s="1">
        <v>0.26269136820564698</v>
      </c>
      <c r="SG31" s="1">
        <v>0.95846717405015802</v>
      </c>
      <c r="SH31" s="1">
        <v>2.6138982398941502</v>
      </c>
      <c r="SI31" s="1">
        <v>0.38022592202356897</v>
      </c>
      <c r="SJ31" s="1">
        <v>5.2922570947490498E-2</v>
      </c>
      <c r="SK31" s="1">
        <v>0.40633632908115602</v>
      </c>
      <c r="SL31" s="1">
        <v>0.69549893835939403</v>
      </c>
      <c r="SM31" s="1">
        <v>0.72664172961087403</v>
      </c>
      <c r="SN31" s="1">
        <v>0.82831399237879999</v>
      </c>
      <c r="SO31" s="1">
        <v>5.6006189793467699E-2</v>
      </c>
      <c r="SP31" s="1">
        <v>6.5332080522804495E-2</v>
      </c>
      <c r="SQ31" s="1">
        <v>0.25976220932788502</v>
      </c>
      <c r="SR31" s="1">
        <v>1.5235906816887199</v>
      </c>
      <c r="SS31" s="1">
        <v>0.39453106187189702</v>
      </c>
      <c r="ST31" s="1">
        <v>0.119369981595197</v>
      </c>
      <c r="SU31" s="1">
        <v>1.5247659657616801</v>
      </c>
      <c r="SV31" s="1">
        <v>0.87527608594473105</v>
      </c>
      <c r="SW31" s="1">
        <v>0.70495087337582196</v>
      </c>
      <c r="SX31" s="1">
        <v>0.91181894147604203</v>
      </c>
      <c r="SY31" s="1">
        <v>0.85408036063353499</v>
      </c>
      <c r="SZ31" s="1">
        <v>0.60148184844075303</v>
      </c>
      <c r="TA31" s="1">
        <v>0.18862133440069101</v>
      </c>
      <c r="TB31" s="1">
        <v>2.4757548954708599</v>
      </c>
      <c r="TC31" s="1">
        <v>0.71306079169472603</v>
      </c>
      <c r="TD31" s="1">
        <v>1.68461531868604</v>
      </c>
      <c r="TE31" s="1">
        <v>0.101665920313648</v>
      </c>
      <c r="TF31" s="1">
        <v>0.996245647700708</v>
      </c>
      <c r="TG31" s="1">
        <v>0.40384783355607501</v>
      </c>
      <c r="TH31" s="1">
        <v>0.37381824949667802</v>
      </c>
      <c r="TI31" s="1">
        <v>0.32165939639595997</v>
      </c>
      <c r="TJ31" s="1">
        <v>1.1057071933389</v>
      </c>
      <c r="TK31" s="1">
        <v>3.1295796815698198</v>
      </c>
      <c r="TL31" s="1">
        <v>1.5540170138876599</v>
      </c>
      <c r="TM31" s="1">
        <v>2.77872906292286</v>
      </c>
      <c r="TN31" s="1">
        <v>2.3042714751390201</v>
      </c>
      <c r="TO31" s="1">
        <v>1.10780677546371</v>
      </c>
      <c r="TP31" s="1">
        <v>0.53381079485654104</v>
      </c>
      <c r="TQ31" s="1">
        <v>2.5401943710162498</v>
      </c>
      <c r="TR31" s="1">
        <v>0.55749361242574103</v>
      </c>
      <c r="TS31" s="1">
        <v>1.6452846344560701</v>
      </c>
      <c r="TT31" s="1">
        <v>0.81938621222325503</v>
      </c>
      <c r="TU31" s="1">
        <v>0.274406087594323</v>
      </c>
      <c r="TV31" s="1">
        <v>0.487183092484687</v>
      </c>
      <c r="TW31" s="1">
        <v>1.91580973150977</v>
      </c>
      <c r="TX31" s="1">
        <v>1.6118724283505701</v>
      </c>
      <c r="TY31" s="1">
        <v>0.52835475918288799</v>
      </c>
      <c r="TZ31" s="1">
        <v>0.16580370854979701</v>
      </c>
      <c r="UA31" s="1">
        <v>0.37788862870140699</v>
      </c>
      <c r="UB31" s="1">
        <v>2.8765796570108</v>
      </c>
      <c r="UC31" s="1">
        <v>0.37898712709488702</v>
      </c>
      <c r="UD31" s="1">
        <v>1.1243445726002099</v>
      </c>
      <c r="UE31" s="1">
        <v>1.82641342086556</v>
      </c>
      <c r="UF31" s="1">
        <v>4.3149223913837602</v>
      </c>
      <c r="UG31" s="1">
        <v>8.3726679593689596E-2</v>
      </c>
      <c r="UH31" s="1">
        <v>0.60312812699642804</v>
      </c>
      <c r="UI31" s="1">
        <v>0.55097240221587496</v>
      </c>
      <c r="UJ31" s="1">
        <v>0.452193901843642</v>
      </c>
      <c r="UK31" s="1">
        <v>1.53274098163216</v>
      </c>
      <c r="UL31" s="1">
        <v>1.5360068263631199E-2</v>
      </c>
      <c r="UM31" s="1">
        <v>0.59088247696471696</v>
      </c>
      <c r="UN31" s="1">
        <v>1.18997511142765</v>
      </c>
      <c r="UO31" s="1">
        <v>1.5607364544320199</v>
      </c>
      <c r="UP31" s="1">
        <v>0.88846356391607995</v>
      </c>
      <c r="UQ31" s="1">
        <v>0.10557568826755299</v>
      </c>
      <c r="UR31" s="1">
        <v>1.4381910226613599</v>
      </c>
      <c r="US31" s="1">
        <v>6.9830130717908103</v>
      </c>
      <c r="UT31" s="1">
        <v>0.66001926697634605</v>
      </c>
      <c r="UU31" s="1">
        <v>0.50744937597135498</v>
      </c>
      <c r="UV31" s="1">
        <v>0.121068139935983</v>
      </c>
      <c r="UW31" s="1">
        <v>0.56926212418214295</v>
      </c>
      <c r="UX31" s="1">
        <v>0.18778227656227001</v>
      </c>
      <c r="UY31" s="1">
        <v>0.233098303577779</v>
      </c>
      <c r="UZ31" s="1">
        <v>0.86990583549214595</v>
      </c>
      <c r="VA31" s="1">
        <v>1.7697780925836</v>
      </c>
      <c r="VB31" s="1">
        <v>0.24297253680162501</v>
      </c>
      <c r="VC31" s="1">
        <v>1.37485535550779</v>
      </c>
      <c r="VD31" s="1">
        <v>0.202828660670551</v>
      </c>
      <c r="VE31" s="1">
        <v>0.18021428514420099</v>
      </c>
      <c r="VF31" s="1">
        <v>0.93123015545295096</v>
      </c>
      <c r="VG31" s="1">
        <v>0.24619876447981301</v>
      </c>
      <c r="VH31" s="1">
        <v>1.0689760884663799</v>
      </c>
      <c r="VI31" s="1">
        <v>1.87019890750901</v>
      </c>
      <c r="VJ31" s="1">
        <v>3.0900774038562799</v>
      </c>
      <c r="VK31" s="1">
        <v>1.19260166436712</v>
      </c>
      <c r="VL31" s="1">
        <v>0.52536955305021904</v>
      </c>
      <c r="VM31" s="1">
        <v>1.2471340771444701</v>
      </c>
      <c r="VN31" s="1">
        <v>3.4254194409257601</v>
      </c>
      <c r="VO31" s="1">
        <v>1.58628926165691</v>
      </c>
      <c r="VP31" s="1">
        <v>0.21801477134491901</v>
      </c>
      <c r="VQ31" s="1">
        <v>0.81919829248235598</v>
      </c>
      <c r="VR31" s="1">
        <v>1.1152839083808499</v>
      </c>
      <c r="VS31" s="1">
        <v>1.27161351567959</v>
      </c>
      <c r="VT31" s="1">
        <v>4.2859976607403398</v>
      </c>
      <c r="VU31" s="1">
        <v>0.248597792750573</v>
      </c>
      <c r="VV31" s="1">
        <v>0.109554208137675</v>
      </c>
      <c r="VW31" s="1">
        <v>2.3586961163182498</v>
      </c>
      <c r="VX31" s="1">
        <v>1.0408881099984599</v>
      </c>
      <c r="VY31" s="1">
        <v>2.22566170701106</v>
      </c>
      <c r="VZ31" s="1">
        <v>1.8834095029022599</v>
      </c>
      <c r="WA31" s="1">
        <v>1.1676088675241501</v>
      </c>
      <c r="WB31" s="1">
        <v>4.1864345234482299</v>
      </c>
      <c r="WC31" s="1">
        <v>4.3639988100693097E-2</v>
      </c>
      <c r="WD31" s="1">
        <v>0.70454639959842602</v>
      </c>
      <c r="WE31" s="1">
        <v>0.16572685608104501</v>
      </c>
      <c r="WF31" s="1">
        <v>0.58655649398763599</v>
      </c>
      <c r="WG31" s="1">
        <v>0.238973154319884</v>
      </c>
      <c r="WH31" s="1">
        <v>2.6688830295285602</v>
      </c>
      <c r="WI31" s="1">
        <v>1.47368484654045</v>
      </c>
      <c r="WJ31" s="1">
        <v>3.5729247835172999</v>
      </c>
      <c r="WK31" s="1">
        <v>0.51538473010824704</v>
      </c>
      <c r="WL31" s="1">
        <v>1.7776932432031201</v>
      </c>
      <c r="WM31" s="1">
        <v>4.4245583060268802E-2</v>
      </c>
      <c r="WN31" s="1">
        <v>3.2049393293752599</v>
      </c>
      <c r="WO31" s="1">
        <v>0.477044593342215</v>
      </c>
      <c r="WP31" s="1">
        <v>2.3206358266051499</v>
      </c>
      <c r="WQ31" s="1">
        <v>0.91697095671932904</v>
      </c>
      <c r="WR31" s="1">
        <v>8.7594645643236501E-3</v>
      </c>
      <c r="WS31" s="1">
        <v>0.45081986278988601</v>
      </c>
      <c r="WT31" s="1">
        <v>1.9080667539307401</v>
      </c>
      <c r="WU31" s="1">
        <v>0.97152230608474199</v>
      </c>
      <c r="WV31" s="1">
        <v>0.38016631582909599</v>
      </c>
      <c r="WW31" s="1">
        <v>0.605177408528625</v>
      </c>
      <c r="WX31" s="1">
        <v>1.1912329592262301</v>
      </c>
      <c r="WY31" s="1">
        <v>0.377439655584001</v>
      </c>
      <c r="WZ31" s="1">
        <v>2.0071899555142201</v>
      </c>
      <c r="XA31" s="1">
        <v>0.27380648223694098</v>
      </c>
      <c r="XB31" s="1">
        <v>1.2956417188109399</v>
      </c>
      <c r="XC31" s="1">
        <v>0.16562118505355999</v>
      </c>
      <c r="XD31" s="1">
        <v>0.82597097993142099</v>
      </c>
      <c r="XE31" s="1">
        <v>1.4019154444550399</v>
      </c>
      <c r="XF31" s="1">
        <v>0.20536960516556699</v>
      </c>
      <c r="XG31" s="1">
        <v>1.55284018878678</v>
      </c>
      <c r="XH31" s="1">
        <v>2.6362759802362299</v>
      </c>
      <c r="XI31" s="1">
        <v>1.9345900980605499</v>
      </c>
      <c r="XJ31" s="1">
        <v>1.53918815272446</v>
      </c>
      <c r="XK31" s="1">
        <v>0.81756919407129003</v>
      </c>
      <c r="XL31" s="1">
        <v>2.03309217359844</v>
      </c>
      <c r="XM31" s="1">
        <v>1.4973938509320399</v>
      </c>
      <c r="XN31" s="1">
        <v>0.16572685608104501</v>
      </c>
      <c r="XO31" s="1">
        <v>0.93118574524501996</v>
      </c>
      <c r="XP31" s="1">
        <v>0.24116702391643499</v>
      </c>
      <c r="XQ31" s="1">
        <v>0.957963119555855</v>
      </c>
      <c r="XR31" s="1">
        <v>1.9985296562111801</v>
      </c>
      <c r="XS31" s="1">
        <v>0.83119330356246601</v>
      </c>
      <c r="XT31" s="1">
        <v>0.82816198587781198</v>
      </c>
      <c r="XU31" s="1">
        <v>1.0770843998916899</v>
      </c>
      <c r="XV31" s="1">
        <v>3.5262459876008601</v>
      </c>
      <c r="XW31" s="1">
        <v>0.80176382526361301</v>
      </c>
      <c r="XX31" s="1">
        <v>1.0410083098201999E-2</v>
      </c>
      <c r="XY31" s="1">
        <v>0.84552293956327396</v>
      </c>
      <c r="XZ31" s="1">
        <v>0.10796010735874501</v>
      </c>
      <c r="YA31" s="1">
        <v>0.66931218556294103</v>
      </c>
      <c r="YB31" s="1">
        <v>3.2145944001557201</v>
      </c>
      <c r="YC31" s="1">
        <v>1.70383975810642</v>
      </c>
      <c r="YD31" s="1">
        <v>0.53908148812534795</v>
      </c>
      <c r="YE31" s="1">
        <v>2.5626584233650801E-2</v>
      </c>
      <c r="YF31" s="1">
        <v>0.85490544128600698</v>
      </c>
      <c r="YG31" s="1">
        <v>1.1484679883040501</v>
      </c>
      <c r="YH31" s="1">
        <v>0.63622032530856598</v>
      </c>
      <c r="YI31" s="1">
        <v>8.2377159995518603E-2</v>
      </c>
      <c r="YJ31" s="1">
        <v>2.0275547403792502</v>
      </c>
      <c r="YK31" s="1">
        <v>0.42748415034630899</v>
      </c>
      <c r="YL31" s="1">
        <v>1.14725479178275</v>
      </c>
      <c r="YM31" s="1">
        <v>1.9745698548900199</v>
      </c>
      <c r="YN31" s="1">
        <v>0.27000216509276198</v>
      </c>
      <c r="YO31" s="1">
        <v>0.79418970570604897</v>
      </c>
      <c r="YP31" s="1">
        <v>1.2722012335980399</v>
      </c>
      <c r="YQ31" s="1">
        <v>0.11734083005200099</v>
      </c>
      <c r="YR31" s="1">
        <v>0.30004502611210598</v>
      </c>
      <c r="YS31" s="1">
        <v>1.81788229348571</v>
      </c>
      <c r="YT31" s="1">
        <v>5.9901962507654401E-2</v>
      </c>
      <c r="YU31" s="1">
        <v>1.7892415742365</v>
      </c>
      <c r="YV31" s="1">
        <v>0.32034167940292602</v>
      </c>
      <c r="YW31" s="1">
        <v>0.16505393378634101</v>
      </c>
      <c r="YX31" s="1">
        <v>2.34822441330178</v>
      </c>
      <c r="YY31" s="1">
        <v>1.35040004123568</v>
      </c>
      <c r="YZ31" s="1">
        <v>0.30913087901262298</v>
      </c>
      <c r="ZA31" s="1">
        <v>0.86565476573314803</v>
      </c>
      <c r="ZB31" s="1">
        <v>0.19298113227518399</v>
      </c>
      <c r="ZC31" s="1">
        <v>1.7202612301509499</v>
      </c>
      <c r="ZD31" s="1">
        <v>0.88277740426696205</v>
      </c>
      <c r="ZE31" s="1">
        <v>0.83757093121925796</v>
      </c>
      <c r="ZF31" s="1">
        <v>0.27591594782713402</v>
      </c>
      <c r="ZG31" s="1">
        <v>0.48270619766818101</v>
      </c>
      <c r="ZH31" s="1">
        <v>3.0855687653428099</v>
      </c>
      <c r="ZI31" s="1">
        <v>4.97067250937306E-2</v>
      </c>
      <c r="ZJ31" s="1">
        <v>1.52734179264908E-2</v>
      </c>
      <c r="ZK31" s="1">
        <v>2.03561275157388</v>
      </c>
      <c r="ZL31" s="1">
        <v>1.97247686935508</v>
      </c>
      <c r="ZM31" s="1">
        <v>0.111132399878292</v>
      </c>
      <c r="ZN31" s="1">
        <v>0.43384247035267998</v>
      </c>
      <c r="ZO31" s="1">
        <v>0.42865711966907</v>
      </c>
      <c r="ZP31" s="1">
        <v>0.375241810816838</v>
      </c>
      <c r="ZQ31" s="1">
        <v>1.63284576640968</v>
      </c>
      <c r="ZR31" s="1">
        <v>0.294587987290652</v>
      </c>
      <c r="ZS31" s="1">
        <v>0.58081370791982601</v>
      </c>
      <c r="ZT31" s="1">
        <v>0.281701513720373</v>
      </c>
      <c r="ZU31" s="1">
        <v>1.44521472096656</v>
      </c>
      <c r="ZV31" s="1">
        <v>0.4325344102043</v>
      </c>
      <c r="ZW31" s="1">
        <v>1.68099552512219</v>
      </c>
      <c r="ZX31" s="1">
        <v>5.3205968326754102E-2</v>
      </c>
      <c r="ZY31" s="1">
        <v>0.67922499089731603</v>
      </c>
      <c r="ZZ31" s="1">
        <v>0.157948083533024</v>
      </c>
      <c r="AAA31" s="1">
        <v>0.252187176043985</v>
      </c>
      <c r="AAB31" s="1">
        <v>0.48648078153646801</v>
      </c>
      <c r="AAC31" s="1">
        <v>0.67589742908378403</v>
      </c>
      <c r="AAD31" s="1">
        <v>1.7634891503452299</v>
      </c>
      <c r="AAE31" s="1">
        <v>1.0617770374836999</v>
      </c>
      <c r="AAF31" s="1">
        <v>2.8504264767893701E-2</v>
      </c>
      <c r="AAG31" s="1">
        <v>0.22084571771460099</v>
      </c>
      <c r="AAH31" s="1">
        <v>8.5063518700010901E-2</v>
      </c>
      <c r="AAI31" s="1">
        <v>0.87041995390228399</v>
      </c>
      <c r="AAJ31" s="1">
        <v>4.8896282163445201E-2</v>
      </c>
      <c r="AAK31" s="1">
        <v>0.31239909382632702</v>
      </c>
      <c r="AAL31" s="1">
        <v>5.3441873429006297E-2</v>
      </c>
      <c r="AAM31" s="1">
        <v>0.68676404156365101</v>
      </c>
      <c r="AAN31" s="1">
        <v>1.0470104794356101</v>
      </c>
      <c r="AAO31" s="1">
        <v>0.16611905457082099</v>
      </c>
      <c r="AAP31" s="1">
        <v>0.94217003394797105</v>
      </c>
      <c r="AAQ31" s="1">
        <v>0.366871746501856</v>
      </c>
      <c r="AAR31" s="1">
        <v>2.0449891050385198</v>
      </c>
      <c r="AAS31" s="1">
        <v>1.0213987040608701</v>
      </c>
      <c r="AAT31" s="1">
        <v>3.0286110884467101</v>
      </c>
      <c r="AAU31" s="1">
        <v>0.51322732658079995</v>
      </c>
      <c r="AAV31" s="1">
        <v>0.85524294050664895</v>
      </c>
      <c r="AAW31" s="1">
        <v>0.89220437640407102</v>
      </c>
      <c r="AAX31" s="1">
        <v>4.3349568013279196</v>
      </c>
      <c r="AAY31" s="1">
        <v>1.24970350622514</v>
      </c>
      <c r="AAZ31" s="1">
        <v>1.2129391686526101</v>
      </c>
      <c r="ABA31" s="1">
        <v>0.54168512382322798</v>
      </c>
      <c r="ABB31" s="1">
        <v>0.68057850423886201</v>
      </c>
      <c r="ABC31" s="1">
        <v>0.82527334743367997</v>
      </c>
      <c r="ABD31" s="1">
        <v>0.14106396489773901</v>
      </c>
      <c r="ABE31" s="1">
        <v>1.6503599234959301</v>
      </c>
      <c r="ABF31" s="1">
        <v>0.292874636960131</v>
      </c>
      <c r="ABG31" s="1">
        <v>1.53127449542183</v>
      </c>
      <c r="ABH31" s="1">
        <v>0.43848865799720799</v>
      </c>
      <c r="ABI31" s="1">
        <v>2.4313835771949801</v>
      </c>
      <c r="ABJ31" s="1">
        <v>0.49218623852035898</v>
      </c>
      <c r="ABK31" s="1">
        <v>1.3899208369060601</v>
      </c>
      <c r="ABL31" s="1">
        <v>0.46599897719134598</v>
      </c>
      <c r="ABM31" s="1">
        <v>1.0529242060594799</v>
      </c>
      <c r="ABN31" s="1">
        <v>0.31451871448594299</v>
      </c>
      <c r="ABO31" s="1">
        <v>0.57355937931158096</v>
      </c>
      <c r="ABP31" s="1">
        <v>1.74481032303565</v>
      </c>
      <c r="ABQ31" s="1">
        <v>1.4078761679673599</v>
      </c>
      <c r="ABR31" s="1">
        <v>8.9474893107383199E-2</v>
      </c>
      <c r="ABS31" s="1">
        <v>0.642510291673004</v>
      </c>
      <c r="ABT31" s="1">
        <v>0.94806813569820003</v>
      </c>
      <c r="ABU31" s="1">
        <v>0.61397652596718399</v>
      </c>
      <c r="ABV31" s="1">
        <v>0.47484149521650998</v>
      </c>
      <c r="ABW31" s="1">
        <v>0.66708460247677903</v>
      </c>
      <c r="ABX31" s="1">
        <v>1.24372803467711</v>
      </c>
      <c r="ABY31" s="1">
        <v>3.6219890316568701</v>
      </c>
      <c r="ABZ31" s="1">
        <v>3.2045025697964801E-3</v>
      </c>
      <c r="ACA31" s="1">
        <v>0.46212503803384197</v>
      </c>
      <c r="ACB31" s="1">
        <v>0.56436712199150596</v>
      </c>
      <c r="ACC31" s="1">
        <v>1.47919486772246</v>
      </c>
      <c r="ACD31" s="1">
        <v>9.5830343583605607E-2</v>
      </c>
      <c r="ACE31" s="1">
        <v>0.63903289107689998</v>
      </c>
      <c r="ACF31" s="1">
        <v>2.3595903340766</v>
      </c>
      <c r="ACG31" s="1">
        <v>0.71075756889436703</v>
      </c>
      <c r="ACH31" s="1">
        <v>2.54877642941931</v>
      </c>
      <c r="ACI31" s="1">
        <v>0.50808385848941096</v>
      </c>
      <c r="ACJ31" s="1">
        <v>9.9770784081503402E-2</v>
      </c>
      <c r="ACK31" s="1">
        <v>0.30647029491257</v>
      </c>
      <c r="ACL31" s="1">
        <v>0.30434148076204998</v>
      </c>
      <c r="ACM31" s="1">
        <v>1.79504030272375</v>
      </c>
      <c r="ACN31" s="1">
        <v>0.74969255360443998</v>
      </c>
      <c r="ACO31" s="1">
        <v>1.48347393653033</v>
      </c>
      <c r="ACP31" s="1">
        <v>0.64095601946248604</v>
      </c>
      <c r="ACQ31" s="1">
        <v>1.4448805842103101</v>
      </c>
      <c r="ACR31" s="1">
        <v>3.2311320190163001E-2</v>
      </c>
      <c r="ACS31" s="1">
        <v>1.55358226456154</v>
      </c>
      <c r="ACT31" s="1">
        <v>3.58993751410478</v>
      </c>
      <c r="ACU31" s="1">
        <v>0.60912270306094396</v>
      </c>
      <c r="ACV31" s="1">
        <v>0.309537609113682</v>
      </c>
      <c r="ACW31" s="1">
        <v>0.33305964174227598</v>
      </c>
      <c r="ACX31" s="1">
        <v>3.5535316649208801</v>
      </c>
      <c r="ACY31" s="1">
        <v>0.48027437254149902</v>
      </c>
      <c r="ACZ31" s="1">
        <v>0.63111176056746099</v>
      </c>
      <c r="ADA31" s="1">
        <v>1.43069910103818</v>
      </c>
      <c r="ADB31" s="1">
        <v>0.999320289623294</v>
      </c>
      <c r="ADC31" s="1">
        <v>0.20689983451674601</v>
      </c>
      <c r="ADD31" s="1">
        <v>1.4221464328789499</v>
      </c>
      <c r="ADE31" s="1">
        <v>2.47512991540265</v>
      </c>
      <c r="ADF31" s="1">
        <v>0.19601913728812201</v>
      </c>
      <c r="ADG31" s="1">
        <v>2.3717436933381602</v>
      </c>
      <c r="ADH31" s="1">
        <v>0.43446053594352502</v>
      </c>
      <c r="ADI31" s="1">
        <v>3.4645900159816998</v>
      </c>
      <c r="ADJ31" s="1">
        <v>0.64025145752946</v>
      </c>
      <c r="ADK31" s="1">
        <v>0.67012662813888302</v>
      </c>
      <c r="ADL31" s="1">
        <v>0.71956819234241198</v>
      </c>
      <c r="ADM31" s="1">
        <v>0.24243251712195099</v>
      </c>
      <c r="ADN31" s="1">
        <v>3.8354581130074599</v>
      </c>
      <c r="ADO31" s="1">
        <v>0.74406942635610296</v>
      </c>
      <c r="ADP31" s="1">
        <v>0.35940311236845701</v>
      </c>
      <c r="ADQ31" s="1">
        <v>2.2789038406921902</v>
      </c>
      <c r="ADR31" s="1">
        <v>0.26827609462407698</v>
      </c>
      <c r="ADS31" s="1">
        <v>3.98059009370564</v>
      </c>
      <c r="ADT31" s="1">
        <v>0.35096350144604199</v>
      </c>
      <c r="ADU31" s="1">
        <v>0.63426887914396601</v>
      </c>
      <c r="ADV31" s="1">
        <v>1.5615833330537801</v>
      </c>
      <c r="ADW31" s="1">
        <v>4.1044524566763103</v>
      </c>
      <c r="ADX31" s="1">
        <v>2.7107051697981199</v>
      </c>
      <c r="ADY31" s="1">
        <v>0.27197123156883701</v>
      </c>
      <c r="ADZ31" s="1">
        <v>0.187409771455714</v>
      </c>
      <c r="AEA31" s="1">
        <v>0.23339883367595701</v>
      </c>
      <c r="AEB31" s="1">
        <v>0.40160880714164399</v>
      </c>
      <c r="AEC31" s="1">
        <v>1.9210610831324599</v>
      </c>
      <c r="AED31" s="1">
        <v>0.45237070645914401</v>
      </c>
      <c r="AEE31" s="1">
        <v>0.48932107075630099</v>
      </c>
      <c r="AEF31" s="1">
        <v>0.55159516662123098</v>
      </c>
      <c r="AEG31" s="1">
        <v>0.44994093678814201</v>
      </c>
      <c r="AEH31" s="1">
        <v>0.247819563875047</v>
      </c>
      <c r="AEI31" s="1">
        <v>2.4656450061463699</v>
      </c>
      <c r="AEJ31" s="1">
        <v>2.27929889493906</v>
      </c>
      <c r="AEK31" s="1">
        <v>0.25205183846961499</v>
      </c>
      <c r="AEL31" s="1">
        <v>0.69121927500657598</v>
      </c>
      <c r="AEM31" s="1">
        <v>0.31001642383675398</v>
      </c>
      <c r="AEN31" s="1">
        <v>0.145877987207503</v>
      </c>
      <c r="AEO31" s="1">
        <v>0.46015723802890701</v>
      </c>
      <c r="AEP31" s="1">
        <v>0.99390275271541395</v>
      </c>
      <c r="AEQ31" s="1">
        <v>0.47019065286143102</v>
      </c>
      <c r="AER31" s="1">
        <v>0.28676988910123902</v>
      </c>
      <c r="AES31" s="1">
        <v>0.45090604939321599</v>
      </c>
      <c r="AET31" s="1">
        <v>0.64759180746133604</v>
      </c>
      <c r="AEU31" s="1">
        <v>0.33379452924320402</v>
      </c>
      <c r="AEV31" s="1">
        <v>0.92585072230625298</v>
      </c>
      <c r="AEW31" s="1">
        <v>1.6181723100128</v>
      </c>
      <c r="AEX31" s="1">
        <v>0.287516994751571</v>
      </c>
      <c r="AEY31" s="1">
        <v>1.6312238022966901</v>
      </c>
      <c r="AEZ31" s="1">
        <v>0.112029201458007</v>
      </c>
      <c r="AFA31" s="1">
        <v>1.7404222714309201</v>
      </c>
      <c r="AFB31" s="1">
        <v>4.7621662649273498E-2</v>
      </c>
      <c r="AFC31" s="1">
        <v>0.10867967696064899</v>
      </c>
      <c r="AFD31" s="1">
        <v>1.5363090825122701</v>
      </c>
      <c r="AFE31" s="1">
        <v>0.35160463702875899</v>
      </c>
      <c r="AFF31" s="1">
        <v>1.1750256529209799</v>
      </c>
      <c r="AFG31" s="1">
        <v>3.0204069657576098</v>
      </c>
      <c r="AFH31" s="1">
        <v>0.40272812252962797</v>
      </c>
      <c r="AFI31" s="1">
        <v>0.111884658162447</v>
      </c>
      <c r="AFJ31" s="1">
        <v>1.1253420374407099</v>
      </c>
      <c r="AFK31" s="1">
        <v>2.0784201911517301E-2</v>
      </c>
      <c r="AFL31" s="1">
        <v>0.60902726612736602</v>
      </c>
      <c r="AFM31" s="1">
        <v>2.0781932892095298</v>
      </c>
      <c r="AFN31" s="1">
        <v>0.231859509299601</v>
      </c>
      <c r="AFO31" s="1">
        <v>1.3295765802581201</v>
      </c>
      <c r="AFP31" s="1">
        <v>0.119956806042262</v>
      </c>
      <c r="AFQ31" s="1">
        <v>0.625416428016762</v>
      </c>
      <c r="AFR31" s="1">
        <v>1.32710419177414</v>
      </c>
      <c r="AFS31" s="1">
        <v>1.5668404535715099</v>
      </c>
      <c r="AFT31" s="1">
        <v>0.39211245155996099</v>
      </c>
      <c r="AFU31" s="1">
        <v>1.1905194891428501</v>
      </c>
      <c r="AFV31" s="1">
        <v>1.2060835007864299</v>
      </c>
      <c r="AFW31" s="1">
        <v>2.59937356495506</v>
      </c>
      <c r="AFX31" s="1">
        <v>1.2255239750737199</v>
      </c>
      <c r="AFY31" s="1">
        <v>1.3107526410908501</v>
      </c>
      <c r="AFZ31" s="1">
        <v>1.8534771483715701E-2</v>
      </c>
      <c r="AGA31" s="1">
        <v>0.36594268503886601</v>
      </c>
      <c r="AGB31" s="1">
        <v>1.44865314876839</v>
      </c>
      <c r="AGC31" s="1">
        <v>1.0619842564844599</v>
      </c>
      <c r="AGD31" s="1">
        <v>1.98439699895402</v>
      </c>
      <c r="AGE31" s="1">
        <v>2.5706810463053502</v>
      </c>
      <c r="AGF31" s="1">
        <v>1.07206516553634</v>
      </c>
      <c r="AGG31" s="1">
        <v>1.2552906961197501</v>
      </c>
      <c r="AGH31" s="1">
        <v>0.80433438587445105</v>
      </c>
      <c r="AGI31" s="1">
        <v>0.228482497368654</v>
      </c>
      <c r="AGJ31" s="1">
        <v>0.585177127501328</v>
      </c>
      <c r="AGK31" s="1">
        <v>1.8656663303726799</v>
      </c>
      <c r="AGL31" s="1">
        <v>1.0018700472487401</v>
      </c>
      <c r="AGM31" s="1">
        <v>0.16726165580379701</v>
      </c>
      <c r="AGN31" s="1">
        <v>1.06300113352479</v>
      </c>
      <c r="AGO31" s="1">
        <v>0.61312179435004799</v>
      </c>
      <c r="AGP31" s="1">
        <v>0.99005583741349901</v>
      </c>
      <c r="AGQ31" s="1">
        <v>4.8895901510148901E-2</v>
      </c>
      <c r="AGR31" s="1">
        <v>0.64425628620570496</v>
      </c>
      <c r="AGS31" s="1">
        <v>1.62567080135229</v>
      </c>
      <c r="AGT31" s="1">
        <v>2.34146385872593</v>
      </c>
      <c r="AGU31" s="1">
        <v>0.32297207799928801</v>
      </c>
      <c r="AGV31" s="1">
        <v>1.9416622628699001</v>
      </c>
      <c r="AGW31" s="1">
        <v>1.5908435926923601</v>
      </c>
      <c r="AGX31" s="1">
        <v>0.52114496324750703</v>
      </c>
      <c r="AGY31" s="1">
        <v>0.16348971768536999</v>
      </c>
      <c r="AGZ31" s="1">
        <v>2.7125288281464002</v>
      </c>
      <c r="AHA31" s="1">
        <v>0.82312664950236902</v>
      </c>
      <c r="AHB31" s="1">
        <v>1.3522461478766299</v>
      </c>
      <c r="AHC31" s="1">
        <v>3.36624637446662E-2</v>
      </c>
      <c r="AHD31" s="1">
        <v>1.8027761934153299</v>
      </c>
      <c r="AHE31" s="1">
        <v>1.6778874077647701</v>
      </c>
      <c r="AHF31" s="1">
        <v>0.59570315901618098</v>
      </c>
      <c r="AHG31" s="1">
        <v>0.60778871508127197</v>
      </c>
      <c r="AHH31" s="1">
        <v>2.4394962223056101E-2</v>
      </c>
      <c r="AHI31" s="1">
        <v>0.59635214554603</v>
      </c>
      <c r="AHJ31" s="1">
        <v>2.0470607570356898</v>
      </c>
      <c r="AHK31" s="1">
        <v>0.23404434198473301</v>
      </c>
      <c r="AHL31" s="1">
        <v>0.11579577411558201</v>
      </c>
      <c r="AHM31" s="1">
        <v>0.64144073990279005</v>
      </c>
      <c r="AHN31" s="1">
        <v>0.93014165251825098</v>
      </c>
      <c r="AHO31" s="1">
        <v>1.4280538975146899</v>
      </c>
      <c r="AHP31" s="1">
        <v>1.0482497844981999</v>
      </c>
      <c r="AHQ31" s="1">
        <v>0.519295171248358</v>
      </c>
      <c r="AHR31" s="1">
        <v>1.7626623054011601</v>
      </c>
      <c r="AHS31" s="1">
        <v>1.17433809077394</v>
      </c>
      <c r="AHT31" s="1">
        <v>3.9320774557171099</v>
      </c>
      <c r="AHU31" s="1">
        <v>1.2447035845513801</v>
      </c>
      <c r="AHV31" s="1">
        <v>0.69092935416513701</v>
      </c>
      <c r="AHW31" s="1">
        <v>0.57832270651998396</v>
      </c>
      <c r="AHX31" s="1">
        <v>6.8883664715038997E-2</v>
      </c>
      <c r="AHY31" s="1">
        <v>0.96423133869563105</v>
      </c>
      <c r="AHZ31" s="1">
        <v>0.48693502849834402</v>
      </c>
      <c r="AIA31" s="1">
        <v>1.8595822230200999E-2</v>
      </c>
      <c r="AIB31" s="1">
        <v>0.32565358911989301</v>
      </c>
      <c r="AIC31" s="1">
        <v>1.24093938103941E-2</v>
      </c>
      <c r="AID31" s="1">
        <v>2.5070409618506999</v>
      </c>
      <c r="AIE31" s="1">
        <v>0.221200748326118</v>
      </c>
      <c r="AIF31" s="1">
        <v>0.427173691468821</v>
      </c>
      <c r="AIG31" s="1">
        <v>2.0196847380504002</v>
      </c>
      <c r="AIH31" s="1">
        <v>0.46270915787401801</v>
      </c>
      <c r="AII31" s="1">
        <v>0.66409033426029096</v>
      </c>
      <c r="AIJ31" s="1">
        <v>0.22638854952569701</v>
      </c>
      <c r="AIK31" s="1">
        <v>1.2907803873293799</v>
      </c>
      <c r="AIL31" s="1">
        <v>0.50266806696928801</v>
      </c>
      <c r="AIM31" s="1">
        <v>0.41495245265894298</v>
      </c>
      <c r="AIN31" s="1">
        <v>1.7176577201821299</v>
      </c>
      <c r="AIO31" s="1">
        <v>8.53680049476809E-3</v>
      </c>
      <c r="AIP31" s="1">
        <v>0.53658672278689901</v>
      </c>
      <c r="AIQ31" s="1">
        <v>1.0705380352676099</v>
      </c>
      <c r="AIR31" s="1">
        <v>0.12923053874377699</v>
      </c>
      <c r="AIS31" s="1">
        <v>0.16897810980526001</v>
      </c>
      <c r="AIT31" s="1">
        <v>1.17256866926401</v>
      </c>
      <c r="AIU31" s="1">
        <v>0.121492392096358</v>
      </c>
      <c r="AIV31" s="1">
        <v>1.28374764016563</v>
      </c>
      <c r="AIW31" s="1">
        <v>1.6893005101701899</v>
      </c>
      <c r="AIX31" s="1">
        <v>3.2195877222926699</v>
      </c>
      <c r="AIY31" s="1">
        <v>0.34318760572681101</v>
      </c>
      <c r="AIZ31" s="1">
        <v>1.81406277976073</v>
      </c>
      <c r="AJA31" s="1">
        <v>0.75219021682765097</v>
      </c>
      <c r="AJB31" s="1">
        <v>6.7571232177563806E-2</v>
      </c>
      <c r="AJC31" s="1">
        <v>1.5525926939163699</v>
      </c>
      <c r="AJD31" s="1">
        <v>1.8634004298470599</v>
      </c>
      <c r="AJE31" s="1">
        <v>1.29935821479303</v>
      </c>
      <c r="AJF31" s="1">
        <v>0.58715161980677</v>
      </c>
      <c r="AJG31" s="1">
        <v>1.98084721761066</v>
      </c>
      <c r="AJH31" s="1">
        <v>0.63357804442265897</v>
      </c>
      <c r="AJI31" s="1">
        <v>9.2841295475322397E-2</v>
      </c>
      <c r="AJJ31" s="1">
        <v>0.49424121201400001</v>
      </c>
      <c r="AJK31" s="1">
        <v>0.46367038001344002</v>
      </c>
      <c r="AJL31" s="1">
        <v>0.85357625603064602</v>
      </c>
      <c r="AJM31" s="1">
        <v>0.61260558449506697</v>
      </c>
      <c r="AJN31" s="1">
        <v>0.36216381904676898</v>
      </c>
      <c r="AJO31" s="1">
        <v>0.22108350635332699</v>
      </c>
      <c r="AJP31" s="1">
        <v>0.207995422479331</v>
      </c>
      <c r="AJQ31" s="1">
        <v>4.0250201948258599</v>
      </c>
      <c r="AJR31" s="1">
        <v>0.47627892447223202</v>
      </c>
      <c r="AJS31" s="1">
        <v>1.8862342528520299</v>
      </c>
      <c r="AJT31" s="1">
        <v>2.1332978496211599</v>
      </c>
      <c r="AJU31" s="1">
        <v>2.4446078623854999</v>
      </c>
      <c r="AJV31" s="1">
        <v>0.71222655671486701</v>
      </c>
      <c r="AJW31" s="1">
        <v>0.488264547111877</v>
      </c>
      <c r="AJX31" s="1">
        <v>0.77426713505828804</v>
      </c>
      <c r="AJY31" s="1">
        <v>3.13121118961319</v>
      </c>
      <c r="AJZ31" s="1">
        <v>1.4072390866370299</v>
      </c>
      <c r="AKA31" s="1">
        <v>0.227811842820375</v>
      </c>
      <c r="AKB31" s="1">
        <v>0.34133276034258497</v>
      </c>
      <c r="AKC31" s="1">
        <v>1.14530434588287</v>
      </c>
      <c r="AKD31" s="1">
        <v>2.1594038967517699</v>
      </c>
      <c r="AKE31" s="1">
        <v>0.75126534809378698</v>
      </c>
      <c r="AKF31" s="1">
        <v>0.72215642444974004</v>
      </c>
      <c r="AKG31" s="1">
        <v>0.73214943069067895</v>
      </c>
      <c r="AKH31" s="1">
        <v>0.78759139727521499</v>
      </c>
      <c r="AKI31" s="1">
        <v>1.19930383558541</v>
      </c>
      <c r="AKJ31" s="1">
        <v>2.5842551960866902</v>
      </c>
      <c r="AKK31" s="1">
        <v>0.86950462872406897</v>
      </c>
      <c r="AKL31" s="1">
        <v>0.19870082519777901</v>
      </c>
      <c r="AKM31" s="1">
        <v>1.7027963713846701</v>
      </c>
      <c r="AKN31" s="1">
        <v>2.8373444304271902</v>
      </c>
      <c r="AKO31" s="1">
        <v>1.37121306189703</v>
      </c>
      <c r="AKP31" s="1">
        <v>0.38963571077715298</v>
      </c>
      <c r="AKQ31" s="1">
        <v>0.86298980921621804</v>
      </c>
      <c r="AKR31" s="1">
        <v>1.2779664570406399</v>
      </c>
      <c r="AKS31" s="1">
        <v>0.38062355683538102</v>
      </c>
      <c r="AKT31" s="1">
        <v>2.0828139018599598</v>
      </c>
      <c r="AKU31" s="1">
        <v>0.43267087612565103</v>
      </c>
      <c r="AKV31" s="1">
        <v>0.99293389204564797</v>
      </c>
      <c r="AKW31" s="1">
        <v>1.2456830911932999</v>
      </c>
      <c r="AKX31" s="1">
        <v>2.86660202511412</v>
      </c>
      <c r="AKY31" s="1">
        <v>1.48079072734039</v>
      </c>
      <c r="AKZ31" s="1">
        <v>1.55924038682443</v>
      </c>
      <c r="ALA31" s="1">
        <v>0.56695384350689304</v>
      </c>
      <c r="ALB31" s="1">
        <v>6.35636381663508E-2</v>
      </c>
      <c r="ALC31" s="1">
        <v>3.1042266364467799</v>
      </c>
      <c r="ALD31" s="1">
        <v>0.592683235333063</v>
      </c>
      <c r="ALE31" s="1">
        <v>0.82615849429425803</v>
      </c>
      <c r="ALF31" s="1">
        <v>1.77577877975948</v>
      </c>
      <c r="ALG31" s="1">
        <v>0.65946418395986905</v>
      </c>
      <c r="ALH31" s="1">
        <v>1.2471532093605699</v>
      </c>
      <c r="ALI31" s="1">
        <v>0.46346218997708999</v>
      </c>
      <c r="ALJ31" s="1">
        <v>0.31287727454407999</v>
      </c>
      <c r="ALK31" s="1">
        <v>0.22303287651666101</v>
      </c>
      <c r="ALL31" s="1">
        <v>2.3386002659689802</v>
      </c>
      <c r="ALM31" s="1">
        <v>1.21631717130644</v>
      </c>
      <c r="ALN31" s="1">
        <v>0.527991490882603</v>
      </c>
      <c r="ALO31" s="1">
        <v>2.07539724757837</v>
      </c>
      <c r="ALP31" s="1">
        <v>5.6944872080598202E-2</v>
      </c>
      <c r="ALQ31" s="1">
        <v>0.22106157895686701</v>
      </c>
      <c r="ALR31" s="1">
        <v>0.35300450475135597</v>
      </c>
      <c r="ALS31" s="1">
        <v>3.2360493734298101</v>
      </c>
      <c r="ALT31" s="1">
        <v>0.60305194990700905</v>
      </c>
      <c r="ALU31" s="1">
        <v>0.19047321240307499</v>
      </c>
      <c r="ALV31" s="1">
        <v>0.27566611720798301</v>
      </c>
      <c r="ALW31" s="1">
        <v>4.1071431252674699</v>
      </c>
      <c r="ALX31" s="1">
        <v>0.53204890870266497</v>
      </c>
      <c r="ALY31" s="1">
        <v>0.358888854232704</v>
      </c>
      <c r="ALZ31" s="1">
        <v>0.98406396092867898</v>
      </c>
      <c r="AMA31" s="1">
        <v>3.6510545310211202</v>
      </c>
      <c r="AMB31" s="1">
        <v>2.1017070532406101E-2</v>
      </c>
      <c r="AMC31" s="1">
        <v>1.32346583043893</v>
      </c>
      <c r="AMD31" s="1">
        <v>0.24549540479750601</v>
      </c>
      <c r="AME31" s="1">
        <v>1.0775910491310201</v>
      </c>
      <c r="AMF31" s="1">
        <v>0.853564430789157</v>
      </c>
      <c r="AMG31" s="1">
        <v>1.31094501626205</v>
      </c>
      <c r="AMH31" s="1">
        <v>0.37226508820336401</v>
      </c>
      <c r="AMI31" s="1">
        <v>0.85837618455360798</v>
      </c>
      <c r="AMJ31" s="1">
        <v>2.1786953531872801</v>
      </c>
      <c r="AMK31" s="1">
        <v>0.59634881633513803</v>
      </c>
      <c r="AML31" s="1">
        <v>0.48549209747591399</v>
      </c>
      <c r="AMM31" s="1">
        <v>0.37787684482609801</v>
      </c>
      <c r="AMN31" s="1">
        <v>0.63120944324578099</v>
      </c>
      <c r="AMO31" s="1">
        <v>1.9592716655587102E-2</v>
      </c>
      <c r="AMP31" s="1">
        <v>0.432940198375319</v>
      </c>
      <c r="AMQ31" s="1">
        <v>4.8684768155253799</v>
      </c>
      <c r="AMR31" s="1">
        <v>1.9138207145124799</v>
      </c>
      <c r="AMS31" s="1">
        <v>7.6783084934826898E-2</v>
      </c>
      <c r="AMT31" s="1">
        <v>0.53639738262231496</v>
      </c>
      <c r="AMU31" s="1">
        <v>0.47191933983791001</v>
      </c>
      <c r="AMV31" s="1">
        <v>1.4867060435133499</v>
      </c>
      <c r="AMW31" s="1">
        <v>0.36636206483304901</v>
      </c>
      <c r="AMX31" s="1">
        <v>0.25680480573233799</v>
      </c>
      <c r="AMY31" s="1">
        <v>0.64203488962862998</v>
      </c>
      <c r="AMZ31" s="1">
        <v>7.3887804144738806E-2</v>
      </c>
      <c r="ANA31" s="1">
        <v>0.44957280758020801</v>
      </c>
      <c r="ANB31" s="1">
        <v>5.3190466334214204</v>
      </c>
      <c r="ANC31" s="1">
        <v>1.49262058912912E-2</v>
      </c>
      <c r="AND31" s="1">
        <v>1.5273572423753701</v>
      </c>
      <c r="ANE31" s="1">
        <v>0.62585779359474702</v>
      </c>
      <c r="ANF31" s="1">
        <v>6.7998770133058301E-2</v>
      </c>
      <c r="ANG31" s="1">
        <v>1.86063576161496</v>
      </c>
      <c r="ANH31" s="1">
        <v>4.8027852611133098E-2</v>
      </c>
      <c r="ANI31" s="1">
        <v>6.1559459122014996E-3</v>
      </c>
      <c r="ANJ31" s="1">
        <v>0.119495878275222</v>
      </c>
      <c r="ANK31" s="1">
        <v>2.2431368272609902</v>
      </c>
      <c r="ANL31" s="1">
        <v>0.32818205271237</v>
      </c>
      <c r="ANM31" s="1">
        <v>4.0856046464909902E-2</v>
      </c>
      <c r="ANN31" s="1">
        <v>0.50753139414280801</v>
      </c>
      <c r="ANO31" s="1">
        <v>0.22636403203897201</v>
      </c>
      <c r="ANP31" s="1">
        <v>0.92952751705893299</v>
      </c>
      <c r="ANQ31" s="1">
        <v>0.78107406825646897</v>
      </c>
      <c r="ANR31" s="1">
        <v>0.34561982578610101</v>
      </c>
      <c r="ANS31" s="1">
        <v>2.6747097884463402</v>
      </c>
      <c r="ANT31" s="1">
        <v>0.79116847020785297</v>
      </c>
      <c r="ANU31" s="1">
        <v>0.80923796533403802</v>
      </c>
      <c r="ANV31" s="1">
        <v>0.13845009147145601</v>
      </c>
      <c r="ANW31" s="1">
        <v>1.31238377856929</v>
      </c>
      <c r="ANX31" s="1">
        <v>1.15714312872194</v>
      </c>
      <c r="ANY31" s="1">
        <v>1.1575156454470901</v>
      </c>
      <c r="ANZ31" s="1">
        <v>0.27932635361972402</v>
      </c>
      <c r="AOA31" s="1">
        <v>0.27606701916869297</v>
      </c>
      <c r="AOB31" s="1">
        <v>9.8126637625795099E-2</v>
      </c>
      <c r="AOC31" s="1">
        <v>0.81523490911121099</v>
      </c>
      <c r="AOD31" s="1">
        <v>0.48561542928610701</v>
      </c>
      <c r="AOE31" s="1">
        <v>0.34726890461265703</v>
      </c>
      <c r="AOF31" s="1">
        <v>0.204269796188909</v>
      </c>
      <c r="AOG31" s="1">
        <v>1.1593761262078901</v>
      </c>
      <c r="AOH31" s="1">
        <v>0.97005128689537101</v>
      </c>
      <c r="AOI31" s="1">
        <v>1.00900685899978</v>
      </c>
      <c r="AOJ31" s="1">
        <v>0.37502448738976102</v>
      </c>
      <c r="AOK31" s="1">
        <v>0.42704877845331701</v>
      </c>
      <c r="AOL31" s="1">
        <v>0.19562010465572899</v>
      </c>
      <c r="AOM31" s="1">
        <v>1.4781287735414299</v>
      </c>
      <c r="AON31" s="1">
        <v>1.5116164367754299</v>
      </c>
      <c r="AOO31" s="1">
        <v>0.161281063866796</v>
      </c>
      <c r="AOP31" s="1">
        <v>0.22166553832668701</v>
      </c>
      <c r="AOQ31" s="1">
        <v>0.76683125797908602</v>
      </c>
      <c r="AOR31" s="1">
        <v>2.0409060120255802</v>
      </c>
      <c r="AOS31" s="1">
        <v>1.0818633367635</v>
      </c>
      <c r="AOT31" s="1">
        <v>6.9107227840123597</v>
      </c>
      <c r="AOU31" s="1">
        <v>6.9437694910362793E-2</v>
      </c>
      <c r="AOV31" s="1">
        <v>0.28595279013063801</v>
      </c>
      <c r="AOW31" s="1">
        <v>2.0587191069616901</v>
      </c>
      <c r="AOX31" s="1">
        <v>0.35420865464648399</v>
      </c>
      <c r="AOY31" s="1">
        <v>0.25696038736923499</v>
      </c>
      <c r="AOZ31" s="1">
        <v>1.13968502070612</v>
      </c>
      <c r="APA31" s="1">
        <v>0.25337748229739998</v>
      </c>
      <c r="APB31" s="1">
        <v>0.113792935874553</v>
      </c>
      <c r="APC31" s="1">
        <v>0.58056008544329496</v>
      </c>
      <c r="APD31" s="1">
        <v>1.90615986549507</v>
      </c>
      <c r="APE31" s="1">
        <v>1.03569720961764</v>
      </c>
      <c r="APF31" s="1">
        <v>0.204523991697621</v>
      </c>
      <c r="APG31" s="1">
        <v>1.5358813742636701</v>
      </c>
      <c r="APH31" s="1">
        <v>1.36316282178519E-3</v>
      </c>
      <c r="API31" s="1">
        <v>1.4340052285857301</v>
      </c>
      <c r="APJ31" s="1">
        <v>2.12069380253407</v>
      </c>
      <c r="APK31" s="1">
        <v>9.5127137556111602E-2</v>
      </c>
      <c r="APL31" s="1">
        <v>1.06578105494495</v>
      </c>
      <c r="APM31" s="1">
        <v>0.53655959870851899</v>
      </c>
      <c r="APN31" s="1">
        <v>0.78349850855311198</v>
      </c>
      <c r="APO31" s="1">
        <v>2.0807755920046298</v>
      </c>
      <c r="APP31" s="1">
        <v>0.65273033151968396</v>
      </c>
      <c r="APQ31" s="1">
        <v>3.5330652806510002E-2</v>
      </c>
      <c r="APR31" s="1">
        <v>0.17201421998826399</v>
      </c>
      <c r="APS31" s="1">
        <v>3.0602018896717502</v>
      </c>
      <c r="APT31" s="1">
        <v>0.18676938755519901</v>
      </c>
      <c r="APU31" s="1">
        <v>1.1597860392053101</v>
      </c>
      <c r="APV31" s="1">
        <v>0.76248869824756504</v>
      </c>
      <c r="APW31" s="1">
        <v>0.60208280785034896</v>
      </c>
      <c r="APX31" s="1">
        <v>3.8337189505918898</v>
      </c>
      <c r="APY31" s="1">
        <v>0.58126489769723599</v>
      </c>
      <c r="APZ31" s="1">
        <v>1.07322306372698</v>
      </c>
      <c r="AQA31" s="1">
        <v>0.24362893359735399</v>
      </c>
      <c r="AQB31" s="1">
        <v>2.0658259257234302</v>
      </c>
      <c r="AQC31" s="1">
        <v>0.86877108504004397</v>
      </c>
      <c r="AQD31" s="1">
        <v>1.32524175314063</v>
      </c>
      <c r="AQE31" s="1">
        <v>0.62614281271804295</v>
      </c>
      <c r="AQF31" s="1">
        <v>9.4352263495263405E-2</v>
      </c>
      <c r="AQG31" s="1">
        <v>0.74142193362419395</v>
      </c>
      <c r="AQH31" s="1">
        <v>0.63868778000731596</v>
      </c>
      <c r="AQI31" s="1">
        <v>8.4903257798985606E-3</v>
      </c>
      <c r="AQJ31" s="1">
        <v>0.11464053669683399</v>
      </c>
      <c r="AQK31" s="1">
        <v>1.2139880762387001</v>
      </c>
      <c r="AQL31" s="1">
        <v>0.41498110592429999</v>
      </c>
      <c r="AQM31" s="1">
        <v>1.23023977906739</v>
      </c>
      <c r="AQN31" s="1">
        <v>0.10962433563256301</v>
      </c>
      <c r="AQO31" s="1">
        <v>0.49695038770037397</v>
      </c>
      <c r="AQP31" s="1">
        <v>1.4846561285284099</v>
      </c>
      <c r="AQQ31" s="1">
        <v>0.18186827668064001</v>
      </c>
      <c r="AQR31" s="1">
        <v>1.3984314500756001</v>
      </c>
      <c r="AQS31" s="1">
        <v>1.7158382087711701</v>
      </c>
      <c r="AQT31" s="1">
        <v>1.01854545189368E-2</v>
      </c>
      <c r="AQU31" s="1">
        <v>1.1333172279872401</v>
      </c>
      <c r="AQV31" s="1">
        <v>0.141781366976858</v>
      </c>
      <c r="AQW31" s="1">
        <v>0.99960374551306996</v>
      </c>
      <c r="AQX31" s="1">
        <v>0.40116863587124202</v>
      </c>
      <c r="AQY31" s="1">
        <v>2.17969283354129</v>
      </c>
      <c r="AQZ31" s="1">
        <v>0.54540505329674704</v>
      </c>
      <c r="ARA31" s="1">
        <v>0.54513779226509496</v>
      </c>
      <c r="ARB31" s="1">
        <v>0.16621781163340399</v>
      </c>
      <c r="ARC31" s="1">
        <v>0.52660596296005902</v>
      </c>
      <c r="ARD31" s="1">
        <v>0.20548931251411301</v>
      </c>
      <c r="ARE31" s="1">
        <v>2.4063752051398999</v>
      </c>
      <c r="ARF31" s="1">
        <v>0.22945439958042499</v>
      </c>
      <c r="ARG31" s="1">
        <v>0.75813050294273598</v>
      </c>
      <c r="ARH31" s="1">
        <v>2.2766184326696699</v>
      </c>
      <c r="ARI31" s="1">
        <v>1.4152025274077</v>
      </c>
      <c r="ARJ31" s="1">
        <v>0.18764596878727199</v>
      </c>
      <c r="ARK31" s="1">
        <v>1.7023501644577701</v>
      </c>
      <c r="ARL31" s="1">
        <v>1.8948233348829799</v>
      </c>
      <c r="ARM31" s="1">
        <v>1.93570154545324</v>
      </c>
      <c r="ARN31" s="1">
        <v>1.17310941380719</v>
      </c>
      <c r="ARO31" s="1">
        <v>0.25525748344388299</v>
      </c>
      <c r="ARP31" s="1">
        <v>1.5625286464165999</v>
      </c>
      <c r="ARQ31" s="1">
        <v>0.28898050529585101</v>
      </c>
      <c r="ARR31" s="1">
        <v>0.36432178104039298</v>
      </c>
      <c r="ARS31" s="1">
        <v>0.39054612744730699</v>
      </c>
      <c r="ART31" s="1">
        <v>1.16415373085979</v>
      </c>
      <c r="ARU31" s="1">
        <v>1.8201617778449799</v>
      </c>
      <c r="ARV31" s="1">
        <v>2.63210254178178</v>
      </c>
      <c r="ARW31" s="1">
        <v>3.3119261887053799</v>
      </c>
      <c r="ARX31" s="1">
        <v>2.5288394954584299</v>
      </c>
      <c r="ARY31" s="1">
        <v>1.8902088727883499</v>
      </c>
      <c r="ARZ31" s="1">
        <v>1.24815099970892</v>
      </c>
      <c r="ASA31" s="1">
        <v>1.2428353556262099</v>
      </c>
      <c r="ASB31" s="1">
        <v>0.626670781914766</v>
      </c>
      <c r="ASC31" s="1">
        <v>2.7942211197968798</v>
      </c>
      <c r="ASD31" s="1">
        <v>1.5297878593404399</v>
      </c>
      <c r="ASE31" s="1">
        <v>1.95611768364039</v>
      </c>
      <c r="ASF31" s="1">
        <v>0.25671627367000299</v>
      </c>
      <c r="ASG31" s="1">
        <v>0.13262481743020499</v>
      </c>
      <c r="ASH31" s="1">
        <v>6.6453295385259403E-2</v>
      </c>
      <c r="ASI31" s="1">
        <v>0.60836224708124198</v>
      </c>
      <c r="ASJ31" s="1">
        <v>0.87485085661891304</v>
      </c>
      <c r="ASK31" s="1">
        <v>0.320815200194905</v>
      </c>
      <c r="ASL31" s="1">
        <v>0.29308451366020799</v>
      </c>
      <c r="ASM31" s="1">
        <v>5.5855716594052203E-2</v>
      </c>
      <c r="ASN31" s="1">
        <v>1.5928214545380299</v>
      </c>
      <c r="ASO31" s="1">
        <v>1.35084453462553</v>
      </c>
      <c r="ASP31" s="1">
        <v>0.10621139632766</v>
      </c>
      <c r="ASQ31" s="1">
        <v>0.82975832585103804</v>
      </c>
      <c r="ASR31" s="1">
        <v>0.4790229344618</v>
      </c>
      <c r="ASS31" s="1">
        <v>1.2306411965962101</v>
      </c>
      <c r="AST31" s="1">
        <v>1.8764371201407</v>
      </c>
      <c r="ASU31" s="1">
        <v>4.3015749242003798</v>
      </c>
      <c r="ASV31" s="1">
        <v>2.6853058480937499</v>
      </c>
      <c r="ASW31" s="1">
        <v>0.14620036051886501</v>
      </c>
      <c r="ASX31" s="1">
        <v>2.1827304200086401</v>
      </c>
      <c r="ASY31" s="1">
        <v>0.99560320686614801</v>
      </c>
      <c r="ASZ31" s="1">
        <v>0.53465853813639896</v>
      </c>
      <c r="ATA31" s="1">
        <v>1.49382833679622</v>
      </c>
      <c r="ATB31" s="1">
        <v>1.1092430310199599</v>
      </c>
      <c r="ATC31" s="1">
        <v>1.5227262864962201</v>
      </c>
      <c r="ATD31" s="1">
        <v>0.64571086357002305</v>
      </c>
      <c r="ATE31" s="1">
        <v>1.42885401522588</v>
      </c>
      <c r="ATF31" s="1">
        <v>0.74113144467157399</v>
      </c>
      <c r="ATG31" s="1">
        <v>1.10614812425725</v>
      </c>
      <c r="ATH31" s="1">
        <v>2.1619946214008601</v>
      </c>
      <c r="ATI31" s="1">
        <v>0.35561418455806998</v>
      </c>
      <c r="ATJ31" s="1">
        <v>1.0832331591076201</v>
      </c>
      <c r="ATK31" s="1">
        <v>0.61168474602456302</v>
      </c>
      <c r="ATL31" s="1">
        <v>0.257418415465266</v>
      </c>
      <c r="ATM31" s="1">
        <v>0.61432998591834198</v>
      </c>
      <c r="ATN31" s="1">
        <v>0.97891184111034302</v>
      </c>
      <c r="ATO31" s="1">
        <v>0.456670824379386</v>
      </c>
      <c r="ATP31" s="1">
        <v>0.97396995048174895</v>
      </c>
      <c r="ATQ31" s="1">
        <v>0.77804607528557401</v>
      </c>
      <c r="ATR31" s="1">
        <v>2.0149428563793301</v>
      </c>
      <c r="ATS31" s="1">
        <v>0.493047423712418</v>
      </c>
      <c r="ATT31" s="1">
        <v>9.0274744389343006E-2</v>
      </c>
      <c r="ATU31" s="1">
        <v>0.26289420910920003</v>
      </c>
      <c r="ATV31" s="1">
        <v>2.1185839839684801</v>
      </c>
      <c r="ATW31" s="1">
        <v>6.2034870298091601E-3</v>
      </c>
      <c r="ATX31" s="1">
        <v>2.59670991144898</v>
      </c>
      <c r="ATY31" s="1">
        <v>0.42007601047295301</v>
      </c>
      <c r="ATZ31" s="1">
        <v>0.47192987735962999</v>
      </c>
      <c r="AUA31" s="1">
        <v>1.1745417927759401</v>
      </c>
      <c r="AUB31" s="1">
        <v>1.0525360580451799</v>
      </c>
      <c r="AUC31" s="1">
        <v>0.23163991334509901</v>
      </c>
      <c r="AUD31" s="1">
        <v>1.16431147470504</v>
      </c>
      <c r="AUE31" s="1">
        <v>1.82007252393468</v>
      </c>
      <c r="AUF31" s="1">
        <v>1.92319875874714</v>
      </c>
      <c r="AUG31" s="1">
        <v>0.97252565715830297</v>
      </c>
      <c r="AUH31" s="1">
        <v>0.273707803145812</v>
      </c>
      <c r="AUI31" s="1">
        <v>0.19377665921921799</v>
      </c>
      <c r="AUJ31" s="1">
        <v>0.74625687235329796</v>
      </c>
      <c r="AUK31" s="1">
        <v>2.7496089467193499</v>
      </c>
      <c r="AUL31" s="1">
        <v>0.96379753891131303</v>
      </c>
      <c r="AUM31" s="1">
        <v>2.32598305284953</v>
      </c>
      <c r="AUN31" s="1">
        <v>0.15256890033589099</v>
      </c>
      <c r="AUO31" s="1">
        <v>0.29071211939386099</v>
      </c>
      <c r="AUP31" s="1">
        <v>0.77184808407382999</v>
      </c>
      <c r="AUQ31" s="1">
        <v>0.18922806948422399</v>
      </c>
      <c r="AUR31" s="1">
        <v>1.6411755826068499</v>
      </c>
      <c r="AUS31" s="1">
        <v>0.896899921242158</v>
      </c>
      <c r="AUT31" s="1">
        <v>1.67181627955061</v>
      </c>
      <c r="AUU31" s="1">
        <v>0.24592734590419299</v>
      </c>
      <c r="AUV31" s="1">
        <v>0.91732976041755698</v>
      </c>
      <c r="AUW31" s="1">
        <v>0.29849662688550899</v>
      </c>
      <c r="AUX31" s="1">
        <v>1.309783847174</v>
      </c>
      <c r="AUY31" s="1">
        <v>0.17768493067746</v>
      </c>
      <c r="AUZ31" s="1">
        <v>1.8311783149515299</v>
      </c>
      <c r="AVA31" s="1">
        <v>0.58171697033852399</v>
      </c>
      <c r="AVB31" s="1">
        <v>0.15363321252692499</v>
      </c>
      <c r="AVC31" s="1">
        <v>0.162121510981418</v>
      </c>
      <c r="AVD31" s="1">
        <v>8.85567778667384E-3</v>
      </c>
      <c r="AVE31" s="1">
        <v>1.37531097714756</v>
      </c>
      <c r="AVF31" s="1">
        <v>2.7232608055240401E-2</v>
      </c>
      <c r="AVG31" s="1">
        <v>1.14014667081231</v>
      </c>
      <c r="AVH31" s="1">
        <v>0.44557095247016998</v>
      </c>
      <c r="AVI31" s="1">
        <v>0.58746760227713601</v>
      </c>
      <c r="AVJ31" s="1">
        <v>0.10647960347266799</v>
      </c>
      <c r="AVK31" s="1">
        <v>0.48345317007465499</v>
      </c>
      <c r="AVL31" s="1">
        <v>0.66715313565830803</v>
      </c>
      <c r="AVM31" s="1">
        <v>0.51262373042484799</v>
      </c>
      <c r="AVN31" s="1">
        <v>0.31469010831237898</v>
      </c>
      <c r="AVO31" s="1">
        <v>1.16507143825893</v>
      </c>
      <c r="AVP31" s="1">
        <v>1.13968502070612</v>
      </c>
      <c r="AVQ31" s="1">
        <v>0.46168490344060298</v>
      </c>
      <c r="AVR31" s="1">
        <v>0.89237739928211801</v>
      </c>
      <c r="AVS31" s="1">
        <v>0.16089732625234199</v>
      </c>
      <c r="AVT31" s="1">
        <v>0.595524709069294</v>
      </c>
      <c r="AVU31" s="1">
        <v>0.71046562291929405</v>
      </c>
      <c r="AVV31" s="1">
        <v>1.93755108593727</v>
      </c>
      <c r="AVW31" s="1">
        <v>1.21621273992586</v>
      </c>
      <c r="AVX31" s="1">
        <v>2.0822134529505201</v>
      </c>
      <c r="AVY31" s="1">
        <v>0.30310100174411803</v>
      </c>
      <c r="AVZ31" s="1">
        <v>0.45000228454399999</v>
      </c>
      <c r="AWA31" s="1">
        <v>0.59466499896162495</v>
      </c>
      <c r="AWB31" s="1">
        <v>1.2417285797867099</v>
      </c>
      <c r="AWC31" s="1">
        <v>0.38964796473236801</v>
      </c>
      <c r="AWD31" s="1">
        <v>0.449145940812616</v>
      </c>
      <c r="AWE31" s="1">
        <v>1.0284589328751299</v>
      </c>
      <c r="AWF31" s="1">
        <v>3.0121644094317599</v>
      </c>
      <c r="AWG31" s="1">
        <v>0.84334518351224996</v>
      </c>
      <c r="AWH31" s="1">
        <v>2.9165973506413499E-2</v>
      </c>
      <c r="AWI31" s="1">
        <v>0.39865618352953702</v>
      </c>
      <c r="AWJ31" s="1">
        <v>2.2813534453578299</v>
      </c>
      <c r="AWK31" s="1">
        <v>9.4061294023153798E-3</v>
      </c>
      <c r="AWL31" s="1">
        <v>1.3192193640039001</v>
      </c>
      <c r="AWM31" s="1">
        <v>0.76752516291208395</v>
      </c>
      <c r="AWN31" s="1">
        <v>0.84650309181054195</v>
      </c>
      <c r="AWO31" s="1">
        <v>5.3138741871016602E-2</v>
      </c>
      <c r="AWP31" s="1">
        <v>5.1286286450012798E-2</v>
      </c>
      <c r="AWQ31" s="1">
        <v>9.1737519624728606E-2</v>
      </c>
      <c r="AWR31" s="1">
        <v>0.59032557262145402</v>
      </c>
      <c r="AWS31" s="1">
        <v>1.29239835785814E-2</v>
      </c>
      <c r="AWT31" s="1">
        <v>0.55172727694606105</v>
      </c>
      <c r="AWU31" s="1">
        <v>0.36414650193027998</v>
      </c>
      <c r="AWV31" s="1">
        <v>5.3027987444479301</v>
      </c>
      <c r="AWW31" s="1">
        <v>9.3529701750550795E-2</v>
      </c>
      <c r="AWX31" s="1">
        <v>3.5014096162571999E-2</v>
      </c>
      <c r="AWY31" s="1">
        <v>0.57878983163830999</v>
      </c>
      <c r="AWZ31" s="1">
        <v>0.22325294518354399</v>
      </c>
      <c r="AXA31" s="1">
        <v>0.48767459341524499</v>
      </c>
      <c r="AXB31" s="1">
        <v>1.0321989413711501</v>
      </c>
      <c r="AXC31" s="1">
        <v>0.307778440732212</v>
      </c>
      <c r="AXD31" s="1">
        <v>0.21645413568749899</v>
      </c>
      <c r="AXE31" s="1">
        <v>1.04336633475129</v>
      </c>
      <c r="AXF31" s="1">
        <v>0.56276581839846396</v>
      </c>
      <c r="AXG31" s="1">
        <v>2.1071362975846899</v>
      </c>
      <c r="AXH31" s="1">
        <v>0.97932456118689104</v>
      </c>
      <c r="AXI31" s="1">
        <v>0.112255073290942</v>
      </c>
      <c r="AXJ31" s="1">
        <v>0.34087513425653998</v>
      </c>
      <c r="AXK31" s="1">
        <v>0.19340584470258901</v>
      </c>
      <c r="AXL31" s="1">
        <v>2.6940984321909101</v>
      </c>
      <c r="AXM31" s="1">
        <v>0.20477303375918601</v>
      </c>
      <c r="AXN31" s="1">
        <v>0.51029889472441403</v>
      </c>
      <c r="AXO31" s="1">
        <v>1.3188366333361199</v>
      </c>
      <c r="AXP31" s="1">
        <v>6.6203176804354405E-2</v>
      </c>
      <c r="AXQ31" s="1">
        <v>0.18057873646647199</v>
      </c>
      <c r="AXR31" s="1">
        <v>0.59802323466907004</v>
      </c>
      <c r="AXS31" s="1">
        <v>0.212035046647541</v>
      </c>
      <c r="AXT31" s="1">
        <v>0.15812451323808899</v>
      </c>
      <c r="AXU31" s="1">
        <v>0.19468724529674</v>
      </c>
      <c r="AXV31" s="1">
        <v>1.06127188451549</v>
      </c>
      <c r="AXW31" s="1">
        <v>0.10876977826247</v>
      </c>
      <c r="AXX31" s="1">
        <v>3.1988526554635199</v>
      </c>
      <c r="AXY31" s="1">
        <v>0.28435190312947001</v>
      </c>
      <c r="AXZ31" s="1">
        <v>1.2339850056555</v>
      </c>
      <c r="AYA31" s="1">
        <v>1.11368807089679</v>
      </c>
      <c r="AYB31" s="1">
        <v>0.178352173876585</v>
      </c>
      <c r="AYC31" s="1">
        <v>9.2423843142068002E-2</v>
      </c>
      <c r="AYD31" s="1">
        <v>1.6252173058636501</v>
      </c>
      <c r="AYE31" s="1">
        <v>2.0219307216877702</v>
      </c>
      <c r="AYF31" s="1">
        <v>0.66687650646781904</v>
      </c>
      <c r="AYG31" s="1">
        <v>0.279549189567668</v>
      </c>
      <c r="AYH31" s="1">
        <v>0.93029783533746102</v>
      </c>
      <c r="AYI31" s="1">
        <v>0.19282167777388301</v>
      </c>
      <c r="AYJ31" s="1">
        <v>0.785579161319505</v>
      </c>
      <c r="AYK31" s="1">
        <v>0.22137026874112001</v>
      </c>
      <c r="AYL31" s="1">
        <v>2.42535808940965</v>
      </c>
      <c r="AYM31" s="1">
        <v>1.31712920765701</v>
      </c>
      <c r="AYN31" s="1">
        <v>0.25641519087466502</v>
      </c>
      <c r="AYO31" s="1">
        <v>0.123744377360754</v>
      </c>
      <c r="AYP31" s="1">
        <v>0.88627870715016099</v>
      </c>
      <c r="AYQ31" s="1">
        <v>2.10920243603011</v>
      </c>
      <c r="AYR31" s="1">
        <v>1.7590197413098001</v>
      </c>
      <c r="AYS31" s="1">
        <v>0.17400403105658199</v>
      </c>
      <c r="AYT31" s="1">
        <v>1.29777990755506</v>
      </c>
      <c r="AYU31" s="1">
        <v>0.60685623816169498</v>
      </c>
      <c r="AYV31" s="1">
        <v>5.3471687052394197E-2</v>
      </c>
      <c r="AYW31" s="1">
        <v>1.94506856217317</v>
      </c>
      <c r="AYX31" s="1">
        <v>0.37930166436443802</v>
      </c>
      <c r="AYY31" s="1">
        <v>0.69800881136034998</v>
      </c>
      <c r="AYZ31" s="1">
        <v>1.32374178640983</v>
      </c>
      <c r="AZA31" s="1">
        <v>1.4428182142720101</v>
      </c>
      <c r="AZB31" s="1">
        <v>9.0682198445790799E-2</v>
      </c>
      <c r="AZC31" s="1">
        <v>1.71265171701658</v>
      </c>
      <c r="AZD31" s="1">
        <v>3.7772829193829698</v>
      </c>
      <c r="AZE31" s="1">
        <v>8.2166849774658199E-2</v>
      </c>
      <c r="AZF31" s="1">
        <v>0.337610057421663</v>
      </c>
      <c r="AZG31" s="1">
        <v>0.47535110919463902</v>
      </c>
      <c r="AZH31" s="1">
        <v>0.70204347982397097</v>
      </c>
      <c r="AZI31" s="1">
        <v>0.88335308220137598</v>
      </c>
      <c r="AZJ31" s="1">
        <v>0.94658747729953896</v>
      </c>
      <c r="AZK31" s="1">
        <v>0.69790068286734797</v>
      </c>
      <c r="AZL31" s="1">
        <v>0.95908144245068505</v>
      </c>
      <c r="AZM31" s="1">
        <v>0.15349126202952901</v>
      </c>
      <c r="AZN31" s="1">
        <v>0.54697974566775498</v>
      </c>
      <c r="AZO31" s="1">
        <v>2.6482228837810999</v>
      </c>
      <c r="AZP31" s="1">
        <v>0.49632625019318599</v>
      </c>
      <c r="AZQ31" s="1">
        <v>0.22713352277087501</v>
      </c>
      <c r="AZR31" s="1">
        <v>1.78188674428022</v>
      </c>
      <c r="AZS31" s="1">
        <v>0.16751373520919299</v>
      </c>
      <c r="AZT31" s="1">
        <v>8.9097086103135006E-2</v>
      </c>
      <c r="AZU31" s="1">
        <v>1.7791227643005301</v>
      </c>
      <c r="AZV31" s="1">
        <v>2.7756355481170498</v>
      </c>
      <c r="AZW31" s="1">
        <v>0.27397043225116702</v>
      </c>
      <c r="AZX31" s="1">
        <v>1.3940422244102699</v>
      </c>
      <c r="AZY31" s="1">
        <v>0.57630219974808405</v>
      </c>
      <c r="AZZ31" s="1">
        <v>1.3734731824953801</v>
      </c>
      <c r="BAA31" s="1">
        <v>2.0832541922855001</v>
      </c>
      <c r="BAB31" s="1">
        <v>0.711658944636125</v>
      </c>
      <c r="BAC31" s="1">
        <v>0.321983683162755</v>
      </c>
      <c r="BAD31" s="1">
        <v>0.244862317604505</v>
      </c>
      <c r="BAE31" s="1">
        <v>0.62397773861357297</v>
      </c>
      <c r="BAF31" s="1">
        <v>0.68304645476971804</v>
      </c>
      <c r="BAG31" s="1">
        <v>0.132765828019522</v>
      </c>
      <c r="BAH31" s="1">
        <v>0.12812241080901501</v>
      </c>
      <c r="BAI31" s="1">
        <v>0.21533367627744501</v>
      </c>
      <c r="BAJ31" s="1">
        <v>0.90283227946841205</v>
      </c>
      <c r="BAK31" s="1">
        <v>1.17447818632361</v>
      </c>
      <c r="BAL31" s="1">
        <v>0.40434627050389599</v>
      </c>
      <c r="BAM31" s="1">
        <v>1.9031740305810301</v>
      </c>
      <c r="BAN31" s="1">
        <v>2.0603331481096001</v>
      </c>
      <c r="BAO31" s="1">
        <v>1.57177851586133</v>
      </c>
      <c r="BAP31" s="1">
        <v>1.3626587915502699</v>
      </c>
      <c r="BAQ31" s="1">
        <v>0.86768906944145097</v>
      </c>
      <c r="BAR31" s="1">
        <v>1.6645653736309201</v>
      </c>
      <c r="BAS31" s="1">
        <v>1.0274440366842901</v>
      </c>
      <c r="BAT31" s="1">
        <v>1.4145122821384699</v>
      </c>
      <c r="BAU31" s="1">
        <v>0.44118898820006802</v>
      </c>
      <c r="BAV31" s="1">
        <v>0.16525676543444301</v>
      </c>
      <c r="BAW31" s="1">
        <v>2.5766615132171299E-3</v>
      </c>
      <c r="BAX31" s="1">
        <v>1.3395494566586601</v>
      </c>
      <c r="BAY31" s="1">
        <v>0.12411431393056301</v>
      </c>
      <c r="BAZ31" s="1">
        <v>2.3680473428345302E-3</v>
      </c>
      <c r="BBA31" s="1">
        <v>0.47102569094444002</v>
      </c>
      <c r="BBB31" s="1">
        <v>0.430421142306744</v>
      </c>
      <c r="BBC31" s="1">
        <v>0.92902693399598102</v>
      </c>
      <c r="BBD31" s="1">
        <v>0.96118481988561999</v>
      </c>
      <c r="BBE31" s="1">
        <v>3.89426361937837</v>
      </c>
      <c r="BBF31" s="1">
        <v>0.87353466503816601</v>
      </c>
      <c r="BBG31" s="1">
        <v>0.768343550480316</v>
      </c>
      <c r="BBH31" s="1">
        <v>0.69240202543115803</v>
      </c>
      <c r="BBI31" s="1">
        <v>1.04407321338126</v>
      </c>
      <c r="BBJ31" s="1">
        <v>0.102531452447036</v>
      </c>
      <c r="BBK31" s="1">
        <v>2.2343938206097</v>
      </c>
      <c r="BBL31" s="1">
        <v>0.65243844571731602</v>
      </c>
      <c r="BBM31" s="1">
        <v>1.01813628723079</v>
      </c>
      <c r="BBN31" s="1">
        <v>0.119169238078547</v>
      </c>
      <c r="BBO31" s="1">
        <v>0.187182915528563</v>
      </c>
      <c r="BBP31" s="1">
        <v>0.57913446340977404</v>
      </c>
      <c r="BBQ31" s="1">
        <v>2.0775547356858999E-2</v>
      </c>
      <c r="BBR31" s="1">
        <v>0.377380579761038</v>
      </c>
      <c r="BBS31" s="1">
        <v>0.36281895239377099</v>
      </c>
      <c r="BBT31" s="1">
        <v>3.14252749315758</v>
      </c>
      <c r="BBU31" s="1">
        <v>0.26612210408539699</v>
      </c>
      <c r="BBV31" s="1">
        <v>3.4836565452802701</v>
      </c>
      <c r="BBW31" s="1">
        <v>0.27509695795002997</v>
      </c>
      <c r="BBX31" s="1">
        <v>0.42916561680568799</v>
      </c>
      <c r="BBY31" s="1">
        <v>0.36919468007282102</v>
      </c>
      <c r="BBZ31" s="1">
        <v>0.40904473877354097</v>
      </c>
      <c r="BCA31" s="1">
        <v>0.86436954837494995</v>
      </c>
      <c r="BCB31" s="1">
        <v>0.62625944305989101</v>
      </c>
      <c r="BCC31" s="1">
        <v>0.200148702292337</v>
      </c>
      <c r="BCD31" s="1">
        <v>2.8319298867060398</v>
      </c>
      <c r="BCE31" s="1">
        <v>0.74913692390769304</v>
      </c>
      <c r="BCF31" s="1">
        <v>1.2019644118374699</v>
      </c>
      <c r="BCG31" s="1">
        <v>1.8671703129489201</v>
      </c>
      <c r="BCH31" s="1">
        <v>0.19825862731944099</v>
      </c>
      <c r="BCI31" s="1">
        <v>2.3680460717754102</v>
      </c>
      <c r="BCJ31" s="1">
        <v>0.77709206767294403</v>
      </c>
      <c r="BCK31" s="1">
        <v>5.16260808952144E-2</v>
      </c>
      <c r="BCL31" s="1">
        <v>0.212195335975984</v>
      </c>
      <c r="BCM31" s="1">
        <v>0.99795759108716497</v>
      </c>
      <c r="BCN31" s="1">
        <v>3.4868757528267097E-2</v>
      </c>
      <c r="BCO31" s="1">
        <v>0.12985746824327399</v>
      </c>
      <c r="BCP31" s="1">
        <v>0.53860776168418001</v>
      </c>
      <c r="BCQ31" s="1">
        <v>0.28001059613357598</v>
      </c>
      <c r="BCR31" s="1">
        <v>2.2353781666630899</v>
      </c>
      <c r="BCS31" s="1">
        <v>3.7005199538611699E-3</v>
      </c>
      <c r="BCT31" s="1">
        <v>0.22335170641360499</v>
      </c>
      <c r="BCU31" s="1">
        <v>1.6155579242626601</v>
      </c>
      <c r="BCV31" s="1">
        <v>0.35766985572159798</v>
      </c>
      <c r="BCW31" s="1">
        <v>1.3961791881897001</v>
      </c>
      <c r="BCX31" s="1">
        <v>1.4534421247476399</v>
      </c>
      <c r="BCY31" s="1">
        <v>0.640348861062497</v>
      </c>
      <c r="BCZ31" s="1">
        <v>2.5302549611348901</v>
      </c>
      <c r="BDA31" s="1">
        <v>1.8258623278544399</v>
      </c>
      <c r="BDB31" s="1">
        <v>0.13983304790588799</v>
      </c>
      <c r="BDC31" s="1">
        <v>0.36994416513442502</v>
      </c>
      <c r="BDD31" s="1">
        <v>1.51860333726481</v>
      </c>
      <c r="BDE31" s="1">
        <v>0.107643686201659</v>
      </c>
      <c r="BDF31" s="1">
        <v>1.8567067200545</v>
      </c>
      <c r="BDG31" s="1">
        <v>0.91119872765062904</v>
      </c>
      <c r="BDH31" s="1">
        <v>1.72740519556035</v>
      </c>
      <c r="BDI31" s="1">
        <v>2.8975670844303298</v>
      </c>
      <c r="BDJ31" s="1">
        <v>1.07064535836131</v>
      </c>
      <c r="BDK31" s="1">
        <v>3.74319607270838</v>
      </c>
      <c r="BDL31" s="1">
        <v>1.8394590006793301</v>
      </c>
      <c r="BDM31" s="1">
        <v>0.35371944919543102</v>
      </c>
      <c r="BDN31" s="1">
        <v>1.13890818910075</v>
      </c>
      <c r="BDO31" s="1">
        <v>0.20714636606772999</v>
      </c>
      <c r="BDP31" s="1">
        <v>0.32361397578751999</v>
      </c>
      <c r="BDQ31" s="1">
        <v>0.91955677890354803</v>
      </c>
      <c r="BDR31" s="1">
        <v>0.37852841944203502</v>
      </c>
      <c r="BDS31" s="1">
        <v>0.27753841453927702</v>
      </c>
      <c r="BDT31" s="1">
        <v>1.95596932507844E-2</v>
      </c>
      <c r="BDU31" s="1">
        <v>2.3262255907557399</v>
      </c>
      <c r="BDV31" s="1">
        <v>1.1950643004042201</v>
      </c>
      <c r="BDW31" s="1">
        <v>0.111871476358067</v>
      </c>
      <c r="BDX31" s="1">
        <v>0.84439332178997994</v>
      </c>
      <c r="BDY31" s="1">
        <v>1.4633359202492799</v>
      </c>
      <c r="BDZ31" s="1">
        <v>1.27723733443424</v>
      </c>
      <c r="BEA31" s="1">
        <v>0.16751373520919299</v>
      </c>
      <c r="BEB31" s="1">
        <v>2.6369584813399798</v>
      </c>
      <c r="BEC31" s="1">
        <v>2.65175740694113</v>
      </c>
      <c r="BED31" s="1">
        <v>0.72446490832756105</v>
      </c>
      <c r="BEE31" s="1">
        <v>0.24063016962206499</v>
      </c>
      <c r="BEF31" s="1">
        <v>0.73156108012283005</v>
      </c>
      <c r="BEG31" s="1">
        <v>1.97720580988481</v>
      </c>
      <c r="BEH31" s="1">
        <v>0.71033518267441298</v>
      </c>
      <c r="BEI31" s="1">
        <v>1.4810610729479801</v>
      </c>
      <c r="BEJ31" s="1">
        <v>0.29345447576668199</v>
      </c>
      <c r="BEK31" s="1">
        <v>0.77162995588938099</v>
      </c>
      <c r="BEL31" s="1">
        <v>1.2457098918301699</v>
      </c>
      <c r="BEM31" s="1">
        <v>0.171965916222658</v>
      </c>
      <c r="BEN31" s="1">
        <v>0.30250880036389799</v>
      </c>
      <c r="BEO31" s="1">
        <v>0.76998648832968797</v>
      </c>
      <c r="BEP31" s="1">
        <v>0.93132572726308904</v>
      </c>
      <c r="BEQ31" s="1">
        <v>1.4900577276168001</v>
      </c>
      <c r="BER31" s="1">
        <v>0.15801369881869401</v>
      </c>
      <c r="BES31" s="1">
        <v>0.63764201646277097</v>
      </c>
      <c r="BET31" s="1">
        <v>1.5612235112767101</v>
      </c>
      <c r="BEU31" s="1">
        <v>0.58839926441865598</v>
      </c>
      <c r="BEV31" s="1">
        <v>4.5492891322882398</v>
      </c>
      <c r="BEW31" s="1">
        <v>0.259949402747707</v>
      </c>
      <c r="BEX31" s="1">
        <v>0.76095657874632405</v>
      </c>
      <c r="BEY31" s="1">
        <v>0.21341481983600699</v>
      </c>
      <c r="BEZ31" s="1">
        <v>1.7209666161086701</v>
      </c>
      <c r="BFA31" s="1">
        <v>1.26078808722733</v>
      </c>
      <c r="BFB31" s="1">
        <v>0.210692424327101</v>
      </c>
      <c r="BFC31" s="1">
        <v>1.34483770627593</v>
      </c>
      <c r="BFD31" s="1">
        <v>1.8374471808438499</v>
      </c>
      <c r="BFE31" s="1">
        <v>0.37737921089993198</v>
      </c>
      <c r="BFF31" s="1">
        <v>2.3272640866732601</v>
      </c>
      <c r="BFG31" s="1">
        <v>0.167956500266047</v>
      </c>
      <c r="BFH31" s="1">
        <v>0.61829523169531697</v>
      </c>
      <c r="BFI31" s="1">
        <v>1.06262584417003</v>
      </c>
      <c r="BFJ31" s="1">
        <v>1.60435270551807</v>
      </c>
      <c r="BFK31" s="1">
        <v>0.76529001160730803</v>
      </c>
      <c r="BFL31" s="1">
        <v>3.4836565452802701</v>
      </c>
      <c r="BFM31" s="1">
        <v>0.18672025985205901</v>
      </c>
      <c r="BFN31" s="1">
        <v>1.98372004516759</v>
      </c>
      <c r="BFO31" s="1">
        <v>3.5855118338721401</v>
      </c>
      <c r="BFP31" s="1">
        <v>0.69337335627320196</v>
      </c>
      <c r="BFQ31" s="1">
        <v>0.49973571653847498</v>
      </c>
      <c r="BFR31" s="1">
        <v>1.7004487582752601</v>
      </c>
      <c r="BFS31" s="1">
        <v>1.12236000851067</v>
      </c>
      <c r="BFT31" s="1">
        <v>0.23811205026329799</v>
      </c>
      <c r="BFU31" s="1">
        <v>1.39064283519412E-2</v>
      </c>
      <c r="BFV31" s="1">
        <v>2.3277863632889698E-2</v>
      </c>
      <c r="BFW31" s="1">
        <v>1.58437291466619</v>
      </c>
      <c r="BFX31" s="1">
        <v>1.35358880086377</v>
      </c>
      <c r="BFY31" s="1">
        <v>4.3176397256177702E-2</v>
      </c>
      <c r="BFZ31" s="1">
        <v>1.16409722656954</v>
      </c>
      <c r="BGA31" s="1">
        <v>0.32137117015521799</v>
      </c>
      <c r="BGB31" s="1">
        <v>0.92984541520637198</v>
      </c>
      <c r="BGC31" s="1">
        <v>0.115093120848431</v>
      </c>
      <c r="BGD31" s="1">
        <v>0.87273125460621304</v>
      </c>
      <c r="BGE31" s="1">
        <v>1.5367647980999199</v>
      </c>
      <c r="BGF31" s="1">
        <v>0.61729950133681899</v>
      </c>
      <c r="BGG31" s="1">
        <v>1.6659835199269299</v>
      </c>
      <c r="BGH31" s="1">
        <v>0.84893608654748698</v>
      </c>
      <c r="BGI31" s="1">
        <v>1.02493734358248</v>
      </c>
      <c r="BGJ31" s="1">
        <v>2.4906805695065</v>
      </c>
      <c r="BGK31" s="1">
        <v>0.36775761750034802</v>
      </c>
      <c r="BGL31" s="1">
        <v>1.38522971404812</v>
      </c>
      <c r="BGM31" s="1">
        <v>0.72166463643911805</v>
      </c>
      <c r="BGN31" s="1">
        <v>0.68785640846331997</v>
      </c>
      <c r="BGO31" s="1">
        <v>1.09059921769991</v>
      </c>
      <c r="BGP31" s="1">
        <v>0.89215088114768903</v>
      </c>
      <c r="BGQ31" s="1">
        <v>4.6230196293597103</v>
      </c>
      <c r="BGR31" s="1">
        <v>0.138301711496088</v>
      </c>
      <c r="BGS31" s="1">
        <v>0.17075929788466901</v>
      </c>
      <c r="BGT31" s="1">
        <v>0.36775761750034802</v>
      </c>
      <c r="BGU31" s="1">
        <v>2.0525929540780798</v>
      </c>
      <c r="BGV31" s="1">
        <v>0.98698375238445402</v>
      </c>
      <c r="BGW31" s="1">
        <v>2.35772303369244</v>
      </c>
      <c r="BGX31" s="1">
        <v>3.2626053012282799</v>
      </c>
      <c r="BGY31" s="1">
        <v>1.8809092850200799</v>
      </c>
      <c r="BGZ31" s="1">
        <v>1.7186575658598899</v>
      </c>
      <c r="BHA31" s="1">
        <v>1.9149323886471701</v>
      </c>
      <c r="BHB31" s="1">
        <v>0.391114890624641</v>
      </c>
      <c r="BHC31" s="1">
        <v>2.02250055576837</v>
      </c>
      <c r="BHD31" s="1">
        <v>4.7427163619947699</v>
      </c>
      <c r="BHE31" s="1">
        <v>1.3840606475571799</v>
      </c>
      <c r="BHF31" s="1">
        <v>1.45586602171654</v>
      </c>
      <c r="BHG31" s="1">
        <v>0.432382128822899</v>
      </c>
      <c r="BHH31" s="1">
        <v>5.4670404877387203E-2</v>
      </c>
      <c r="BHI31" s="1">
        <v>1.40914820775577</v>
      </c>
      <c r="BHJ31" s="1">
        <v>0.86628633850210102</v>
      </c>
      <c r="BHK31" s="1">
        <v>0.47360393621267</v>
      </c>
      <c r="BHL31" s="1">
        <v>0.92322794479959502</v>
      </c>
      <c r="BHM31" s="1">
        <v>0.97167580010967702</v>
      </c>
      <c r="BHN31" s="1">
        <v>0.140240692459772</v>
      </c>
      <c r="BHO31" s="1">
        <v>0.93403119360256304</v>
      </c>
      <c r="BHP31" s="1">
        <v>0.86454797149716001</v>
      </c>
      <c r="BHQ31" s="1">
        <v>1.53093065263265</v>
      </c>
      <c r="BHR31" s="1">
        <v>8.1596158715688399E-2</v>
      </c>
      <c r="BHS31" s="1">
        <v>0.60456389263002597</v>
      </c>
      <c r="BHT31" s="1">
        <v>0.40750771515067102</v>
      </c>
      <c r="BHU31" s="1">
        <v>1.11051543725017</v>
      </c>
      <c r="BHV31" s="1">
        <v>0.41693163611259099</v>
      </c>
      <c r="BHW31" s="1">
        <v>0.88188665930244803</v>
      </c>
      <c r="BHX31" s="1">
        <v>1.6680481843388499</v>
      </c>
      <c r="BHY31" s="1">
        <v>4.9098372243936601E-2</v>
      </c>
      <c r="BHZ31" s="1">
        <v>0.45773600863997999</v>
      </c>
      <c r="BIA31" s="1">
        <v>0.23057134320437001</v>
      </c>
      <c r="BIB31" s="1">
        <v>2.0337508309751899</v>
      </c>
      <c r="BIC31" s="1">
        <v>0.74313899438089104</v>
      </c>
      <c r="BID31" s="1">
        <v>1.4042250976560999</v>
      </c>
      <c r="BIE31" s="1">
        <v>2.0714216120428302</v>
      </c>
      <c r="BIF31" s="1">
        <v>0.59702462546591695</v>
      </c>
      <c r="BIG31" s="1">
        <v>0.31487860926141997</v>
      </c>
      <c r="BIH31" s="1">
        <v>0.80657280665083697</v>
      </c>
      <c r="BII31" s="1">
        <v>0.19878756430272301</v>
      </c>
      <c r="BIJ31" s="1">
        <v>0.175388234307081</v>
      </c>
      <c r="BIK31" s="1">
        <v>0.125403314308901</v>
      </c>
      <c r="BIL31" s="1">
        <v>8.4657250067457002E-2</v>
      </c>
      <c r="BIM31" s="1">
        <v>0.63000929823215701</v>
      </c>
      <c r="BIN31" s="1">
        <v>2.5988679930510499E-2</v>
      </c>
      <c r="BIO31" s="1">
        <v>5.8270684312619903</v>
      </c>
      <c r="BIP31" s="1">
        <v>0.103565125606778</v>
      </c>
      <c r="BIQ31" s="1">
        <v>1.62508484460876</v>
      </c>
      <c r="BIR31" s="1">
        <v>0.78239094212640903</v>
      </c>
      <c r="BIS31" s="1">
        <v>2.5086528181768002</v>
      </c>
      <c r="BIT31" s="1">
        <v>0.163372811909439</v>
      </c>
      <c r="BIU31" s="1">
        <v>1.1177618689143101</v>
      </c>
      <c r="BIV31" s="1">
        <v>0.24568514786801901</v>
      </c>
      <c r="BIW31" s="1">
        <v>1.4310159143627399</v>
      </c>
      <c r="BIX31" s="1">
        <v>0.76500161691746105</v>
      </c>
      <c r="BIY31" s="1">
        <v>0.48868863458910999</v>
      </c>
      <c r="BIZ31" s="1">
        <v>1.54757530705057</v>
      </c>
      <c r="BJA31" s="1">
        <v>1.9111585269735201</v>
      </c>
      <c r="BJB31" s="1">
        <v>3.34831899038491</v>
      </c>
      <c r="BJC31" s="1">
        <v>1.18154982628353</v>
      </c>
      <c r="BJD31" s="1">
        <v>0.69104831906450503</v>
      </c>
      <c r="BJE31" s="1">
        <v>1.40421298704529</v>
      </c>
      <c r="BJF31" s="1">
        <v>0.37654135954977702</v>
      </c>
      <c r="BJG31" s="1">
        <v>0.91079228989540695</v>
      </c>
      <c r="BJH31" s="1">
        <v>9.6290334525103802E-3</v>
      </c>
      <c r="BJI31" s="1">
        <v>2.2924647340047501</v>
      </c>
      <c r="BJJ31" s="1">
        <v>2.7189658649704702</v>
      </c>
      <c r="BJK31" s="1">
        <v>0.917842038532803</v>
      </c>
      <c r="BJL31" s="1">
        <v>0.48825764939336203</v>
      </c>
      <c r="BJM31" s="1">
        <v>0.82565084172981895</v>
      </c>
      <c r="BJN31" s="1">
        <v>9.5571508976187505E-2</v>
      </c>
      <c r="BJO31" s="1">
        <v>1.4590298305765901</v>
      </c>
      <c r="BJP31" s="1">
        <v>0.192574987999311</v>
      </c>
      <c r="BJQ31" s="1">
        <v>0.16356840267529599</v>
      </c>
      <c r="BJR31" s="1">
        <v>1.33387396162796</v>
      </c>
      <c r="BJS31" s="1">
        <v>1.9091774614816499</v>
      </c>
      <c r="BJT31" s="1">
        <v>1.1075272898003301</v>
      </c>
      <c r="BJU31" s="1">
        <v>3.4997184972372999</v>
      </c>
      <c r="BJV31" s="1">
        <v>2.3532886472697299</v>
      </c>
      <c r="BJW31" s="1">
        <v>1.1741440155987</v>
      </c>
      <c r="BJX31" s="1">
        <v>0.20995984956042901</v>
      </c>
      <c r="BJY31" s="1">
        <v>0.44224992770657401</v>
      </c>
      <c r="BJZ31" s="1">
        <v>0.62410091003625701</v>
      </c>
      <c r="BKA31" s="1">
        <v>0.28438829506777902</v>
      </c>
      <c r="BKB31" s="1">
        <v>1.3906854289211199</v>
      </c>
      <c r="BKC31" s="1">
        <v>1.65915584638894</v>
      </c>
      <c r="BKD31" s="1">
        <v>2.1877898806738898</v>
      </c>
      <c r="BKE31" s="1">
        <v>1.1734949088026501</v>
      </c>
      <c r="BKF31" s="1">
        <v>0.72265154594875503</v>
      </c>
      <c r="BKG31" s="1">
        <v>7.80601645404876E-2</v>
      </c>
      <c r="BKH31" s="1">
        <v>0.15220413290249099</v>
      </c>
      <c r="BKI31" s="1">
        <v>1.1816203869064399</v>
      </c>
      <c r="BKJ31" s="1">
        <v>1.1594621006836601</v>
      </c>
      <c r="BKK31" s="1">
        <v>0.26877062476875002</v>
      </c>
      <c r="BKL31" s="1">
        <v>1.6675402572798801</v>
      </c>
      <c r="BKM31" s="1">
        <v>0.40251046871569901</v>
      </c>
      <c r="BKN31" s="1">
        <v>0.44475323356332502</v>
      </c>
      <c r="BKO31" s="1">
        <v>2.2357110087463199</v>
      </c>
      <c r="BKP31" s="1">
        <v>1.5574488594197899</v>
      </c>
      <c r="BKQ31" s="1">
        <v>1.8400730607255</v>
      </c>
      <c r="BKR31" s="1">
        <v>1.11696075638405</v>
      </c>
      <c r="BKS31" s="1">
        <v>0.106322840458508</v>
      </c>
      <c r="BKT31" s="1">
        <v>0.29888250500649899</v>
      </c>
      <c r="BKU31" s="1">
        <v>1.7148658931452501</v>
      </c>
      <c r="BKV31" s="1">
        <v>0.87664954546436902</v>
      </c>
      <c r="BKW31" s="1">
        <v>0.29658199736568702</v>
      </c>
      <c r="BKX31" s="1">
        <v>0.55035161574929803</v>
      </c>
      <c r="BKY31" s="1">
        <v>1.32169365024453</v>
      </c>
      <c r="BKZ31" s="1">
        <v>7.4665613418188698E-2</v>
      </c>
      <c r="BLA31" s="1">
        <v>0.30846185145112298</v>
      </c>
      <c r="BLB31" s="1">
        <v>2.43580076502325</v>
      </c>
      <c r="BLC31" s="1">
        <v>1.0216574269244201</v>
      </c>
      <c r="BLD31" s="1">
        <v>0.45010375516967899</v>
      </c>
      <c r="BLE31" s="1">
        <v>0.40842884901277798</v>
      </c>
      <c r="BLF31" s="1">
        <v>0.28506791723582797</v>
      </c>
      <c r="BLG31" s="1">
        <v>0.370101124147097</v>
      </c>
      <c r="BLH31" s="1">
        <v>2.2447488561077402</v>
      </c>
      <c r="BLI31" s="1">
        <v>0.16457140485840999</v>
      </c>
      <c r="BLJ31" s="1">
        <v>1.37412739056088</v>
      </c>
      <c r="BLK31" s="1">
        <v>0.37085116864662998</v>
      </c>
      <c r="BLL31" s="1">
        <v>1.74285631413027</v>
      </c>
      <c r="BLM31" s="1">
        <v>5.5233123265682103E-2</v>
      </c>
      <c r="BLN31" s="1">
        <v>2.3945599182682802</v>
      </c>
      <c r="BLO31" s="1">
        <v>0.77905574539973199</v>
      </c>
      <c r="BLP31" s="1">
        <v>1.8167940429298799</v>
      </c>
      <c r="BLQ31" s="1">
        <v>0.55885424528621497</v>
      </c>
      <c r="BLR31" s="1">
        <v>0.364137540554268</v>
      </c>
      <c r="BLS31" s="1">
        <v>4.3139366154660401E-2</v>
      </c>
      <c r="BLT31" s="1">
        <v>1.0086866013650799</v>
      </c>
      <c r="BLU31" s="1">
        <v>0.45572083738389102</v>
      </c>
      <c r="BLV31" s="1">
        <v>1.3080405755778299</v>
      </c>
      <c r="BLW31" s="1">
        <v>1.5525926939163699</v>
      </c>
      <c r="BLX31" s="1">
        <v>0.61174995930789999</v>
      </c>
      <c r="BLY31" s="1">
        <v>2.6374428538805601</v>
      </c>
      <c r="BLZ31" s="1">
        <v>1.1495230741684901</v>
      </c>
      <c r="BMA31" s="1">
        <v>2.7839544016189501</v>
      </c>
      <c r="BMB31" s="1">
        <v>0.41888858333495099</v>
      </c>
      <c r="BMC31" s="1">
        <v>6.2864942314244304E-2</v>
      </c>
      <c r="BMD31" s="1">
        <v>0.69421899547203403</v>
      </c>
      <c r="BME31" s="1">
        <v>2.5119477946189601</v>
      </c>
      <c r="BMF31" s="1">
        <v>2.4561379986631802</v>
      </c>
      <c r="BMG31" s="1">
        <v>0.38951671031074803</v>
      </c>
      <c r="BMH31" s="1">
        <v>0.45700060765904799</v>
      </c>
      <c r="BMI31" s="1">
        <v>1.1308083791377399</v>
      </c>
      <c r="BMJ31" s="1">
        <v>0.57429498033989401</v>
      </c>
      <c r="BMK31" s="1">
        <v>1.82598276467528</v>
      </c>
      <c r="BML31" s="1">
        <v>0.49557056974661001</v>
      </c>
      <c r="BMM31" s="1">
        <v>0.14251213848510999</v>
      </c>
      <c r="BMN31" s="1">
        <v>0.96847330446462099</v>
      </c>
      <c r="BMO31" s="1">
        <v>1.9881192690698699E-2</v>
      </c>
      <c r="BMP31" s="1">
        <v>1.5116182365939199</v>
      </c>
      <c r="BMQ31" s="1">
        <v>2.2299715222109602</v>
      </c>
      <c r="BMR31" s="1">
        <v>2.5619131457822699</v>
      </c>
      <c r="BMS31" s="1">
        <v>0.38246686693670301</v>
      </c>
      <c r="BMT31" s="1">
        <v>5.7930885857954397</v>
      </c>
      <c r="BMU31" s="1">
        <v>1.87987672152955</v>
      </c>
      <c r="BMV31" s="1">
        <v>5.0099878466700602E-2</v>
      </c>
      <c r="BMW31" s="1">
        <v>0.487111068618376</v>
      </c>
      <c r="BMX31" s="1">
        <v>0.67690426678939097</v>
      </c>
      <c r="BMY31" s="1">
        <v>0.11857876650468099</v>
      </c>
      <c r="BMZ31" s="1">
        <v>0.81204639292297998</v>
      </c>
      <c r="BNA31" s="1">
        <v>1.22358861376981</v>
      </c>
      <c r="BNB31" s="1">
        <v>0.16526415301910399</v>
      </c>
      <c r="BNC31" s="1">
        <v>0.15153610347348301</v>
      </c>
      <c r="BND31" s="1">
        <v>1.0172366106436099</v>
      </c>
      <c r="BNE31" s="1">
        <v>0.31251568393460899</v>
      </c>
      <c r="BNF31" s="1">
        <v>0.202879962221717</v>
      </c>
      <c r="BNG31" s="1">
        <v>0.15844860298671201</v>
      </c>
      <c r="BNH31" s="1">
        <v>1.9661074430434899</v>
      </c>
      <c r="BNI31" s="1">
        <v>0.60470296509093102</v>
      </c>
      <c r="BNJ31" s="1">
        <v>9.5828284751502193E-2</v>
      </c>
      <c r="BNK31" s="1">
        <v>0.98239025584558104</v>
      </c>
      <c r="BNL31" s="1">
        <v>0.115730272964848</v>
      </c>
      <c r="BNM31" s="1">
        <v>0.27567822597751801</v>
      </c>
      <c r="BNN31" s="1">
        <v>1.1975280900276599</v>
      </c>
      <c r="BNO31" s="1">
        <v>0.33431136998878103</v>
      </c>
      <c r="BNP31" s="1">
        <v>0.95001395858150595</v>
      </c>
      <c r="BNQ31" s="1">
        <v>2.70430978983895E-2</v>
      </c>
      <c r="BNR31" s="1">
        <v>0.396695448934967</v>
      </c>
      <c r="BNS31" s="1">
        <v>1.0850413987690499</v>
      </c>
      <c r="BNT31" s="1">
        <v>2.3204960735563702</v>
      </c>
      <c r="BNU31" s="1">
        <v>1.24847777296949</v>
      </c>
      <c r="BNV31" s="1">
        <v>0.40325616294973299</v>
      </c>
      <c r="BNW31" s="1">
        <v>3.1313997807628202</v>
      </c>
      <c r="BNX31" s="1">
        <v>0.76952593254094204</v>
      </c>
      <c r="BNY31" s="1">
        <v>6.4309182035764495E-2</v>
      </c>
      <c r="BNZ31" s="1">
        <v>0.10644320763361199</v>
      </c>
      <c r="BOA31" s="1">
        <v>0.31454504411670298</v>
      </c>
      <c r="BOB31" s="1">
        <v>0.39478292670907</v>
      </c>
      <c r="BOC31" s="1">
        <v>1.0482192320958801</v>
      </c>
      <c r="BOD31" s="1">
        <v>0.88943040692723097</v>
      </c>
      <c r="BOE31" s="1">
        <v>2.2038624545129899</v>
      </c>
      <c r="BOF31" s="1">
        <v>0.15709570299032799</v>
      </c>
      <c r="BOG31" s="1">
        <v>0.78423767849696002</v>
      </c>
      <c r="BOH31" s="1">
        <v>1.3861526907733901</v>
      </c>
      <c r="BOI31" s="1">
        <v>0.120847348357409</v>
      </c>
      <c r="BOJ31" s="1">
        <v>1.8384581271395499</v>
      </c>
      <c r="BOK31" s="1">
        <v>0.24687841070411701</v>
      </c>
      <c r="BOL31" s="1">
        <v>3.4111972494610101</v>
      </c>
      <c r="BOM31" s="1">
        <v>2.42409364430066</v>
      </c>
      <c r="BON31" s="1">
        <v>2.0582650087921999</v>
      </c>
      <c r="BOO31" s="1">
        <v>1.0813277994160799</v>
      </c>
      <c r="BOP31" s="1">
        <v>1.1751454064998199</v>
      </c>
      <c r="BOQ31" s="1">
        <v>0.91628717200654597</v>
      </c>
      <c r="BOR31" s="1">
        <v>1.7573056394584701</v>
      </c>
      <c r="BOS31" s="1">
        <v>0.194580268642017</v>
      </c>
      <c r="BOT31" s="1">
        <v>0.66009203854208298</v>
      </c>
      <c r="BOU31" s="1">
        <v>0.30052728638288401</v>
      </c>
      <c r="BOV31" s="1">
        <v>1.4969870827596301</v>
      </c>
      <c r="BOW31" s="1">
        <v>2.1071362975846899</v>
      </c>
      <c r="BOX31" s="1">
        <v>0.29783891510655702</v>
      </c>
      <c r="BOY31" s="1">
        <v>0.25199453353676898</v>
      </c>
      <c r="BOZ31" s="1">
        <v>0.74872355971523996</v>
      </c>
      <c r="BPA31" s="1">
        <v>2.3975196124737201</v>
      </c>
      <c r="BPB31" s="1">
        <v>1.4794885314398799E-2</v>
      </c>
      <c r="BPC31" s="1">
        <v>0.83046757358358902</v>
      </c>
      <c r="BPD31" s="1">
        <v>0.57038305040647796</v>
      </c>
      <c r="BPE31" s="1">
        <v>0.42895953050878699</v>
      </c>
      <c r="BPF31" s="1">
        <v>4.0041315715738497</v>
      </c>
      <c r="BPG31" s="1">
        <v>1.47535672866836</v>
      </c>
      <c r="BPH31" s="1">
        <v>2.1871617543331401</v>
      </c>
      <c r="BPI31" s="1">
        <v>3.9891550300514802</v>
      </c>
      <c r="BPJ31" s="1">
        <v>0.74070899082619002</v>
      </c>
      <c r="BPK31" s="1">
        <v>0.51755936904121103</v>
      </c>
      <c r="BPL31" s="1">
        <v>0.64033461220579302</v>
      </c>
      <c r="BPM31" s="1">
        <v>9.5905925652098097E-3</v>
      </c>
      <c r="BPN31" s="1">
        <v>0.98340608941357299</v>
      </c>
      <c r="BPO31" s="1">
        <v>1.8578699814469599</v>
      </c>
      <c r="BPP31" s="1">
        <v>0.244814221061329</v>
      </c>
      <c r="BPQ31" s="1">
        <v>0.176824510907031</v>
      </c>
      <c r="BPR31" s="1">
        <v>0.25063892896518197</v>
      </c>
      <c r="BPS31" s="1">
        <v>2.2477566496629899</v>
      </c>
      <c r="BPT31" s="1">
        <v>0.247607798134238</v>
      </c>
      <c r="BPU31" s="1">
        <v>3.5955903633617501</v>
      </c>
      <c r="BPV31" s="1">
        <v>0.30733560254937597</v>
      </c>
      <c r="BPW31" s="1">
        <v>2.4160734998381201</v>
      </c>
      <c r="BPX31" s="1">
        <v>0.12947188060241299</v>
      </c>
      <c r="BPY31" s="1">
        <v>0.61311016596998102</v>
      </c>
      <c r="BPZ31" s="1">
        <v>0.70313797008535395</v>
      </c>
      <c r="BQA31" s="1">
        <v>6.8860300630588303E-3</v>
      </c>
      <c r="BQB31" s="1">
        <v>1.3037152592761601</v>
      </c>
      <c r="BQC31" s="1">
        <v>0.16127215920152599</v>
      </c>
      <c r="BQD31" s="1">
        <v>0.56269666305454202</v>
      </c>
      <c r="BQE31" s="1">
        <v>0.59260394666128102</v>
      </c>
      <c r="BQF31" s="1">
        <v>0.245468451147937</v>
      </c>
      <c r="BQG31" s="1">
        <v>6.27328598357004E-2</v>
      </c>
      <c r="BQH31" s="1">
        <v>0.27912834397331299</v>
      </c>
      <c r="BQI31" s="1">
        <v>0.223879615877636</v>
      </c>
      <c r="BQJ31" s="1">
        <v>2.5187628281061998</v>
      </c>
      <c r="BQK31" s="1">
        <v>0.91622018809314298</v>
      </c>
      <c r="BQL31" s="1">
        <v>0.592159732692352</v>
      </c>
      <c r="BQM31" s="1">
        <v>2.7471917692106498</v>
      </c>
      <c r="BQN31" s="1">
        <v>0.41501671030368098</v>
      </c>
      <c r="BQO31" s="1">
        <v>0.88869083555352801</v>
      </c>
      <c r="BQP31" s="1">
        <v>0.35472405189307799</v>
      </c>
      <c r="BQQ31" s="1">
        <v>1.8354132699704</v>
      </c>
      <c r="BQR31" s="1">
        <v>1.3805034408190699</v>
      </c>
      <c r="BQS31" s="1">
        <v>0.47394899665932599</v>
      </c>
      <c r="BQT31" s="1">
        <v>0.78781333404564302</v>
      </c>
      <c r="BQU31" s="1">
        <v>1.52661808123344</v>
      </c>
      <c r="BQV31" s="1">
        <v>1.5825212123421999</v>
      </c>
      <c r="BQW31" s="1">
        <v>0.55802414906311704</v>
      </c>
      <c r="BQX31" s="1">
        <v>3.20417842605822</v>
      </c>
      <c r="BQY31" s="1">
        <v>0.63414481164806102</v>
      </c>
      <c r="BQZ31" s="1">
        <v>0.46386981022205398</v>
      </c>
      <c r="BRA31" s="1">
        <v>0.45684030999778003</v>
      </c>
      <c r="BRB31" s="1">
        <v>0.34645853972181101</v>
      </c>
      <c r="BRC31" s="1">
        <v>1.7324146046422899</v>
      </c>
      <c r="BRD31" s="1">
        <v>0.28526219126177199</v>
      </c>
      <c r="BRE31" s="1">
        <v>0.73159803471967</v>
      </c>
      <c r="BRF31" s="1">
        <v>0.38956719433871301</v>
      </c>
      <c r="BRG31" s="1">
        <v>0.84306613306086098</v>
      </c>
      <c r="BRH31" s="1">
        <v>3.2373565876047299</v>
      </c>
      <c r="BRI31" s="1">
        <v>1.3251712431485401</v>
      </c>
      <c r="BRJ31" s="1">
        <v>0.54083353242677701</v>
      </c>
      <c r="BRK31" s="1">
        <v>3.73175042478274</v>
      </c>
      <c r="BRL31" s="1">
        <v>0.35624200053822203</v>
      </c>
      <c r="BRM31" s="1">
        <v>2.0484419295132699</v>
      </c>
      <c r="BRN31" s="1">
        <v>1.2155942070639101</v>
      </c>
      <c r="BRO31" s="1">
        <v>0.148148301925007</v>
      </c>
      <c r="BRP31" s="1">
        <v>3.4535578101368398</v>
      </c>
      <c r="BRQ31" s="1">
        <v>0.20844724119490601</v>
      </c>
      <c r="BRR31" s="1">
        <v>0.29684355109748201</v>
      </c>
      <c r="BRS31" s="1">
        <v>9.4155954856424396E-4</v>
      </c>
      <c r="BRT31" s="1">
        <v>0.85202341295454198</v>
      </c>
      <c r="BRU31" s="1">
        <v>0.49086061680448101</v>
      </c>
      <c r="BRV31" s="1">
        <v>1.5705921176420301</v>
      </c>
      <c r="BRW31" s="1">
        <v>0.32450656546062501</v>
      </c>
      <c r="BRX31" s="1">
        <v>1.3369796554608</v>
      </c>
      <c r="BRY31" s="1">
        <v>4.4585655175950402E-2</v>
      </c>
      <c r="BRZ31" s="1">
        <v>0.30192842796470798</v>
      </c>
      <c r="BSA31" s="1">
        <v>7.5647979689883502E-2</v>
      </c>
      <c r="BSB31" s="1">
        <v>3.0099272371448</v>
      </c>
      <c r="BSC31" s="1">
        <v>1.2984081012466999</v>
      </c>
      <c r="BSD31" s="1">
        <v>0.68764441391967601</v>
      </c>
      <c r="BSE31" s="1">
        <v>2.7513578570652002</v>
      </c>
      <c r="BSF31" s="1">
        <v>0.55808239509840196</v>
      </c>
      <c r="BSG31" s="1">
        <v>0.384434276597584</v>
      </c>
      <c r="BSH31" s="1">
        <v>0.60981602305109195</v>
      </c>
      <c r="BSI31" s="1">
        <v>0.82378743487431105</v>
      </c>
      <c r="BSJ31" s="1">
        <v>1.79338576137554</v>
      </c>
      <c r="BSK31" s="1">
        <v>0.26182611949078699</v>
      </c>
      <c r="BSL31" s="1">
        <v>0.22960622985669199</v>
      </c>
      <c r="BSM31" s="1">
        <v>3.6398778422587199</v>
      </c>
      <c r="BSN31" s="1">
        <v>0.71398413585940002</v>
      </c>
      <c r="BSO31" s="1">
        <v>5.0907112703521999</v>
      </c>
      <c r="BSP31" s="1">
        <v>1.6482265116105399</v>
      </c>
      <c r="BSQ31" s="1">
        <v>0.61481653734555697</v>
      </c>
      <c r="BSR31" s="1">
        <v>1.11425839357013</v>
      </c>
      <c r="BSS31" s="1">
        <v>0.30056668432194</v>
      </c>
      <c r="BST31" s="1">
        <v>0.374019403042475</v>
      </c>
      <c r="BSU31" s="1">
        <v>0.194080897033415</v>
      </c>
      <c r="BSV31" s="1">
        <v>0.27358950802530602</v>
      </c>
      <c r="BSW31" s="1">
        <v>2.5068322347023</v>
      </c>
      <c r="BSX31" s="1">
        <v>1.7606056550442599</v>
      </c>
      <c r="BSY31" s="1">
        <v>1.72500931928032</v>
      </c>
      <c r="BSZ31" s="1">
        <v>2.4710811457306301</v>
      </c>
      <c r="BTA31" s="1">
        <v>1.2028977799610401</v>
      </c>
      <c r="BTB31" s="1">
        <v>1.0853040633658799</v>
      </c>
      <c r="BTC31" s="1">
        <v>0.31771727691767798</v>
      </c>
      <c r="BTD31" s="1">
        <v>0.443583807466714</v>
      </c>
      <c r="BTE31" s="1">
        <v>2.45422534971657</v>
      </c>
      <c r="BTF31" s="1">
        <v>1.86008304874085</v>
      </c>
      <c r="BTG31" s="1">
        <v>0.45655919145301699</v>
      </c>
      <c r="BTH31" s="1">
        <v>0.92898007986343301</v>
      </c>
      <c r="BTI31" s="1">
        <v>6.6902616602394799E-2</v>
      </c>
      <c r="BTJ31" s="1">
        <v>3.22596032471737</v>
      </c>
      <c r="BTK31" s="1">
        <v>0.12787705162598501</v>
      </c>
      <c r="BTL31" s="1">
        <v>1.3512015500187899</v>
      </c>
      <c r="BTM31" s="1">
        <v>0.13282332684824</v>
      </c>
      <c r="BTN31" s="1">
        <v>0.95843659915428403</v>
      </c>
      <c r="BTO31" s="1">
        <v>0.66454380446847805</v>
      </c>
      <c r="BTP31" s="1">
        <v>0.598706303173687</v>
      </c>
      <c r="BTQ31" s="1">
        <v>0.79380824601254996</v>
      </c>
      <c r="BTR31" s="1">
        <v>7.9569797788840504E-2</v>
      </c>
      <c r="BTS31" s="1">
        <v>0.281093546181856</v>
      </c>
      <c r="BTT31" s="1">
        <v>0.20067444234947701</v>
      </c>
      <c r="BTU31" s="1">
        <v>0.63118678675689999</v>
      </c>
      <c r="BTV31" s="1">
        <v>0.29841646298393198</v>
      </c>
      <c r="BTW31" s="1">
        <v>0.10677098359095701</v>
      </c>
      <c r="BTX31" s="1">
        <v>1.15545583183464</v>
      </c>
      <c r="BTY31" s="1">
        <v>1.2073910476105301</v>
      </c>
      <c r="BTZ31" s="1">
        <v>1.1947653353559999</v>
      </c>
      <c r="BUA31" s="1">
        <v>0.80675596330369803</v>
      </c>
      <c r="BUB31" s="1">
        <v>0.238999125806864</v>
      </c>
      <c r="BUC31" s="1">
        <v>0.53060579737078495</v>
      </c>
      <c r="BUD31" s="1">
        <v>1.01335175185825</v>
      </c>
      <c r="BUE31" s="1">
        <v>3.85701313417752</v>
      </c>
      <c r="BUF31" s="1">
        <v>0.116893090772902</v>
      </c>
      <c r="BUG31" s="1">
        <v>1.22493708528871</v>
      </c>
      <c r="BUH31" s="1">
        <v>1.21651012214765E-2</v>
      </c>
      <c r="BUI31" s="1">
        <v>0.137296779207912</v>
      </c>
      <c r="BUJ31" s="1">
        <v>0.63541869692437902</v>
      </c>
      <c r="BUK31" s="1">
        <v>0.86296799904449994</v>
      </c>
      <c r="BUL31" s="1">
        <v>0.22032920369093101</v>
      </c>
      <c r="BUM31" s="1">
        <v>2.4620804751952501</v>
      </c>
      <c r="BUN31" s="1">
        <v>0.46196483382286402</v>
      </c>
      <c r="BUO31" s="1">
        <v>1.1129190197333001</v>
      </c>
      <c r="BUP31" s="1">
        <v>0.53363961866766296</v>
      </c>
      <c r="BUQ31" s="1">
        <v>0.96167738714824302</v>
      </c>
      <c r="BUR31" s="1">
        <v>7.8494002502742993E-2</v>
      </c>
      <c r="BUS31" s="1">
        <v>2.3161352341241299</v>
      </c>
      <c r="BUT31" s="1">
        <v>0.14655894757884799</v>
      </c>
      <c r="BUU31" s="1">
        <v>1.1676088675241501</v>
      </c>
      <c r="BUV31" s="1">
        <v>0.72177227836704105</v>
      </c>
      <c r="BUW31" s="1">
        <v>1.5268130901830299</v>
      </c>
      <c r="BUX31" s="1">
        <v>9.23781728417883E-2</v>
      </c>
      <c r="BUY31" s="1">
        <v>2.1747388144355702</v>
      </c>
      <c r="BUZ31" s="1">
        <v>2.7204662592505602</v>
      </c>
      <c r="BVA31" s="1">
        <v>0.90850576130071403</v>
      </c>
      <c r="BVB31" s="1">
        <v>0.58063720507420202</v>
      </c>
      <c r="BVC31" s="1">
        <v>1.99326326726549</v>
      </c>
      <c r="BVD31" s="1">
        <v>0.115708242853716</v>
      </c>
      <c r="BVE31" s="1">
        <v>1.7260952899758599</v>
      </c>
      <c r="BVF31" s="1">
        <v>0.83291755339514695</v>
      </c>
      <c r="BVG31" s="1">
        <v>2.76356857850964</v>
      </c>
      <c r="BVH31" s="1">
        <v>0.61386775128048698</v>
      </c>
      <c r="BVI31" s="1">
        <v>2.6360107744121302</v>
      </c>
      <c r="BVJ31" s="1">
        <v>0.28462403055575602</v>
      </c>
      <c r="BVK31" s="1">
        <v>2.5993690045284601</v>
      </c>
      <c r="BVL31" s="1">
        <v>2.07889214175797</v>
      </c>
      <c r="BVM31" s="1">
        <v>1.1970431724339099</v>
      </c>
      <c r="BVN31" s="1">
        <v>0.119659927845576</v>
      </c>
      <c r="BVO31" s="1">
        <v>3.24417322003686E-4</v>
      </c>
      <c r="BVP31" s="1">
        <v>1.00464121212155</v>
      </c>
      <c r="BVQ31" s="1">
        <v>0.50011714976362598</v>
      </c>
      <c r="BVR31" s="1">
        <v>1.6466706955006101</v>
      </c>
      <c r="BVS31" s="1">
        <v>1.21332406535707</v>
      </c>
      <c r="BVT31" s="1">
        <v>0.34523954998181</v>
      </c>
      <c r="BVU31" s="1">
        <v>0.47444946402798799</v>
      </c>
      <c r="BVV31" s="1">
        <v>0.104462708521757</v>
      </c>
      <c r="BVW31" s="1">
        <v>3.24496669835227</v>
      </c>
      <c r="BVX31" s="1">
        <v>0.319777841440823</v>
      </c>
      <c r="BVY31" s="1">
        <v>7.6669508775286501E-3</v>
      </c>
      <c r="BVZ31" s="1">
        <v>0.65947597782007406</v>
      </c>
      <c r="BWA31" s="1">
        <v>0.37217341004566401</v>
      </c>
      <c r="BWB31" s="1">
        <v>0.23208732345725899</v>
      </c>
      <c r="BWC31" s="1">
        <v>3.59309478803597E-2</v>
      </c>
      <c r="BWD31" s="1">
        <v>0.50489714046472101</v>
      </c>
      <c r="BWE31" s="1">
        <v>3.2388042055689801</v>
      </c>
      <c r="BWF31" s="1">
        <v>2.00518690095477</v>
      </c>
      <c r="BWG31" s="1">
        <v>4.5082991776529804</v>
      </c>
      <c r="BWH31" s="1">
        <v>0.77416382015877305</v>
      </c>
      <c r="BWI31" s="1">
        <v>0.56768093472449699</v>
      </c>
      <c r="BWJ31" s="1">
        <v>0.52904559719800803</v>
      </c>
      <c r="BWK31" s="1">
        <v>1.2859434243794301</v>
      </c>
      <c r="BWL31" s="1">
        <v>0.12596742018951601</v>
      </c>
      <c r="BWM31" s="1">
        <v>0.53893999883189803</v>
      </c>
      <c r="BWN31" s="1">
        <v>1.7661904514800499</v>
      </c>
      <c r="BWO31" s="1">
        <v>0.84284202246249496</v>
      </c>
      <c r="BWP31" s="1">
        <v>1.46234652832748E-2</v>
      </c>
      <c r="BWQ31" s="1">
        <v>0.56529262247699796</v>
      </c>
      <c r="BWR31" s="1">
        <v>0.34908845371417102</v>
      </c>
      <c r="BWS31" s="1">
        <v>1.1816931826925801</v>
      </c>
      <c r="BWT31" s="1">
        <v>4.2300247188086601E-2</v>
      </c>
      <c r="BWU31" s="1">
        <v>0.45693060342126202</v>
      </c>
      <c r="BWV31" s="1">
        <v>1.87500257752983</v>
      </c>
      <c r="BWW31" s="1">
        <v>2.9090239767769299</v>
      </c>
      <c r="BWX31" s="1">
        <v>1.99097979938147</v>
      </c>
      <c r="BWY31" s="1">
        <v>0.71185656766286698</v>
      </c>
      <c r="BWZ31" s="1">
        <v>0.687655535151524</v>
      </c>
      <c r="BXA31" s="1">
        <v>2.0297590631272402</v>
      </c>
      <c r="BXB31" s="1">
        <v>1.5452109252693</v>
      </c>
      <c r="BXC31" s="1">
        <v>1.09901467833516</v>
      </c>
      <c r="BXD31" s="1">
        <v>2.0184084923025698</v>
      </c>
      <c r="BXE31" s="1">
        <v>1.0285010705357001</v>
      </c>
      <c r="BXF31" s="1">
        <v>0.29746924123875601</v>
      </c>
      <c r="BXG31" s="1">
        <v>0.63166178463953704</v>
      </c>
      <c r="BXH31" s="1">
        <v>3.04915018099932</v>
      </c>
      <c r="BXI31" s="1">
        <v>3.7037799490835601</v>
      </c>
      <c r="BXJ31" s="1">
        <v>2.6430093855809198</v>
      </c>
      <c r="BXK31" s="1">
        <v>5.3653013615423202</v>
      </c>
      <c r="BXL31" s="1">
        <v>0.27422376529449499</v>
      </c>
      <c r="BXM31" s="1">
        <v>2.18916260537878</v>
      </c>
      <c r="BXN31" s="1">
        <v>8.0075522082855802E-2</v>
      </c>
      <c r="BXO31" s="1">
        <v>0.54439138900204398</v>
      </c>
      <c r="BXP31" s="1">
        <v>0.25697274427613698</v>
      </c>
      <c r="BXQ31" s="1">
        <v>1.99123848819311</v>
      </c>
      <c r="BXR31" s="1">
        <v>1.2717266263893501</v>
      </c>
      <c r="BXS31" s="1">
        <v>0.90919829032861399</v>
      </c>
      <c r="BXT31" s="1">
        <v>2.1011989203165</v>
      </c>
      <c r="BXU31" s="1">
        <v>0.21974654793235501</v>
      </c>
      <c r="BXV31" s="1">
        <v>1.44891401954129</v>
      </c>
      <c r="BXW31" s="1">
        <v>1.2957133777179499</v>
      </c>
      <c r="BXX31" s="1">
        <v>0.37438948656271598</v>
      </c>
      <c r="BXY31" s="1">
        <v>0.268469854254345</v>
      </c>
      <c r="BXZ31" s="1">
        <v>0.77809653101154197</v>
      </c>
      <c r="BYA31" s="1">
        <v>2.39532905579641</v>
      </c>
      <c r="BYB31" s="1">
        <v>0.118630330767086</v>
      </c>
      <c r="BYC31" s="1">
        <v>0.67233923077913404</v>
      </c>
      <c r="BYD31" s="1">
        <v>2.3314105870220798</v>
      </c>
      <c r="BYE31" s="1">
        <v>0.583566423708062</v>
      </c>
      <c r="BYF31" s="1">
        <v>0.25859244111909802</v>
      </c>
      <c r="BYG31" s="1">
        <v>9.6795991303890803E-3</v>
      </c>
      <c r="BYH31" s="1">
        <v>0.75477805564210798</v>
      </c>
      <c r="BYI31" s="1">
        <v>0.27397937325229899</v>
      </c>
      <c r="BYJ31" s="1">
        <v>0.40459048060339298</v>
      </c>
      <c r="BYK31" s="1">
        <v>1.5802288500129</v>
      </c>
      <c r="BYL31" s="1">
        <v>8.1345224679914799E-2</v>
      </c>
      <c r="BYM31" s="1">
        <v>1.2147635251312601</v>
      </c>
      <c r="BYN31" s="1">
        <v>0.61977477131292302</v>
      </c>
      <c r="BYO31" s="1">
        <v>0.78482914021840999</v>
      </c>
      <c r="BYP31" s="1">
        <v>0.31590860782479802</v>
      </c>
      <c r="BYQ31" s="1">
        <v>2.0468033411787001</v>
      </c>
      <c r="BYR31" s="1">
        <v>1.88714706082317</v>
      </c>
      <c r="BYS31" s="1">
        <v>2.03825908712049</v>
      </c>
      <c r="BYT31" s="1">
        <v>1.7325552956751</v>
      </c>
      <c r="BYU31" s="1">
        <v>1.05261757621396</v>
      </c>
      <c r="BYV31" s="1">
        <v>0.14492823695884999</v>
      </c>
      <c r="BYW31" s="1">
        <v>0.41187541197284699</v>
      </c>
      <c r="BYX31" s="1">
        <v>1.1943015978733099E-2</v>
      </c>
      <c r="BYY31" s="1">
        <v>1.6768288005149301</v>
      </c>
      <c r="BYZ31" s="1">
        <v>0.302459825059475</v>
      </c>
      <c r="BZA31" s="1">
        <v>2.4575344902166001</v>
      </c>
      <c r="BZB31" s="1">
        <v>0.357765987774468</v>
      </c>
      <c r="BZC31" s="1">
        <v>4.1270459901077503</v>
      </c>
      <c r="BZD31" s="1">
        <v>0.73253783734195899</v>
      </c>
      <c r="BZE31" s="1">
        <v>0.96421470753770899</v>
      </c>
      <c r="BZF31" s="1">
        <v>0.30434857987162101</v>
      </c>
      <c r="BZG31" s="1">
        <v>0.837859871376753</v>
      </c>
      <c r="BZH31" s="1">
        <v>1.12895242799428</v>
      </c>
      <c r="BZI31" s="1">
        <v>2.4994114753708199</v>
      </c>
      <c r="BZJ31" s="1">
        <v>0.68769651347096294</v>
      </c>
      <c r="BZK31" s="1">
        <v>0.22815351958546701</v>
      </c>
      <c r="BZL31" s="1">
        <v>3.6332382889162802</v>
      </c>
      <c r="BZM31" s="1">
        <v>0.39050348584009997</v>
      </c>
      <c r="BZN31" s="1">
        <v>1.4002713730342</v>
      </c>
      <c r="BZO31" s="1">
        <v>2.4742869340963498</v>
      </c>
      <c r="BZP31" s="1">
        <v>2.52752029976986</v>
      </c>
      <c r="BZQ31" s="1">
        <v>1.35683330921865</v>
      </c>
      <c r="BZR31" s="1">
        <v>0.33162701181396498</v>
      </c>
      <c r="BZS31" s="1">
        <v>1.4757498686008399</v>
      </c>
      <c r="BZT31" s="1">
        <v>0.56373638219200795</v>
      </c>
      <c r="BZU31" s="1">
        <v>4.6660102936168304</v>
      </c>
      <c r="BZV31" s="1">
        <v>1.6280090038516899</v>
      </c>
      <c r="BZW31" s="1">
        <v>0.74295573019362404</v>
      </c>
      <c r="BZX31" s="1">
        <v>1.2602223438379201</v>
      </c>
      <c r="BZY31" s="1">
        <v>1.53151280258282</v>
      </c>
      <c r="BZZ31" s="1">
        <v>0.83046325439549795</v>
      </c>
      <c r="CAA31" s="1">
        <v>1.37972812036502</v>
      </c>
      <c r="CAB31" s="1">
        <v>7.8608328250700799E-2</v>
      </c>
      <c r="CAC31" s="1">
        <v>0.59683060101822905</v>
      </c>
      <c r="CAD31" s="1">
        <v>3.3599003344190899</v>
      </c>
      <c r="CAE31" s="1">
        <v>2.33522998422294</v>
      </c>
      <c r="CAF31" s="1">
        <v>0.257048482440973</v>
      </c>
      <c r="CAG31" s="1">
        <v>1.3562818047613401</v>
      </c>
      <c r="CAH31" s="1">
        <v>1.5043051887303001</v>
      </c>
      <c r="CAI31" s="1">
        <v>0.133393424892436</v>
      </c>
      <c r="CAJ31" s="1">
        <v>0.10946673322454099</v>
      </c>
      <c r="CAK31" s="1">
        <v>5.2875354787659402E-2</v>
      </c>
      <c r="CAL31" s="1">
        <v>6.9100866654517895E-2</v>
      </c>
      <c r="CAM31" s="1">
        <v>0.31747815984884098</v>
      </c>
      <c r="CAN31" s="1">
        <v>0.88589939161323505</v>
      </c>
      <c r="CAO31" s="1">
        <v>5.3016064130512701</v>
      </c>
      <c r="CAP31" s="1">
        <v>1.37787697847774</v>
      </c>
      <c r="CAQ31" s="1">
        <v>1.7842289993207301</v>
      </c>
      <c r="CAR31" s="1">
        <v>0.87848548388073799</v>
      </c>
      <c r="CAS31" s="1">
        <v>0.32214815166587402</v>
      </c>
      <c r="CAT31" s="1">
        <v>2.17558817994211</v>
      </c>
      <c r="CAU31" s="1">
        <v>1.7403272157596701</v>
      </c>
      <c r="CAV31" s="1">
        <v>0.55658520972356995</v>
      </c>
      <c r="CAW31" s="1">
        <v>8.4738423789414596E-2</v>
      </c>
      <c r="CAX31" s="1">
        <v>0.278556941566526</v>
      </c>
      <c r="CAY31" s="1">
        <v>4.05568227060495</v>
      </c>
      <c r="CAZ31" s="1">
        <v>0.32974922736064799</v>
      </c>
      <c r="CBA31" s="1">
        <v>0.42109719010281899</v>
      </c>
      <c r="CBB31" s="1">
        <v>0.106111587504608</v>
      </c>
      <c r="CBC31" s="1">
        <v>0.576351905198209</v>
      </c>
      <c r="CBD31" s="1">
        <v>0.11730253990930101</v>
      </c>
      <c r="CBE31" s="1">
        <v>0.58569305079502998</v>
      </c>
      <c r="CBF31" s="1">
        <v>1.7947704943962</v>
      </c>
      <c r="CBG31" s="1">
        <v>5.9186690894043902E-2</v>
      </c>
      <c r="CBH31" s="1">
        <v>0.69114602884020704</v>
      </c>
      <c r="CBI31" s="1">
        <v>0.44144489428537897</v>
      </c>
      <c r="CBJ31" s="1">
        <v>1.32763047798607E-2</v>
      </c>
      <c r="CBK31" s="1">
        <v>0.93591886764490695</v>
      </c>
      <c r="CBL31" s="1">
        <v>1.38045219780906</v>
      </c>
      <c r="CBM31" s="1">
        <v>1.02193746706269</v>
      </c>
      <c r="CBN31" s="1">
        <v>0.49612530873410399</v>
      </c>
      <c r="CBO31" s="1">
        <v>0.70237009293631403</v>
      </c>
      <c r="CBP31" s="1">
        <v>0.14412863392237199</v>
      </c>
      <c r="CBQ31" s="1">
        <v>0.33764180317133602</v>
      </c>
      <c r="CBR31" s="1">
        <v>1.2163683612770999</v>
      </c>
      <c r="CBS31" s="1">
        <v>0.26402032886356602</v>
      </c>
      <c r="CBT31" s="1">
        <v>0.16200429731737301</v>
      </c>
      <c r="CBU31" s="1">
        <v>0.83965859107655605</v>
      </c>
      <c r="CBV31" s="1">
        <v>1.85006898609239</v>
      </c>
      <c r="CBW31" s="1">
        <v>1.0642174123158501</v>
      </c>
      <c r="CBX31" s="1">
        <v>0.19985233210915801</v>
      </c>
      <c r="CBY31" s="1">
        <v>0.45554286634164498</v>
      </c>
      <c r="CBZ31" s="1">
        <v>0.91374524313887595</v>
      </c>
      <c r="CCA31" s="1">
        <v>1.09076878213873</v>
      </c>
      <c r="CCB31" s="1">
        <v>0.93564693530149801</v>
      </c>
      <c r="CCC31" s="1">
        <v>0.53658672278689901</v>
      </c>
      <c r="CCD31" s="1">
        <v>0.18545795966842901</v>
      </c>
      <c r="CCE31" s="1">
        <v>1.2736573928833801</v>
      </c>
      <c r="CCF31" s="1">
        <v>3.4165214090007998</v>
      </c>
      <c r="CCG31" s="1">
        <v>0.17354012870378299</v>
      </c>
      <c r="CCH31" s="1">
        <v>0.26348241112224802</v>
      </c>
      <c r="CCI31" s="1">
        <v>3.4703448886384698</v>
      </c>
      <c r="CCJ31" s="1">
        <v>1.1768419992625401</v>
      </c>
      <c r="CCK31" s="1">
        <v>2.0747062220168702</v>
      </c>
      <c r="CCL31" s="1">
        <v>6.0678813159532501</v>
      </c>
      <c r="CCM31" s="1">
        <v>0.18263491872287399</v>
      </c>
      <c r="CCN31" s="1">
        <v>3.2945313229768001</v>
      </c>
      <c r="CCO31" s="1">
        <v>0.48403968916046403</v>
      </c>
      <c r="CCP31" s="1">
        <v>0.69213617831826402</v>
      </c>
      <c r="CCQ31" s="1">
        <v>0.35374871893319798</v>
      </c>
      <c r="CCR31" s="1">
        <v>2.9359240994903599</v>
      </c>
      <c r="CCS31" s="1">
        <v>1.45586801198317</v>
      </c>
      <c r="CCT31" s="1">
        <v>2.1477719869982099</v>
      </c>
      <c r="CCU31" s="1">
        <v>0.37447752262865303</v>
      </c>
      <c r="CCV31" s="1">
        <v>0.80266001818648403</v>
      </c>
      <c r="CCW31" s="1">
        <v>0.64545375177803799</v>
      </c>
      <c r="CCX31" s="1">
        <v>1.1218972020278599</v>
      </c>
      <c r="CCY31" s="1">
        <v>1.19115380840055</v>
      </c>
      <c r="CCZ31" s="1">
        <v>0.96407309112109496</v>
      </c>
      <c r="CDA31" s="1">
        <v>2.1179665467993001</v>
      </c>
      <c r="CDB31" s="1">
        <v>0.237915903634876</v>
      </c>
      <c r="CDC31" s="1">
        <v>0.29888250500649899</v>
      </c>
      <c r="CDD31" s="1">
        <v>0.16048879035476299</v>
      </c>
      <c r="CDE31" s="1">
        <v>1.0064190214529001</v>
      </c>
      <c r="CDF31" s="1">
        <v>0.34974211873433603</v>
      </c>
      <c r="CDG31" s="1">
        <v>1.5522320585346101</v>
      </c>
      <c r="CDH31" s="1">
        <v>0.94706160276448503</v>
      </c>
      <c r="CDI31" s="1">
        <v>0.73127852874947996</v>
      </c>
      <c r="CDJ31" s="1">
        <v>1.4235423464875201</v>
      </c>
      <c r="CDK31" s="1">
        <v>0.20107446912923199</v>
      </c>
      <c r="CDL31" s="1">
        <v>1.3487925307170301</v>
      </c>
      <c r="CDM31" s="1">
        <v>0.52181755405264496</v>
      </c>
      <c r="CDN31" s="1">
        <v>1.2590804842530301</v>
      </c>
      <c r="CDO31" s="1">
        <v>0.972590611591161</v>
      </c>
      <c r="CDP31" s="1">
        <v>3.6812747899307802E-2</v>
      </c>
      <c r="CDQ31" s="1">
        <v>2.2734222433409701</v>
      </c>
      <c r="CDR31" s="1">
        <v>0.45092477979791001</v>
      </c>
      <c r="CDS31" s="1">
        <v>0.37956861816042498</v>
      </c>
      <c r="CDT31" s="1">
        <v>0.98600281715147897</v>
      </c>
      <c r="CDU31" s="1">
        <v>0.600757635742456</v>
      </c>
      <c r="CDV31" s="1">
        <v>0.452909368693243</v>
      </c>
      <c r="CDW31" s="1">
        <v>0.45551310890950197</v>
      </c>
      <c r="CDX31" s="1">
        <v>0.104601383886785</v>
      </c>
      <c r="CDY31" s="1">
        <v>0.79072367467036198</v>
      </c>
      <c r="CDZ31" s="1">
        <v>1.21660934270968</v>
      </c>
      <c r="CEA31" s="1">
        <v>1.5009378553867301</v>
      </c>
      <c r="CEB31" s="1">
        <v>2.7517585489838199</v>
      </c>
      <c r="CEC31" s="1">
        <v>1.5549444418714899</v>
      </c>
      <c r="CED31" s="1">
        <v>0.448842252260783</v>
      </c>
      <c r="CEE31" s="1">
        <v>0.65584580691963301</v>
      </c>
      <c r="CEF31" s="1">
        <v>0.27591172603636699</v>
      </c>
      <c r="CEG31" s="1">
        <v>1.5556780198476301</v>
      </c>
      <c r="CEH31" s="1">
        <v>0.55082932411067498</v>
      </c>
      <c r="CEI31" s="1">
        <v>0.372411870673648</v>
      </c>
      <c r="CEJ31" s="1">
        <v>1.1327940759400199</v>
      </c>
      <c r="CEK31" s="1">
        <v>0.26070258443676803</v>
      </c>
      <c r="CEL31" s="1">
        <v>0.58599984551293605</v>
      </c>
      <c r="CEM31" s="1">
        <v>0.22791599352376801</v>
      </c>
      <c r="CEN31" s="1">
        <v>2.5342403959414002</v>
      </c>
      <c r="CEO31" s="1">
        <v>1.0585006214329701E-2</v>
      </c>
      <c r="CEP31" s="1">
        <v>0.32023305034063998</v>
      </c>
      <c r="CEQ31" s="1">
        <v>0.69667045522429905</v>
      </c>
      <c r="CER31" s="1">
        <v>5.4830131204715998E-2</v>
      </c>
      <c r="CES31" s="1">
        <v>0.47205062609676501</v>
      </c>
      <c r="CET31" s="1">
        <v>0.115447338921774</v>
      </c>
      <c r="CEU31" s="1">
        <v>0.48171089320608101</v>
      </c>
      <c r="CEV31" s="1">
        <v>2.3232250913416501</v>
      </c>
      <c r="CEW31" s="1">
        <v>0.42450747866631799</v>
      </c>
      <c r="CEX31" s="1">
        <v>0.59916805532908202</v>
      </c>
      <c r="CEY31" s="1">
        <v>0.81322372766838302</v>
      </c>
      <c r="CEZ31" s="1">
        <v>0.61968442626206999</v>
      </c>
      <c r="CFA31" s="1">
        <v>0.17986533618325701</v>
      </c>
      <c r="CFB31" s="1">
        <v>0.14905390253951301</v>
      </c>
      <c r="CFC31" s="1">
        <v>1.48522497053081</v>
      </c>
      <c r="CFD31" s="1">
        <v>0.21906929698601499</v>
      </c>
      <c r="CFE31" s="1">
        <v>9.7768336088759594E-2</v>
      </c>
      <c r="CFF31" s="1">
        <v>0.21192865277353001</v>
      </c>
      <c r="CFG31" s="1">
        <v>0.62608691032642205</v>
      </c>
      <c r="CFH31" s="1">
        <v>0.109312756563341</v>
      </c>
      <c r="CFI31" s="1">
        <v>2.6380056074968201</v>
      </c>
      <c r="CFJ31" s="1">
        <v>0.52027673010376096</v>
      </c>
      <c r="CFK31" s="1">
        <v>5.0839871631822096</v>
      </c>
      <c r="CFL31" s="1">
        <v>0.282938910993421</v>
      </c>
      <c r="CFM31" s="1">
        <v>0.51669336671647204</v>
      </c>
      <c r="CFN31" s="1">
        <v>0.76150069636506101</v>
      </c>
      <c r="CFO31" s="1">
        <v>0.104308340689398</v>
      </c>
      <c r="CFP31" s="1">
        <v>3.0343148699797799</v>
      </c>
      <c r="CFQ31" s="1">
        <v>0.92315486364092803</v>
      </c>
      <c r="CFR31" s="1">
        <v>0.99124212954283397</v>
      </c>
      <c r="CFS31" s="1">
        <v>3.18431793798519</v>
      </c>
      <c r="CFT31" s="1">
        <v>0.298419552283469</v>
      </c>
      <c r="CFU31" s="1">
        <v>2.7630081977689001</v>
      </c>
      <c r="CFV31" s="1">
        <v>1.9591167846851401</v>
      </c>
      <c r="CFW31" s="1">
        <v>0.16858391584815399</v>
      </c>
      <c r="CFX31" s="1">
        <v>0.33524118609131298</v>
      </c>
      <c r="CFY31" s="1">
        <v>0.91834536596501604</v>
      </c>
      <c r="CFZ31" s="1">
        <v>1.8432589256743801</v>
      </c>
      <c r="CGA31" s="1">
        <v>2.8568280643108199</v>
      </c>
      <c r="CGB31" s="1">
        <v>0.18347089068564101</v>
      </c>
      <c r="CGC31" s="1">
        <v>1.46675670586211</v>
      </c>
      <c r="CGD31" s="1">
        <v>0.19209362421510201</v>
      </c>
      <c r="CGE31" s="1">
        <v>1.9217900768487699</v>
      </c>
      <c r="CGF31" s="1">
        <v>0.60815547948444904</v>
      </c>
      <c r="CGG31" s="1">
        <v>1.6211867086332901</v>
      </c>
      <c r="CGH31" s="1">
        <v>2.4609764296967298</v>
      </c>
      <c r="CGI31" s="1">
        <v>1.2003661335335001</v>
      </c>
      <c r="CGJ31" s="1">
        <v>1.94127614217917</v>
      </c>
      <c r="CGK31" s="1">
        <v>4.4125601871443702E-2</v>
      </c>
      <c r="CGL31" s="1">
        <v>0.86697176171030998</v>
      </c>
      <c r="CGM31" s="1">
        <v>3.7346763397225501E-2</v>
      </c>
      <c r="CGN31" s="1">
        <v>0.36336723589580699</v>
      </c>
      <c r="CGO31" s="1">
        <v>4.58804455519915E-2</v>
      </c>
      <c r="CGP31" s="1">
        <v>0.237798747809604</v>
      </c>
      <c r="CGQ31" s="1">
        <v>0.3582526285441</v>
      </c>
      <c r="CGR31" s="1">
        <v>3.5152585021366201</v>
      </c>
      <c r="CGS31" s="1">
        <v>0.90859948895170295</v>
      </c>
      <c r="CGT31" s="1">
        <v>0.58953980193587496</v>
      </c>
      <c r="CGU31" s="1">
        <v>1.1931227132142801</v>
      </c>
      <c r="CGV31" s="1">
        <v>1.6824756422843401</v>
      </c>
      <c r="CGW31" s="1">
        <v>1.0679222474801899</v>
      </c>
      <c r="CGX31" s="1">
        <v>3.7567747715201598</v>
      </c>
      <c r="CGY31" s="1">
        <v>0.57773615976194803</v>
      </c>
      <c r="CGZ31" s="1">
        <v>9.6832273411594894E-2</v>
      </c>
      <c r="CHA31" s="1">
        <v>0.39099956752092901</v>
      </c>
      <c r="CHB31" s="1">
        <v>0.23507581245579701</v>
      </c>
      <c r="CHC31" s="1">
        <v>6.6041042638977504E-2</v>
      </c>
      <c r="CHD31" s="1">
        <v>2.5829079252931699E-3</v>
      </c>
      <c r="CHE31" s="1">
        <v>0.24843780890380401</v>
      </c>
      <c r="CHF31" s="1">
        <v>3.41078280452682</v>
      </c>
      <c r="CHG31" s="1">
        <v>0.19318440447957499</v>
      </c>
      <c r="CHH31" s="1">
        <v>0.38165747532036298</v>
      </c>
      <c r="CHI31" s="1">
        <v>1.5261853015575999</v>
      </c>
      <c r="CHJ31" s="1">
        <v>3.1863976772873698E-2</v>
      </c>
      <c r="CHK31" s="1">
        <v>4.5848299900553702</v>
      </c>
      <c r="CHL31" s="1">
        <v>1.0224093669536101</v>
      </c>
      <c r="CHM31" s="1">
        <v>0.163281581307156</v>
      </c>
      <c r="CHN31" s="1">
        <v>0.59237710287985201</v>
      </c>
      <c r="CHO31" s="1">
        <v>2.70529695372639</v>
      </c>
      <c r="CHP31" s="1">
        <v>0.85350044567592998</v>
      </c>
      <c r="CHQ31" s="1">
        <v>2.05221505082759</v>
      </c>
      <c r="CHR31" s="1">
        <v>0.17117652754958701</v>
      </c>
      <c r="CHS31" s="1">
        <v>0.78115726521944195</v>
      </c>
      <c r="CHT31" s="1">
        <v>1.50457871645554</v>
      </c>
      <c r="CHU31" s="1">
        <v>0.31640009171567801</v>
      </c>
      <c r="CHV31" s="1">
        <v>0.67498034584990896</v>
      </c>
      <c r="CHW31" s="1">
        <v>0.42354843580852902</v>
      </c>
      <c r="CHX31" s="1">
        <v>0.65335558570560504</v>
      </c>
      <c r="CHY31" s="1">
        <v>0.35304709087879599</v>
      </c>
      <c r="CHZ31" s="1">
        <v>0.57729809075399297</v>
      </c>
      <c r="CIA31" s="1">
        <v>1.27960032853969</v>
      </c>
      <c r="CIB31" s="1">
        <v>1.0889217749815301</v>
      </c>
      <c r="CIC31" s="1">
        <v>0.53784553355244202</v>
      </c>
      <c r="CID31" s="1">
        <v>0.76098038079395802</v>
      </c>
      <c r="CIE31" s="1">
        <v>0.49284229575479199</v>
      </c>
      <c r="CIF31" s="1">
        <v>1.9691925163502799</v>
      </c>
      <c r="CIG31" s="1">
        <v>1.37852459099736</v>
      </c>
      <c r="CIH31" s="1">
        <v>1.2031477322500801</v>
      </c>
      <c r="CII31" s="1">
        <v>0.57605908871028899</v>
      </c>
      <c r="CIJ31" s="1">
        <v>0.54865239461871296</v>
      </c>
      <c r="CIK31" s="1">
        <v>0.41585992317433201</v>
      </c>
      <c r="CIL31" s="1">
        <v>0.75343281402312101</v>
      </c>
      <c r="CIM31" s="1">
        <v>0.39242277476251802</v>
      </c>
      <c r="CIN31" s="1">
        <v>0.941238786839937</v>
      </c>
      <c r="CIO31" s="1">
        <v>1.7405578610618699</v>
      </c>
      <c r="CIP31" s="1">
        <v>1.3382463576783501</v>
      </c>
      <c r="CIQ31" s="1">
        <v>0.22175245868249899</v>
      </c>
      <c r="CIR31" s="1">
        <v>0.83548421742253598</v>
      </c>
      <c r="CIS31" s="1">
        <v>0.57643348527161797</v>
      </c>
      <c r="CIT31" s="1">
        <v>0.58234521092557401</v>
      </c>
      <c r="CIU31" s="1">
        <v>1.33597645236053</v>
      </c>
      <c r="CIV31" s="1">
        <v>0.78508144904405797</v>
      </c>
      <c r="CIW31" s="1">
        <v>0.40684904832033397</v>
      </c>
      <c r="CIX31" s="1">
        <v>0.50326676747051302</v>
      </c>
      <c r="CIY31" s="1">
        <v>2.5072871269399499E-2</v>
      </c>
      <c r="CIZ31" s="1">
        <v>0.34347038488130599</v>
      </c>
      <c r="CJA31" s="1">
        <v>2.55845285490253</v>
      </c>
      <c r="CJB31" s="1">
        <v>0.19814745410187001</v>
      </c>
      <c r="CJC31" s="1">
        <v>2.3058351529579602</v>
      </c>
      <c r="CJD31" s="1">
        <v>1.6446893568654699</v>
      </c>
      <c r="CJE31" s="1">
        <v>0.520313077173303</v>
      </c>
      <c r="CJF31" s="1">
        <v>0.67431092142684601</v>
      </c>
      <c r="CJG31" s="1">
        <v>0.43329699990345899</v>
      </c>
      <c r="CJH31" s="1">
        <v>0.17035068289212099</v>
      </c>
      <c r="CJI31" s="1">
        <v>0.79007739280548195</v>
      </c>
      <c r="CJJ31" s="1">
        <v>1.4517705442986499</v>
      </c>
      <c r="CJK31" s="1">
        <v>0.89901763249369404</v>
      </c>
      <c r="CJL31" s="1">
        <v>0.47627743924173599</v>
      </c>
      <c r="CJM31" s="1">
        <v>8.3991160202004894E-2</v>
      </c>
      <c r="CJN31" s="1">
        <v>1.71618512733043</v>
      </c>
      <c r="CJO31" s="1">
        <v>1.1411654587183599</v>
      </c>
      <c r="CJP31" s="1">
        <v>0.207739111791961</v>
      </c>
      <c r="CJQ31" s="1">
        <v>2.3860266637246199</v>
      </c>
      <c r="CJR31" s="1">
        <v>0.814792549111645</v>
      </c>
      <c r="CJS31" s="1">
        <v>0.72571769144812204</v>
      </c>
      <c r="CJT31" s="1">
        <v>0.39059508814974597</v>
      </c>
      <c r="CJU31" s="1">
        <v>0.83484931962637099</v>
      </c>
      <c r="CJV31" s="1">
        <v>0.10315592643013299</v>
      </c>
      <c r="CJW31" s="1">
        <v>0.12336057884191901</v>
      </c>
      <c r="CJX31" s="1">
        <v>5.2335790336854497</v>
      </c>
      <c r="CJY31" s="1">
        <v>0.30000926866130501</v>
      </c>
      <c r="CJZ31" s="1">
        <v>0.37261864138988299</v>
      </c>
      <c r="CKA31" s="1">
        <v>0.380591021410423</v>
      </c>
      <c r="CKB31" s="1">
        <v>1.75196295270056</v>
      </c>
      <c r="CKC31" s="1">
        <v>0.56084213324009402</v>
      </c>
      <c r="CKD31" s="1">
        <v>0.68229153868014902</v>
      </c>
      <c r="CKE31" s="1">
        <v>2.2858484796777998</v>
      </c>
      <c r="CKF31" s="1">
        <v>0.64062177888303196</v>
      </c>
      <c r="CKG31" s="1">
        <v>0.35526335986505703</v>
      </c>
      <c r="CKH31" s="1">
        <v>2.9174473575620401</v>
      </c>
      <c r="CKI31" s="1">
        <v>0.43637759186175901</v>
      </c>
      <c r="CKJ31" s="1">
        <v>0.160585965581868</v>
      </c>
      <c r="CKK31" s="1">
        <v>2.4322737319251702</v>
      </c>
      <c r="CKL31" s="1">
        <v>0.24869601884110801</v>
      </c>
      <c r="CKM31" s="1">
        <v>1.37615934753556</v>
      </c>
      <c r="CKN31" s="1">
        <v>0.72617740871312997</v>
      </c>
      <c r="CKO31" s="1">
        <v>0.23109970987991099</v>
      </c>
      <c r="CKP31" s="1">
        <v>0.58069764150209602</v>
      </c>
      <c r="CKQ31" s="1">
        <v>2.2786066546516701</v>
      </c>
      <c r="CKR31" s="1">
        <v>0.69220646390672402</v>
      </c>
      <c r="CKS31" s="1">
        <v>1.4748447269432201</v>
      </c>
      <c r="CKT31" s="1">
        <v>0.470336056939682</v>
      </c>
      <c r="CKU31" s="1">
        <v>0.67254171417262598</v>
      </c>
      <c r="CKV31" s="1">
        <v>1.13080943892481</v>
      </c>
      <c r="CKW31" s="1">
        <v>1.1188747515081601</v>
      </c>
      <c r="CKX31" s="1">
        <v>0.131949097200244</v>
      </c>
      <c r="CKY31" s="1">
        <v>0.386529614856776</v>
      </c>
      <c r="CKZ31" s="1">
        <v>1.9224178826063101</v>
      </c>
      <c r="CLA31" s="1">
        <v>1.7908762368515401</v>
      </c>
      <c r="CLB31" s="1">
        <v>0.41167624902181799</v>
      </c>
      <c r="CLC31" s="1">
        <v>1.65263514688921</v>
      </c>
      <c r="CLD31" s="1">
        <v>0.804648944018857</v>
      </c>
      <c r="CLE31" s="1">
        <v>1.5837128496052599</v>
      </c>
      <c r="CLF31" s="1">
        <v>0.75109299765738902</v>
      </c>
      <c r="CLG31" s="1">
        <v>8.3463459511708499E-2</v>
      </c>
      <c r="CLH31" s="1">
        <v>0.88968529861013201</v>
      </c>
      <c r="CLI31" s="1">
        <v>0.106621950629861</v>
      </c>
      <c r="CLJ31" s="1">
        <v>1.3083212266374</v>
      </c>
      <c r="CLK31" s="1">
        <v>0.83422143196077003</v>
      </c>
      <c r="CLL31" s="1">
        <v>0.13972253125085901</v>
      </c>
      <c r="CLM31" s="1">
        <v>0.98549539726697499</v>
      </c>
      <c r="CLN31" s="1">
        <v>0.32565893409372598</v>
      </c>
      <c r="CLO31" s="1">
        <v>0.51611060252117102</v>
      </c>
      <c r="CLP31" s="1">
        <v>0.66436558412475699</v>
      </c>
      <c r="CLQ31" s="1">
        <v>1.4969322884004499</v>
      </c>
      <c r="CLR31" s="1">
        <v>1.10603535238965</v>
      </c>
      <c r="CLS31" s="1">
        <v>1.0540141564119101</v>
      </c>
      <c r="CLT31" s="1">
        <v>1.819549405451</v>
      </c>
      <c r="CLU31" s="1">
        <v>1.0189358328445299</v>
      </c>
      <c r="CLV31" s="1">
        <v>0.64204971904943398</v>
      </c>
      <c r="CLW31" s="1">
        <v>0.30471008204448902</v>
      </c>
      <c r="CLX31" s="1">
        <v>0.51080573731911405</v>
      </c>
      <c r="CLY31" s="1">
        <v>0.31940236783322501</v>
      </c>
      <c r="CLZ31" s="1">
        <v>0.71468781659521896</v>
      </c>
      <c r="CMA31" s="1">
        <v>0.611429030687894</v>
      </c>
      <c r="CMB31" s="1">
        <v>0.65017661663831905</v>
      </c>
      <c r="CMC31" s="1">
        <v>0.20675293321830901</v>
      </c>
      <c r="CMD31" s="1">
        <v>1.80883719867782</v>
      </c>
      <c r="CME31" s="1">
        <v>0.92205365796291805</v>
      </c>
      <c r="CMF31" s="1">
        <v>2.1058086471805502</v>
      </c>
      <c r="CMG31" s="1">
        <v>0.95265669650960505</v>
      </c>
      <c r="CMH31" s="1">
        <v>1.34469023335125</v>
      </c>
      <c r="CMI31" s="1">
        <v>3.2923658370219301E-2</v>
      </c>
      <c r="CMJ31" s="1">
        <v>0.50242877525727603</v>
      </c>
      <c r="CMK31" s="1">
        <v>0.13106758561908699</v>
      </c>
      <c r="CML31" s="1">
        <v>1.17585698241749</v>
      </c>
      <c r="CMM31" s="1">
        <v>1.16507143825893</v>
      </c>
      <c r="CMN31" s="1">
        <v>0.549668142421327</v>
      </c>
      <c r="CMO31" s="1">
        <v>1.0700831680440099</v>
      </c>
      <c r="CMP31" s="1">
        <v>0.93966684788446597</v>
      </c>
      <c r="CMQ31" s="1">
        <v>2.18877908790438</v>
      </c>
      <c r="CMR31" s="1">
        <v>1.37398040173902</v>
      </c>
      <c r="CMS31" s="1">
        <v>0.19844504925276399</v>
      </c>
      <c r="CMT31" s="1">
        <v>2.5126600318695398</v>
      </c>
      <c r="CMU31" s="1">
        <v>0.54660391072072201</v>
      </c>
      <c r="CMV31" s="1">
        <v>1.1341927978536499</v>
      </c>
      <c r="CMW31" s="1">
        <v>0.159651250810392</v>
      </c>
      <c r="CMX31" s="1">
        <v>0.26999553790918701</v>
      </c>
      <c r="CMY31" s="1">
        <v>0.45493288664318299</v>
      </c>
      <c r="CMZ31" s="1">
        <v>0.108030095402434</v>
      </c>
      <c r="CNA31" s="1">
        <v>0.105411171589457</v>
      </c>
      <c r="CNB31" s="1">
        <v>1.78058085156382</v>
      </c>
      <c r="CNC31" s="1">
        <v>0.41242326883104802</v>
      </c>
      <c r="CND31" s="1">
        <v>0.86668918970970299</v>
      </c>
      <c r="CNE31" s="1">
        <v>5.39162488747073</v>
      </c>
      <c r="CNF31" s="1">
        <v>5.9265780531171999E-2</v>
      </c>
      <c r="CNG31" s="1">
        <v>3.6748081728900202</v>
      </c>
      <c r="CNH31" s="1">
        <v>2.33837526820288</v>
      </c>
      <c r="CNI31" s="1">
        <v>0.27222433607850099</v>
      </c>
      <c r="CNJ31" s="1">
        <v>0.119160207516019</v>
      </c>
      <c r="CNK31" s="1">
        <v>1.0269200185657801</v>
      </c>
      <c r="CNL31" s="1">
        <v>0.14284462566141701</v>
      </c>
      <c r="CNM31" s="1">
        <v>6.8465531205646996E-2</v>
      </c>
      <c r="CNN31" s="1">
        <v>0.30384222575866698</v>
      </c>
      <c r="CNO31" s="1">
        <v>0.312201484790538</v>
      </c>
      <c r="CNP31" s="1">
        <v>1.39720400557682</v>
      </c>
      <c r="CNQ31" s="1">
        <v>1.1168403331816099</v>
      </c>
      <c r="CNR31" s="1">
        <v>0.37263617444493102</v>
      </c>
      <c r="CNS31" s="1">
        <v>0.61111286111730201</v>
      </c>
      <c r="CNT31" s="1">
        <v>1.0409566404136801</v>
      </c>
      <c r="CNU31" s="1">
        <v>0.630653089348304</v>
      </c>
      <c r="CNV31" s="1">
        <v>1.37855641370662</v>
      </c>
      <c r="CNW31" s="1">
        <v>0.61973171984245501</v>
      </c>
      <c r="CNX31" s="1">
        <v>0.73373334945101998</v>
      </c>
      <c r="CNY31" s="1">
        <v>0.89658617538396301</v>
      </c>
      <c r="CNZ31" s="1">
        <v>5.9283418230497799E-2</v>
      </c>
      <c r="COA31" s="1">
        <v>0.79140660707496702</v>
      </c>
      <c r="COB31" s="1">
        <v>0.10596030304425801</v>
      </c>
      <c r="COC31" s="1">
        <v>1.1421812639286499</v>
      </c>
      <c r="COD31" s="1">
        <v>0.128947874930018</v>
      </c>
      <c r="COE31" s="1">
        <v>0.55607174657932401</v>
      </c>
      <c r="COF31" s="1">
        <v>1.93223226852027</v>
      </c>
      <c r="COG31" s="1">
        <v>1.1295446495888399</v>
      </c>
      <c r="COH31" s="1">
        <v>0.37937500375642802</v>
      </c>
      <c r="COI31" s="1">
        <v>1.49005297758392</v>
      </c>
      <c r="COJ31" s="1">
        <v>0.10867967696064899</v>
      </c>
      <c r="COK31" s="1">
        <v>0.17828858946763401</v>
      </c>
      <c r="COL31" s="1">
        <v>0.37486787079551198</v>
      </c>
      <c r="COM31" s="1">
        <v>0.57140219437620698</v>
      </c>
      <c r="CON31" s="1">
        <v>1.08249056833738</v>
      </c>
      <c r="COO31" s="1">
        <v>0.97016436284584395</v>
      </c>
      <c r="COP31" s="1">
        <v>1.27294501226427</v>
      </c>
      <c r="COQ31" s="1">
        <v>0.38079356004375298</v>
      </c>
      <c r="COR31" s="1">
        <v>2.81878864831917</v>
      </c>
      <c r="COS31" s="1">
        <v>0.18239059671754901</v>
      </c>
      <c r="COT31" s="1">
        <v>0.73920185749602696</v>
      </c>
      <c r="COU31" s="1">
        <v>0.132895523135375</v>
      </c>
      <c r="COV31" s="1">
        <v>0.153705755088792</v>
      </c>
      <c r="COW31" s="1">
        <v>0.74070515188966501</v>
      </c>
      <c r="COX31" s="1">
        <v>2.3751064014726699</v>
      </c>
      <c r="COY31" s="1">
        <v>0.29759246421846902</v>
      </c>
      <c r="COZ31" s="1">
        <v>0.43556441052452599</v>
      </c>
      <c r="CPA31" s="1">
        <v>2.2100815100754398</v>
      </c>
      <c r="CPB31" s="1">
        <v>1.75282940171734</v>
      </c>
      <c r="CPC31" s="1">
        <v>1.06073313871254</v>
      </c>
      <c r="CPD31" s="1">
        <v>0.181345663835524</v>
      </c>
      <c r="CPE31" s="1">
        <v>0.53435986549898695</v>
      </c>
      <c r="CPF31" s="1">
        <v>1.7723773822256701</v>
      </c>
      <c r="CPG31" s="1">
        <v>0.35149486147907999</v>
      </c>
      <c r="CPH31" s="1">
        <v>1.1771931374430999</v>
      </c>
      <c r="CPI31" s="1">
        <v>2.4652957062494898</v>
      </c>
      <c r="CPJ31" s="1">
        <v>2.37213043637774</v>
      </c>
      <c r="CPK31" s="1">
        <v>2.6170051717352698</v>
      </c>
      <c r="CPL31" s="1">
        <v>0.22269444181027501</v>
      </c>
      <c r="CPM31" s="1">
        <v>1.4331321744222401</v>
      </c>
      <c r="CPN31" s="1">
        <v>0.37345833634470499</v>
      </c>
      <c r="CPO31" s="1">
        <v>0.386138674156488</v>
      </c>
      <c r="CPP31" s="1">
        <v>0.66999055395186802</v>
      </c>
      <c r="CPQ31" s="1">
        <v>1.1374138804565599</v>
      </c>
      <c r="CPR31" s="1">
        <v>1.77337896747811</v>
      </c>
      <c r="CPS31" s="1">
        <v>0.97316390723052004</v>
      </c>
      <c r="CPT31" s="1">
        <v>1.6212711982721902E-2</v>
      </c>
      <c r="CPU31" s="1">
        <v>0.92506065822199202</v>
      </c>
      <c r="CPV31" s="1">
        <v>0.10585502998386601</v>
      </c>
      <c r="CPW31" s="1">
        <v>0.28771378173164802</v>
      </c>
      <c r="CPX31" s="1">
        <v>0.123930778293462</v>
      </c>
      <c r="CPY31" s="1">
        <v>1.3722102777382901</v>
      </c>
      <c r="CPZ31" s="1">
        <v>0.61024021557169295</v>
      </c>
      <c r="CQA31" s="1">
        <v>7.9682735919425804E-2</v>
      </c>
      <c r="CQB31" s="1">
        <v>2.2851959686567902</v>
      </c>
      <c r="CQC31" s="1">
        <v>0.18031552449171301</v>
      </c>
      <c r="CQD31" s="1">
        <v>1.0112638959478599</v>
      </c>
      <c r="CQE31" s="1">
        <v>4.1145729207351804</v>
      </c>
      <c r="CQF31" s="1">
        <v>0.107964972097412</v>
      </c>
      <c r="CQG31" s="1">
        <v>0.28580641679362301</v>
      </c>
      <c r="CQH31" s="1">
        <v>0.41842698337106798</v>
      </c>
      <c r="CQI31" s="1">
        <v>0.583524020912631</v>
      </c>
      <c r="CQJ31" s="1">
        <v>2.8629760260454402</v>
      </c>
      <c r="CQK31" s="1">
        <v>1.02586628207689</v>
      </c>
      <c r="CQL31" s="1">
        <v>0.85674982389884902</v>
      </c>
      <c r="CQM31" s="1">
        <v>0.91609936612475296</v>
      </c>
      <c r="CQN31" s="1">
        <v>0.69532095083659995</v>
      </c>
      <c r="CQO31" s="1">
        <v>0.66592407909405205</v>
      </c>
      <c r="CQP31" s="1">
        <v>0.96424205488648895</v>
      </c>
      <c r="CQQ31" s="1">
        <v>0.99062786474934195</v>
      </c>
      <c r="CQR31" s="1">
        <v>1.6263541282999501</v>
      </c>
      <c r="CQS31" s="1">
        <v>0.29578792564145001</v>
      </c>
      <c r="CQT31" s="1">
        <v>0.244779545886744</v>
      </c>
      <c r="CQU31" s="1">
        <v>1.6012741349288999</v>
      </c>
      <c r="CQV31" s="1">
        <v>0.19766472430938101</v>
      </c>
      <c r="CQW31" s="1">
        <v>0.79686497010391799</v>
      </c>
      <c r="CQX31" s="1">
        <v>7.2674788127420301E-2</v>
      </c>
      <c r="CQY31" s="1">
        <v>0.16764105053718001</v>
      </c>
      <c r="CQZ31" s="1">
        <v>4.5278362900699403</v>
      </c>
      <c r="CRA31" s="1">
        <v>1.19305192247198</v>
      </c>
      <c r="CRB31" s="1">
        <v>0.47306869483006903</v>
      </c>
      <c r="CRC31" s="1">
        <v>0.22765027170463201</v>
      </c>
      <c r="CRD31" s="1">
        <v>1.15424143759673</v>
      </c>
      <c r="CRE31" s="1">
        <v>0.1719990594046</v>
      </c>
      <c r="CRF31" s="1">
        <v>0.71526412698299102</v>
      </c>
      <c r="CRG31" s="1">
        <v>0.81100757588133199</v>
      </c>
      <c r="CRH31" s="1">
        <v>0.17772815425566699</v>
      </c>
      <c r="CRI31" s="1">
        <v>8.1313338550349307E-2</v>
      </c>
      <c r="CRJ31" s="1">
        <v>9.7600247077006499E-2</v>
      </c>
      <c r="CRK31" s="1">
        <v>0.27327390046870897</v>
      </c>
      <c r="CRL31" s="1">
        <v>0.91760646210925001</v>
      </c>
      <c r="CRM31" s="1">
        <v>0.199862611003916</v>
      </c>
      <c r="CRN31" s="1">
        <v>2.5843331475855398</v>
      </c>
      <c r="CRO31" s="1">
        <v>1.2957141697746</v>
      </c>
      <c r="CRP31" s="1">
        <v>1.0156998311662799</v>
      </c>
      <c r="CRQ31" s="1">
        <v>1.00277641489203</v>
      </c>
      <c r="CRR31" s="1">
        <v>0.36432178104039298</v>
      </c>
      <c r="CRS31" s="1">
        <v>0.35063013301916302</v>
      </c>
      <c r="CRT31" s="1">
        <v>1.6595929898188899</v>
      </c>
      <c r="CRU31" s="1">
        <v>4.5456257305013601</v>
      </c>
      <c r="CRV31" s="1">
        <v>2.7412480435490098E-2</v>
      </c>
      <c r="CRW31" s="1">
        <v>1.07751069244272</v>
      </c>
      <c r="CRX31" s="1">
        <v>0.18386822535160899</v>
      </c>
      <c r="CRY31" s="1">
        <v>0.35619906220778602</v>
      </c>
      <c r="CRZ31" s="1">
        <v>0.47895023306967299</v>
      </c>
      <c r="CSA31" s="1">
        <v>0.69019809116804598</v>
      </c>
      <c r="CSB31" s="1">
        <v>0.74428692226261395</v>
      </c>
      <c r="CSC31" s="1">
        <v>0.68765753479185199</v>
      </c>
      <c r="CSD31" s="1">
        <v>0.83499550848861304</v>
      </c>
      <c r="CSE31" s="1">
        <v>1.0971994507140399</v>
      </c>
      <c r="CSF31" s="1">
        <v>0.66488624035841304</v>
      </c>
      <c r="CSG31" s="1">
        <v>1.15915584058549</v>
      </c>
      <c r="CSH31" s="1">
        <v>1.44085574482401</v>
      </c>
      <c r="CSI31" s="1">
        <v>0.10453680996478699</v>
      </c>
      <c r="CSJ31" s="1">
        <v>5.5832617428377702E-2</v>
      </c>
      <c r="CSK31" s="1">
        <v>0.93739483697575698</v>
      </c>
      <c r="CSL31" s="1">
        <v>4.9396233057025798E-2</v>
      </c>
      <c r="CSM31" s="1">
        <v>0.21960947359233701</v>
      </c>
      <c r="CSN31" s="1">
        <v>0.63821654023970098</v>
      </c>
      <c r="CSO31" s="1">
        <v>0.79489292638355902</v>
      </c>
      <c r="CSP31" s="1">
        <v>0.44648649029724502</v>
      </c>
      <c r="CSQ31" s="1">
        <v>1.8782141215400401</v>
      </c>
      <c r="CSR31" s="1">
        <v>0.81566198719181704</v>
      </c>
      <c r="CSS31" s="1">
        <v>0.14594439808669399</v>
      </c>
      <c r="CST31" s="1">
        <v>1.1132706939282699E-2</v>
      </c>
      <c r="CSU31" s="1">
        <v>1.34980273271938</v>
      </c>
      <c r="CSV31" s="1">
        <v>1.44949982487828</v>
      </c>
      <c r="CSW31" s="1">
        <v>1.05158555815104</v>
      </c>
      <c r="CSX31" s="1">
        <v>1.1972502310706301</v>
      </c>
      <c r="CSY31" s="1">
        <v>0.14304931728173001</v>
      </c>
      <c r="CSZ31" s="1">
        <v>1.59389215248123</v>
      </c>
      <c r="CTA31" s="1">
        <v>0.24987450915788001</v>
      </c>
      <c r="CTB31" s="1">
        <v>0.74059275751253495</v>
      </c>
      <c r="CTC31" s="1">
        <v>0.123994825587231</v>
      </c>
      <c r="CTD31" s="1">
        <v>1.6722835436504699</v>
      </c>
      <c r="CTE31" s="1">
        <v>0.19996446394030901</v>
      </c>
      <c r="CTF31" s="1">
        <v>2.3523561360393401</v>
      </c>
      <c r="CTG31" s="1">
        <v>1.13920070028279</v>
      </c>
      <c r="CTH31" s="1">
        <v>2.4671022742111499</v>
      </c>
      <c r="CTI31" s="1">
        <v>1.1763813648403301</v>
      </c>
      <c r="CTJ31" s="1">
        <v>0.28399176922857899</v>
      </c>
      <c r="CTK31" s="1">
        <v>3.1581269523321698</v>
      </c>
      <c r="CTL31" s="1">
        <v>0.146844383200781</v>
      </c>
      <c r="CTM31" s="1">
        <v>0.59674453598211596</v>
      </c>
      <c r="CTN31" s="1">
        <v>0.92427659248250704</v>
      </c>
      <c r="CTO31" s="1">
        <v>1.67181627955061</v>
      </c>
      <c r="CTP31" s="1">
        <v>0.71050231148432796</v>
      </c>
      <c r="CTQ31" s="1">
        <v>3.7224037549315199</v>
      </c>
      <c r="CTR31" s="1">
        <v>0.71010580206588902</v>
      </c>
      <c r="CTS31" s="1">
        <v>0.75030151174242499</v>
      </c>
      <c r="CTT31" s="1">
        <v>1.77073573945315</v>
      </c>
      <c r="CTU31" s="1">
        <v>1.10595140279218</v>
      </c>
      <c r="CTV31" s="1">
        <v>1.15525178087174</v>
      </c>
      <c r="CTW31" s="1">
        <v>1.4542965310775899</v>
      </c>
      <c r="CTX31" s="1">
        <v>0.191128357913467</v>
      </c>
      <c r="CTY31" s="1">
        <v>0.63129758941783198</v>
      </c>
      <c r="CTZ31" s="1">
        <v>0.297808634249354</v>
      </c>
      <c r="CUA31" s="1">
        <v>0.141285398927286</v>
      </c>
      <c r="CUB31" s="1">
        <v>2.3866896827591799</v>
      </c>
      <c r="CUC31" s="1">
        <v>2.8139569519146299</v>
      </c>
      <c r="CUD31" s="1">
        <v>0.84365920830774399</v>
      </c>
      <c r="CUE31" s="1">
        <v>6.5490308279361101E-2</v>
      </c>
      <c r="CUF31" s="1">
        <v>0.25156838349309701</v>
      </c>
      <c r="CUG31" s="1">
        <v>0.94529032563436799</v>
      </c>
      <c r="CUH31" s="1">
        <v>1.56050270587797E-2</v>
      </c>
      <c r="CUI31" s="1">
        <v>2.07760089389352</v>
      </c>
      <c r="CUJ31" s="1">
        <v>0.48261038199964201</v>
      </c>
      <c r="CUK31" s="1">
        <v>0.196436070867677</v>
      </c>
      <c r="CUL31" s="1">
        <v>0.18009100933612501</v>
      </c>
      <c r="CUM31" s="1">
        <v>1.134099070782</v>
      </c>
      <c r="CUN31" s="1">
        <v>9.1737519624728606E-2</v>
      </c>
      <c r="CUO31" s="1">
        <v>7.9438258436171999E-2</v>
      </c>
      <c r="CUP31" s="1">
        <v>1.1391073299432799</v>
      </c>
      <c r="CUQ31" s="1">
        <v>2.3429236164998701</v>
      </c>
      <c r="CUR31" s="1">
        <v>0.167886189815076</v>
      </c>
      <c r="CUS31" s="1">
        <v>1.5899054962313399</v>
      </c>
      <c r="CUT31" s="1">
        <v>2.09937178554225</v>
      </c>
      <c r="CUU31" s="1">
        <v>0.37545888872195199</v>
      </c>
      <c r="CUV31" s="1">
        <v>6.1197310587127803E-4</v>
      </c>
      <c r="CUW31" s="1">
        <v>1.61922117416664</v>
      </c>
      <c r="CUX31" s="1">
        <v>5.7448184663814397</v>
      </c>
      <c r="CUY31" s="1">
        <v>0.64204995966013201</v>
      </c>
      <c r="CUZ31" s="1">
        <v>0.56502199726937097</v>
      </c>
      <c r="CVA31" s="1">
        <v>0.128531503908804</v>
      </c>
      <c r="CVB31" s="1">
        <v>0.22621702076828201</v>
      </c>
      <c r="CVC31" s="1">
        <v>0.18202706095075999</v>
      </c>
      <c r="CVD31" s="1">
        <v>2.7092115874609601</v>
      </c>
      <c r="CVE31" s="1">
        <v>3.45218538135792</v>
      </c>
      <c r="CVF31" s="1">
        <v>0.53679021648665903</v>
      </c>
      <c r="CVG31" s="1">
        <v>0.173656693080361</v>
      </c>
      <c r="CVH31" s="1">
        <v>1.0437636420643499</v>
      </c>
      <c r="CVI31" s="1">
        <v>3.9315318057221701E-2</v>
      </c>
      <c r="CVJ31" s="1">
        <v>1.9012388576174799</v>
      </c>
      <c r="CVK31" s="1">
        <v>0.29568494084256303</v>
      </c>
      <c r="CVL31" s="1">
        <v>2.5914749177008801E-2</v>
      </c>
      <c r="CVM31" s="1">
        <v>3.1603200980050201</v>
      </c>
      <c r="CVN31" s="1">
        <v>0.92261454294349798</v>
      </c>
      <c r="CVO31" s="1">
        <v>1.39184182477686</v>
      </c>
      <c r="CVP31" s="1">
        <v>2.5510980055903398</v>
      </c>
      <c r="CVQ31" s="1">
        <v>0.38829703607486799</v>
      </c>
      <c r="CVR31" s="1">
        <v>0.234798120933739</v>
      </c>
      <c r="CVS31" s="1">
        <v>1.3452873395893199</v>
      </c>
      <c r="CVT31" s="1">
        <v>0.89593461460087798</v>
      </c>
      <c r="CVU31" s="1">
        <v>0.48089230387280302</v>
      </c>
      <c r="CVV31" s="1">
        <v>0.28141740679800398</v>
      </c>
      <c r="CVW31" s="1">
        <v>0.75066161213094096</v>
      </c>
      <c r="CVX31" s="1">
        <v>0.41414086271486</v>
      </c>
      <c r="CVY31" s="1">
        <v>0.63905376479250497</v>
      </c>
      <c r="CVZ31" s="1">
        <v>0.879748762110525</v>
      </c>
      <c r="CWA31" s="1">
        <v>8.3577660894446307E-2</v>
      </c>
      <c r="CWB31" s="1">
        <v>0.151105041188935</v>
      </c>
      <c r="CWC31" s="1">
        <v>3.066904418349</v>
      </c>
      <c r="CWD31" s="1">
        <v>0.701916761595342</v>
      </c>
      <c r="CWE31" s="1">
        <v>1.5034467219902901</v>
      </c>
      <c r="CWF31" s="1">
        <v>0.40608365755976</v>
      </c>
      <c r="CWG31" s="1">
        <v>0.33998818231939398</v>
      </c>
      <c r="CWH31" s="1">
        <v>0.26381599058920502</v>
      </c>
      <c r="CWI31" s="1">
        <v>1.65952015249982</v>
      </c>
      <c r="CWJ31" s="1">
        <v>1.20095009082209</v>
      </c>
      <c r="CWK31" s="1">
        <v>0.83830360526159198</v>
      </c>
      <c r="CWL31" s="1">
        <v>0.19518797228320001</v>
      </c>
      <c r="CWM31" s="1">
        <v>0.24849998032441001</v>
      </c>
      <c r="CWN31" s="1">
        <v>1.1479952660346699</v>
      </c>
      <c r="CWO31" s="1">
        <v>1.66033907819289</v>
      </c>
      <c r="CWP31" s="1">
        <v>0.21317555160183599</v>
      </c>
      <c r="CWQ31" s="1">
        <v>0.62688694882628204</v>
      </c>
      <c r="CWR31" s="1">
        <v>3.15793922428072</v>
      </c>
      <c r="CWS31" s="1">
        <v>4.8385328678565704</v>
      </c>
      <c r="CWT31" s="1">
        <v>9.15191207024885E-3</v>
      </c>
      <c r="CWU31" s="1">
        <v>2.4140168115359701</v>
      </c>
      <c r="CWV31" s="1">
        <v>0.248628793945434</v>
      </c>
      <c r="CWW31" s="1">
        <v>1.7499971245282999</v>
      </c>
      <c r="CWX31" s="1">
        <v>3.3827237887750798</v>
      </c>
      <c r="CWY31" s="1">
        <v>6.4847441215192606E-2</v>
      </c>
      <c r="CWZ31" s="1">
        <v>0.45599936494132798</v>
      </c>
      <c r="CXA31" s="1">
        <v>5.10848913228149E-2</v>
      </c>
      <c r="CXB31" s="1">
        <v>1.8017102669604099</v>
      </c>
      <c r="CXC31" s="1">
        <v>0.73366922314618199</v>
      </c>
      <c r="CXD31" s="1">
        <v>0.27631447728285802</v>
      </c>
      <c r="CXE31" s="1">
        <v>1.77911973832988</v>
      </c>
      <c r="CXF31" s="1">
        <v>0.26393386916405298</v>
      </c>
      <c r="CXG31" s="1">
        <v>1.36984526211133</v>
      </c>
      <c r="CXH31" s="1">
        <v>0.32124174104749298</v>
      </c>
      <c r="CXI31" s="1">
        <v>3.2175515358455899</v>
      </c>
      <c r="CXJ31" s="1">
        <v>1.1787000073757301</v>
      </c>
      <c r="CXK31" s="1">
        <v>0.487050569547128</v>
      </c>
      <c r="CXL31" s="1">
        <v>0.27245256043864902</v>
      </c>
      <c r="CXM31" s="1">
        <v>2.05702098859914</v>
      </c>
      <c r="CXN31" s="1">
        <v>5.7298973017904001E-2</v>
      </c>
      <c r="CXO31" s="1">
        <v>1.14417142711735</v>
      </c>
      <c r="CXP31" s="1">
        <v>0.23826518614641701</v>
      </c>
      <c r="CXQ31" s="1">
        <v>3.3608908125617498</v>
      </c>
      <c r="CXR31" s="1">
        <v>0.325078593962072</v>
      </c>
      <c r="CXS31" s="1">
        <v>1.108718354172</v>
      </c>
      <c r="CXT31" s="1">
        <v>3.4567119305941398</v>
      </c>
      <c r="CXU31" s="1">
        <v>0.247946674766158</v>
      </c>
      <c r="CXV31" s="1">
        <v>2.6050308581839898</v>
      </c>
      <c r="CXW31" s="1">
        <v>0.78668664918201803</v>
      </c>
      <c r="CXX31" s="1">
        <v>0.42880817051528403</v>
      </c>
      <c r="CXY31" s="1">
        <v>0.21933351232960399</v>
      </c>
      <c r="CXZ31" s="1">
        <v>1.0724789021924299</v>
      </c>
      <c r="CYA31" s="1">
        <v>0.39717457772237102</v>
      </c>
      <c r="CYB31" s="1">
        <v>1.46066814849164</v>
      </c>
      <c r="CYC31" s="1">
        <v>2.0227980521674498</v>
      </c>
      <c r="CYD31" s="1">
        <v>0.55816110916511696</v>
      </c>
      <c r="CYE31" s="1">
        <v>0.139879541354444</v>
      </c>
      <c r="CYF31" s="1">
        <v>0.45646884570463903</v>
      </c>
      <c r="CYG31" s="1">
        <v>2.0534007838166302</v>
      </c>
      <c r="CYH31" s="1">
        <v>0.267238138818224</v>
      </c>
      <c r="CYI31" s="1">
        <v>1.3443867684019899</v>
      </c>
      <c r="CYJ31" s="1">
        <v>0.63406469527271403</v>
      </c>
      <c r="CYK31" s="1">
        <v>0.10334337016683701</v>
      </c>
      <c r="CYL31" s="1">
        <v>1.2167224814530999</v>
      </c>
      <c r="CYM31" s="1">
        <v>0.77605564115820302</v>
      </c>
      <c r="CYN31" s="1">
        <v>0.43493449389445299</v>
      </c>
      <c r="CYO31" s="1">
        <v>0.75954548698853197</v>
      </c>
      <c r="CYP31" s="1">
        <v>3.6840986797808402</v>
      </c>
      <c r="CYQ31" s="1">
        <v>0.65729345366993097</v>
      </c>
      <c r="CYR31" s="1">
        <v>0.82868980051263297</v>
      </c>
      <c r="CYS31" s="1">
        <v>2.5549060303069902</v>
      </c>
      <c r="CYT31" s="1">
        <v>1.2129135522432</v>
      </c>
      <c r="CYU31" s="1">
        <v>0.18312936134977001</v>
      </c>
      <c r="CYV31" s="1">
        <v>1.2593860661609599</v>
      </c>
      <c r="CYW31" s="1">
        <v>0.43744381404073701</v>
      </c>
      <c r="CYX31" s="1">
        <v>4.0491428701371103E-3</v>
      </c>
      <c r="CYY31" s="1">
        <v>0.81934725277014797</v>
      </c>
      <c r="CYZ31" s="1">
        <v>1.1784526670811899</v>
      </c>
      <c r="CZA31" s="1">
        <v>0.53238051745221504</v>
      </c>
      <c r="CZB31" s="1">
        <v>3.5371409911354602E-2</v>
      </c>
      <c r="CZC31" s="1">
        <v>2.01584222849162</v>
      </c>
      <c r="CZD31" s="1">
        <v>3.90189267171698</v>
      </c>
      <c r="CZE31" s="1">
        <v>0.232884326328515</v>
      </c>
      <c r="CZF31" s="1">
        <v>0.22268044832513001</v>
      </c>
      <c r="CZG31" s="1">
        <v>2.6365156048328</v>
      </c>
      <c r="CZH31" s="1">
        <v>0.45615373865707098</v>
      </c>
      <c r="CZI31" s="1">
        <v>0.87427166563342695</v>
      </c>
      <c r="CZJ31" s="1">
        <v>1.4410987889814799</v>
      </c>
      <c r="CZK31" s="1">
        <v>2.12465692024092E-2</v>
      </c>
      <c r="CZL31" s="1">
        <v>5.63639480221357E-2</v>
      </c>
      <c r="CZM31" s="1">
        <v>0.29695208231181303</v>
      </c>
      <c r="CZN31" s="1">
        <v>2.2669980964442098E-2</v>
      </c>
      <c r="CZO31" s="1">
        <v>0.30424520401081101</v>
      </c>
      <c r="CZP31" s="1">
        <v>1.9427116274780101</v>
      </c>
      <c r="CZQ31" s="1">
        <v>1.8130367820379498E-2</v>
      </c>
      <c r="CZR31" s="1">
        <v>1.51096040240817</v>
      </c>
      <c r="CZS31" s="1">
        <v>0.74251415310301205</v>
      </c>
      <c r="CZT31" s="1">
        <v>0.35256222317489599</v>
      </c>
      <c r="CZU31" s="1">
        <v>0.1084033873399</v>
      </c>
      <c r="CZV31" s="1">
        <v>6.0480482715332198E-2</v>
      </c>
      <c r="CZW31" s="1">
        <v>0.51378640741376003</v>
      </c>
      <c r="CZX31" s="1">
        <v>1.1270999923151701</v>
      </c>
      <c r="CZY31" s="1">
        <v>4.9361736870601396</v>
      </c>
      <c r="CZZ31" s="1">
        <v>0.26587489475033599</v>
      </c>
      <c r="DAA31" s="1">
        <v>0.42689644063619597</v>
      </c>
      <c r="DAB31" s="1">
        <v>0.76294522761188999</v>
      </c>
      <c r="DAC31" s="1">
        <v>0.89623505037380902</v>
      </c>
      <c r="DAD31" s="1">
        <v>0.19692000969026899</v>
      </c>
      <c r="DAE31" s="1">
        <v>1.40474502835527</v>
      </c>
      <c r="DAF31" s="1">
        <v>0.96590763822673398</v>
      </c>
      <c r="DAG31" s="1">
        <v>3.6199554168638401E-3</v>
      </c>
      <c r="DAH31" s="1">
        <v>0.55938149954942795</v>
      </c>
      <c r="DAI31" s="1">
        <v>1.01664745842788</v>
      </c>
      <c r="DAJ31" s="1">
        <v>0.57537638101162203</v>
      </c>
      <c r="DAK31" s="1">
        <v>0.58971728084505304</v>
      </c>
      <c r="DAL31" s="1">
        <v>1.3002318916589299</v>
      </c>
      <c r="DAM31" s="1">
        <v>0.252123322640943</v>
      </c>
      <c r="DAN31" s="1">
        <v>0.44224992770657401</v>
      </c>
      <c r="DAO31" s="1">
        <v>8.0003148490241399E-2</v>
      </c>
      <c r="DAP31" s="1">
        <v>1.1591615506701001</v>
      </c>
      <c r="DAQ31" s="1">
        <v>3.4985497473381</v>
      </c>
      <c r="DAR31" s="1">
        <v>0.46605278558003099</v>
      </c>
      <c r="DAS31" s="1">
        <v>0.24258496592516601</v>
      </c>
      <c r="DAT31" s="1">
        <v>0.49311369878900402</v>
      </c>
      <c r="DAU31" s="1">
        <v>0.19131898148159199</v>
      </c>
      <c r="DAV31" s="1">
        <v>1.95017722112238</v>
      </c>
      <c r="DAW31" s="1">
        <v>0.83807984349794495</v>
      </c>
      <c r="DAX31" s="1">
        <v>1.0706009547299999</v>
      </c>
      <c r="DAY31" s="1">
        <v>0.55038638764699199</v>
      </c>
      <c r="DAZ31" s="1">
        <v>0.270792546131086</v>
      </c>
      <c r="DBA31" s="1">
        <v>0.60038403206851298</v>
      </c>
      <c r="DBB31" s="1">
        <v>3.2034825416641102</v>
      </c>
      <c r="DBC31" s="1">
        <v>0.798829841862016</v>
      </c>
      <c r="DBD31" s="1">
        <v>0.12843789724934099</v>
      </c>
      <c r="DBE31" s="1">
        <v>0.779991868646431</v>
      </c>
      <c r="DBF31" s="1">
        <v>8.6786231357845606E-2</v>
      </c>
      <c r="DBG31" s="1">
        <v>0.21671024876419401</v>
      </c>
      <c r="DBH31" s="1">
        <v>0.92471387001224103</v>
      </c>
      <c r="DBI31" s="1">
        <v>0.98663007907894196</v>
      </c>
      <c r="DBJ31" s="1">
        <v>1.1276992563844901</v>
      </c>
      <c r="DBK31" s="1">
        <v>0.14682386148696899</v>
      </c>
      <c r="DBL31" s="1">
        <v>0.30368898645549097</v>
      </c>
      <c r="DBM31" s="1">
        <v>0.347363424682743</v>
      </c>
      <c r="DBN31" s="1">
        <v>4.2022271455960603</v>
      </c>
      <c r="DBO31" s="1">
        <v>1.17763183365921</v>
      </c>
      <c r="DBP31" s="1">
        <v>0.99954769899209805</v>
      </c>
      <c r="DBQ31" s="1">
        <v>3.2788862185062801</v>
      </c>
      <c r="DBR31" s="1">
        <v>0.113107013053934</v>
      </c>
      <c r="DBS31" s="1">
        <v>1.8031105503386899</v>
      </c>
      <c r="DBT31" s="1">
        <v>2.1206318616631602E-2</v>
      </c>
      <c r="DBU31" s="1">
        <v>0.973171389444767</v>
      </c>
      <c r="DBV31" s="1">
        <v>0.27765568370022198</v>
      </c>
      <c r="DBW31" s="1">
        <v>0.58256584257392197</v>
      </c>
      <c r="DBX31" s="1">
        <v>0.25756758530604701</v>
      </c>
      <c r="DBY31" s="1">
        <v>0.10112202658785099</v>
      </c>
      <c r="DBZ31" s="1">
        <v>1.05582456527444</v>
      </c>
      <c r="DCA31" s="1">
        <v>1.6051754212637399</v>
      </c>
      <c r="DCB31" s="1">
        <v>2.58429553159672</v>
      </c>
      <c r="DCC31" s="1">
        <v>0.12843374050859599</v>
      </c>
      <c r="DCD31" s="1">
        <v>0.34636928694955499</v>
      </c>
      <c r="DCE31" s="1">
        <v>0.15161830120661199</v>
      </c>
      <c r="DCF31" s="1">
        <v>1.3901626926733199</v>
      </c>
      <c r="DCG31" s="1">
        <v>0.168049866518095</v>
      </c>
      <c r="DCH31" s="1">
        <v>4.56842186103424E-3</v>
      </c>
      <c r="DCI31" s="1">
        <v>0.98424989379437</v>
      </c>
      <c r="DCJ31" s="1">
        <v>1.4577843809840401</v>
      </c>
      <c r="DCK31" s="1">
        <v>0.336305546895939</v>
      </c>
      <c r="DCL31" s="1">
        <v>0.94413680870279604</v>
      </c>
      <c r="DCM31" s="1">
        <v>0.14033662890013199</v>
      </c>
      <c r="DCN31" s="1">
        <v>1.13375353287883</v>
      </c>
      <c r="DCO31" s="1">
        <v>0.88921791695333796</v>
      </c>
      <c r="DCP31" s="1">
        <v>2.0761227620964302</v>
      </c>
      <c r="DCQ31" s="1">
        <v>0.82417492768015799</v>
      </c>
      <c r="DCR31" s="1">
        <v>0.95265669650960505</v>
      </c>
      <c r="DCS31" s="1">
        <v>0.74405838792530599</v>
      </c>
      <c r="DCT31" s="1">
        <v>1.2553229748391299</v>
      </c>
      <c r="DCU31" s="1">
        <v>2.0571841019176502</v>
      </c>
      <c r="DCV31" s="1">
        <v>2.7388206396045298</v>
      </c>
      <c r="DCW31" s="1">
        <v>0.31399696346342398</v>
      </c>
      <c r="DCX31" s="1">
        <v>0.87234115370187004</v>
      </c>
      <c r="DCY31" s="1">
        <v>0.44865735134597901</v>
      </c>
      <c r="DCZ31" s="1">
        <v>0.76247626271468105</v>
      </c>
      <c r="DDA31" s="1">
        <v>2.0346799626764299E-2</v>
      </c>
      <c r="DDB31" s="1">
        <v>0.874478016381664</v>
      </c>
      <c r="DDC31" s="1">
        <v>3.7166289274780402</v>
      </c>
      <c r="DDD31" s="1">
        <v>0.957541840674485</v>
      </c>
      <c r="DDE31" s="1">
        <v>4.7264088882571702</v>
      </c>
      <c r="DDF31" s="1">
        <v>0.64513531494174603</v>
      </c>
      <c r="DDG31" s="1">
        <v>1.68307194626845</v>
      </c>
      <c r="DDH31" s="1">
        <v>0.55260364119664396</v>
      </c>
      <c r="DDI31" s="1">
        <v>0.94996302112665498</v>
      </c>
      <c r="DDJ31" s="1">
        <v>1.54476105579223</v>
      </c>
      <c r="DDK31" s="1">
        <v>1.0582641293926101</v>
      </c>
      <c r="DDL31" s="1">
        <v>1.7509612543546601E-2</v>
      </c>
      <c r="DDM31" s="1">
        <v>5.0702646429954803E-3</v>
      </c>
      <c r="DDN31" s="1">
        <v>0.45404927306022702</v>
      </c>
      <c r="DDO31" s="1">
        <v>0.76153000936718596</v>
      </c>
      <c r="DDP31" s="1">
        <v>2.5045037781900299</v>
      </c>
      <c r="DDQ31" s="1">
        <v>2.4535583727342298</v>
      </c>
      <c r="DDR31" s="1">
        <v>6.0313755687874897</v>
      </c>
      <c r="DDS31" s="1">
        <v>2.6891056308334001E-2</v>
      </c>
      <c r="DDT31" s="1">
        <v>1.5818780680649001</v>
      </c>
      <c r="DDU31" s="1">
        <v>0.161948654716593</v>
      </c>
      <c r="DDV31" s="1">
        <v>0.41079730034720702</v>
      </c>
      <c r="DDW31" s="1">
        <v>1.26852437997628</v>
      </c>
      <c r="DDX31" s="1">
        <v>4.9974299573980998</v>
      </c>
      <c r="DDY31" s="1">
        <v>0.89097111574020205</v>
      </c>
      <c r="DDZ31" s="1">
        <v>5.00568994394451E-2</v>
      </c>
      <c r="DEA31" s="1">
        <v>0.23578001851064001</v>
      </c>
      <c r="DEB31" s="1">
        <v>0.59670889970797003</v>
      </c>
      <c r="DEC31" s="1">
        <v>0.46701665968578698</v>
      </c>
      <c r="DED31" s="1">
        <v>1.6511659851604601</v>
      </c>
      <c r="DEE31" s="1">
        <v>0.21801475161209899</v>
      </c>
      <c r="DEF31" s="1">
        <v>0.814794345589683</v>
      </c>
      <c r="DEG31" s="1">
        <v>1.1124222248379501</v>
      </c>
      <c r="DEH31" s="1">
        <v>2.3144213650765</v>
      </c>
      <c r="DEI31" s="1">
        <v>1.36691726317599</v>
      </c>
      <c r="DEJ31" s="1">
        <v>1.08197077839953</v>
      </c>
      <c r="DEK31" s="1">
        <v>1.9893595493388601</v>
      </c>
      <c r="DEL31" s="1">
        <v>1.0165769479056599</v>
      </c>
      <c r="DEM31" s="1">
        <v>1.06883603690915E-2</v>
      </c>
      <c r="DEN31" s="1">
        <v>3.2725922259841903E-2</v>
      </c>
      <c r="DEO31" s="1">
        <v>0.14374087628450399</v>
      </c>
      <c r="DEP31" s="1">
        <v>2.4001412036807901</v>
      </c>
      <c r="DEQ31" s="1">
        <v>0.54298962682670604</v>
      </c>
      <c r="DER31" s="1">
        <v>0.55399669507837901</v>
      </c>
      <c r="DES31" s="1">
        <v>3.5445091457963298</v>
      </c>
      <c r="DET31" s="1">
        <v>0.31123455115791798</v>
      </c>
      <c r="DEU31" s="1">
        <v>1.4426216558731499</v>
      </c>
      <c r="DEV31" s="1">
        <v>5.6369908236492197E-2</v>
      </c>
      <c r="DEW31" s="1">
        <v>1.4298916051370201</v>
      </c>
      <c r="DEX31" s="1">
        <v>1.42479386163776</v>
      </c>
      <c r="DEY31" s="1">
        <v>2.6875308856638598</v>
      </c>
      <c r="DEZ31" s="1">
        <v>0.38519720371253202</v>
      </c>
      <c r="DFA31" s="1">
        <v>0.49451571413645101</v>
      </c>
      <c r="DFB31" s="1">
        <v>3.2108862846161497E-2</v>
      </c>
      <c r="DFC31" s="1">
        <v>1.14154271912699</v>
      </c>
      <c r="DFD31" s="1">
        <v>0.24009708811706801</v>
      </c>
      <c r="DFE31" s="1">
        <v>2.4328842042021299</v>
      </c>
      <c r="DFF31" s="1">
        <v>0.44408611036447498</v>
      </c>
      <c r="DFG31" s="1">
        <v>1.0472734808887401</v>
      </c>
      <c r="DFH31" s="1">
        <v>2.5699488564031601</v>
      </c>
      <c r="DFI31" s="1">
        <v>0.52718526226352502</v>
      </c>
      <c r="DFJ31" s="1">
        <v>1.4288945151058201</v>
      </c>
      <c r="DFK31" s="1">
        <v>2.2673049025082102</v>
      </c>
      <c r="DFL31" s="1">
        <v>0.32708294817734201</v>
      </c>
      <c r="DFM31" s="1">
        <v>0.103822456675792</v>
      </c>
      <c r="DFN31" s="1">
        <v>0.55432093354145096</v>
      </c>
      <c r="DFO31" s="1">
        <v>0.242879476453009</v>
      </c>
      <c r="DFP31" s="1">
        <v>3.32685879653268E-2</v>
      </c>
      <c r="DFQ31" s="1">
        <v>1.01746689007902</v>
      </c>
      <c r="DFR31" s="1">
        <v>6.3988769875761006E-2</v>
      </c>
      <c r="DFS31" s="1">
        <v>0.86965540401319796</v>
      </c>
      <c r="DFT31" s="1">
        <v>2.3961417624449202</v>
      </c>
      <c r="DFU31" s="1">
        <v>1.6241274379477399</v>
      </c>
      <c r="DFV31" s="1">
        <v>0.28264111722562002</v>
      </c>
      <c r="DFW31" s="1">
        <v>0.280937518211617</v>
      </c>
      <c r="DFX31" s="1">
        <v>0.56840521204706196</v>
      </c>
      <c r="DFY31" s="1">
        <v>3.2575620709606401</v>
      </c>
      <c r="DFZ31" s="1">
        <v>1.2465628260864401</v>
      </c>
      <c r="DGA31" s="1">
        <v>0.84398428238259704</v>
      </c>
      <c r="DGB31" s="1">
        <v>0.71122589562443395</v>
      </c>
      <c r="DGC31" s="1">
        <v>0.64549251070008096</v>
      </c>
      <c r="DGD31" s="1">
        <v>1.12054271676494</v>
      </c>
      <c r="DGE31" s="1">
        <v>0.107164156169133</v>
      </c>
      <c r="DGF31" s="1">
        <v>4.1908672355576701E-2</v>
      </c>
      <c r="DGG31" s="1">
        <v>7.6804736473426102E-2</v>
      </c>
      <c r="DGH31" s="1">
        <v>2.61461800122891</v>
      </c>
      <c r="DGI31" s="1">
        <v>1.58271922820144</v>
      </c>
      <c r="DGJ31" s="1">
        <v>1.0955525755395601</v>
      </c>
      <c r="DGK31" s="1">
        <v>1.2728346222048701</v>
      </c>
      <c r="DGL31" s="1">
        <v>0.61272073853508002</v>
      </c>
      <c r="DGM31" s="1">
        <v>7.5542060273053204</v>
      </c>
      <c r="DGN31" s="1">
        <v>0.70676046067972498</v>
      </c>
      <c r="DGO31" s="1">
        <v>3.01029441334006</v>
      </c>
      <c r="DGP31" s="1">
        <v>0.73486728374014199</v>
      </c>
      <c r="DGQ31" s="1">
        <v>1.0374557246245799</v>
      </c>
      <c r="DGR31" s="1">
        <v>0.60844053060497905</v>
      </c>
      <c r="DGS31" s="1">
        <v>1.6826704061039399</v>
      </c>
      <c r="DGT31" s="1">
        <v>0.81864492452651305</v>
      </c>
      <c r="DGU31" s="1">
        <v>0.70728514762027195</v>
      </c>
      <c r="DGV31" s="1">
        <v>0.27623667297452997</v>
      </c>
      <c r="DGW31" s="1">
        <v>1.22362903961062</v>
      </c>
      <c r="DGX31" s="1">
        <v>0.45034460129121401</v>
      </c>
      <c r="DGY31" s="1">
        <v>1.36399491382757</v>
      </c>
      <c r="DGZ31" s="1">
        <v>7.6073636811699E-2</v>
      </c>
      <c r="DHA31" s="1">
        <v>1.3250859076260599</v>
      </c>
      <c r="DHB31" s="1">
        <v>1.28220502455234</v>
      </c>
      <c r="DHC31" s="1">
        <v>0.73339160972719197</v>
      </c>
      <c r="DHD31" s="1">
        <v>2.2713843148042199</v>
      </c>
      <c r="DHE31" s="1">
        <v>0.75107073370819399</v>
      </c>
      <c r="DHF31" s="1">
        <v>5.5576653569309797E-2</v>
      </c>
      <c r="DHG31" s="1">
        <v>0.74236365470213495</v>
      </c>
      <c r="DHH31" s="1">
        <v>0.89448964658879904</v>
      </c>
      <c r="DHI31" s="1">
        <v>0.221933739160417</v>
      </c>
      <c r="DHJ31" s="1">
        <v>2.6723238110749601</v>
      </c>
      <c r="DHK31" s="1">
        <v>2.0129344056405301</v>
      </c>
      <c r="DHL31" s="1">
        <v>3.4516677751705797E-2</v>
      </c>
      <c r="DHM31" s="1">
        <v>0.37058633386819201</v>
      </c>
      <c r="DHN31" s="1">
        <v>1.0274727773293899</v>
      </c>
      <c r="DHO31" s="1">
        <v>0.12375870934527</v>
      </c>
      <c r="DHP31" s="1">
        <v>0.40615261701296401</v>
      </c>
      <c r="DHQ31" s="1">
        <v>3.9986315537579298</v>
      </c>
      <c r="DHR31" s="1">
        <v>2.5584359047432201</v>
      </c>
      <c r="DHS31" s="1">
        <v>0.44989439319248598</v>
      </c>
      <c r="DHT31" s="1">
        <v>0.35586130773004798</v>
      </c>
      <c r="DHU31" s="1">
        <v>2.54290010038982</v>
      </c>
      <c r="DHV31" s="1">
        <v>1.4128865162553499</v>
      </c>
      <c r="DHW31" s="1">
        <v>1.8142753711192701</v>
      </c>
      <c r="DHX31" s="1">
        <v>1.11533065501472</v>
      </c>
      <c r="DHY31" s="1">
        <v>0.69240202543115803</v>
      </c>
      <c r="DHZ31" s="1">
        <v>1.6861804730552901</v>
      </c>
      <c r="DIA31" s="1">
        <v>0.56447353493547903</v>
      </c>
      <c r="DIB31" s="1">
        <v>0.86910510397878704</v>
      </c>
      <c r="DIC31" s="1">
        <v>3.4219437534133998</v>
      </c>
      <c r="DID31" s="1">
        <v>0.91452852997300005</v>
      </c>
      <c r="DIE31" s="1">
        <v>1.59077185318264</v>
      </c>
      <c r="DIF31" s="1">
        <v>0.10924513499503199</v>
      </c>
      <c r="DIG31" s="1">
        <v>1.02815519632243</v>
      </c>
      <c r="DIH31" s="1">
        <v>1.53574778581931</v>
      </c>
      <c r="DII31" s="1">
        <v>1.07153936591739</v>
      </c>
      <c r="DIJ31" s="1">
        <v>0.42262758905754</v>
      </c>
      <c r="DIK31" s="1">
        <v>0.17059658373595901</v>
      </c>
      <c r="DIL31" s="1">
        <v>1.9028732574110301</v>
      </c>
      <c r="DIM31" s="1">
        <v>7.9241045306214106E-2</v>
      </c>
      <c r="DIN31" s="1">
        <v>0.36985688643162401</v>
      </c>
      <c r="DIO31" s="1">
        <v>1.1350751538044801</v>
      </c>
      <c r="DIP31" s="1">
        <v>2.3301358251507001</v>
      </c>
      <c r="DIQ31" s="1">
        <v>0.87249510212821801</v>
      </c>
      <c r="DIR31" s="1">
        <v>2.0929064432029998</v>
      </c>
      <c r="DIS31" s="1">
        <v>1.6630568106938399</v>
      </c>
      <c r="DIT31" s="1">
        <v>0.137875811869171</v>
      </c>
      <c r="DIU31" s="1">
        <v>0.54260598156457596</v>
      </c>
      <c r="DIV31" s="1">
        <v>1.0346192572491</v>
      </c>
      <c r="DIW31" s="1">
        <v>0.54668588721062505</v>
      </c>
      <c r="DIX31" s="1">
        <v>0.50594393345809596</v>
      </c>
      <c r="DIY31" s="1">
        <v>1.85659948530868</v>
      </c>
      <c r="DIZ31" s="1">
        <v>0.93363820722640201</v>
      </c>
      <c r="DJA31" s="1">
        <v>6.22355939923422E-2</v>
      </c>
      <c r="DJB31" s="1">
        <v>1.44673558106581</v>
      </c>
      <c r="DJC31" s="1">
        <v>0.65865388099403799</v>
      </c>
      <c r="DJD31" s="1">
        <v>0.71645385724512001</v>
      </c>
      <c r="DJE31" s="1">
        <v>0.87782403080395399</v>
      </c>
      <c r="DJF31" s="1">
        <v>8.0839140298153894E-2</v>
      </c>
      <c r="DJG31" s="1">
        <v>0.24568514786801901</v>
      </c>
      <c r="DJH31" s="1">
        <v>0.19891666993345999</v>
      </c>
      <c r="DJI31" s="1">
        <v>0.391050566458916</v>
      </c>
      <c r="DJJ31" s="1">
        <v>0.51973363543558004</v>
      </c>
      <c r="DJK31" s="1">
        <v>2.7380305924303499</v>
      </c>
      <c r="DJL31" s="1">
        <v>0.110680105907468</v>
      </c>
      <c r="DJM31" s="1">
        <v>0.63942312175755001</v>
      </c>
      <c r="DJN31" s="1">
        <v>1.2583095010033001</v>
      </c>
      <c r="DJO31" s="1">
        <v>0.248628793945434</v>
      </c>
      <c r="DJP31" s="1">
        <v>0.167149728487963</v>
      </c>
      <c r="DJQ31" s="1">
        <v>0.62788522770015198</v>
      </c>
      <c r="DJR31" s="1">
        <v>5.2108564165589701</v>
      </c>
      <c r="DJS31" s="1">
        <v>0.36728627626555299</v>
      </c>
      <c r="DJT31" s="1">
        <v>3.2086728376098099</v>
      </c>
      <c r="DJU31" s="1">
        <v>0.92393363757737801</v>
      </c>
      <c r="DJV31" s="1">
        <v>0.93423400637169896</v>
      </c>
      <c r="DJW31" s="1">
        <v>1.91944284352634</v>
      </c>
      <c r="DJX31" s="1">
        <v>0.75053218208305295</v>
      </c>
      <c r="DJY31" s="1">
        <v>1.48805966340567</v>
      </c>
      <c r="DJZ31" s="1">
        <v>2.2128222040602399</v>
      </c>
      <c r="DKA31" s="1">
        <v>1.0232070583681601</v>
      </c>
      <c r="DKB31" s="1">
        <v>2.1609917841885098</v>
      </c>
      <c r="DKC31" s="1">
        <v>0.18288717749529901</v>
      </c>
      <c r="DKD31" s="1">
        <v>4.2326630408671697</v>
      </c>
      <c r="DKE31" s="1">
        <v>1.02416533609837</v>
      </c>
      <c r="DKF31" s="1">
        <v>3.2872130861765201</v>
      </c>
      <c r="DKG31" s="1">
        <v>5.1746046164457304</v>
      </c>
      <c r="DKH31" s="1">
        <v>1.6968441623262001</v>
      </c>
      <c r="DKI31" s="1">
        <v>1.23849572356585</v>
      </c>
      <c r="DKJ31" s="1">
        <v>2.6381303417257699E-2</v>
      </c>
      <c r="DKK31" s="1">
        <v>0.11261560461666401</v>
      </c>
      <c r="DKL31" s="1">
        <v>0.225188199168771</v>
      </c>
      <c r="DKM31" s="1">
        <v>0.89566604039391895</v>
      </c>
      <c r="DKN31" s="1">
        <v>1.05169760730081</v>
      </c>
      <c r="DKO31" s="1">
        <v>0.86918266824359403</v>
      </c>
      <c r="DKP31" s="1">
        <v>0.93248195508478604</v>
      </c>
      <c r="DKQ31" s="1">
        <v>0.42817450798814599</v>
      </c>
      <c r="DKR31" s="1">
        <v>2.3801287270745801</v>
      </c>
      <c r="DKS31" s="1">
        <v>2.03742462154172E-2</v>
      </c>
      <c r="DKT31" s="1">
        <v>9.7155000414275799E-2</v>
      </c>
      <c r="DKU31" s="1">
        <v>1.20570837992049</v>
      </c>
      <c r="DKV31" s="1">
        <v>1.70180781478273</v>
      </c>
      <c r="DKW31" s="1">
        <v>1.5410242111688299</v>
      </c>
      <c r="DKX31" s="1">
        <v>0.95846717405015802</v>
      </c>
      <c r="DKY31" s="1">
        <v>1.86790553135468</v>
      </c>
      <c r="DKZ31" s="1">
        <v>7.1772304348004495E-2</v>
      </c>
      <c r="DLA31" s="1">
        <v>1.15064361468739</v>
      </c>
      <c r="DLB31" s="1">
        <v>0.52355028392304903</v>
      </c>
      <c r="DLC31" s="1">
        <v>0.89605488604716999</v>
      </c>
      <c r="DLD31" s="1">
        <v>0.69567815299521296</v>
      </c>
      <c r="DLE31" s="1">
        <v>2.61663933917364</v>
      </c>
      <c r="DLF31" s="1">
        <v>0.41592954459318499</v>
      </c>
      <c r="DLG31" s="1">
        <v>3.7422756719183901</v>
      </c>
      <c r="DLH31" s="1">
        <v>1.7313280212091699E-2</v>
      </c>
      <c r="DLI31" s="1">
        <v>1.35592674700891</v>
      </c>
      <c r="DLJ31" s="1">
        <v>0.94107709275483398</v>
      </c>
      <c r="DLK31" s="1">
        <v>1.3820880660042001</v>
      </c>
      <c r="DLL31" s="1">
        <v>2.59481189544793</v>
      </c>
      <c r="DLM31" s="1">
        <v>1.10784704115296</v>
      </c>
      <c r="DLN31" s="1">
        <v>1.48447818692234</v>
      </c>
      <c r="DLO31" s="1">
        <v>2.11664848292413E-2</v>
      </c>
      <c r="DLP31" s="1">
        <v>3.4440093670607501</v>
      </c>
      <c r="DLQ31" s="1">
        <v>0.29636110896470902</v>
      </c>
      <c r="DLR31" s="1">
        <v>1.8599090700190599</v>
      </c>
      <c r="DLS31" s="1">
        <v>1.0310779292169501</v>
      </c>
      <c r="DLT31" s="1">
        <v>0.24713504143352399</v>
      </c>
      <c r="DLU31" s="1">
        <v>0.40174739057507503</v>
      </c>
      <c r="DLV31" s="1">
        <v>6.2065596751441902E-2</v>
      </c>
      <c r="DLW31" s="1">
        <v>1.75531198109441</v>
      </c>
      <c r="DLX31" s="1">
        <v>3.1151898328586301E-2</v>
      </c>
      <c r="DLY31" s="1">
        <v>0.204635380714454</v>
      </c>
      <c r="DLZ31" s="1">
        <v>0.32981023882541299</v>
      </c>
      <c r="DMA31" s="1">
        <v>1.2481803556192499</v>
      </c>
      <c r="DMB31" s="1">
        <v>0.69018404664608601</v>
      </c>
      <c r="DMC31" s="1">
        <v>1.7967990773267699</v>
      </c>
      <c r="DMD31" s="1">
        <v>5.8899717144184696E-3</v>
      </c>
      <c r="DME31" s="1">
        <v>1.65697595565654</v>
      </c>
      <c r="DMF31" s="1">
        <v>0.72669734289556998</v>
      </c>
      <c r="DMG31" s="1">
        <v>0.19919022511996001</v>
      </c>
      <c r="DMH31" s="1">
        <v>0.72649689256990901</v>
      </c>
      <c r="DMI31" s="1">
        <v>4.0446069601838097</v>
      </c>
      <c r="DMJ31" s="1">
        <v>1.05222628946734</v>
      </c>
      <c r="DMK31" s="1">
        <v>2.2404058293982998</v>
      </c>
      <c r="DML31" s="1">
        <v>0.28865104150653598</v>
      </c>
      <c r="DMM31" s="1">
        <v>0.115919526317694</v>
      </c>
      <c r="DMN31" s="1">
        <v>0.40828493742215399</v>
      </c>
      <c r="DMO31" s="1">
        <v>1.5591313639264299</v>
      </c>
      <c r="DMP31" s="1">
        <v>0.67247604076415302</v>
      </c>
      <c r="DMQ31" s="1">
        <v>0.65697389799620498</v>
      </c>
      <c r="DMR31" s="1">
        <v>0.70715457137997195</v>
      </c>
      <c r="DMS31" s="1">
        <v>1.5176204104409601</v>
      </c>
      <c r="DMT31" s="1">
        <v>1.0494110061185</v>
      </c>
      <c r="DMU31" s="1">
        <v>0.94152436295165098</v>
      </c>
      <c r="DMV31" s="1">
        <v>0.73816320644336497</v>
      </c>
      <c r="DMW31" s="1">
        <v>0.31936402899688698</v>
      </c>
      <c r="DMX31" s="1">
        <v>0.54563190401845296</v>
      </c>
      <c r="DMY31" s="1">
        <v>1.17691512732287</v>
      </c>
      <c r="DMZ31" s="1">
        <v>1.6368796670483401</v>
      </c>
      <c r="DNA31" s="1">
        <v>0.79417362368175004</v>
      </c>
      <c r="DNB31" s="1">
        <v>0.20204817806648401</v>
      </c>
      <c r="DNC31" s="1">
        <v>0.13514480896321801</v>
      </c>
      <c r="DND31" s="1">
        <v>1.37212351782159</v>
      </c>
      <c r="DNE31" s="1">
        <v>1.4304248804033199</v>
      </c>
      <c r="DNF31" s="1">
        <v>2.0721985797859301</v>
      </c>
      <c r="DNG31" s="1">
        <v>0.48914834371267801</v>
      </c>
      <c r="DNH31" s="1">
        <v>1.60229951937814</v>
      </c>
      <c r="DNI31" s="1">
        <v>1.4123753821060401</v>
      </c>
      <c r="DNJ31" s="1">
        <v>0.50237512512749105</v>
      </c>
      <c r="DNK31" s="1">
        <v>0.385492912994924</v>
      </c>
      <c r="DNL31" s="1">
        <v>1.1257335348050801</v>
      </c>
      <c r="DNM31" s="1">
        <v>0.95440057774380105</v>
      </c>
      <c r="DNN31" s="1">
        <v>0.81269157734714403</v>
      </c>
      <c r="DNO31" s="1">
        <v>1.3135057158017001</v>
      </c>
      <c r="DNP31" s="1">
        <v>0.44633758098078802</v>
      </c>
      <c r="DNQ31" s="1">
        <v>0.43754743692379899</v>
      </c>
      <c r="DNR31" s="1">
        <v>9.47397917992292E-2</v>
      </c>
      <c r="DNS31" s="1">
        <v>0.53957118747538602</v>
      </c>
      <c r="DNT31" s="1">
        <v>4.49751872544022E-2</v>
      </c>
      <c r="DNU31" s="1">
        <v>1.0668905546071099</v>
      </c>
      <c r="DNV31" s="1">
        <v>0.31129722936026899</v>
      </c>
      <c r="DNW31" s="1">
        <v>1.8028195095630699</v>
      </c>
      <c r="DNX31" s="1">
        <v>0.127487241008782</v>
      </c>
      <c r="DNY31" s="1">
        <v>1.32744834399137</v>
      </c>
      <c r="DNZ31" s="1">
        <v>0.28948709427517599</v>
      </c>
      <c r="DOA31" s="1">
        <v>1.5826147946303</v>
      </c>
      <c r="DOB31" s="1">
        <v>0.169180567736261</v>
      </c>
      <c r="DOC31" s="1">
        <v>1.57221212606931</v>
      </c>
      <c r="DOD31" s="1">
        <v>0.708277651479574</v>
      </c>
      <c r="DOE31" s="1">
        <v>5.88451346574018E-2</v>
      </c>
      <c r="DOF31" s="1">
        <v>0.132145382349733</v>
      </c>
      <c r="DOG31" s="1">
        <v>8.4588523544175703E-2</v>
      </c>
      <c r="DOH31" s="1">
        <v>0.54680232860744604</v>
      </c>
      <c r="DOI31" s="1">
        <v>0.35704840698391699</v>
      </c>
      <c r="DOJ31" s="1">
        <v>1.2940162995854601</v>
      </c>
      <c r="DOK31" s="1">
        <v>0.85801520282895405</v>
      </c>
      <c r="DOL31" s="1">
        <v>2.5683690747844101E-2</v>
      </c>
      <c r="DOM31" s="1">
        <v>2.2047847182278901</v>
      </c>
      <c r="DON31" s="1">
        <v>2.1764122065851499</v>
      </c>
      <c r="DOO31" s="1">
        <v>0.97659675613245001</v>
      </c>
      <c r="DOP31" s="1">
        <v>3.4708057861757298E-2</v>
      </c>
      <c r="DOQ31" s="1">
        <v>0.72584831544369199</v>
      </c>
      <c r="DOR31" s="1">
        <v>0.181219582315709</v>
      </c>
      <c r="DOS31" s="1">
        <v>3.8633831638263398</v>
      </c>
      <c r="DOT31" s="1">
        <v>0.27620135040209398</v>
      </c>
      <c r="DOU31" s="1">
        <v>0.22660643425263399</v>
      </c>
      <c r="DOV31" s="1">
        <v>0.61764326890536203</v>
      </c>
      <c r="DOW31" s="1">
        <v>1.30378444449104</v>
      </c>
      <c r="DOX31" s="1">
        <v>0.36274175490681998</v>
      </c>
      <c r="DOY31" s="1">
        <v>5.20382222147742E-2</v>
      </c>
      <c r="DOZ31" s="1">
        <v>0.53157723656979905</v>
      </c>
      <c r="DPA31" s="1">
        <v>0.96169727540153904</v>
      </c>
      <c r="DPB31" s="1">
        <v>0.76087664964966095</v>
      </c>
      <c r="DPC31" s="1">
        <v>8.4415096148680299E-2</v>
      </c>
      <c r="DPD31" s="1">
        <v>0.47313294285713697</v>
      </c>
      <c r="DPE31" s="1">
        <v>0.41484177920665999</v>
      </c>
      <c r="DPF31" s="1">
        <v>1.8167940429298799</v>
      </c>
      <c r="DPG31" s="1">
        <v>0.30245826701166001</v>
      </c>
      <c r="DPH31" s="1">
        <v>0.74839926848620497</v>
      </c>
      <c r="DPI31" s="1">
        <v>0.36833208224174402</v>
      </c>
      <c r="DPJ31" s="1">
        <v>0.22327207864049201</v>
      </c>
      <c r="DPK31" s="1">
        <v>0.42217239051759597</v>
      </c>
      <c r="DPL31" s="1">
        <v>1.7484963465517402E-2</v>
      </c>
      <c r="DPM31" s="1">
        <v>3.1977374938157102</v>
      </c>
      <c r="DPN31" s="1">
        <v>0.56392506381559604</v>
      </c>
      <c r="DPO31" s="1">
        <v>0.787470213185405</v>
      </c>
      <c r="DPP31" s="1">
        <v>0.99806963694437301</v>
      </c>
      <c r="DPQ31" s="1">
        <v>0.29225670460919501</v>
      </c>
      <c r="DPR31" s="1">
        <v>0.32348201448668001</v>
      </c>
      <c r="DPS31" s="1">
        <v>0.86928147613529405</v>
      </c>
      <c r="DPT31" s="1">
        <v>3.3977244550635</v>
      </c>
      <c r="DPU31" s="1">
        <v>1.1375305343095801</v>
      </c>
      <c r="DPV31" s="1">
        <v>0.64346635755725801</v>
      </c>
      <c r="DPW31" s="1">
        <v>0.99993053566650203</v>
      </c>
      <c r="DPX31" s="1">
        <v>0.84759342131302795</v>
      </c>
      <c r="DPY31" s="1">
        <v>0.76514688908791995</v>
      </c>
      <c r="DPZ31" s="1">
        <v>6.6604492234024898E-2</v>
      </c>
      <c r="DQA31" s="1">
        <v>0.20062958070847101</v>
      </c>
      <c r="DQB31" s="1">
        <v>0.79234812575507996</v>
      </c>
      <c r="DQC31" s="1">
        <v>0.202207543071383</v>
      </c>
      <c r="DQD31" s="1">
        <v>6.7998770133058301E-2</v>
      </c>
      <c r="DQE31" s="1">
        <v>1.5660268291125301</v>
      </c>
      <c r="DQF31" s="1">
        <v>0.324851511271468</v>
      </c>
      <c r="DQG31" s="1">
        <v>1.8299527565098499</v>
      </c>
      <c r="DQH31" s="1">
        <v>0.72396904215268099</v>
      </c>
      <c r="DQI31" s="1">
        <v>0.42250141492653398</v>
      </c>
      <c r="DQJ31" s="1">
        <v>4.4194320399806299</v>
      </c>
      <c r="DQK31" s="1">
        <v>0.52705718337221097</v>
      </c>
      <c r="DQL31" s="1">
        <v>0.46979762138395398</v>
      </c>
      <c r="DQM31" s="1">
        <v>0.31980871573150299</v>
      </c>
      <c r="DQN31" s="1">
        <v>0.38115186428050701</v>
      </c>
      <c r="DQO31" s="1">
        <v>0.22701227383994699</v>
      </c>
      <c r="DQP31" s="1">
        <v>0.73747085214158303</v>
      </c>
      <c r="DQQ31" s="1">
        <v>9.9333935802241105E-3</v>
      </c>
      <c r="DQR31" s="1">
        <v>0.85350055314252005</v>
      </c>
      <c r="DQS31" s="1">
        <v>7.7002944582254901E-2</v>
      </c>
      <c r="DQT31" s="1">
        <v>1.3448734379818601</v>
      </c>
      <c r="DQU31" s="1">
        <v>1.3517756108691401</v>
      </c>
      <c r="DQV31" s="1">
        <v>1.73833202629296</v>
      </c>
      <c r="DQW31" s="1">
        <v>1.86404176321348</v>
      </c>
      <c r="DQX31" s="1">
        <v>0.73901688302579105</v>
      </c>
      <c r="DQY31" s="1">
        <v>0.89386891216763598</v>
      </c>
      <c r="DQZ31" s="1">
        <v>1.6948646849963001</v>
      </c>
      <c r="DRA31" s="1">
        <v>2.4597978819070399</v>
      </c>
      <c r="DRB31" s="1">
        <v>0.77305082425946503</v>
      </c>
      <c r="DRC31" s="1">
        <v>0.90976101514080199</v>
      </c>
      <c r="DRD31" s="1">
        <v>0.28587491913874802</v>
      </c>
      <c r="DRE31" s="1">
        <v>0.38445992961634201</v>
      </c>
      <c r="DRF31" s="1">
        <v>1.15714312872194</v>
      </c>
      <c r="DRG31" s="1">
        <v>2.8575675672981999</v>
      </c>
      <c r="DRH31" s="1">
        <v>0.70714578963934405</v>
      </c>
      <c r="DRI31" s="1">
        <v>0.72876751487380598</v>
      </c>
      <c r="DRJ31" s="1">
        <v>1.82043806224364</v>
      </c>
      <c r="DRK31" s="1">
        <v>0.75455221667822703</v>
      </c>
      <c r="DRL31" s="1">
        <v>1.3571098335937599</v>
      </c>
      <c r="DRM31" s="1">
        <v>9.4637595955339798E-2</v>
      </c>
      <c r="DRN31" s="1">
        <v>1.2634441161332799</v>
      </c>
      <c r="DRO31" s="1">
        <v>1.6812579517905399</v>
      </c>
      <c r="DRP31" s="1">
        <v>0.51838038007968201</v>
      </c>
      <c r="DRQ31" s="1">
        <v>0.111040551939354</v>
      </c>
      <c r="DRR31" s="1">
        <v>2.3619299107375</v>
      </c>
      <c r="DRS31" s="1">
        <v>0.26468662122002601</v>
      </c>
      <c r="DRT31" s="1">
        <v>2.9016513572108402</v>
      </c>
      <c r="DRU31" s="1">
        <v>0.44958743917993699</v>
      </c>
      <c r="DRV31" s="1">
        <v>1.1798794660827401</v>
      </c>
      <c r="DRW31" s="1">
        <v>0.194880572571242</v>
      </c>
      <c r="DRX31" s="1">
        <v>2.2680944346582002</v>
      </c>
      <c r="DRY31" s="1">
        <v>3.3453753202960099</v>
      </c>
      <c r="DRZ31" s="1">
        <v>0.58478312198494398</v>
      </c>
      <c r="DSA31" s="1">
        <v>0.36744010485746498</v>
      </c>
      <c r="DSB31" s="1">
        <v>0.386529614856776</v>
      </c>
      <c r="DSC31" s="1">
        <v>1.40358323392839</v>
      </c>
      <c r="DSD31" s="1">
        <v>1.3669430790717301</v>
      </c>
      <c r="DSE31" s="1">
        <v>0.40025053993520998</v>
      </c>
      <c r="DSF31" s="1">
        <v>2.01935836181217</v>
      </c>
      <c r="DSG31" s="1">
        <v>0.54514459327088305</v>
      </c>
      <c r="DSH31" s="1">
        <v>0.70235255812084396</v>
      </c>
      <c r="DSI31" s="1">
        <v>0.32799680605211101</v>
      </c>
      <c r="DSJ31" s="1">
        <v>0.26536505227919199</v>
      </c>
      <c r="DSK31" s="1">
        <v>1.97613803364094</v>
      </c>
      <c r="DSL31" s="1">
        <v>2.2936988252101398</v>
      </c>
      <c r="DSM31" s="1">
        <v>0.158371153831359</v>
      </c>
      <c r="DSN31" s="1">
        <v>3.6743059121464299</v>
      </c>
      <c r="DSO31" s="1">
        <v>0.67831660609294997</v>
      </c>
      <c r="DSP31" s="1">
        <v>2.1174335410109402</v>
      </c>
      <c r="DSQ31" s="1">
        <v>0.228369064733561</v>
      </c>
      <c r="DSR31" s="1">
        <v>1.3888300506150499</v>
      </c>
      <c r="DSS31" s="1">
        <v>1.4042250976560999</v>
      </c>
      <c r="DST31" s="1">
        <v>0.76819166238382697</v>
      </c>
      <c r="DSU31" s="1">
        <v>9.7396464866526394E-2</v>
      </c>
      <c r="DSV31" s="1">
        <v>0.21379094343594801</v>
      </c>
      <c r="DSW31" s="1">
        <v>0.315251855032952</v>
      </c>
      <c r="DSX31" s="1">
        <v>0.81307219801327002</v>
      </c>
      <c r="DSY31" s="1">
        <v>0.37660885230341401</v>
      </c>
      <c r="DSZ31" s="1">
        <v>3.12422381674725</v>
      </c>
      <c r="DTA31" s="1">
        <v>0.45263865071367099</v>
      </c>
      <c r="DTB31" s="1">
        <v>0.15609498547825501</v>
      </c>
      <c r="DTC31" s="1">
        <v>1.8708642547713701</v>
      </c>
      <c r="DTD31" s="1">
        <v>0.58103835820722405</v>
      </c>
      <c r="DTE31" s="1">
        <v>8.5816241655127204E-2</v>
      </c>
      <c r="DTF31" s="1">
        <v>2.5615615870653201</v>
      </c>
      <c r="DTG31" s="1">
        <v>0.24237544157145099</v>
      </c>
      <c r="DTH31" s="1">
        <v>0.54580139557155105</v>
      </c>
      <c r="DTI31" s="1">
        <v>0.10654214883622</v>
      </c>
      <c r="DTJ31" s="1">
        <v>1.03601459125363</v>
      </c>
      <c r="DTK31" s="1">
        <v>2.6587032770860501</v>
      </c>
      <c r="DTL31" s="1">
        <v>2.5202157111984001E-2</v>
      </c>
      <c r="DTM31" s="1">
        <v>2.46443646867443</v>
      </c>
      <c r="DTN31" s="1">
        <v>1.6006612386512</v>
      </c>
      <c r="DTO31" s="1">
        <v>0.23972205054961099</v>
      </c>
      <c r="DTP31" s="1">
        <v>2.2502678156536402</v>
      </c>
      <c r="DTQ31" s="1">
        <v>1.3543251473773099</v>
      </c>
      <c r="DTR31" s="1">
        <v>1.1510421448932699</v>
      </c>
      <c r="DTS31" s="1">
        <v>1.64500072839457</v>
      </c>
      <c r="DTT31" s="1">
        <v>1.20093764168358</v>
      </c>
      <c r="DTU31" s="1">
        <v>2.0960946928111199</v>
      </c>
      <c r="DTV31" s="1">
        <v>1.30578594784302</v>
      </c>
      <c r="DTW31" s="1">
        <v>0.34086288582846502</v>
      </c>
      <c r="DTX31" s="1">
        <v>6.1093655701768599</v>
      </c>
      <c r="DTY31" s="1">
        <v>0.51668714631047996</v>
      </c>
      <c r="DTZ31" s="1">
        <v>1.4469231386381201</v>
      </c>
      <c r="DUA31" s="1">
        <v>7.5011305330972995E-4</v>
      </c>
      <c r="DUB31" s="1">
        <v>0.32459949228450302</v>
      </c>
      <c r="DUC31" s="1">
        <v>1.30682760357882</v>
      </c>
      <c r="DUD31" s="1">
        <v>2.6575837469712198</v>
      </c>
      <c r="DUE31" s="1">
        <v>0.52334667994490502</v>
      </c>
      <c r="DUF31" s="1">
        <v>1.525418975918E-2</v>
      </c>
      <c r="DUG31" s="1">
        <v>0.94822974474861599</v>
      </c>
      <c r="DUH31" s="1">
        <v>0.51729251270656496</v>
      </c>
      <c r="DUI31" s="1">
        <v>0.58088664932767897</v>
      </c>
      <c r="DUJ31" s="1">
        <v>2.88053685461152</v>
      </c>
      <c r="DUK31" s="1">
        <v>0.79886885266269103</v>
      </c>
      <c r="DUL31" s="1">
        <v>0.20124098482438299</v>
      </c>
      <c r="DUM31" s="1">
        <v>0.251572092577657</v>
      </c>
      <c r="DUN31" s="1">
        <v>0.199049082738674</v>
      </c>
      <c r="DUO31" s="1">
        <v>3.9217108355055798E-2</v>
      </c>
      <c r="DUP31" s="1">
        <v>1.5074682634799501</v>
      </c>
      <c r="DUQ31" s="1">
        <v>1.4598239075897901</v>
      </c>
      <c r="DUR31" s="1">
        <v>1.00600946337979</v>
      </c>
      <c r="DUS31" s="1">
        <v>3.9588617387716001</v>
      </c>
      <c r="DUT31" s="1">
        <v>7.5896572814176597E-2</v>
      </c>
      <c r="DUU31" s="1">
        <v>0.691761654908845</v>
      </c>
      <c r="DUV31" s="1">
        <v>0.28610113892585098</v>
      </c>
      <c r="DUW31" s="1">
        <v>1.09739057023641</v>
      </c>
      <c r="DUX31" s="1">
        <v>0.47418208804532302</v>
      </c>
      <c r="DUY31" s="1">
        <v>6.7533136859256396E-2</v>
      </c>
      <c r="DUZ31" s="1">
        <v>0.47922210270786703</v>
      </c>
      <c r="DVA31" s="1">
        <v>0.27664384652636997</v>
      </c>
      <c r="DVB31" s="1">
        <v>1.8019039563515999</v>
      </c>
      <c r="DVC31" s="1">
        <v>0.76136593625374804</v>
      </c>
      <c r="DVD31" s="1">
        <v>2.35381810440188</v>
      </c>
      <c r="DVE31" s="1">
        <v>2.24353617040628</v>
      </c>
      <c r="DVF31" s="1">
        <v>1.1058526603434999</v>
      </c>
      <c r="DVG31" s="1">
        <v>0.53915265167878801</v>
      </c>
      <c r="DVH31" s="1">
        <v>0.90214973755533301</v>
      </c>
      <c r="DVI31" s="1">
        <v>0.2435062098405</v>
      </c>
      <c r="DVJ31" s="1">
        <v>1.0566871548152801</v>
      </c>
      <c r="DVK31" s="1">
        <v>0.180710044426969</v>
      </c>
      <c r="DVL31" s="1">
        <v>1.35269887189352</v>
      </c>
      <c r="DVM31" s="1">
        <v>0.27725768485076202</v>
      </c>
      <c r="DVN31" s="1">
        <v>7.7473724575223502E-2</v>
      </c>
      <c r="DVO31" s="1">
        <v>1.51424879146476</v>
      </c>
      <c r="DVP31" s="1">
        <v>0.258349194156477</v>
      </c>
      <c r="DVQ31" s="1">
        <v>1.26699610082794</v>
      </c>
      <c r="DVR31" s="1">
        <v>0.12869834660466201</v>
      </c>
      <c r="DVS31" s="1">
        <v>0.94626405713241801</v>
      </c>
      <c r="DVT31" s="1">
        <v>0.80579327847315596</v>
      </c>
      <c r="DVU31" s="1">
        <v>2.1176151708821802</v>
      </c>
      <c r="DVV31" s="1">
        <v>0.273484212824886</v>
      </c>
      <c r="DVW31" s="1">
        <v>7.6771467106530794E-2</v>
      </c>
      <c r="DVX31" s="1">
        <v>0.59444972513873195</v>
      </c>
      <c r="DVY31" s="1">
        <v>4.3071128929658702</v>
      </c>
      <c r="DVZ31" s="1">
        <v>1.44669372454082</v>
      </c>
      <c r="DWA31" s="1">
        <v>0.85968328251983905</v>
      </c>
      <c r="DWB31" s="1">
        <v>3.4683075527402201</v>
      </c>
      <c r="DWC31" s="1">
        <v>0.620511592831401</v>
      </c>
      <c r="DWD31" s="1">
        <v>0.45424638933648598</v>
      </c>
      <c r="DWE31" s="1">
        <v>0.57983751807403505</v>
      </c>
      <c r="DWF31" s="1">
        <v>0.58290462995751902</v>
      </c>
      <c r="DWG31" s="1">
        <v>0.85567520946936104</v>
      </c>
      <c r="DWH31" s="1">
        <v>0.24109722744697901</v>
      </c>
      <c r="DWI31" s="1">
        <v>2.30866950851886</v>
      </c>
      <c r="DWJ31" s="1">
        <v>0.35066467183370997</v>
      </c>
      <c r="DWK31" s="1">
        <v>0.90045296161381005</v>
      </c>
      <c r="DWL31" s="1">
        <v>7.5415277678804293E-2</v>
      </c>
      <c r="DWM31" s="1">
        <v>1.5097623219062</v>
      </c>
      <c r="DWN31" s="1">
        <v>2.5088823190633902</v>
      </c>
      <c r="DWO31" s="1">
        <v>0.32665063679453099</v>
      </c>
      <c r="DWP31" s="1">
        <v>0.67857879560801504</v>
      </c>
      <c r="DWQ31" s="1">
        <v>1.8384760824139199</v>
      </c>
      <c r="DWR31" s="1">
        <v>0.33117786872177002</v>
      </c>
      <c r="DWS31" s="1">
        <v>8.8089864967463002E-2</v>
      </c>
      <c r="DWT31" s="1">
        <v>0.97089243312530404</v>
      </c>
      <c r="DWU31" s="1">
        <v>1.7779628927592599</v>
      </c>
      <c r="DWV31" s="1">
        <v>1.8987557878374901</v>
      </c>
      <c r="DWW31" s="1">
        <v>0.41790606540890202</v>
      </c>
      <c r="DWX31" s="1">
        <v>7.0267339504125497</v>
      </c>
      <c r="DWY31" s="1">
        <v>1.9710818993883501</v>
      </c>
      <c r="DWZ31" s="1">
        <v>7.9360403977642602E-2</v>
      </c>
      <c r="DXA31" s="1">
        <v>0.79773676775139701</v>
      </c>
      <c r="DXB31" s="1">
        <v>0.62422094622628299</v>
      </c>
      <c r="DXC31" s="1">
        <v>1.9803963548177299</v>
      </c>
      <c r="DXD31" s="1">
        <v>1.1599233110112099</v>
      </c>
      <c r="DXE31" s="1">
        <v>0.59542433801360295</v>
      </c>
      <c r="DXF31" s="1">
        <v>0.82137546547433904</v>
      </c>
      <c r="DXG31" s="1">
        <v>0.16510798166467</v>
      </c>
      <c r="DXH31" s="1">
        <v>0.16691808598518401</v>
      </c>
      <c r="DXI31" s="1">
        <v>7.0513324849025394E-2</v>
      </c>
      <c r="DXJ31" s="1">
        <v>1.62826773681758</v>
      </c>
      <c r="DXK31" s="1">
        <v>1.4788859714465601</v>
      </c>
      <c r="DXL31" s="1">
        <v>0.66146779060548999</v>
      </c>
      <c r="DXM31" s="1">
        <v>0.91861220116126596</v>
      </c>
      <c r="DXN31" s="1">
        <v>0.76237849388939505</v>
      </c>
      <c r="DXO31" s="1">
        <v>0.112490074907225</v>
      </c>
      <c r="DXP31" s="1">
        <v>0.182108326789754</v>
      </c>
      <c r="DXQ31" s="1">
        <v>0.150139116210881</v>
      </c>
      <c r="DXR31" s="1">
        <v>0.18192633645650699</v>
      </c>
      <c r="DXS31" s="1">
        <v>5.4484787256052796</v>
      </c>
      <c r="DXT31" s="1">
        <v>3.10583294357955</v>
      </c>
      <c r="DXU31" s="1">
        <v>1.38084905924313</v>
      </c>
      <c r="DXV31" s="1">
        <v>0.44162288606959899</v>
      </c>
      <c r="DXW31" s="1">
        <v>1.2366713794351301</v>
      </c>
      <c r="DXX31" s="1">
        <v>1.1730773063858899</v>
      </c>
      <c r="DXY31" s="1">
        <v>0.64196469750194596</v>
      </c>
      <c r="DXZ31" s="1">
        <v>0.62650944037376399</v>
      </c>
      <c r="DYA31" s="1">
        <v>0.50237944493379405</v>
      </c>
      <c r="DYB31" s="1">
        <v>1.3620912821594</v>
      </c>
      <c r="DYC31" s="1">
        <v>1.06355026210853</v>
      </c>
      <c r="DYD31" s="1">
        <v>0.133053332247412</v>
      </c>
      <c r="DYE31" s="1">
        <v>0.156605404027821</v>
      </c>
      <c r="DYF31" s="1">
        <v>8.7697530486548197E-3</v>
      </c>
      <c r="DYG31" s="1">
        <v>1.32094987665988</v>
      </c>
      <c r="DYH31" s="1">
        <v>2.3292611080060701</v>
      </c>
      <c r="DYI31" s="1">
        <v>0.458106709534089</v>
      </c>
      <c r="DYJ31" s="1">
        <v>0.24375154177689501</v>
      </c>
      <c r="DYK31" s="1">
        <v>1.3287996813645</v>
      </c>
      <c r="DYL31" s="1">
        <v>0.764316170987417</v>
      </c>
      <c r="DYM31" s="1">
        <v>3.3949448890369001E-2</v>
      </c>
      <c r="DYN31" s="1">
        <v>2.53084459303922</v>
      </c>
      <c r="DYO31" s="1">
        <v>0.93642457537547397</v>
      </c>
      <c r="DYP31" s="1">
        <v>0.27196610160516299</v>
      </c>
      <c r="DYQ31" s="1">
        <v>9.1627466649841796E-2</v>
      </c>
      <c r="DYR31" s="1">
        <v>1.3471867160300799</v>
      </c>
      <c r="DYS31" s="1">
        <v>0.21174555459977901</v>
      </c>
      <c r="DYT31" s="1">
        <v>2.3510451222468798</v>
      </c>
      <c r="DYU31" s="1">
        <v>3.5222975947149102</v>
      </c>
      <c r="DYV31" s="1">
        <v>4.7732175568721598</v>
      </c>
      <c r="DYW31" s="1">
        <v>0.426962889056206</v>
      </c>
      <c r="DYX31" s="1">
        <v>1.98103348495915</v>
      </c>
      <c r="DYY31" s="1">
        <v>0.65251851612005896</v>
      </c>
      <c r="DYZ31" s="1">
        <v>1.6431700371297899</v>
      </c>
      <c r="DZA31" s="1">
        <v>1.03528769971922</v>
      </c>
      <c r="DZB31" s="1">
        <v>6.8912320399110105E-2</v>
      </c>
      <c r="DZC31" s="1">
        <v>0.15447183092556699</v>
      </c>
      <c r="DZD31" s="1">
        <v>0.75920466011026699</v>
      </c>
      <c r="DZE31" s="1">
        <v>0.237580023293395</v>
      </c>
      <c r="DZF31" s="1">
        <v>1.2575799799830201</v>
      </c>
      <c r="DZG31" s="1">
        <v>2.80105029319926</v>
      </c>
      <c r="DZH31" s="1">
        <v>1.3352717317059799</v>
      </c>
      <c r="DZI31" s="1">
        <v>0.37140941805026101</v>
      </c>
      <c r="DZJ31" s="1">
        <v>1.48589970897463</v>
      </c>
      <c r="DZK31" s="1">
        <v>0.26225946659518401</v>
      </c>
      <c r="DZL31" s="1">
        <v>9.1314287491656806E-2</v>
      </c>
      <c r="DZM31" s="1">
        <v>0.16586806483660299</v>
      </c>
      <c r="DZN31" s="1">
        <v>0.13404336808125</v>
      </c>
      <c r="DZO31" s="1">
        <v>0.71706417419177904</v>
      </c>
      <c r="DZP31" s="1">
        <v>1.19555765971627</v>
      </c>
      <c r="DZQ31" s="1">
        <v>1.7606056550442599</v>
      </c>
      <c r="DZR31" s="1">
        <v>0.21051165938101901</v>
      </c>
      <c r="DZS31" s="1">
        <v>0.28880164996955598</v>
      </c>
      <c r="DZT31" s="1">
        <v>0.23207523620235301</v>
      </c>
      <c r="DZU31" s="1">
        <v>2.4609764296967298</v>
      </c>
      <c r="DZV31" s="1">
        <v>2.8673039350238501</v>
      </c>
      <c r="DZW31" s="1">
        <v>8.6873027610613204E-2</v>
      </c>
      <c r="DZX31" s="1">
        <v>5.27331242051459E-2</v>
      </c>
      <c r="DZY31" s="1">
        <v>4.4690614602391801</v>
      </c>
      <c r="DZZ31" s="1">
        <v>0.437229225746747</v>
      </c>
      <c r="EAA31" s="1">
        <v>0.16414696188586</v>
      </c>
      <c r="EAB31" s="1">
        <v>4.3485120640824803E-3</v>
      </c>
      <c r="EAC31" s="1">
        <v>0.197690072652424</v>
      </c>
      <c r="EAD31" s="1">
        <v>0.41684773615862297</v>
      </c>
      <c r="EAE31" s="1">
        <v>0.117558204244924</v>
      </c>
      <c r="EAF31" s="1">
        <v>0.305661567645234</v>
      </c>
      <c r="EAG31" s="1">
        <v>0.38772266830095897</v>
      </c>
      <c r="EAH31" s="1">
        <v>3.81160784119049E-4</v>
      </c>
      <c r="EAI31" s="1">
        <v>0.196862914927108</v>
      </c>
      <c r="EAJ31" s="1">
        <v>5.9481437885760602E-2</v>
      </c>
      <c r="EAK31" s="1">
        <v>0.45782146771419002</v>
      </c>
      <c r="EAL31" s="1">
        <v>0.69805321334756498</v>
      </c>
      <c r="EAM31" s="1">
        <v>0.46066313508817203</v>
      </c>
      <c r="EAN31" s="1">
        <v>1.023191182041</v>
      </c>
      <c r="EAO31" s="1">
        <v>2.49790284003707</v>
      </c>
      <c r="EAP31" s="1">
        <v>0.24869850434315799</v>
      </c>
      <c r="EAQ31" s="1">
        <v>1.19628986019281</v>
      </c>
      <c r="EAR31" s="1">
        <v>1.9018022829066401</v>
      </c>
      <c r="EAS31" s="1">
        <v>2.1785546877441</v>
      </c>
      <c r="EAT31" s="1">
        <v>3.89047532253602</v>
      </c>
      <c r="EAU31" s="1">
        <v>0.54198413551580704</v>
      </c>
      <c r="EAV31" s="1">
        <v>1.04324465344158</v>
      </c>
      <c r="EAW31" s="1">
        <v>2.0584389315331699</v>
      </c>
      <c r="EAX31" s="1">
        <v>0.50612163944755795</v>
      </c>
      <c r="EAY31" s="1">
        <v>0.87100318699756396</v>
      </c>
      <c r="EAZ31" s="1">
        <v>2.61423645840823</v>
      </c>
      <c r="EBA31" s="1">
        <v>1.0332127912059199</v>
      </c>
      <c r="EBB31" s="1">
        <v>1.0217230548932399</v>
      </c>
      <c r="EBC31" s="1">
        <v>1.36089800773296</v>
      </c>
      <c r="EBD31" s="1">
        <v>0.53399094345478904</v>
      </c>
      <c r="EBE31" s="1">
        <v>0.57135281004596905</v>
      </c>
      <c r="EBF31" s="1">
        <v>4.9312559397079202E-2</v>
      </c>
      <c r="EBG31" s="1">
        <v>1.0842713598645899</v>
      </c>
      <c r="EBH31" s="1">
        <v>0.21036841488498301</v>
      </c>
      <c r="EBI31" s="1">
        <v>2.7044051739776198</v>
      </c>
      <c r="EBJ31" s="1">
        <v>0.86847212226193304</v>
      </c>
      <c r="EBK31" s="1">
        <v>0.116587272349989</v>
      </c>
      <c r="EBL31" s="1">
        <v>0.98241274597137396</v>
      </c>
      <c r="EBM31" s="1">
        <v>0.108465765700321</v>
      </c>
      <c r="EBN31" s="1">
        <v>0.34131878040464603</v>
      </c>
      <c r="EBO31" s="1">
        <v>0.471088749656149</v>
      </c>
      <c r="EBP31" s="1">
        <v>2.9545783790981601</v>
      </c>
      <c r="EBQ31" s="1">
        <v>0.57249315551809099</v>
      </c>
      <c r="EBR31" s="1">
        <v>0.516830875391601</v>
      </c>
      <c r="EBS31" s="1">
        <v>9.1505495725837604E-2</v>
      </c>
      <c r="EBT31" s="1">
        <v>9.4601596954304902E-3</v>
      </c>
      <c r="EBU31" s="1">
        <v>1.37512096096016</v>
      </c>
      <c r="EBV31" s="1">
        <v>2.2106526423982902</v>
      </c>
      <c r="EBW31" s="1">
        <v>0.430860990924813</v>
      </c>
      <c r="EBX31" s="1">
        <v>1.3405614301231199</v>
      </c>
      <c r="EBY31" s="1">
        <v>0.87297748640074402</v>
      </c>
      <c r="EBZ31" s="1">
        <v>2.4847360806221701</v>
      </c>
      <c r="ECA31" s="1">
        <v>1.2556780285912701</v>
      </c>
      <c r="ECB31" s="1">
        <v>0.64274625400751595</v>
      </c>
      <c r="ECC31" s="1">
        <v>1.96331757328241</v>
      </c>
      <c r="ECD31" s="1">
        <v>1.4158776478501101</v>
      </c>
      <c r="ECE31" s="1">
        <v>0.492420595688072</v>
      </c>
      <c r="ECF31" s="1">
        <v>0.40446345475420997</v>
      </c>
      <c r="ECG31" s="1">
        <v>1.3751457543098</v>
      </c>
      <c r="ECH31" s="1">
        <v>7.3428999919545202E-4</v>
      </c>
      <c r="ECI31" s="1">
        <v>0.16872760676205401</v>
      </c>
      <c r="ECJ31" s="1">
        <v>0.27616913977059998</v>
      </c>
      <c r="ECK31" s="1">
        <v>0.31757084544457898</v>
      </c>
      <c r="ECL31" s="1">
        <v>1.3527988222920699</v>
      </c>
      <c r="ECM31" s="1">
        <v>1.22549455748004</v>
      </c>
      <c r="ECN31" s="1">
        <v>0.70421118231177104</v>
      </c>
      <c r="ECO31" s="1">
        <v>0.63994532342716604</v>
      </c>
      <c r="ECP31" s="1">
        <v>1.1387512371614901</v>
      </c>
      <c r="ECQ31" s="1">
        <v>0.62780768272502097</v>
      </c>
      <c r="ECR31" s="1">
        <v>2.3944868417265299</v>
      </c>
      <c r="ECS31" s="1">
        <v>0.49034255549716699</v>
      </c>
      <c r="ECT31" s="1">
        <v>2.76273119547337</v>
      </c>
      <c r="ECU31" s="1">
        <v>0.74434634400284705</v>
      </c>
      <c r="ECV31" s="1">
        <v>2.9028330759882799</v>
      </c>
      <c r="ECW31" s="1">
        <v>1.3719375184486799</v>
      </c>
      <c r="ECX31" s="1">
        <v>1.56719378424983</v>
      </c>
      <c r="ECY31" s="1">
        <v>4.5848299900553702</v>
      </c>
      <c r="ECZ31" s="1">
        <v>0.28605628354250001</v>
      </c>
      <c r="EDA31" s="1">
        <v>0.42726426284318197</v>
      </c>
      <c r="EDB31" s="1">
        <v>0.35024428579167399</v>
      </c>
      <c r="EDC31" s="1">
        <v>9.4712886119600603E-2</v>
      </c>
      <c r="EDD31" s="1">
        <v>4.81622703884763E-2</v>
      </c>
      <c r="EDE31" s="1">
        <v>0.190124932243424</v>
      </c>
      <c r="EDF31" s="1">
        <v>1.8474374531551601</v>
      </c>
      <c r="EDG31" s="1">
        <v>0.47084347243139202</v>
      </c>
      <c r="EDH31" s="1">
        <v>0.28556293333542498</v>
      </c>
      <c r="EDI31" s="1">
        <v>3.1653658126117499</v>
      </c>
      <c r="EDJ31" s="1">
        <v>0.120996563015434</v>
      </c>
      <c r="EDK31" s="1">
        <v>0.11890249206273799</v>
      </c>
      <c r="EDL31" s="1">
        <v>0.32963265804447101</v>
      </c>
      <c r="EDM31" s="1">
        <v>3.7788920424665598E-2</v>
      </c>
      <c r="EDN31" s="1">
        <v>0.64287726059788397</v>
      </c>
      <c r="EDO31" s="1">
        <v>6.6601161946741501</v>
      </c>
      <c r="EDP31" s="1">
        <v>4.3117881162948501</v>
      </c>
      <c r="EDQ31" s="1">
        <v>1.4519935904474599</v>
      </c>
      <c r="EDR31" s="1">
        <v>0.67829466479325096</v>
      </c>
      <c r="EDS31" s="1">
        <v>1.0485225897898001</v>
      </c>
      <c r="EDT31" s="1">
        <v>1.0008573010872399</v>
      </c>
      <c r="EDU31" s="1">
        <v>0.92263378346657499</v>
      </c>
      <c r="EDV31" s="1">
        <v>0.444420996902892</v>
      </c>
      <c r="EDW31" s="1">
        <v>0.73410415826338005</v>
      </c>
      <c r="EDX31" s="1">
        <v>0.22906902477610999</v>
      </c>
      <c r="EDY31" s="1">
        <v>1.0564289763666399</v>
      </c>
      <c r="EDZ31" s="1">
        <v>0.90000544719744802</v>
      </c>
      <c r="EEA31" s="1">
        <v>8.7989531313421798E-2</v>
      </c>
      <c r="EEB31" s="1">
        <v>2.1910467288775201E-2</v>
      </c>
      <c r="EEC31" s="1">
        <v>1.3659408668506099</v>
      </c>
      <c r="EED31" s="1">
        <v>0.829636746370078</v>
      </c>
      <c r="EEE31" s="1">
        <v>0.61718776274319598</v>
      </c>
      <c r="EEF31" s="1">
        <v>0.73985622139999896</v>
      </c>
      <c r="EEG31" s="1">
        <v>1.3203469912219401</v>
      </c>
      <c r="EEH31" s="1">
        <v>0.94294417588984603</v>
      </c>
      <c r="EEI31" s="1">
        <v>8.1851516611380307E-2</v>
      </c>
      <c r="EEJ31" s="1">
        <v>0.47053083959507003</v>
      </c>
      <c r="EEK31" s="1">
        <v>0.26984062292632899</v>
      </c>
      <c r="EEL31" s="1">
        <v>6.2712921491969498E-2</v>
      </c>
      <c r="EEM31" s="1">
        <v>9.2714982697361101E-2</v>
      </c>
      <c r="EEN31" s="1">
        <v>1.53824273085329</v>
      </c>
      <c r="EEO31" s="1">
        <v>0.23532664768232101</v>
      </c>
      <c r="EEP31" s="1">
        <v>0.49209490707620401</v>
      </c>
      <c r="EEQ31" s="1">
        <v>0.10092727651354801</v>
      </c>
      <c r="EER31" s="1">
        <v>0.45215217006025399</v>
      </c>
      <c r="EES31" s="1">
        <v>0.75469506451345003</v>
      </c>
      <c r="EET31" s="1">
        <v>0.33631563513963503</v>
      </c>
      <c r="EEU31" s="1">
        <v>0.85363121623256</v>
      </c>
      <c r="EEV31" s="1">
        <v>0.94322582924859399</v>
      </c>
      <c r="EEW31" s="1">
        <v>1.20362608982162</v>
      </c>
      <c r="EEX31" s="1">
        <v>3.6372968582252398</v>
      </c>
      <c r="EEY31" s="1">
        <v>2.5407263055546201</v>
      </c>
      <c r="EEZ31" s="1">
        <v>0.15815553841351901</v>
      </c>
      <c r="EFA31" s="1">
        <v>2.9851268702698701</v>
      </c>
      <c r="EFB31" s="1">
        <v>0.115471617381994</v>
      </c>
      <c r="EFC31" s="1">
        <v>1.1207027738453501</v>
      </c>
      <c r="EFD31" s="1">
        <v>1.34788021087981</v>
      </c>
      <c r="EFE31" s="1">
        <v>0.28408612238867098</v>
      </c>
      <c r="EFF31" s="1">
        <v>2.5969168764951301E-2</v>
      </c>
      <c r="EFG31" s="1">
        <v>0.76074132463234101</v>
      </c>
      <c r="EFH31" s="1">
        <v>0.94173232193821299</v>
      </c>
      <c r="EFI31" s="1">
        <v>0.266459295546013</v>
      </c>
      <c r="EFJ31" s="1">
        <v>5.0225827934805699E-2</v>
      </c>
      <c r="EFK31" s="1">
        <v>0.42980284782081402</v>
      </c>
      <c r="EFL31" s="1">
        <v>0.21178317606053701</v>
      </c>
      <c r="EFM31" s="1">
        <v>3.55239000942028</v>
      </c>
      <c r="EFN31" s="1">
        <v>0.14056226209068401</v>
      </c>
      <c r="EFO31" s="1">
        <v>0.53170534001818004</v>
      </c>
      <c r="EFP31" s="1">
        <v>1.2634254249875601</v>
      </c>
      <c r="EFQ31" s="1">
        <v>0.98681886210286196</v>
      </c>
      <c r="EFR31" s="1">
        <v>6.6601161946741501</v>
      </c>
      <c r="EFS31" s="1">
        <v>1.93550461796218</v>
      </c>
      <c r="EFT31" s="1">
        <v>0.41053841078860698</v>
      </c>
      <c r="EFU31" s="1">
        <v>1.40286699473292</v>
      </c>
      <c r="EFV31" s="1">
        <v>0.644869128946162</v>
      </c>
      <c r="EFW31" s="1">
        <v>0.25773528696209402</v>
      </c>
      <c r="EFX31" s="1">
        <v>0.66015584409254702</v>
      </c>
      <c r="EFY31" s="1">
        <v>0.358461185662516</v>
      </c>
      <c r="EFZ31" s="1">
        <v>0.82212156323907704</v>
      </c>
      <c r="EGA31" s="1">
        <v>0.25877187417183101</v>
      </c>
      <c r="EGB31" s="1">
        <v>1.0908739688273901</v>
      </c>
      <c r="EGC31" s="1">
        <v>4.0695204932272501E-2</v>
      </c>
      <c r="EGD31" s="1">
        <v>1.0408097919792501</v>
      </c>
      <c r="EGE31" s="1">
        <v>6.2050945714572502E-2</v>
      </c>
      <c r="EGF31" s="1">
        <v>2.7752295653628301E-2</v>
      </c>
      <c r="EGG31" s="1">
        <v>1.9800783245742699</v>
      </c>
      <c r="EGH31" s="1">
        <v>2.0367977836875699</v>
      </c>
      <c r="EGI31" s="1">
        <v>2.1079884336905899</v>
      </c>
      <c r="EGJ31" s="1">
        <v>0.25350976561494598</v>
      </c>
      <c r="EGK31" s="1">
        <v>1.0361350374774201</v>
      </c>
      <c r="EGL31" s="1">
        <v>1.98104720784841</v>
      </c>
      <c r="EGM31" s="1">
        <v>0.24503920040937699</v>
      </c>
      <c r="EGN31" s="1">
        <v>0.48415515512511098</v>
      </c>
      <c r="EGO31" s="1">
        <v>0.67093859764673502</v>
      </c>
      <c r="EGP31" s="1">
        <v>3.2079407884088398</v>
      </c>
      <c r="EGQ31" s="1">
        <v>1.04379437613267</v>
      </c>
      <c r="EGR31" s="1">
        <v>0.75672222046596205</v>
      </c>
      <c r="EGS31" s="1">
        <v>0.27103946354038499</v>
      </c>
      <c r="EGT31" s="1">
        <v>1.0919482703524399</v>
      </c>
      <c r="EGU31" s="1">
        <v>0.59528283690751105</v>
      </c>
      <c r="EGV31" s="1">
        <v>1.83076521683411</v>
      </c>
      <c r="EGW31" s="1">
        <v>1.77665291515177</v>
      </c>
      <c r="EGX31" s="1">
        <v>3.1006511594345301</v>
      </c>
      <c r="EGY31" s="1">
        <v>1.83302841709104</v>
      </c>
      <c r="EGZ31" s="1">
        <v>0.73751238788331897</v>
      </c>
      <c r="EHA31" s="1">
        <v>4.8004152343669197</v>
      </c>
      <c r="EHB31" s="1">
        <v>0.42085110637810902</v>
      </c>
      <c r="EHC31" s="1">
        <v>1.33734208655515</v>
      </c>
      <c r="EHD31" s="1">
        <v>0.29147658394780002</v>
      </c>
      <c r="EHE31" s="1">
        <v>0.41645640119800997</v>
      </c>
      <c r="EHF31" s="1">
        <v>0.59153951236979896</v>
      </c>
      <c r="EHG31" s="1">
        <v>0.64563756824771501</v>
      </c>
      <c r="EHH31" s="1">
        <v>0.219529465551658</v>
      </c>
      <c r="EHI31" s="1">
        <v>0.488264547111877</v>
      </c>
      <c r="EHJ31" s="1">
        <v>1.1316072630401399</v>
      </c>
      <c r="EHK31" s="1">
        <v>0.186718453079525</v>
      </c>
      <c r="EHL31" s="1">
        <v>0.209253939744036</v>
      </c>
      <c r="EHM31" s="1">
        <v>0.247574851529613</v>
      </c>
      <c r="EHN31" s="1">
        <v>1.0464057106995599</v>
      </c>
      <c r="EHO31" s="1">
        <v>7.9499237744375395E-2</v>
      </c>
      <c r="EHP31" s="1">
        <v>0.153501403763593</v>
      </c>
      <c r="EHQ31" s="1">
        <v>0.60095613562441197</v>
      </c>
      <c r="EHR31" s="1">
        <v>0.475159568147759</v>
      </c>
      <c r="EHS31" s="1">
        <v>1.2621745584640101</v>
      </c>
      <c r="EHT31" s="1">
        <v>0.67356747558289698</v>
      </c>
      <c r="EHU31" s="1">
        <v>0.71533729821951297</v>
      </c>
      <c r="EHV31" s="1">
        <v>0.31001642383675398</v>
      </c>
      <c r="EHW31" s="1">
        <v>1.3038732365235699</v>
      </c>
      <c r="EHX31" s="1">
        <v>3.2418863365377701</v>
      </c>
      <c r="EHY31" s="1">
        <v>0.58372531491869095</v>
      </c>
      <c r="EHZ31" s="1">
        <v>0.79812892960270398</v>
      </c>
      <c r="EIA31" s="1">
        <v>0.32808433947524901</v>
      </c>
      <c r="EIB31" s="1">
        <v>1.43477084033938</v>
      </c>
      <c r="EIC31" s="1">
        <v>2.2283098703880899</v>
      </c>
      <c r="EID31" s="1">
        <v>0.60149791865103197</v>
      </c>
      <c r="EIE31" s="1">
        <v>9.6602434376447097E-2</v>
      </c>
      <c r="EIF31" s="1">
        <v>3.8268625874448403E-2</v>
      </c>
      <c r="EIG31" s="1">
        <v>0.61964093929880004</v>
      </c>
      <c r="EIH31" s="1">
        <v>0.498984830829176</v>
      </c>
      <c r="EII31" s="1">
        <v>0.18168624758811799</v>
      </c>
      <c r="EIJ31" s="1">
        <v>0.910434551678313</v>
      </c>
      <c r="EIK31" s="1">
        <v>9.2979735665076405E-2</v>
      </c>
      <c r="EIL31" s="1">
        <v>0.24959596798227601</v>
      </c>
      <c r="EIM31" s="1">
        <v>1.97891975229916</v>
      </c>
      <c r="EIN31" s="1">
        <v>0.57783530199715405</v>
      </c>
      <c r="EIO31" s="1">
        <v>7.0609440804669701E-2</v>
      </c>
      <c r="EIP31" s="1">
        <v>0.47537715438113198</v>
      </c>
      <c r="EIQ31" s="1">
        <v>0.64869025087687504</v>
      </c>
      <c r="EIR31" s="1">
        <v>1.3024968698764201</v>
      </c>
      <c r="EIS31" s="1">
        <v>0.29688592248562301</v>
      </c>
      <c r="EIT31" s="1">
        <v>0.12950628987880999</v>
      </c>
      <c r="EIU31" s="1">
        <v>2.9674785251009999</v>
      </c>
      <c r="EIV31" s="1">
        <v>0.95714775441831301</v>
      </c>
      <c r="EIW31" s="1">
        <v>0.37486223741121899</v>
      </c>
      <c r="EIX31" s="1">
        <v>8.8132001647112601E-2</v>
      </c>
      <c r="EIY31" s="1">
        <v>0.226737628366844</v>
      </c>
      <c r="EIZ31" s="1">
        <v>3.4518147938990702</v>
      </c>
      <c r="EJA31" s="1">
        <v>0.13567397929538499</v>
      </c>
      <c r="EJB31" s="1">
        <v>2.4502246857633798</v>
      </c>
      <c r="EJC31" s="1">
        <v>1.18650729310666</v>
      </c>
      <c r="EJD31" s="1">
        <v>1.9040302670955501E-2</v>
      </c>
      <c r="EJE31" s="1">
        <v>0.21126576728171201</v>
      </c>
      <c r="EJF31" s="1">
        <v>0.68582575877145502</v>
      </c>
      <c r="EJG31" s="1">
        <v>9.6221955333649106E-2</v>
      </c>
      <c r="EJH31" s="1">
        <v>1.32865978177563</v>
      </c>
      <c r="EJI31" s="1">
        <v>1.54447920534892</v>
      </c>
      <c r="EJJ31" s="1">
        <v>3.1542877522069199</v>
      </c>
      <c r="EJK31" s="1">
        <v>0.97381366070214403</v>
      </c>
      <c r="EJL31" s="1">
        <v>3.6375389103266403E-2</v>
      </c>
      <c r="EJM31" s="1">
        <v>3.31620819182824</v>
      </c>
      <c r="EJN31" s="1">
        <v>0.62843634970836804</v>
      </c>
      <c r="EJO31" s="1">
        <v>0.13282332684824</v>
      </c>
      <c r="EJP31" s="1">
        <v>0.96385238798337503</v>
      </c>
      <c r="EJQ31" s="1">
        <v>9.5944651394373096E-2</v>
      </c>
      <c r="EJR31" s="1">
        <v>0.34761884823597</v>
      </c>
      <c r="EJS31" s="1">
        <v>0.64272887700727499</v>
      </c>
      <c r="EJT31" s="1">
        <v>0.86415603130203</v>
      </c>
      <c r="EJU31" s="1">
        <v>0.48513033890798901</v>
      </c>
      <c r="EJV31" s="1">
        <v>0.99655313913578303</v>
      </c>
      <c r="EJW31" s="1">
        <v>0.83372894198005998</v>
      </c>
      <c r="EJX31" s="1">
        <v>0.118147632768352</v>
      </c>
      <c r="EJY31" s="1">
        <v>0.23077915363871301</v>
      </c>
      <c r="EJZ31" s="1">
        <v>5.1302675678738403</v>
      </c>
      <c r="EKA31" s="1">
        <v>2.2108978428099002</v>
      </c>
      <c r="EKB31" s="1">
        <v>0.49955357386252502</v>
      </c>
      <c r="EKC31" s="1">
        <v>5.8178654256709199E-2</v>
      </c>
      <c r="EKD31" s="1">
        <v>0.152008627192526</v>
      </c>
      <c r="EKE31" s="1">
        <v>0.73978849293015103</v>
      </c>
      <c r="EKF31" s="1">
        <v>0.44492979339404098</v>
      </c>
      <c r="EKG31" s="1">
        <v>1.0310375446576701</v>
      </c>
      <c r="EKH31" s="1">
        <v>0.37585529152271102</v>
      </c>
      <c r="EKI31" s="1">
        <v>1.8745547601094901</v>
      </c>
      <c r="EKJ31" s="1">
        <v>0.43107258817066102</v>
      </c>
      <c r="EKK31" s="1">
        <v>0.99271443402343795</v>
      </c>
      <c r="EKL31" s="1">
        <v>5.8835006181901899E-3</v>
      </c>
      <c r="EKM31" s="1">
        <v>0.62536667775112997</v>
      </c>
      <c r="EKN31" s="1">
        <v>5.7167867141938403E-2</v>
      </c>
      <c r="EKO31" s="1">
        <v>7.0132244324844994E-2</v>
      </c>
      <c r="EKP31" s="1">
        <v>0.61574588000024999</v>
      </c>
      <c r="EKQ31" s="1">
        <v>0.39204901528616598</v>
      </c>
      <c r="EKR31" s="1">
        <v>3.2999537999103497E-2</v>
      </c>
      <c r="EKS31" s="1">
        <v>2.4021138293159101</v>
      </c>
      <c r="EKT31" s="1">
        <v>2.4525177411308898</v>
      </c>
      <c r="EKU31" s="1">
        <v>0.25163505480253701</v>
      </c>
      <c r="EKV31" s="1">
        <v>0.97866740452117695</v>
      </c>
      <c r="EKW31" s="1">
        <v>1.0839067876084401</v>
      </c>
      <c r="EKX31" s="1">
        <v>1.62816594160318</v>
      </c>
      <c r="EKY31" s="1">
        <v>2.6068320625485701</v>
      </c>
      <c r="EKZ31" s="1">
        <v>2.15843520341752</v>
      </c>
      <c r="ELA31" s="1">
        <v>4.9419142259514999</v>
      </c>
      <c r="ELB31" s="1">
        <v>0.59077609879482795</v>
      </c>
      <c r="ELC31" s="1">
        <v>1.29642272397904</v>
      </c>
      <c r="ELD31" s="1">
        <v>0.76701508542972097</v>
      </c>
      <c r="ELE31" s="1">
        <v>0.39417159583483102</v>
      </c>
      <c r="ELF31" s="1">
        <v>0.30964171498468002</v>
      </c>
      <c r="ELG31" s="1">
        <v>4.0989257436372402</v>
      </c>
      <c r="ELH31" s="1">
        <v>2.4928217861956599</v>
      </c>
      <c r="ELI31" s="1">
        <v>2.6142675101345301E-3</v>
      </c>
      <c r="ELJ31" s="1">
        <v>0.94062814000602601</v>
      </c>
      <c r="ELK31" s="1">
        <v>0.56251546954229903</v>
      </c>
      <c r="ELL31" s="1">
        <v>0.63278588572235295</v>
      </c>
      <c r="ELM31" s="1">
        <v>2.3559131692684101</v>
      </c>
      <c r="ELN31" s="1">
        <v>0.342015237413479</v>
      </c>
      <c r="ELO31" s="1">
        <v>1.50215535748631</v>
      </c>
      <c r="ELP31" s="1">
        <v>0.52953272728599499</v>
      </c>
      <c r="ELQ31" s="1">
        <v>0.60140336222592194</v>
      </c>
      <c r="ELR31" s="1">
        <v>2.3103382980266202E-3</v>
      </c>
      <c r="ELS31" s="1">
        <v>1.82543305058344</v>
      </c>
      <c r="ELT31" s="1">
        <v>0.26061365952801402</v>
      </c>
      <c r="ELU31" s="1">
        <v>0.366084997775182</v>
      </c>
      <c r="ELV31" s="1">
        <v>0.44577604384512198</v>
      </c>
      <c r="ELW31" s="1">
        <v>0.52295530911229104</v>
      </c>
      <c r="ELX31" s="1">
        <v>0.27041843291097201</v>
      </c>
      <c r="ELY31" s="1">
        <v>1.90295034684473</v>
      </c>
      <c r="ELZ31" s="1">
        <v>2.6871725121841901</v>
      </c>
      <c r="EMA31" s="1">
        <v>0.42259061228644201</v>
      </c>
      <c r="EMB31" s="1">
        <v>2.17044545138921</v>
      </c>
      <c r="EMC31" s="1">
        <v>0.46717785545138601</v>
      </c>
      <c r="EMD31" s="1">
        <v>0.88335308220137598</v>
      </c>
      <c r="EME31" s="1">
        <v>1.6394795020921699E-2</v>
      </c>
      <c r="EMF31" s="1">
        <v>2.4641042829816899</v>
      </c>
      <c r="EMG31" s="1">
        <v>1.2452974619400199</v>
      </c>
      <c r="EMH31" s="1">
        <v>0.82895866409103303</v>
      </c>
      <c r="EMI31" s="1">
        <v>3.3143414495209198</v>
      </c>
      <c r="EMJ31" s="1">
        <v>0.47026707738784101</v>
      </c>
      <c r="EMK31" s="1">
        <v>1.25032456863685</v>
      </c>
      <c r="EML31" s="1">
        <v>2.2341820169297</v>
      </c>
      <c r="EMM31" s="1">
        <v>0.46256909544899699</v>
      </c>
      <c r="EMN31" s="1">
        <v>0.88604741487958005</v>
      </c>
      <c r="EMO31" s="1">
        <v>0.38400243544039803</v>
      </c>
      <c r="EMP31" s="1">
        <v>1.49568543173566</v>
      </c>
      <c r="EMQ31" s="1">
        <v>0.264101069454244</v>
      </c>
      <c r="EMR31" s="1">
        <v>0.301857290623543</v>
      </c>
      <c r="EMS31" s="1">
        <v>0.46571860689190803</v>
      </c>
      <c r="EMT31" s="1">
        <v>0.30312404228831502</v>
      </c>
      <c r="EMU31" s="1">
        <v>0.60588724051852505</v>
      </c>
      <c r="EMV31" s="1">
        <v>0.26874761239227901</v>
      </c>
      <c r="EMW31" s="1">
        <v>0.80416141199646296</v>
      </c>
      <c r="EMX31" s="1">
        <v>0.18311522540675901</v>
      </c>
      <c r="EMY31" s="1">
        <v>0.38978808880131099</v>
      </c>
      <c r="EMZ31" s="1">
        <v>1.3654992299557399E-2</v>
      </c>
      <c r="ENA31" s="1">
        <v>0.770595292304743</v>
      </c>
      <c r="ENB31" s="1">
        <v>0.84367374235516601</v>
      </c>
      <c r="ENC31" s="1">
        <v>0.464663307055939</v>
      </c>
      <c r="END31" s="1">
        <v>1.97131460429759</v>
      </c>
      <c r="ENE31" s="1">
        <v>0.66267689320260204</v>
      </c>
      <c r="ENF31" s="1">
        <v>0.23107503582262501</v>
      </c>
      <c r="ENG31" s="1">
        <v>0.54156063744935201</v>
      </c>
      <c r="ENH31" s="1">
        <v>2.1476545543898902</v>
      </c>
      <c r="ENI31" s="1">
        <v>0.52663563729846596</v>
      </c>
      <c r="ENJ31" s="1">
        <v>0.28639743747075103</v>
      </c>
      <c r="ENK31" s="1">
        <v>0.91608889751857403</v>
      </c>
      <c r="ENL31" s="1">
        <v>6.8444327392678098E-2</v>
      </c>
      <c r="ENM31" s="1">
        <v>0.27640893792833199</v>
      </c>
      <c r="ENN31" s="1">
        <v>0.127235258916197</v>
      </c>
      <c r="ENO31" s="1">
        <v>0.25881690256253398</v>
      </c>
      <c r="ENP31" s="1">
        <v>5.2064664532069503E-2</v>
      </c>
      <c r="ENQ31" s="1">
        <v>0.19623618181253399</v>
      </c>
      <c r="ENR31" s="1">
        <v>0.27970632754904201</v>
      </c>
      <c r="ENS31" s="1">
        <v>0.160238752343038</v>
      </c>
      <c r="ENT31" s="1">
        <v>0.47189374336057099</v>
      </c>
      <c r="ENU31" s="1">
        <v>1.3703030798546101</v>
      </c>
      <c r="ENV31" s="1">
        <v>0.112677842770378</v>
      </c>
      <c r="ENW31" s="1">
        <v>0.74293878380242295</v>
      </c>
      <c r="ENX31" s="1">
        <v>0.89471517962448899</v>
      </c>
      <c r="ENY31" s="1">
        <v>0.61057539108691605</v>
      </c>
      <c r="ENZ31" s="1">
        <v>0.15749238594039899</v>
      </c>
      <c r="EOA31" s="1">
        <v>0.87019896240714201</v>
      </c>
      <c r="EOB31" s="1">
        <v>9.9009473743845597E-2</v>
      </c>
      <c r="EOC31" s="1">
        <v>1.0391323107064401</v>
      </c>
      <c r="EOD31" s="1">
        <v>0.33034714419299599</v>
      </c>
      <c r="EOE31" s="1">
        <v>0.95580304715856002</v>
      </c>
      <c r="EOF31" s="1">
        <v>1.4124250219266601</v>
      </c>
      <c r="EOG31" s="1">
        <v>0.52662036423126402</v>
      </c>
      <c r="EOH31" s="1">
        <v>1.8927145805121901</v>
      </c>
      <c r="EOI31" s="1">
        <v>0.18922806948422399</v>
      </c>
      <c r="EOJ31" s="1">
        <v>1.31134372375451</v>
      </c>
      <c r="EOK31" s="1">
        <v>2.4028670085332902</v>
      </c>
      <c r="EOL31" s="1">
        <v>0.92306160518859004</v>
      </c>
      <c r="EOM31" s="1">
        <v>6.4428762453057495E-2</v>
      </c>
      <c r="EON31" s="1">
        <v>3.14802786215213E-2</v>
      </c>
      <c r="EOO31" s="1">
        <v>2.8013793929382701E-2</v>
      </c>
      <c r="EOP31" s="1">
        <v>1.04428118346601</v>
      </c>
      <c r="EOQ31" s="1">
        <v>0.93892458563024805</v>
      </c>
      <c r="EOR31" s="1">
        <v>1.62605561455812</v>
      </c>
      <c r="EOS31" s="1">
        <v>6.4899540568332898E-3</v>
      </c>
      <c r="EOT31" s="1">
        <v>1.7397997580581299</v>
      </c>
      <c r="EOU31" s="1">
        <v>0.54260598156457596</v>
      </c>
      <c r="EOV31" s="1">
        <v>1.95820408996776</v>
      </c>
      <c r="EOW31" s="1">
        <v>0.260333533010631</v>
      </c>
      <c r="EOX31" s="1">
        <v>0.32328794866257399</v>
      </c>
      <c r="EOY31" s="1">
        <v>0.89503950714580904</v>
      </c>
      <c r="EOZ31" s="1">
        <v>0.77876577089360199</v>
      </c>
      <c r="EPA31" s="1">
        <v>0.62939621716574401</v>
      </c>
      <c r="EPB31" s="1">
        <v>6.6037878270874997E-2</v>
      </c>
      <c r="EPC31" s="1">
        <v>0.20339435142885301</v>
      </c>
      <c r="EPD31" s="1">
        <v>3.7624457226041499</v>
      </c>
      <c r="EPE31" s="1">
        <v>0.28980656666967702</v>
      </c>
      <c r="EPF31" s="1">
        <v>0.387055833157329</v>
      </c>
      <c r="EPG31" s="1">
        <v>0.15468030132587099</v>
      </c>
      <c r="EPH31" s="1">
        <v>0.33390263927419001</v>
      </c>
      <c r="EPI31" s="1">
        <v>0.75973736277943005</v>
      </c>
      <c r="EPJ31" s="1">
        <v>0.268788639730214</v>
      </c>
      <c r="EPK31" s="1">
        <v>1.3024533783108401</v>
      </c>
      <c r="EPL31" s="1">
        <v>1.4813194262476199</v>
      </c>
      <c r="EPM31" s="1">
        <v>0.54582151648545096</v>
      </c>
      <c r="EPN31" s="1">
        <v>0.35185555906667199</v>
      </c>
      <c r="EPO31" s="1">
        <v>0.19579210426223101</v>
      </c>
      <c r="EPP31" s="1">
        <v>0.23101700977263401</v>
      </c>
      <c r="EPQ31" s="1">
        <v>5.0563217701964799E-2</v>
      </c>
      <c r="EPR31" s="1">
        <v>0.38842840636561399</v>
      </c>
      <c r="EPS31" s="1">
        <v>0.45961189535816599</v>
      </c>
      <c r="EPT31" s="1">
        <v>0.27276214249970898</v>
      </c>
      <c r="EPU31" s="1">
        <v>0.45655919145301699</v>
      </c>
      <c r="EPV31" s="1">
        <v>0.15788850126005699</v>
      </c>
      <c r="EPW31" s="1">
        <v>1.26744534654106</v>
      </c>
      <c r="EPX31" s="1">
        <v>2.4014796712253501</v>
      </c>
      <c r="EPY31" s="1">
        <v>2.5865562031983802</v>
      </c>
      <c r="EPZ31" s="1">
        <v>0.75575577918914405</v>
      </c>
      <c r="EQA31" s="1">
        <v>2.08926264126658</v>
      </c>
      <c r="EQB31" s="1">
        <v>3.1965223724087299</v>
      </c>
      <c r="EQC31" s="1">
        <v>0.17599378114529499</v>
      </c>
      <c r="EQD31" s="1">
        <v>0.52127310475072197</v>
      </c>
      <c r="EQE31" s="1">
        <v>0.29308451366020799</v>
      </c>
      <c r="EQF31" s="1">
        <v>2.16549619257703</v>
      </c>
      <c r="EQG31" s="1">
        <v>1.00830862762433</v>
      </c>
      <c r="EQH31" s="1">
        <v>1.2881942081364499</v>
      </c>
      <c r="EQI31" s="1">
        <v>0.29658199736568702</v>
      </c>
      <c r="EQJ31" s="1">
        <v>7.1245689748469301E-2</v>
      </c>
      <c r="EQK31" s="1">
        <v>0.69839971824073199</v>
      </c>
      <c r="EQL31" s="1">
        <v>8.1196640259801597E-2</v>
      </c>
      <c r="EQM31" s="1">
        <v>3.7703631779780401E-2</v>
      </c>
      <c r="EQN31" s="1">
        <v>3.9751463448423601</v>
      </c>
      <c r="EQO31" s="1">
        <v>0.21016578748762199</v>
      </c>
      <c r="EQP31" s="1">
        <v>2.83580776995404</v>
      </c>
      <c r="EQQ31" s="1">
        <v>2.09724591061594</v>
      </c>
      <c r="EQR31" s="1">
        <v>1.59112562243268</v>
      </c>
      <c r="EQS31" s="1">
        <v>0.51941414117681295</v>
      </c>
      <c r="EQT31" s="1">
        <v>0.758210269177645</v>
      </c>
      <c r="EQU31" s="1">
        <v>0.287015362047496</v>
      </c>
      <c r="EQV31" s="1">
        <v>0.59987775799426202</v>
      </c>
      <c r="EQW31" s="1">
        <v>0.107700563593659</v>
      </c>
      <c r="EQX31" s="1">
        <v>1.32541197169355</v>
      </c>
      <c r="EQY31" s="1">
        <v>0.892327290475601</v>
      </c>
      <c r="EQZ31" s="1">
        <v>0.59917050597410304</v>
      </c>
      <c r="ERA31" s="1">
        <v>1.75555288245298</v>
      </c>
      <c r="ERB31" s="1">
        <v>1.5232113249474699</v>
      </c>
      <c r="ERC31" s="1">
        <v>0.76759659418573201</v>
      </c>
      <c r="ERD31" s="1">
        <v>1.17755959635679</v>
      </c>
      <c r="ERE31" s="1">
        <v>0.32931179916797099</v>
      </c>
      <c r="ERF31" s="1">
        <v>1.86256543807727</v>
      </c>
      <c r="ERG31" s="1">
        <v>2.8089891410622601</v>
      </c>
      <c r="ERH31" s="1">
        <v>1.07940449453329E-2</v>
      </c>
      <c r="ERI31" s="1">
        <v>0.98280311746019</v>
      </c>
      <c r="ERJ31" s="1">
        <v>6.5160129714650497</v>
      </c>
      <c r="ERK31" s="1">
        <v>1.70349202009739</v>
      </c>
      <c r="ERL31" s="1">
        <v>0.449806646646077</v>
      </c>
      <c r="ERM31" s="1">
        <v>1.0790846573159201</v>
      </c>
      <c r="ERN31" s="1">
        <v>0.453664565473614</v>
      </c>
      <c r="ERO31" s="1">
        <v>1.4560171951801999</v>
      </c>
      <c r="ERP31" s="1">
        <v>0.16381374884279901</v>
      </c>
      <c r="ERQ31" s="1">
        <v>0.65596290085155695</v>
      </c>
      <c r="ERR31" s="1">
        <v>1.2727151851541101</v>
      </c>
      <c r="ERS31" s="1">
        <v>0.26490015744911399</v>
      </c>
      <c r="ERT31" s="1">
        <v>0.97606752989813494</v>
      </c>
      <c r="ERU31" s="1">
        <v>2.3396970904896901</v>
      </c>
      <c r="ERV31" s="1">
        <v>0.17157843848773299</v>
      </c>
      <c r="ERW31" s="1">
        <v>8.7483441732095601E-2</v>
      </c>
      <c r="ERX31" s="1">
        <v>0.22618118968185999</v>
      </c>
      <c r="ERY31" s="1">
        <v>1.9690425866446</v>
      </c>
      <c r="ERZ31" s="1">
        <v>1.0769512708343101</v>
      </c>
      <c r="ESA31" s="1">
        <v>0.42768825240755498</v>
      </c>
      <c r="ESB31" s="1">
        <v>0.456903462703037</v>
      </c>
      <c r="ESC31" s="1">
        <v>1.0459632271252299</v>
      </c>
      <c r="ESD31" s="1">
        <v>0.68113427887943501</v>
      </c>
      <c r="ESE31" s="1">
        <v>3.1512168700807601</v>
      </c>
      <c r="ESF31" s="1">
        <v>0.90083503555358002</v>
      </c>
      <c r="ESG31" s="1">
        <v>0.18453379218112101</v>
      </c>
      <c r="ESH31" s="1">
        <v>2.76250637430249</v>
      </c>
      <c r="ESI31" s="1">
        <v>5.6404229428693997E-2</v>
      </c>
      <c r="ESJ31" s="1">
        <v>1.36038876503357</v>
      </c>
      <c r="ESK31" s="1">
        <v>1.8347038802134601</v>
      </c>
      <c r="ESL31" s="1">
        <v>0.64001822482432102</v>
      </c>
      <c r="ESM31" s="1">
        <v>2.44270724742031</v>
      </c>
      <c r="ESN31" s="1">
        <v>1.6507885218121601</v>
      </c>
      <c r="ESO31" s="1">
        <v>3.6104966752786298</v>
      </c>
      <c r="ESP31" s="1">
        <v>4.8983781018209296</v>
      </c>
      <c r="ESQ31" s="1">
        <v>0.18795342274842</v>
      </c>
      <c r="ESR31" s="1">
        <v>9.93574137262003E-2</v>
      </c>
      <c r="ESS31" s="1">
        <v>0.10112202658785099</v>
      </c>
      <c r="EST31" s="1">
        <v>0.35380736679086899</v>
      </c>
      <c r="ESU31" s="1">
        <v>2.2427638642134099E-2</v>
      </c>
      <c r="ESV31" s="1">
        <v>1.9238013577853299</v>
      </c>
      <c r="ESW31" s="1">
        <v>0.31025177824745398</v>
      </c>
      <c r="ESX31" s="1">
        <v>0.80152982804253803</v>
      </c>
      <c r="ESY31" s="1">
        <v>1.52467054147543</v>
      </c>
      <c r="ESZ31" s="1">
        <v>1.07981435738067</v>
      </c>
      <c r="ETA31" s="1">
        <v>1.05257441081597</v>
      </c>
      <c r="ETB31" s="1">
        <v>0.91404363903560504</v>
      </c>
      <c r="ETC31" s="1">
        <v>1.2857481607277299</v>
      </c>
      <c r="ETD31" s="1">
        <v>0.812178953553224</v>
      </c>
      <c r="ETE31" s="1">
        <v>0.281449791136551</v>
      </c>
      <c r="ETF31" s="1">
        <v>4.7004815526349697</v>
      </c>
      <c r="ETG31" s="1">
        <v>0.13591930846671901</v>
      </c>
      <c r="ETH31" s="1">
        <v>2.3381317453709598</v>
      </c>
      <c r="ETI31" s="1">
        <v>0.60184223161243999</v>
      </c>
      <c r="ETJ31" s="1">
        <v>0.77117654680720904</v>
      </c>
      <c r="ETK31" s="1">
        <v>0.64519099613939601</v>
      </c>
      <c r="ETL31" s="1">
        <v>2.8252063994963099</v>
      </c>
      <c r="ETM31" s="1">
        <v>0.74567535942768604</v>
      </c>
      <c r="ETN31" s="1">
        <v>1.9097609221180001</v>
      </c>
      <c r="ETO31" s="1">
        <v>1.63551927529786</v>
      </c>
      <c r="ETP31" s="1">
        <v>2.6207051076163101</v>
      </c>
      <c r="ETQ31" s="1">
        <v>1.35051570798265</v>
      </c>
      <c r="ETR31" s="1">
        <v>0.98764498771468801</v>
      </c>
      <c r="ETS31" s="1">
        <v>1.4901299092120499</v>
      </c>
      <c r="ETT31" s="1">
        <v>0.19756893779158699</v>
      </c>
      <c r="ETU31" s="1">
        <v>0.26916680058142101</v>
      </c>
      <c r="ETV31" s="1">
        <v>1.1173576001772501</v>
      </c>
      <c r="ETW31" s="1">
        <v>0.57983905159841398</v>
      </c>
      <c r="ETX31" s="1">
        <v>1.54279598447543</v>
      </c>
      <c r="ETY31" s="1">
        <v>0.78616073400470199</v>
      </c>
      <c r="ETZ31" s="1">
        <v>6.1654988968369198E-2</v>
      </c>
      <c r="EUA31" s="1">
        <v>2.9730600514570198</v>
      </c>
      <c r="EUB31" s="1">
        <v>0.30204099351060198</v>
      </c>
      <c r="EUC31" s="1">
        <v>0.67323078677690096</v>
      </c>
      <c r="EUD31" s="1">
        <v>0.43779847362277602</v>
      </c>
      <c r="EUE31" s="1">
        <v>1.23762893488675</v>
      </c>
      <c r="EUF31" s="1">
        <v>0.22114372130349699</v>
      </c>
      <c r="EUG31" s="1">
        <v>0.73385526617129704</v>
      </c>
      <c r="EUH31" s="1">
        <v>0.98424989379437</v>
      </c>
      <c r="EUI31" s="1">
        <v>2.09968074156364</v>
      </c>
      <c r="EUJ31" s="1">
        <v>3.0459098876641901</v>
      </c>
      <c r="EUK31" s="1">
        <v>2.5599837369129799</v>
      </c>
      <c r="EUL31" s="1">
        <v>1.99186017940934</v>
      </c>
      <c r="EUM31" s="1">
        <v>1.37467644514524</v>
      </c>
      <c r="EUN31" s="1">
        <v>4.1274152473470203</v>
      </c>
      <c r="EUO31" s="1">
        <v>0.776559351376235</v>
      </c>
      <c r="EUP31" s="1">
        <v>0.384335715720386</v>
      </c>
      <c r="EUQ31" s="1">
        <v>0.29379160018761802</v>
      </c>
      <c r="EUR31" s="1">
        <v>0.23560709379751399</v>
      </c>
      <c r="EUS31" s="1">
        <v>0.243391377203479</v>
      </c>
      <c r="EUT31" s="1">
        <v>2.1691185943911</v>
      </c>
      <c r="EUU31" s="1">
        <v>0.64500885673518804</v>
      </c>
      <c r="EUV31" s="1">
        <v>0.76539286752219704</v>
      </c>
      <c r="EUW31" s="1">
        <v>2.20559232236644</v>
      </c>
      <c r="EUX31" s="1">
        <v>0.15029480223189701</v>
      </c>
      <c r="EUY31" s="1">
        <v>0.49255363440426603</v>
      </c>
      <c r="EUZ31" s="1">
        <v>0.33543288678587801</v>
      </c>
      <c r="EVA31" s="1">
        <v>4.7171224404783503E-2</v>
      </c>
      <c r="EVB31" s="1">
        <v>3.5125870793770102</v>
      </c>
      <c r="EVC31" s="1">
        <v>3.82061964716046E-2</v>
      </c>
      <c r="EVD31" s="1">
        <v>0.858706466563668</v>
      </c>
      <c r="EVE31" s="1">
        <v>1.2842016090592101</v>
      </c>
      <c r="EVF31" s="1">
        <v>0.32801633238588801</v>
      </c>
      <c r="EVG31" s="1">
        <v>0.552323115254862</v>
      </c>
      <c r="EVH31" s="1">
        <v>0.95519496820260597</v>
      </c>
      <c r="EVI31" s="1">
        <v>0.18797344246602499</v>
      </c>
      <c r="EVJ31" s="1">
        <v>1.98453297766118</v>
      </c>
      <c r="EVK31" s="1">
        <v>0.528919773742349</v>
      </c>
      <c r="EVL31" s="1">
        <v>0.47607066597295</v>
      </c>
      <c r="EVM31" s="1">
        <v>3.4288368095798898</v>
      </c>
      <c r="EVN31" s="1">
        <v>4.2011691028476399</v>
      </c>
      <c r="EVO31" s="1">
        <v>0.83186452788271503</v>
      </c>
      <c r="EVP31" s="1">
        <v>0.61901462491940695</v>
      </c>
      <c r="EVQ31" s="1">
        <v>0.23095406229314799</v>
      </c>
      <c r="EVR31" s="1">
        <v>0.47213187251595101</v>
      </c>
      <c r="EVS31" s="1">
        <v>0.189423032061871</v>
      </c>
      <c r="EVT31" s="1">
        <v>1.10267692298168</v>
      </c>
      <c r="EVU31" s="1">
        <v>1.4185291392416901</v>
      </c>
      <c r="EVV31" s="1">
        <v>1.9846401048106799E-2</v>
      </c>
      <c r="EVW31" s="1">
        <v>1.07377191507367</v>
      </c>
      <c r="EVX31" s="1">
        <v>2.9612942658463401</v>
      </c>
      <c r="EVY31" s="1">
        <v>0.47627892447223202</v>
      </c>
      <c r="EVZ31" s="1">
        <v>0.26476440244432897</v>
      </c>
      <c r="EWA31" s="1">
        <v>2.2159965256938401</v>
      </c>
      <c r="EWB31" s="1">
        <v>2.2603455015912601</v>
      </c>
      <c r="EWC31" s="1">
        <v>3.2222903633209201</v>
      </c>
      <c r="EWD31" s="1">
        <v>0.91548298794745397</v>
      </c>
      <c r="EWE31" s="1">
        <v>0.120915498435862</v>
      </c>
      <c r="EWF31" s="1">
        <v>0.19870082519777901</v>
      </c>
      <c r="EWG31" s="1">
        <v>1.1805904037961401</v>
      </c>
      <c r="EWH31" s="1">
        <v>1.2394131152754899</v>
      </c>
      <c r="EWI31" s="1">
        <v>0.59024800212270701</v>
      </c>
      <c r="EWJ31" s="1">
        <v>0.43752637792341598</v>
      </c>
      <c r="EWK31" s="1">
        <v>0.16897298639752401</v>
      </c>
      <c r="EWL31" s="1">
        <v>9.69045523852686E-2</v>
      </c>
      <c r="EWM31" s="1">
        <v>0.62242240110098002</v>
      </c>
      <c r="EWN31" s="1">
        <v>1.7083081153159499E-2</v>
      </c>
      <c r="EWO31" s="1">
        <v>1.9910728738178201</v>
      </c>
      <c r="EWP31" s="1">
        <v>0.67724854249517197</v>
      </c>
      <c r="EWQ31" s="1">
        <v>0.945775687843878</v>
      </c>
      <c r="EWR31" s="1">
        <v>0.45481097485387201</v>
      </c>
      <c r="EWS31" s="1">
        <v>3.2510141173301399</v>
      </c>
      <c r="EWT31" s="1">
        <v>2.84326255598903E-2</v>
      </c>
      <c r="EWU31" s="1">
        <v>1.1689902626875499</v>
      </c>
      <c r="EWV31" s="1">
        <v>0.41455395982280402</v>
      </c>
      <c r="EWW31" s="1">
        <v>0.12766554090770199</v>
      </c>
      <c r="EWX31" s="1">
        <v>2.2387196517315999</v>
      </c>
      <c r="EWY31" s="1">
        <v>0.71630602723867998</v>
      </c>
      <c r="EWZ31" s="1">
        <v>1.1894618140626101</v>
      </c>
      <c r="EXA31" s="1">
        <v>0.60589592297405803</v>
      </c>
      <c r="EXB31" s="1">
        <v>0.73368465884522305</v>
      </c>
      <c r="EXC31" s="1">
        <v>0.186866413886909</v>
      </c>
      <c r="EXD31" s="1">
        <v>1.40042627848762</v>
      </c>
      <c r="EXE31" s="1">
        <v>0.83812143193057698</v>
      </c>
      <c r="EXF31" s="1">
        <v>0.46953789223624698</v>
      </c>
      <c r="EXG31" s="1">
        <v>1.87790784410325</v>
      </c>
      <c r="EXH31" s="1">
        <v>0.47812901071708902</v>
      </c>
      <c r="EXI31" s="1">
        <v>0.27459916198432999</v>
      </c>
      <c r="EXJ31" s="1">
        <v>2.111195511709</v>
      </c>
      <c r="EXK31" s="1">
        <v>2.5581549465164501</v>
      </c>
      <c r="EXL31" s="1">
        <v>8.67759579048097E-2</v>
      </c>
      <c r="EXM31" s="1">
        <v>0.68414040782119201</v>
      </c>
      <c r="EXN31" s="1">
        <v>2.0105574368546399</v>
      </c>
      <c r="EXO31" s="1">
        <v>3.12326490715783</v>
      </c>
      <c r="EXP31" s="1">
        <v>0.65675907396222</v>
      </c>
      <c r="EXQ31" s="1">
        <v>0.87908135288359601</v>
      </c>
      <c r="EXR31" s="1">
        <v>8.6434874602963604E-2</v>
      </c>
      <c r="EXS31" s="1">
        <v>0.121034097557086</v>
      </c>
      <c r="EXT31" s="1">
        <v>0.92633479317020295</v>
      </c>
      <c r="EXU31" s="1">
        <v>1.12590568356787</v>
      </c>
      <c r="EXV31" s="1">
        <v>0.28512388204890798</v>
      </c>
      <c r="EXW31" s="1">
        <v>1.2231006289797499</v>
      </c>
      <c r="EXX31" s="1">
        <v>0.32083741408489302</v>
      </c>
      <c r="EXY31" s="1">
        <v>0.79205002614249698</v>
      </c>
      <c r="EXZ31" s="1">
        <v>2.4126347011639999</v>
      </c>
      <c r="EYA31" s="1">
        <v>4.0621110181371298</v>
      </c>
      <c r="EYB31" s="1">
        <v>0.46980856675015598</v>
      </c>
      <c r="EYC31" s="1">
        <v>0.11730253990930101</v>
      </c>
      <c r="EYD31" s="1">
        <v>1.55281204917213</v>
      </c>
      <c r="EYE31" s="1">
        <v>1.31400900618727</v>
      </c>
      <c r="EYF31" s="1">
        <v>1.46292732206144</v>
      </c>
      <c r="EYG31" s="1">
        <v>0.39791221552239397</v>
      </c>
      <c r="EYH31" s="1">
        <v>0.49200439641605098</v>
      </c>
      <c r="EYI31" s="1">
        <v>5.1047919631910903E-2</v>
      </c>
      <c r="EYJ31" s="1">
        <v>1.8515545933508799</v>
      </c>
      <c r="EYK31" s="1">
        <v>1.3083103962723901</v>
      </c>
      <c r="EYL31" s="1">
        <v>0.40529243790534503</v>
      </c>
      <c r="EYM31" s="1">
        <v>5.1492845613409603E-2</v>
      </c>
      <c r="EYN31" s="1">
        <v>0.67320955753367795</v>
      </c>
      <c r="EYO31" s="1">
        <v>0.20406323418542699</v>
      </c>
      <c r="EYP31" s="1">
        <v>0.19507483168782899</v>
      </c>
      <c r="EYQ31" s="1">
        <v>1.4810610729479801</v>
      </c>
      <c r="EYR31" s="1">
        <v>0.64049324131643204</v>
      </c>
      <c r="EYS31" s="1">
        <v>0.166519015669848</v>
      </c>
      <c r="EYT31" s="1">
        <v>1.09622773124134</v>
      </c>
      <c r="EYU31" s="1">
        <v>2.4566622136195901</v>
      </c>
      <c r="EYV31" s="1">
        <v>0.281449791136551</v>
      </c>
      <c r="EYW31" s="1">
        <v>0.16593365895313</v>
      </c>
      <c r="EYX31" s="1">
        <v>6.1607413141199698</v>
      </c>
      <c r="EYY31" s="1">
        <v>1.8035259065420099</v>
      </c>
      <c r="EYZ31" s="1">
        <v>0.78292152998783404</v>
      </c>
      <c r="EZA31" s="1">
        <v>0.75235591837381</v>
      </c>
      <c r="EZB31" s="1">
        <v>0.99622918320535503</v>
      </c>
      <c r="EZC31" s="1">
        <v>0.97866740452117695</v>
      </c>
      <c r="EZD31" s="1">
        <v>0.53203550072843697</v>
      </c>
      <c r="EZE31" s="1">
        <v>3.3578822335376103E-2</v>
      </c>
      <c r="EZF31" s="1">
        <v>0.42288270662373501</v>
      </c>
      <c r="EZG31" s="1">
        <v>3.1532754236198799</v>
      </c>
      <c r="EZH31" s="1">
        <v>0.90462737378105496</v>
      </c>
      <c r="EZI31" s="1">
        <v>0.53495863851188297</v>
      </c>
      <c r="EZJ31" s="1">
        <v>0.21882461477283</v>
      </c>
      <c r="EZK31" s="1">
        <v>0.95447188187200904</v>
      </c>
      <c r="EZL31" s="1">
        <v>1.2861147516228</v>
      </c>
      <c r="EZM31" s="1">
        <v>0.16188182352450101</v>
      </c>
      <c r="EZN31" s="1">
        <v>0.75416718818939699</v>
      </c>
      <c r="EZO31" s="1">
        <v>0.91132477557637503</v>
      </c>
      <c r="EZP31" s="1">
        <v>0.18132090496105999</v>
      </c>
      <c r="EZQ31" s="1">
        <v>2.7034142824848799</v>
      </c>
      <c r="EZR31" s="1">
        <v>0.39955501809937799</v>
      </c>
      <c r="EZS31" s="1">
        <v>0.21356979806567</v>
      </c>
      <c r="EZT31" s="1">
        <v>0.60723299966439803</v>
      </c>
      <c r="EZU31" s="1">
        <v>0.76821596164129702</v>
      </c>
      <c r="EZV31" s="1">
        <v>1.2002852283087799</v>
      </c>
      <c r="EZW31" s="1">
        <v>1.38579586730018</v>
      </c>
      <c r="EZX31" s="1">
        <v>2.41156199732943</v>
      </c>
      <c r="EZY31" s="1">
        <v>0.66649807003978701</v>
      </c>
      <c r="EZZ31" s="1">
        <v>0.62271051924758203</v>
      </c>
      <c r="FAA31" s="1">
        <v>0.41044875087009097</v>
      </c>
      <c r="FAB31" s="1">
        <v>0.34849709751061497</v>
      </c>
      <c r="FAC31" s="1">
        <v>0.170743919862163</v>
      </c>
      <c r="FAD31" s="1">
        <v>0.50776108787587804</v>
      </c>
      <c r="FAE31" s="1">
        <v>1.84740658466622</v>
      </c>
      <c r="FAF31" s="1">
        <v>1.33675805065231</v>
      </c>
      <c r="FAG31" s="1">
        <v>2.34669201054826</v>
      </c>
      <c r="FAH31" s="1">
        <v>6.8315191332428193E-2</v>
      </c>
      <c r="FAI31" s="1">
        <v>1.5965362888351899E-2</v>
      </c>
      <c r="FAJ31" s="1">
        <v>0.87609468717557104</v>
      </c>
      <c r="FAK31" s="1">
        <v>1.9005357780488601</v>
      </c>
      <c r="FAL31" s="1">
        <v>0.64033941489125101</v>
      </c>
      <c r="FAM31" s="1">
        <v>6.6316866134988701E-3</v>
      </c>
      <c r="FAN31" s="1">
        <v>2.0974680635385101</v>
      </c>
      <c r="FAO31" s="1">
        <v>0.74085074093956305</v>
      </c>
      <c r="FAP31" s="1">
        <v>0.113085885533904</v>
      </c>
      <c r="FAQ31" s="1">
        <v>0.353409625377963</v>
      </c>
      <c r="FAR31" s="1">
        <v>0.44452955381966203</v>
      </c>
      <c r="FAS31" s="1">
        <v>4.8027852611133098E-2</v>
      </c>
      <c r="FAT31" s="1">
        <v>0.766481431598805</v>
      </c>
      <c r="FAU31" s="1">
        <v>0.16702090869460001</v>
      </c>
      <c r="FAV31" s="1">
        <v>2.1958658072192199</v>
      </c>
      <c r="FAW31" s="1">
        <v>1.8043210359418499E-2</v>
      </c>
      <c r="FAX31" s="1">
        <v>8.35820265655597E-2</v>
      </c>
      <c r="FAY31" s="1">
        <v>0.59736384411105303</v>
      </c>
      <c r="FAZ31" s="1">
        <v>0.46307291173321802</v>
      </c>
      <c r="FBA31" s="1">
        <v>2.3053283909322202</v>
      </c>
      <c r="FBB31" s="1">
        <v>2.4494988154058301</v>
      </c>
      <c r="FBC31" s="1">
        <v>1.61961531202702</v>
      </c>
      <c r="FBD31" s="1">
        <v>0.59474140997182501</v>
      </c>
      <c r="FBE31" s="1">
        <v>0.406180882901366</v>
      </c>
      <c r="FBF31" s="1">
        <v>0.21624660540850499</v>
      </c>
      <c r="FBG31" s="1">
        <v>1.09963461080383</v>
      </c>
      <c r="FBH31" s="1">
        <v>0.22026899027404001</v>
      </c>
      <c r="FBI31" s="1">
        <v>0.28260172311842502</v>
      </c>
      <c r="FBJ31" s="1">
        <v>0.80910273149679701</v>
      </c>
      <c r="FBK31" s="1">
        <v>0.25344238120064</v>
      </c>
      <c r="FBL31" s="1">
        <v>0.64666351873221695</v>
      </c>
      <c r="FBM31" s="1">
        <v>3.5015563367659201E-2</v>
      </c>
      <c r="FBN31" s="1">
        <v>0.48448649144531297</v>
      </c>
      <c r="FBO31" s="1">
        <v>1.1829603445140999</v>
      </c>
      <c r="FBP31" s="1">
        <v>0.17768912984528401</v>
      </c>
      <c r="FBQ31" s="1">
        <v>0.39023929726179002</v>
      </c>
      <c r="FBR31" s="1">
        <v>1.3394946063775299</v>
      </c>
      <c r="FBS31" s="1">
        <v>0.91290887353990402</v>
      </c>
      <c r="FBT31" s="1">
        <v>1.53223335340099</v>
      </c>
      <c r="FBU31" s="1">
        <v>3.0207040191430101</v>
      </c>
      <c r="FBV31" s="1">
        <v>1.03874145315237</v>
      </c>
      <c r="FBW31" s="1">
        <v>1.7540333618910999</v>
      </c>
      <c r="FBX31" s="1">
        <v>0.20600305196944199</v>
      </c>
      <c r="FBY31" s="1">
        <v>0.85202993745937095</v>
      </c>
      <c r="FBZ31" s="1">
        <v>0.68507236194391397</v>
      </c>
      <c r="FCA31" s="1">
        <v>2.1443817310593398</v>
      </c>
      <c r="FCB31" s="1">
        <v>4.34937105777641</v>
      </c>
      <c r="FCC31" s="1">
        <v>0.70926461662130103</v>
      </c>
      <c r="FCD31" s="1">
        <v>0.89106810465696895</v>
      </c>
      <c r="FCE31" s="1">
        <v>0.31281223486253601</v>
      </c>
      <c r="FCF31" s="1">
        <v>2.5675607667719298</v>
      </c>
      <c r="FCG31" s="1">
        <v>0.13684874595531199</v>
      </c>
      <c r="FCH31" s="1">
        <v>0.61237514805009197</v>
      </c>
      <c r="FCI31" s="1">
        <v>0.51313563103926496</v>
      </c>
      <c r="FCJ31" s="1">
        <v>0.40503781941403799</v>
      </c>
      <c r="FCK31" s="1">
        <v>0.17495305824509499</v>
      </c>
      <c r="FCL31" s="1">
        <v>1.45373414824457</v>
      </c>
      <c r="FCM31" s="1">
        <v>2.54877642941931</v>
      </c>
      <c r="FCN31" s="1">
        <v>0.50285004710167303</v>
      </c>
      <c r="FCO31" s="1">
        <v>1.9628636036395899</v>
      </c>
      <c r="FCP31" s="1">
        <v>0.53459251877679803</v>
      </c>
      <c r="FCQ31" s="1">
        <v>0.125374584035986</v>
      </c>
      <c r="FCR31" s="1">
        <v>0.40816223540920898</v>
      </c>
      <c r="FCS31" s="1">
        <v>1.4467755702691001</v>
      </c>
      <c r="FCT31" s="1">
        <v>1.26704479940815</v>
      </c>
      <c r="FCU31" s="1">
        <v>0.40673699826265097</v>
      </c>
      <c r="FCV31" s="1">
        <v>0.49998955793122402</v>
      </c>
      <c r="FCW31" s="1">
        <v>0.15085359430901299</v>
      </c>
      <c r="FCX31" s="1">
        <v>2.6663776596745699</v>
      </c>
      <c r="FCY31" s="1">
        <v>0.22164951696941301</v>
      </c>
      <c r="FCZ31" s="1">
        <v>0.157732569151112</v>
      </c>
      <c r="FDA31" s="1">
        <v>1.8867883381667601</v>
      </c>
      <c r="FDB31" s="1">
        <v>1.55570016081651</v>
      </c>
      <c r="FDC31" s="1">
        <v>0.90931393800781402</v>
      </c>
      <c r="FDD31" s="1">
        <v>1.5297106382543</v>
      </c>
      <c r="FDE31" s="1">
        <v>0.32106371610775403</v>
      </c>
      <c r="FDF31" s="1">
        <v>0.643244648512456</v>
      </c>
      <c r="FDG31" s="1">
        <v>0.96300442904636996</v>
      </c>
      <c r="FDH31" s="1">
        <v>6.8134477126219704E-3</v>
      </c>
      <c r="FDI31" s="1">
        <v>4.9715274373137303E-2</v>
      </c>
      <c r="FDJ31" s="1">
        <v>2.2619284911045598</v>
      </c>
      <c r="FDK31" s="1">
        <v>0.82629128588583201</v>
      </c>
      <c r="FDL31" s="1">
        <v>1.9679311694495201</v>
      </c>
      <c r="FDM31" s="1">
        <v>0.89813625642111405</v>
      </c>
      <c r="FDN31" s="1">
        <v>0.312774506299004</v>
      </c>
      <c r="FDO31" s="1">
        <v>0.889289093514125</v>
      </c>
      <c r="FDP31" s="1">
        <v>0.214973073884414</v>
      </c>
      <c r="FDQ31" s="1">
        <v>0.27980164258928802</v>
      </c>
      <c r="FDR31" s="1">
        <v>1.9673366068951801</v>
      </c>
      <c r="FDS31" s="1">
        <v>0.31696962092880199</v>
      </c>
      <c r="FDT31" s="1">
        <v>0.17709693957976499</v>
      </c>
      <c r="FDU31" s="1">
        <v>1.45460015371194</v>
      </c>
      <c r="FDV31" s="1">
        <v>1.39195873405883</v>
      </c>
      <c r="FDW31" s="1">
        <v>1.29311386771564</v>
      </c>
      <c r="FDX31" s="1">
        <v>1.18359647699509</v>
      </c>
      <c r="FDY31" s="1">
        <v>1.46320672755648</v>
      </c>
      <c r="FDZ31" s="1">
        <v>0.72972054085962201</v>
      </c>
      <c r="FEA31" s="1">
        <v>0.21083867898947201</v>
      </c>
      <c r="FEB31" s="1">
        <v>0.83626477207111305</v>
      </c>
      <c r="FEC31" s="1">
        <v>0.159026804754336</v>
      </c>
      <c r="FED31" s="1">
        <v>0.30553173250279397</v>
      </c>
      <c r="FEE31" s="1">
        <v>1.6264257271278799</v>
      </c>
      <c r="FEF31" s="1">
        <v>7.2170444186296506E-2</v>
      </c>
      <c r="FEG31" s="1">
        <v>1.36646414525404</v>
      </c>
      <c r="FEH31" s="1">
        <v>0.55723590171923398</v>
      </c>
      <c r="FEI31" s="1">
        <v>0.12111739221886</v>
      </c>
      <c r="FEJ31" s="1">
        <v>1.4807616235677701</v>
      </c>
      <c r="FEK31" s="1">
        <v>9.9458347111811396E-2</v>
      </c>
      <c r="FEL31" s="1">
        <v>0.138549608056622</v>
      </c>
      <c r="FEM31" s="1">
        <v>0.18184788095875101</v>
      </c>
      <c r="FEN31" s="1">
        <v>0.25199453353676898</v>
      </c>
      <c r="FEO31" s="1">
        <v>1.0490656074632201</v>
      </c>
      <c r="FEP31" s="1">
        <v>1.2952747164465901</v>
      </c>
      <c r="FEQ31" s="1">
        <v>0.41771665155465498</v>
      </c>
      <c r="FER31" s="1">
        <v>1.0324350863488201</v>
      </c>
      <c r="FES31" s="1">
        <v>5.6455560591151099E-3</v>
      </c>
      <c r="FET31" s="1">
        <v>0.82330549395013897</v>
      </c>
      <c r="FEU31" s="1">
        <v>1.17660772403298</v>
      </c>
      <c r="FEV31" s="1">
        <v>2.7070535632038699</v>
      </c>
      <c r="FEW31" s="1">
        <v>0.30679797166609801</v>
      </c>
      <c r="FEX31" s="1">
        <v>0.86729650784724499</v>
      </c>
      <c r="FEY31" s="1">
        <v>0.25611664090733499</v>
      </c>
      <c r="FEZ31" s="1">
        <v>0.88342634343165505</v>
      </c>
      <c r="FFA31" s="1">
        <v>3.0051540001063501</v>
      </c>
      <c r="FFB31" s="1">
        <v>0.67589742908378403</v>
      </c>
      <c r="FFC31" s="1">
        <v>0.413845141429797</v>
      </c>
      <c r="FFD31" s="1">
        <v>0.79809391890968495</v>
      </c>
      <c r="FFE31" s="1">
        <v>0.22957913994762799</v>
      </c>
      <c r="FFF31" s="1">
        <v>7.2850701598753995E-2</v>
      </c>
      <c r="FFG31" s="1">
        <v>0.23178327064878901</v>
      </c>
      <c r="FFH31" s="1">
        <v>1.26991125862678</v>
      </c>
      <c r="FFI31" s="1">
        <v>1.4900980857830599</v>
      </c>
      <c r="FFJ31" s="1">
        <v>0.16076136127782101</v>
      </c>
      <c r="FFK31" s="1">
        <v>0.77528796837510905</v>
      </c>
      <c r="FFL31" s="1">
        <v>0.46126447276086902</v>
      </c>
      <c r="FFM31" s="1">
        <v>1.1032645279381901</v>
      </c>
      <c r="FFN31" s="1">
        <v>0.28665303596631803</v>
      </c>
      <c r="FFO31" s="1">
        <v>5.34744849881841E-2</v>
      </c>
      <c r="FFP31" s="1">
        <v>0.14782300771148699</v>
      </c>
      <c r="FFQ31" s="1">
        <v>0.480185325160839</v>
      </c>
      <c r="FFR31" s="1">
        <v>0.71588883849841001</v>
      </c>
      <c r="FFS31" s="1">
        <v>0.38415510202467501</v>
      </c>
      <c r="FFT31" s="1">
        <v>1.0427614014747699</v>
      </c>
      <c r="FFU31" s="1">
        <v>1.4745573246066099</v>
      </c>
      <c r="FFV31" s="1">
        <v>1.9962142744836799</v>
      </c>
      <c r="FFW31" s="1">
        <v>6.2551128208808399E-2</v>
      </c>
      <c r="FFX31" s="1">
        <v>3.0916715997913</v>
      </c>
      <c r="FFY31" s="1">
        <v>0.65948290823436095</v>
      </c>
      <c r="FFZ31" s="1">
        <v>0.83949675189030104</v>
      </c>
      <c r="FGA31" s="1">
        <v>1.34647434410807</v>
      </c>
      <c r="FGB31" s="1">
        <v>0.89925852393560601</v>
      </c>
      <c r="FGC31" s="1">
        <v>0.87208881030438001</v>
      </c>
      <c r="FGD31" s="1">
        <v>2.0282414220112099</v>
      </c>
      <c r="FGE31" s="1">
        <v>0.43517325008725699</v>
      </c>
      <c r="FGF31" s="1">
        <v>0.68403820973908502</v>
      </c>
      <c r="FGG31" s="1">
        <v>2.3409840538433202</v>
      </c>
      <c r="FGH31" s="1">
        <v>1.7404078854249601</v>
      </c>
      <c r="FGI31" s="1">
        <v>0.97877778680904104</v>
      </c>
      <c r="FGJ31" s="1">
        <v>0.30876717402599702</v>
      </c>
      <c r="FGK31" s="1">
        <v>0.72920149041765603</v>
      </c>
      <c r="FGL31" s="1">
        <v>0.101007195777195</v>
      </c>
      <c r="FGM31" s="1">
        <v>0.73494984091009596</v>
      </c>
      <c r="FGN31" s="1">
        <v>0.410440085617229</v>
      </c>
      <c r="FGO31" s="1">
        <v>5.2336200001894699E-2</v>
      </c>
      <c r="FGP31" s="1">
        <v>0.29954605187370997</v>
      </c>
      <c r="FGQ31" s="1">
        <v>0.83772057386967103</v>
      </c>
      <c r="FGR31" s="1">
        <v>3.6569543295393902E-3</v>
      </c>
      <c r="FGS31" s="1">
        <v>6.5332080522804495E-2</v>
      </c>
      <c r="FGT31" s="1">
        <v>0.53332565455394698</v>
      </c>
      <c r="FGU31" s="1">
        <v>0.42948501975464098</v>
      </c>
      <c r="FGV31" s="1">
        <v>1.11930224653612</v>
      </c>
      <c r="FGW31" s="1">
        <v>5.4170364654516501</v>
      </c>
      <c r="FGX31" s="1">
        <v>6.4225937547281203E-2</v>
      </c>
      <c r="FGY31" s="1">
        <v>0.78737807056618003</v>
      </c>
      <c r="FGZ31" s="1">
        <v>0.20423290411242501</v>
      </c>
      <c r="FHA31" s="1">
        <v>8.7123954376123899E-2</v>
      </c>
      <c r="FHB31" s="1">
        <v>1.14472859862528</v>
      </c>
      <c r="FHC31" s="1">
        <v>1.0944560097440701</v>
      </c>
      <c r="FHD31" s="1">
        <v>0.58054502655756302</v>
      </c>
      <c r="FHE31" s="1">
        <v>0.59397739211377998</v>
      </c>
      <c r="FHF31" s="1">
        <v>0.75599229545773905</v>
      </c>
      <c r="FHG31" s="1">
        <v>0.13447383504351201</v>
      </c>
      <c r="FHH31" s="1">
        <v>6.2917351292971199E-2</v>
      </c>
      <c r="FHI31" s="1">
        <v>0.74607050677840703</v>
      </c>
      <c r="FHJ31" s="1">
        <v>1.88873469853946</v>
      </c>
      <c r="FHK31" s="1">
        <v>0.85617292729964001</v>
      </c>
      <c r="FHL31" s="1">
        <v>2.4981302644207899</v>
      </c>
      <c r="FHM31" s="1">
        <v>0.38163771675052799</v>
      </c>
      <c r="FHN31" s="1">
        <v>0.53864528246743204</v>
      </c>
      <c r="FHO31" s="1">
        <v>8.2240063116137102E-2</v>
      </c>
      <c r="FHP31" s="1">
        <v>1.3668876753727499</v>
      </c>
      <c r="FHQ31" s="1">
        <v>0.697964888792734</v>
      </c>
      <c r="FHR31" s="1">
        <v>1.28076969614576</v>
      </c>
      <c r="FHS31" s="1">
        <v>0.763359850184408</v>
      </c>
      <c r="FHT31" s="1">
        <v>1.02647502388414</v>
      </c>
      <c r="FHU31" s="1">
        <v>0.20592169161010199</v>
      </c>
      <c r="FHV31" s="1">
        <v>0.550847109950095</v>
      </c>
      <c r="FHW31" s="1">
        <v>0.91783304600198201</v>
      </c>
      <c r="FHX31" s="1">
        <v>1.0603120361954399</v>
      </c>
      <c r="FHY31" s="1">
        <v>0.873465544446555</v>
      </c>
      <c r="FHZ31" s="1">
        <v>1.0572638991714101</v>
      </c>
      <c r="FIA31" s="1">
        <v>0.53840757603165401</v>
      </c>
      <c r="FIB31" s="1">
        <v>0.12331872346309899</v>
      </c>
      <c r="FIC31" s="1">
        <v>1.45035901215065</v>
      </c>
      <c r="FID31" s="1">
        <v>1.01785322068972</v>
      </c>
      <c r="FIE31" s="1">
        <v>0.99862401721063598</v>
      </c>
      <c r="FIF31" s="1">
        <v>0.80305870068729501</v>
      </c>
      <c r="FIG31" s="1">
        <v>0.57941923054074296</v>
      </c>
      <c r="FIH31" s="1">
        <v>1.04632500205233</v>
      </c>
      <c r="FII31" s="1">
        <v>0.43264366195195098</v>
      </c>
      <c r="FIJ31" s="1">
        <v>0.60525787834126099</v>
      </c>
      <c r="FIK31" s="1">
        <v>0.52908596780552197</v>
      </c>
      <c r="FIL31" s="1">
        <v>0.30064493587847102</v>
      </c>
      <c r="FIM31" s="1">
        <v>3.9832279024407398E-2</v>
      </c>
      <c r="FIN31" s="1">
        <v>5.7361117496072103E-2</v>
      </c>
      <c r="FIO31" s="1">
        <v>2.2159965256938401</v>
      </c>
      <c r="FIP31" s="1">
        <v>0.10112202658785099</v>
      </c>
      <c r="FIQ31" s="1">
        <v>1.9077612297970701</v>
      </c>
      <c r="FIR31" s="1">
        <v>0.73901688302579105</v>
      </c>
      <c r="FIS31" s="1">
        <v>0.98231526551520099</v>
      </c>
      <c r="FIT31" s="1">
        <v>1.1288613606624101</v>
      </c>
      <c r="FIU31" s="1">
        <v>1.34224525491652</v>
      </c>
      <c r="FIV31" s="1">
        <v>1.39108015742757</v>
      </c>
      <c r="FIW31" s="1">
        <v>0.17426102593821099</v>
      </c>
      <c r="FIX31" s="1">
        <v>1.2733331584102401</v>
      </c>
      <c r="FIY31" s="1">
        <v>6.2134202845246199E-2</v>
      </c>
      <c r="FIZ31" s="1">
        <v>0.996245647700708</v>
      </c>
      <c r="FJA31" s="1">
        <v>2.1526253535606599</v>
      </c>
      <c r="FJB31" s="1">
        <v>0.99646599556554505</v>
      </c>
      <c r="FJC31" s="1">
        <v>1.2999493037080101</v>
      </c>
      <c r="FJD31" s="1">
        <v>1.55980352727544</v>
      </c>
      <c r="FJE31" s="1">
        <v>0.26569904637953101</v>
      </c>
      <c r="FJF31" s="1">
        <v>0.98165486050863004</v>
      </c>
      <c r="FJG31" s="1">
        <v>0.50264081492080204</v>
      </c>
      <c r="FJH31" s="1">
        <v>1.7584510077942801</v>
      </c>
      <c r="FJI31" s="1">
        <v>0.56677790860001998</v>
      </c>
      <c r="FJJ31" s="1">
        <v>0.40447622844618297</v>
      </c>
      <c r="FJK31" s="1">
        <v>0.15428994267622301</v>
      </c>
      <c r="FJL31" s="1">
        <v>0.29309431543609399</v>
      </c>
      <c r="FJM31" s="1">
        <v>3.8620588785949299</v>
      </c>
      <c r="FJN31" s="1">
        <v>4.798474858362E-2</v>
      </c>
      <c r="FJO31" s="1">
        <v>4.4705528861320898E-2</v>
      </c>
      <c r="FJP31" s="1">
        <v>0.67975895963475796</v>
      </c>
      <c r="FJQ31" s="1">
        <v>0.53763836980660495</v>
      </c>
      <c r="FJR31" s="1">
        <v>0.147363930608432</v>
      </c>
      <c r="FJS31" s="1">
        <v>3.2033603549710299</v>
      </c>
      <c r="FJT31" s="1">
        <v>0.23189351161776101</v>
      </c>
      <c r="FJU31" s="1">
        <v>0.61504152320805805</v>
      </c>
      <c r="FJV31" s="1">
        <v>1.9567734235238901</v>
      </c>
      <c r="FJW31" s="1">
        <v>2.18533152989359</v>
      </c>
      <c r="FJX31" s="1">
        <v>1.07686787832815</v>
      </c>
      <c r="FJY31" s="1">
        <v>1.0100761788192201</v>
      </c>
      <c r="FJZ31" s="1">
        <v>2.9641177874361199E-2</v>
      </c>
      <c r="FKA31" s="1">
        <v>4.2928133728373397E-2</v>
      </c>
      <c r="FKB31" s="1">
        <v>2.7098169499403602</v>
      </c>
      <c r="FKC31" s="1">
        <v>2.1414315361627501</v>
      </c>
      <c r="FKD31" s="1">
        <v>0.74260347770019197</v>
      </c>
      <c r="FKE31" s="1">
        <v>0.65361890844320603</v>
      </c>
      <c r="FKF31" s="1">
        <v>1.0351874735400199</v>
      </c>
      <c r="FKG31" s="1">
        <v>0.85359006072080901</v>
      </c>
      <c r="FKH31" s="1">
        <v>0.69084204116183001</v>
      </c>
      <c r="FKI31" s="1">
        <v>0.176438154177809</v>
      </c>
      <c r="FKJ31" s="1">
        <v>0.45466363545206401</v>
      </c>
      <c r="FKK31" s="1">
        <v>0.15480548762584001</v>
      </c>
      <c r="FKL31" s="1">
        <v>0.305187082303982</v>
      </c>
      <c r="FKM31" s="1">
        <v>2.1880198707162801</v>
      </c>
      <c r="FKN31" s="1">
        <v>1.37006442032977</v>
      </c>
      <c r="FKO31" s="1">
        <v>0.22687111194041401</v>
      </c>
      <c r="FKP31" s="1">
        <v>0.48751990959580299</v>
      </c>
      <c r="FKQ31" s="1">
        <v>8.8436267646208197E-2</v>
      </c>
      <c r="FKR31" s="1">
        <v>0.201940539121893</v>
      </c>
      <c r="FKS31" s="1">
        <v>0.59884546570291397</v>
      </c>
      <c r="FKT31" s="1">
        <v>0.13832051764870601</v>
      </c>
      <c r="FKU31" s="1">
        <v>0.266057881730413</v>
      </c>
      <c r="FKV31" s="1">
        <v>0.16055304453443001</v>
      </c>
      <c r="FKW31" s="1">
        <v>0.88236034903157401</v>
      </c>
      <c r="FKX31" s="1">
        <v>0.71538656055232697</v>
      </c>
      <c r="FKY31" s="1">
        <v>1.1253420374407099</v>
      </c>
      <c r="FKZ31" s="1">
        <v>0.13311497133189101</v>
      </c>
      <c r="FLA31" s="1">
        <v>1.6202572145304399</v>
      </c>
      <c r="FLB31" s="1">
        <v>0.44861705337026703</v>
      </c>
      <c r="FLC31" s="1">
        <v>0.72407309614183402</v>
      </c>
      <c r="FLD31" s="1">
        <v>0.89472119944842399</v>
      </c>
      <c r="FLE31" s="1">
        <v>1.7648887230235399</v>
      </c>
      <c r="FLF31" s="1">
        <v>0.167684744380279</v>
      </c>
      <c r="FLG31" s="1">
        <v>1.42248811056949</v>
      </c>
      <c r="FLH31" s="1">
        <v>0.14484486677029701</v>
      </c>
      <c r="FLI31" s="1">
        <v>2.0131429907606901</v>
      </c>
      <c r="FLJ31" s="1">
        <v>0.634209974622155</v>
      </c>
      <c r="FLK31" s="1">
        <v>0.22650671733793801</v>
      </c>
      <c r="FLL31" s="1">
        <v>0.81298806383239097</v>
      </c>
      <c r="FLM31" s="1">
        <v>1.1215947450649599</v>
      </c>
      <c r="FLN31" s="1">
        <v>1.5329149730623599</v>
      </c>
      <c r="FLO31" s="1">
        <v>0.50856940131706296</v>
      </c>
      <c r="FLP31" s="1">
        <v>0.58535102707517395</v>
      </c>
      <c r="FLQ31" s="1">
        <v>0.67694805850013695</v>
      </c>
      <c r="FLR31" s="1">
        <v>0.90510340999912497</v>
      </c>
      <c r="FLS31" s="1">
        <v>2.2597581434118799</v>
      </c>
      <c r="FLT31" s="1">
        <v>1.3498729731304699</v>
      </c>
      <c r="FLU31" s="1">
        <v>0.48875687010172603</v>
      </c>
      <c r="FLV31" s="1">
        <v>1.3659018969177501</v>
      </c>
      <c r="FLW31" s="1">
        <v>1.68013354124393</v>
      </c>
      <c r="FLX31" s="1">
        <v>0.48598160750686598</v>
      </c>
      <c r="FLY31" s="1">
        <v>0.28010361672358802</v>
      </c>
      <c r="FLZ31" s="1">
        <v>0.76655793163022001</v>
      </c>
      <c r="FMA31" s="1">
        <v>0.695022864161703</v>
      </c>
      <c r="FMB31" s="1">
        <v>0.61339473798548205</v>
      </c>
      <c r="FMC31" s="1">
        <v>0.72433911365625003</v>
      </c>
      <c r="FMD31" s="1">
        <v>1.0671102297692501</v>
      </c>
      <c r="FME31" s="1">
        <v>0.118827806025877</v>
      </c>
      <c r="FMF31" s="1">
        <v>3.03277159065882</v>
      </c>
      <c r="FMG31" s="1">
        <v>0.67051917174613296</v>
      </c>
      <c r="FMH31" s="1">
        <v>0.84897349593860205</v>
      </c>
      <c r="FMI31" s="1">
        <v>0.579758861686411</v>
      </c>
      <c r="FMJ31" s="1">
        <v>0.38192980605299498</v>
      </c>
      <c r="FMK31" s="1">
        <v>0.351068815834637</v>
      </c>
      <c r="FML31" s="1">
        <v>0.49524960816735802</v>
      </c>
      <c r="FMM31" s="1">
        <v>0.33405148493596598</v>
      </c>
      <c r="FMN31" s="1">
        <v>3.8955270242989002</v>
      </c>
      <c r="FMO31" s="1">
        <v>2.0280856460152101</v>
      </c>
      <c r="FMP31" s="1">
        <v>1.0793362859679501</v>
      </c>
      <c r="FMQ31" s="1">
        <v>0.24333585095024901</v>
      </c>
      <c r="FMR31" s="1">
        <v>0.15897640794996601</v>
      </c>
      <c r="FMS31" s="1">
        <v>1.1114988371472001</v>
      </c>
      <c r="FMT31" s="1">
        <v>2.21159002077095</v>
      </c>
      <c r="FMU31" s="1">
        <v>0.16829719894523301</v>
      </c>
      <c r="FMV31" s="1">
        <v>0.31724291259585102</v>
      </c>
      <c r="FMW31" s="1">
        <v>3.90769230305626</v>
      </c>
      <c r="FMX31" s="1">
        <v>1.2126995738443</v>
      </c>
      <c r="FMY31" s="1">
        <v>0.50780495483439703</v>
      </c>
      <c r="FMZ31" s="1">
        <v>1.35470115306719</v>
      </c>
      <c r="FNA31" s="1">
        <v>0.54922293148888901</v>
      </c>
      <c r="FNB31" s="1">
        <v>0.90663164432907795</v>
      </c>
      <c r="FNC31" s="1">
        <v>0.50249826004097298</v>
      </c>
      <c r="FND31" s="1">
        <v>0.65664148914168796</v>
      </c>
      <c r="FNE31" s="1">
        <v>1.6143132542604299</v>
      </c>
      <c r="FNF31" s="1">
        <v>0.175583999654609</v>
      </c>
      <c r="FNG31" s="1">
        <v>1.1717247696306401</v>
      </c>
      <c r="FNH31" s="1">
        <v>0.154692884507794</v>
      </c>
      <c r="FNI31" s="1">
        <v>2.4152499403203402E-3</v>
      </c>
      <c r="FNJ31" s="1">
        <v>2.0389891072922399</v>
      </c>
      <c r="FNK31" s="1">
        <v>0.16281089898786599</v>
      </c>
      <c r="FNL31" s="1">
        <v>1.7495435460303601</v>
      </c>
      <c r="FNM31" s="1">
        <v>1.3062808743272201</v>
      </c>
      <c r="FNN31" s="1">
        <v>0.198452697214064</v>
      </c>
      <c r="FNO31" s="1">
        <v>4.2200864082746197</v>
      </c>
      <c r="FNP31" s="1">
        <v>0.20911259101854099</v>
      </c>
      <c r="FNQ31" s="1">
        <v>0.35713335877026697</v>
      </c>
      <c r="FNR31" s="1">
        <v>0.27969631088765201</v>
      </c>
      <c r="FNS31" s="1">
        <v>0.19038269437433</v>
      </c>
      <c r="FNT31" s="1">
        <v>2.1693885497461198</v>
      </c>
      <c r="FNU31" s="1">
        <v>1.03231118157379</v>
      </c>
      <c r="FNV31" s="1">
        <v>1.69945946290108</v>
      </c>
      <c r="FNW31" s="1">
        <v>2.02510859083828</v>
      </c>
      <c r="FNX31" s="1">
        <v>1.78326861411148</v>
      </c>
      <c r="FNY31" s="1">
        <v>1.06778746489256</v>
      </c>
      <c r="FNZ31" s="1">
        <v>6.3479908532277807E-2</v>
      </c>
      <c r="FOA31" s="1">
        <v>3.8054202589069303E-2</v>
      </c>
      <c r="FOB31" s="1">
        <v>0.14457396822913701</v>
      </c>
      <c r="FOC31" s="1">
        <v>0.85688665771202499</v>
      </c>
      <c r="FOD31" s="1">
        <v>0.54102479961983596</v>
      </c>
      <c r="FOE31" s="1">
        <v>0.25136358722742203</v>
      </c>
      <c r="FOF31" s="1">
        <v>0.161649957810517</v>
      </c>
      <c r="FOG31" s="1">
        <v>1.82503107519763</v>
      </c>
      <c r="FOH31" s="1">
        <v>1.5789658915981</v>
      </c>
      <c r="FOI31" s="1">
        <v>0.37270581957287702</v>
      </c>
      <c r="FOJ31" s="1">
        <v>0.79300794556722698</v>
      </c>
      <c r="FOK31" s="1">
        <v>0.70467075794414102</v>
      </c>
      <c r="FOL31" s="1">
        <v>5.5994382677379502E-2</v>
      </c>
      <c r="FOM31" s="1">
        <v>1.3092964427468201</v>
      </c>
      <c r="FON31" s="1">
        <v>5.6099713222081897E-2</v>
      </c>
      <c r="FOO31" s="1">
        <v>0.63423807958294498</v>
      </c>
      <c r="FOP31" s="1">
        <v>2.7609792670734699</v>
      </c>
      <c r="FOQ31" s="1">
        <v>0.31401047600230902</v>
      </c>
      <c r="FOR31" s="1">
        <v>1.05554402164428</v>
      </c>
      <c r="FOS31" s="1">
        <v>1.24921651164757</v>
      </c>
      <c r="FOT31" s="1">
        <v>0.65751481571900805</v>
      </c>
      <c r="FOU31" s="1">
        <v>9.4634939252357206E-2</v>
      </c>
      <c r="FOV31" s="1">
        <v>1.28212779572761</v>
      </c>
      <c r="FOW31" s="1">
        <v>0.82641904742026395</v>
      </c>
      <c r="FOX31" s="1">
        <v>1.3350025261716301</v>
      </c>
      <c r="FOY31" s="1">
        <v>1.0105206184861799</v>
      </c>
      <c r="FOZ31" s="1">
        <v>1.44368440884786</v>
      </c>
      <c r="FPA31" s="1">
        <v>0.107583099381538</v>
      </c>
      <c r="FPB31" s="1">
        <v>0.71725431501522796</v>
      </c>
      <c r="FPC31" s="1">
        <v>0.228695930193094</v>
      </c>
      <c r="FPD31" s="1">
        <v>1.62344264834223</v>
      </c>
      <c r="FPE31" s="1">
        <v>0.17780421591393</v>
      </c>
      <c r="FPF31" s="1">
        <v>0.15718885602031399</v>
      </c>
      <c r="FPG31" s="1">
        <v>4.1644817234693099E-2</v>
      </c>
      <c r="FPH31" s="1">
        <v>0.18659928119324201</v>
      </c>
      <c r="FPI31" s="1">
        <v>1.1404127812031899</v>
      </c>
      <c r="FPJ31" s="1">
        <v>1.65888911596908</v>
      </c>
      <c r="FPK31" s="1">
        <v>2.1148558809171898</v>
      </c>
      <c r="FPL31" s="1">
        <v>1.08461271069545</v>
      </c>
      <c r="FPM31" s="1">
        <v>0.79277620145781702</v>
      </c>
      <c r="FPN31" s="1">
        <v>2.4480158466035098</v>
      </c>
      <c r="FPO31" s="1">
        <v>1.2759996229591699</v>
      </c>
      <c r="FPP31" s="1">
        <v>2.0021344224373299</v>
      </c>
      <c r="FPQ31" s="1">
        <v>1.2060835007864299</v>
      </c>
      <c r="FPR31" s="1">
        <v>0.13092646455323301</v>
      </c>
      <c r="FPS31" s="1">
        <v>0.18680466080777799</v>
      </c>
      <c r="FPT31" s="1">
        <v>0.74313899438089104</v>
      </c>
      <c r="FPU31" s="1">
        <v>0.16082277287432301</v>
      </c>
      <c r="FPV31" s="1">
        <v>0.74280788276318199</v>
      </c>
      <c r="FPW31" s="1">
        <v>0.58339594900653502</v>
      </c>
      <c r="FPX31" s="1">
        <v>1.0412542912095599</v>
      </c>
      <c r="FPY31" s="1">
        <v>1.1552182150735599</v>
      </c>
      <c r="FPZ31" s="1">
        <v>0.87908969343738796</v>
      </c>
      <c r="FQA31" s="1">
        <v>0.23288483469958601</v>
      </c>
      <c r="FQB31" s="1">
        <v>1.7132016138167401</v>
      </c>
      <c r="FQC31" s="1">
        <v>0.43901825593361798</v>
      </c>
      <c r="FQD31" s="1">
        <v>2.5111993466672802</v>
      </c>
      <c r="FQE31" s="1">
        <v>5.7167867141938403E-2</v>
      </c>
      <c r="FQF31" s="1">
        <v>1.24241916719642</v>
      </c>
      <c r="FQG31" s="1">
        <v>2.0329957794628002</v>
      </c>
      <c r="FQH31" s="1">
        <v>2.9937195939492001</v>
      </c>
      <c r="FQI31" s="1">
        <v>0.463450872191003</v>
      </c>
      <c r="FQJ31" s="1">
        <v>1.2671132067027699</v>
      </c>
      <c r="FQK31" s="1">
        <v>1.01829023408331</v>
      </c>
      <c r="FQL31" s="1">
        <v>3.0586959591865899</v>
      </c>
      <c r="FQM31" s="1">
        <v>1.5145207167578201</v>
      </c>
      <c r="FQN31" s="1">
        <v>1.57650773945782</v>
      </c>
      <c r="FQO31" s="1">
        <v>9.1531604500825495E-2</v>
      </c>
      <c r="FQP31" s="1">
        <v>2.2038250819079401</v>
      </c>
      <c r="FQQ31" s="1">
        <v>0.28707589000626699</v>
      </c>
      <c r="FQR31" s="1">
        <v>3.24467234586721</v>
      </c>
      <c r="FQS31" s="1">
        <v>1.3140949080283499E-2</v>
      </c>
      <c r="FQT31" s="1">
        <v>0.41116400425623401</v>
      </c>
      <c r="FQU31" s="1">
        <v>3.1149145902572202</v>
      </c>
      <c r="FQV31" s="1">
        <v>0.86464462381634899</v>
      </c>
      <c r="FQW31" s="1">
        <v>1.32329136682459</v>
      </c>
      <c r="FQX31" s="1">
        <v>0.83678348864533503</v>
      </c>
      <c r="FQY31" s="1">
        <v>1.14227538632801</v>
      </c>
      <c r="FQZ31" s="1">
        <v>0.43042819508104602</v>
      </c>
      <c r="FRA31" s="1">
        <v>3.07544084343137</v>
      </c>
      <c r="FRB31" s="1">
        <v>0.75819627768338704</v>
      </c>
      <c r="FRC31" s="1">
        <v>0.68662652430196602</v>
      </c>
      <c r="FRD31" s="1">
        <v>0.48488081251453602</v>
      </c>
      <c r="FRE31" s="1">
        <v>1.2529788800994299</v>
      </c>
      <c r="FRF31" s="1">
        <v>2.9605205467957498</v>
      </c>
      <c r="FRG31" s="1">
        <v>0.25301404136108602</v>
      </c>
      <c r="FRH31" s="1">
        <v>0.102109846652204</v>
      </c>
      <c r="FRI31" s="1">
        <v>0.74498196985151199</v>
      </c>
      <c r="FRJ31" s="1">
        <v>1.67104224996434</v>
      </c>
      <c r="FRK31" s="1">
        <v>0.96330661057091105</v>
      </c>
      <c r="FRL31" s="1">
        <v>1.9885443373154501</v>
      </c>
      <c r="FRM31" s="1">
        <v>0.100537011960893</v>
      </c>
      <c r="FRN31" s="1">
        <v>4.0637488078957298E-2</v>
      </c>
      <c r="FRO31" s="1">
        <v>2.0554413308083901</v>
      </c>
      <c r="FRP31" s="1">
        <v>3.5677858812758698</v>
      </c>
      <c r="FRQ31" s="1">
        <v>0.24511021332979899</v>
      </c>
      <c r="FRR31" s="1">
        <v>2.1477719869982099</v>
      </c>
      <c r="FRS31" s="1">
        <v>1.04209074005161</v>
      </c>
      <c r="FRT31" s="1">
        <v>1.1030606552745801</v>
      </c>
      <c r="FRU31" s="1">
        <v>0.74120063123987101</v>
      </c>
      <c r="FRV31" s="1">
        <v>0.16070528576013299</v>
      </c>
      <c r="FRW31" s="1">
        <v>4.2381319404788096</v>
      </c>
      <c r="FRX31" s="1">
        <v>3.1533497603951601</v>
      </c>
      <c r="FRY31" s="1">
        <v>0.35134759007051303</v>
      </c>
      <c r="FRZ31" s="1">
        <v>1.12724172680963</v>
      </c>
      <c r="FSA31" s="1">
        <v>0.73114620850409695</v>
      </c>
      <c r="FSB31" s="1">
        <v>0.76778390624774095</v>
      </c>
      <c r="FSC31" s="1">
        <v>0.151553342662167</v>
      </c>
      <c r="FSD31" s="1">
        <v>0.103484943650966</v>
      </c>
      <c r="FSE31" s="1">
        <v>0.28345120349998398</v>
      </c>
      <c r="FSF31" s="1">
        <v>6.1718581378955098E-2</v>
      </c>
      <c r="FSG31" s="1">
        <v>0.20404930103359001</v>
      </c>
      <c r="FSH31" s="1">
        <v>1.2494792729186801</v>
      </c>
      <c r="FSI31" s="1">
        <v>0.224243351177107</v>
      </c>
      <c r="FSJ31" s="1">
        <v>0.95378323864327397</v>
      </c>
      <c r="FSK31" s="1">
        <v>0.75709873673809203</v>
      </c>
      <c r="FSL31" s="1">
        <v>0.37201270333778302</v>
      </c>
      <c r="FSM31" s="1">
        <v>1.5122229605278199</v>
      </c>
      <c r="FSN31" s="1">
        <v>0.14310366018586901</v>
      </c>
      <c r="FSO31" s="1">
        <v>1.76152546251815</v>
      </c>
      <c r="FSP31" s="1">
        <v>5.6925078895478799E-4</v>
      </c>
      <c r="FSQ31" s="1">
        <v>1.27892098012323</v>
      </c>
      <c r="FSR31" s="1">
        <v>0.121034097557086</v>
      </c>
      <c r="FSS31" s="1">
        <v>2.6289660337276199</v>
      </c>
      <c r="FST31" s="1">
        <v>0.89182718421693996</v>
      </c>
      <c r="FSU31" s="1">
        <v>4.1761409289294803E-2</v>
      </c>
      <c r="FSV31" s="1">
        <v>9.6441835890518302E-2</v>
      </c>
      <c r="FSW31" s="1">
        <v>0.24933380141630099</v>
      </c>
      <c r="FSX31" s="1">
        <v>1.1020084376027499</v>
      </c>
      <c r="FSY31" s="1">
        <v>1.5185914920605601</v>
      </c>
      <c r="FSZ31" s="1">
        <v>0.25840887932719703</v>
      </c>
      <c r="FTA31" s="1">
        <v>0.53456229573968606</v>
      </c>
      <c r="FTB31" s="1">
        <v>1.0772112032117001</v>
      </c>
      <c r="FTC31" s="1">
        <v>0.23104267565469799</v>
      </c>
      <c r="FTD31" s="1">
        <v>0.403277706123716</v>
      </c>
      <c r="FTE31" s="1">
        <v>0.60715523394418403</v>
      </c>
      <c r="FTF31" s="1">
        <v>0.16767550277544599</v>
      </c>
      <c r="FTG31" s="1">
        <v>1.42109595604425</v>
      </c>
      <c r="FTH31" s="1">
        <v>0.158252752288537</v>
      </c>
      <c r="FTI31" s="1">
        <v>3.9762756509139798</v>
      </c>
      <c r="FTJ31" s="1">
        <v>2.0596607750574698</v>
      </c>
      <c r="FTK31" s="1">
        <v>1.0992334566503701</v>
      </c>
      <c r="FTL31" s="1">
        <v>0.19532819229314799</v>
      </c>
      <c r="FTM31" s="1">
        <v>1.8558405805793501</v>
      </c>
      <c r="FTN31" s="1">
        <v>2.0148701591335998</v>
      </c>
      <c r="FTO31" s="1">
        <v>0.39630743453935702</v>
      </c>
      <c r="FTP31" s="1">
        <v>0.94755496276423201</v>
      </c>
      <c r="FTQ31" s="1">
        <v>1.8510169452183001</v>
      </c>
      <c r="FTR31" s="1">
        <v>3.4258100610720599E-2</v>
      </c>
      <c r="FTS31" s="1">
        <v>2.0673069872810799</v>
      </c>
      <c r="FTT31" s="1">
        <v>1.05550481067277</v>
      </c>
      <c r="FTU31" s="1">
        <v>0.75431535997125099</v>
      </c>
      <c r="FTV31" s="1">
        <v>0.38555781558878199</v>
      </c>
      <c r="FTW31" s="1">
        <v>2.3655051320235598</v>
      </c>
      <c r="FTX31" s="1">
        <v>0.99197342525771903</v>
      </c>
      <c r="FTY31" s="1">
        <v>1.0939223928271999</v>
      </c>
      <c r="FTZ31" s="1">
        <v>2.0687454229043101</v>
      </c>
      <c r="FUA31" s="1">
        <v>2.72745142353426</v>
      </c>
      <c r="FUB31" s="1">
        <v>0.13619629914956799</v>
      </c>
      <c r="FUC31" s="1">
        <v>0.19461585691157099</v>
      </c>
      <c r="FUD31" s="1">
        <v>0.41592009815592501</v>
      </c>
      <c r="FUE31" s="1">
        <v>0.43763920202504603</v>
      </c>
      <c r="FUF31" s="1">
        <v>0.28978361084155302</v>
      </c>
      <c r="FUG31" s="1">
        <v>0.12493315843543799</v>
      </c>
      <c r="FUH31" s="1">
        <v>2.1849080945355501</v>
      </c>
      <c r="FUI31" s="1">
        <v>0.118180403504849</v>
      </c>
      <c r="FUJ31" s="1">
        <v>0.38978738006826702</v>
      </c>
      <c r="FUK31" s="1">
        <v>0.40426552646602898</v>
      </c>
      <c r="FUL31" s="1">
        <v>0.25098255988796497</v>
      </c>
      <c r="FUM31" s="1">
        <v>3.68276402457295</v>
      </c>
      <c r="FUN31" s="1">
        <v>0.20019039327452401</v>
      </c>
      <c r="FUO31" s="1">
        <v>1.8266807079081999</v>
      </c>
      <c r="FUP31" s="1">
        <v>1.17755959635679</v>
      </c>
      <c r="FUQ31" s="1">
        <v>0.962810561875583</v>
      </c>
      <c r="FUR31" s="1">
        <v>0.80721244127035596</v>
      </c>
      <c r="FUS31" s="1">
        <v>0.249431666586825</v>
      </c>
      <c r="FUT31" s="1">
        <v>0.22040378305146499</v>
      </c>
      <c r="FUU31" s="1">
        <v>0.67596954005447196</v>
      </c>
      <c r="FUV31" s="1">
        <v>0.50364918982235496</v>
      </c>
      <c r="FUW31" s="1">
        <v>0.47202935884602598</v>
      </c>
      <c r="FUX31" s="1">
        <v>2.9787744301865899</v>
      </c>
      <c r="FUY31" s="1">
        <v>7.9261970435090395E-2</v>
      </c>
      <c r="FUZ31" s="1">
        <v>4.5698170375829896</v>
      </c>
      <c r="FVA31" s="1">
        <v>2.0813574728714399E-2</v>
      </c>
      <c r="FVB31" s="1">
        <v>0.27793498365261698</v>
      </c>
      <c r="FVC31" s="1">
        <v>0.23784499360481801</v>
      </c>
      <c r="FVD31" s="1">
        <v>0.58750596578672698</v>
      </c>
      <c r="FVE31" s="1">
        <v>5.9483446715428201</v>
      </c>
      <c r="FVF31" s="1">
        <v>1.6853946964315101</v>
      </c>
      <c r="FVG31" s="1">
        <v>0.775566894088354</v>
      </c>
      <c r="FVH31" s="1">
        <v>1.0503978400585401</v>
      </c>
      <c r="FVI31" s="1">
        <v>0.87945486474856405</v>
      </c>
      <c r="FVJ31" s="1">
        <v>1.7343371346982801</v>
      </c>
      <c r="FVK31" s="1">
        <v>0.82152067669356399</v>
      </c>
      <c r="FVL31" s="1">
        <v>0.56677790860001998</v>
      </c>
      <c r="FVM31" s="1">
        <v>2.25209111244419</v>
      </c>
      <c r="FVN31" s="1">
        <v>0.23283401314294899</v>
      </c>
      <c r="FVO31" s="1">
        <v>4.5689717914445503E-2</v>
      </c>
      <c r="FVP31" s="1">
        <v>1.2884219951842999</v>
      </c>
      <c r="FVQ31" s="1">
        <v>0.11862380781932901</v>
      </c>
      <c r="FVR31" s="1">
        <v>0.10844503607645301</v>
      </c>
      <c r="FVS31" s="1">
        <v>1.19268762957362</v>
      </c>
      <c r="FVT31" s="1">
        <v>0.69717885601604002</v>
      </c>
      <c r="FVU31" s="1">
        <v>2.5965018793846699</v>
      </c>
      <c r="FVV31" s="1">
        <v>1.30786838744298</v>
      </c>
      <c r="FVW31" s="1">
        <v>0.20062958070847101</v>
      </c>
      <c r="FVX31" s="1">
        <v>0.41639045734687602</v>
      </c>
      <c r="FVY31" s="1">
        <v>1.39447197360695</v>
      </c>
      <c r="FVZ31" s="1">
        <v>2.2100746279627099</v>
      </c>
      <c r="FWA31" s="1">
        <v>0.37657974340855899</v>
      </c>
      <c r="FWB31" s="1">
        <v>0.40968273292155399</v>
      </c>
      <c r="FWC31" s="1">
        <v>1.64259765930503</v>
      </c>
      <c r="FWD31" s="1">
        <v>1.6779572492127</v>
      </c>
      <c r="FWE31" s="1">
        <v>0.38626263218717499</v>
      </c>
      <c r="FWF31" s="1">
        <v>0.34102435686292898</v>
      </c>
      <c r="FWG31" s="1">
        <v>0.268705754809626</v>
      </c>
      <c r="FWH31" s="1">
        <v>5.8031409544859899E-2</v>
      </c>
      <c r="FWI31" s="1">
        <v>0.41619214857110998</v>
      </c>
      <c r="FWJ31" s="1">
        <v>0.374211482239103</v>
      </c>
      <c r="FWK31" s="1">
        <v>0.17203909560889499</v>
      </c>
      <c r="FWL31" s="1">
        <v>3.8667716464447199</v>
      </c>
      <c r="FWM31" s="1">
        <v>0.29600720980335898</v>
      </c>
      <c r="FWN31" s="1">
        <v>1.1694047493409501</v>
      </c>
      <c r="FWO31" s="1">
        <v>1.88561046593079</v>
      </c>
      <c r="FWP31" s="1">
        <v>0.24471410998474399</v>
      </c>
      <c r="FWQ31" s="1">
        <v>1.15938756666859</v>
      </c>
      <c r="FWR31" s="1">
        <v>1.60751301637031</v>
      </c>
      <c r="FWS31" s="1">
        <v>0.11166441050755301</v>
      </c>
      <c r="FWT31" s="1">
        <v>0.41387912084748901</v>
      </c>
      <c r="FWU31" s="1">
        <v>3.3154576808587999</v>
      </c>
      <c r="FWV31" s="1">
        <v>1.37308892082795</v>
      </c>
      <c r="FWW31" s="1">
        <v>0.91075671962000404</v>
      </c>
      <c r="FWX31" s="1">
        <v>0.41372967137203498</v>
      </c>
      <c r="FWY31" s="1">
        <v>0.87697682092498097</v>
      </c>
      <c r="FWZ31" s="1">
        <v>1.89535867991106</v>
      </c>
      <c r="FXA31" s="1">
        <v>8.0550910852433294E-2</v>
      </c>
      <c r="FXB31" s="1">
        <v>0.81929956264858705</v>
      </c>
      <c r="FXC31" s="1">
        <v>0.39121736390814699</v>
      </c>
      <c r="FXD31" s="1">
        <v>1.43703963224017</v>
      </c>
      <c r="FXE31" s="1">
        <v>1.24209927754385</v>
      </c>
      <c r="FXF31" s="1">
        <v>2.3828860154047899</v>
      </c>
      <c r="FXG31" s="1">
        <v>1.57379723797928</v>
      </c>
      <c r="FXH31" s="1">
        <v>3.4492530879198302</v>
      </c>
      <c r="FXI31" s="1">
        <v>1.0981365476598499</v>
      </c>
      <c r="FXJ31" s="1">
        <v>0.14027601777234899</v>
      </c>
      <c r="FXK31" s="1">
        <v>1.65888911596908</v>
      </c>
      <c r="FXL31" s="1">
        <v>5.0580134761226301</v>
      </c>
      <c r="FXM31" s="1">
        <v>1.20093764168358</v>
      </c>
      <c r="FXN31" s="1">
        <v>0.32280661796913201</v>
      </c>
      <c r="FXO31" s="1">
        <v>0.16344358536991799</v>
      </c>
      <c r="FXP31" s="1">
        <v>0.59116468815229695</v>
      </c>
      <c r="FXQ31" s="1">
        <v>5.6239883964265998E-2</v>
      </c>
      <c r="FXR31" s="1">
        <v>1.47084362011047</v>
      </c>
      <c r="FXS31" s="1">
        <v>0.26096559625335802</v>
      </c>
      <c r="FXT31" s="1">
        <v>1.79438504306378</v>
      </c>
      <c r="FXU31" s="1">
        <v>0.21598237402245701</v>
      </c>
      <c r="FXV31" s="1">
        <v>2.2346793472561501E-2</v>
      </c>
      <c r="FXW31" s="1">
        <v>1.7237007823593599E-3</v>
      </c>
      <c r="FXX31" s="1">
        <v>0.75050497969886298</v>
      </c>
      <c r="FXY31" s="1">
        <v>1.48329794557434</v>
      </c>
      <c r="FXZ31" s="1">
        <v>4.8762186646713701</v>
      </c>
      <c r="FYA31" s="1">
        <v>4.5587015194385696</v>
      </c>
      <c r="FYB31" s="1">
        <v>0.84291241143217999</v>
      </c>
      <c r="FYC31" s="1">
        <v>1.503794999463</v>
      </c>
      <c r="FYD31" s="1">
        <v>1.2113422222210499</v>
      </c>
      <c r="FYE31" s="1">
        <v>0.28301411798014098</v>
      </c>
      <c r="FYF31" s="1">
        <v>0.162408797388402</v>
      </c>
      <c r="FYG31" s="1">
        <v>4.4657359588478096</v>
      </c>
      <c r="FYH31" s="1">
        <v>4.4247899324524699E-2</v>
      </c>
      <c r="FYI31" s="1">
        <v>3.0255372639522902</v>
      </c>
      <c r="FYJ31" s="1">
        <v>1.0256242207666499</v>
      </c>
      <c r="FYK31" s="1">
        <v>7.3758893031014197E-2</v>
      </c>
      <c r="FYL31" s="1">
        <v>0.17943815092081</v>
      </c>
      <c r="FYM31" s="1">
        <v>0.82266711180070495</v>
      </c>
      <c r="FYN31" s="1">
        <v>0.98694417071358098</v>
      </c>
      <c r="FYO31" s="1">
        <v>2.3519426178729201</v>
      </c>
      <c r="FYP31" s="1">
        <v>1.35600890335613</v>
      </c>
      <c r="FYQ31" s="1">
        <v>0.13935168804744899</v>
      </c>
      <c r="FYR31" s="1">
        <v>5.9751310073745997E-2</v>
      </c>
      <c r="FYS31" s="1">
        <v>1.7799993885812999</v>
      </c>
      <c r="FYT31" s="1">
        <v>0.84650309181054195</v>
      </c>
      <c r="FYU31" s="1">
        <v>7.2537119261311303E-2</v>
      </c>
      <c r="FYV31" s="1">
        <v>2.1179665467993001</v>
      </c>
      <c r="FYW31" s="1">
        <v>0.21165630759347601</v>
      </c>
      <c r="FYX31" s="1">
        <v>2.2031849306787699</v>
      </c>
      <c r="FYY31" s="1">
        <v>1.3490407906206201</v>
      </c>
      <c r="FYZ31" s="1">
        <v>2.1485624927559499</v>
      </c>
      <c r="FZA31" s="1">
        <v>0.22409713572654499</v>
      </c>
      <c r="FZB31" s="1">
        <v>0.74775111009714801</v>
      </c>
      <c r="FZC31" s="1">
        <v>0.17082695805655801</v>
      </c>
      <c r="FZD31" s="1">
        <v>2.3760903866365101E-2</v>
      </c>
      <c r="FZE31" s="1">
        <v>0.176606487930238</v>
      </c>
      <c r="FZF31" s="1">
        <v>0.81968286540760804</v>
      </c>
      <c r="FZG31" s="1">
        <v>4.9920659644276499</v>
      </c>
      <c r="FZH31" s="1">
        <v>1.43407418202036</v>
      </c>
      <c r="FZI31" s="1">
        <v>0.48475166455641</v>
      </c>
      <c r="FZJ31" s="1">
        <v>1.1146874760005101</v>
      </c>
      <c r="FZK31" s="1">
        <v>0.63187041719767301</v>
      </c>
      <c r="FZL31" s="1">
        <v>0.39036388577020997</v>
      </c>
      <c r="FZM31" s="1">
        <v>0.57557684040291501</v>
      </c>
      <c r="FZN31" s="1">
        <v>9.1801766222160797E-2</v>
      </c>
      <c r="FZO31" s="1">
        <v>1.26890236144431</v>
      </c>
      <c r="FZP31" s="1">
        <v>0.62561127501836</v>
      </c>
      <c r="FZQ31" s="1">
        <v>0.461330670788275</v>
      </c>
      <c r="FZR31" s="1">
        <v>0.184236369457561</v>
      </c>
      <c r="FZS31" s="1">
        <v>0.21445195577203199</v>
      </c>
      <c r="FZT31" s="1">
        <v>0.18862886384265001</v>
      </c>
      <c r="FZU31" s="1">
        <v>0.23596447023935699</v>
      </c>
      <c r="FZV31" s="1">
        <v>0.91672177624284201</v>
      </c>
      <c r="FZW31" s="1">
        <v>3.1338241690743001</v>
      </c>
      <c r="FZX31" s="1">
        <v>0.20505430984248099</v>
      </c>
      <c r="FZY31" s="1">
        <v>0.72089686963063604</v>
      </c>
      <c r="FZZ31" s="1">
        <v>2.4067368094235801</v>
      </c>
      <c r="GAA31" s="1">
        <v>0.870763859584606</v>
      </c>
      <c r="GAB31" s="1">
        <v>0.83493030722705397</v>
      </c>
      <c r="GAC31" s="1">
        <v>0.17610121389132899</v>
      </c>
      <c r="GAD31" s="1">
        <v>0.71215708866737804</v>
      </c>
      <c r="GAE31" s="1">
        <v>0.44605557032495102</v>
      </c>
      <c r="GAF31" s="1">
        <v>0.26324462156520301</v>
      </c>
      <c r="GAG31" s="1">
        <v>0.45882423832289398</v>
      </c>
      <c r="GAH31" s="1">
        <v>1.7092687714158601</v>
      </c>
      <c r="GAI31" s="1">
        <v>0.13591730436726401</v>
      </c>
      <c r="GAJ31" s="1">
        <v>0.24893670918020799</v>
      </c>
      <c r="GAK31" s="1">
        <v>2.0446199523939002</v>
      </c>
      <c r="GAL31" s="1">
        <v>0.64877968724753599</v>
      </c>
      <c r="GAM31" s="1">
        <v>2.2673268946771898</v>
      </c>
      <c r="GAN31" s="1">
        <v>0.39836244715281199</v>
      </c>
      <c r="GAO31" s="1">
        <v>0.82792142867322605</v>
      </c>
      <c r="GAP31" s="1">
        <v>0.50912059756188099</v>
      </c>
      <c r="GAQ31" s="1">
        <v>0.75401643357257697</v>
      </c>
      <c r="GAR31" s="1">
        <v>2.3847873550427101</v>
      </c>
      <c r="GAS31" s="1">
        <v>0.96269792776412599</v>
      </c>
      <c r="GAT31" s="1">
        <v>1.6952357605502699</v>
      </c>
      <c r="GAU31" s="1">
        <v>0.93803850579812997</v>
      </c>
      <c r="GAV31" s="1">
        <v>0.36982981254006903</v>
      </c>
      <c r="GAW31" s="1">
        <v>1.2749555026819599</v>
      </c>
      <c r="GAX31" s="1">
        <v>0.25370280717960297</v>
      </c>
      <c r="GAY31" s="1">
        <v>1.9940957183577499</v>
      </c>
      <c r="GAZ31" s="1">
        <v>0.85034420444996095</v>
      </c>
      <c r="GBA31" s="1">
        <v>0.76702635238996597</v>
      </c>
      <c r="GBB31" s="1">
        <v>0.177637189749801</v>
      </c>
      <c r="GBC31" s="1">
        <v>1.01104304009278E-2</v>
      </c>
      <c r="GBD31" s="1">
        <v>0.14749570474722301</v>
      </c>
      <c r="GBE31" s="1">
        <v>0.70306157635998801</v>
      </c>
      <c r="GBF31" s="1">
        <v>1.0683039226064499</v>
      </c>
      <c r="GBG31" s="1">
        <v>2.42396267594548</v>
      </c>
      <c r="GBH31" s="1">
        <v>2.1757575390764901</v>
      </c>
      <c r="GBI31" s="1">
        <v>1.03495294573575</v>
      </c>
      <c r="GBJ31" s="1">
        <v>0.43465234353587101</v>
      </c>
      <c r="GBK31" s="1">
        <v>0.224848447518469</v>
      </c>
      <c r="GBL31" s="1">
        <v>1.7279550357407001</v>
      </c>
      <c r="GBM31" s="1">
        <v>2.26004796458305E-2</v>
      </c>
      <c r="GBN31" s="1">
        <v>0.243178633738654</v>
      </c>
      <c r="GBO31" s="1">
        <v>1.0684919287219301</v>
      </c>
      <c r="GBP31" s="1">
        <v>6.3622472475219002E-2</v>
      </c>
      <c r="GBQ31" s="1">
        <v>0.87496199649462703</v>
      </c>
      <c r="GBR31" s="1">
        <v>0.11899344578622199</v>
      </c>
      <c r="GBS31" s="1">
        <v>0.89854237394764902</v>
      </c>
      <c r="GBT31" s="1">
        <v>0.56362381873195799</v>
      </c>
      <c r="GBU31" s="1">
        <v>1.3495715687451599</v>
      </c>
      <c r="GBV31" s="1">
        <v>2.90809371349539E-2</v>
      </c>
      <c r="GBW31" s="1">
        <v>0.60642070445604102</v>
      </c>
      <c r="GBX31" s="1">
        <v>0.69116024512591601</v>
      </c>
      <c r="GBY31" s="1">
        <v>0.33349392828943297</v>
      </c>
      <c r="GBZ31" s="1">
        <v>0.64244042724027794</v>
      </c>
      <c r="GCA31" s="1">
        <v>0.93503173658286598</v>
      </c>
      <c r="GCB31" s="1">
        <v>0.88090962374796</v>
      </c>
      <c r="GCC31" s="1">
        <v>1.0839581973155299</v>
      </c>
      <c r="GCD31" s="1">
        <v>0.27345059750746997</v>
      </c>
      <c r="GCE31" s="1">
        <v>2.2479148984140198</v>
      </c>
      <c r="GCF31" s="1">
        <v>3.0659957251908798</v>
      </c>
      <c r="GCG31" s="1">
        <v>0.26638244536522898</v>
      </c>
      <c r="GCH31" s="1">
        <v>0.452909368693243</v>
      </c>
      <c r="GCI31" s="1">
        <v>2.7230610632059302</v>
      </c>
      <c r="GCJ31" s="1">
        <v>1.8524813465670299E-2</v>
      </c>
      <c r="GCK31" s="1">
        <v>2.8971932198559101</v>
      </c>
      <c r="GCL31" s="1">
        <v>0.26468662122002601</v>
      </c>
      <c r="GCM31" s="1">
        <v>1.1457654845487799</v>
      </c>
      <c r="GCN31" s="1">
        <v>1.6214184545941499</v>
      </c>
      <c r="GCO31" s="1">
        <v>1.1290774242586401</v>
      </c>
      <c r="GCP31" s="1">
        <v>0.31693634568092299</v>
      </c>
      <c r="GCQ31" s="1">
        <v>0.20828709964605999</v>
      </c>
      <c r="GCR31" s="1">
        <v>1.39407310829</v>
      </c>
      <c r="GCS31" s="1">
        <v>0.92823418483375397</v>
      </c>
      <c r="GCT31" s="1">
        <v>1.8033086166686501</v>
      </c>
      <c r="GCU31" s="1">
        <v>2.7236917290306399</v>
      </c>
      <c r="GCV31" s="1">
        <v>2.5675607667719298</v>
      </c>
      <c r="GCW31" s="1">
        <v>0.60589439056537198</v>
      </c>
      <c r="GCX31" s="1">
        <v>0.38797806256463002</v>
      </c>
      <c r="GCY31" s="1">
        <v>0.23854144430825799</v>
      </c>
      <c r="GCZ31" s="1">
        <v>0.82105484012822505</v>
      </c>
      <c r="GDA31" s="1">
        <v>2.4725611597720598</v>
      </c>
      <c r="GDB31" s="1">
        <v>0.13906178480364201</v>
      </c>
      <c r="GDC31" s="1">
        <v>0.33475230485477803</v>
      </c>
      <c r="GDD31" s="1">
        <v>2.6797498351281899</v>
      </c>
      <c r="GDE31" s="1">
        <v>1.0412199239009801</v>
      </c>
      <c r="GDF31" s="1">
        <v>0.78692840594412905</v>
      </c>
      <c r="GDG31" s="1">
        <v>0.317519250809499</v>
      </c>
      <c r="GDH31" s="1">
        <v>0.27580391419390299</v>
      </c>
      <c r="GDI31" s="1">
        <v>1.2277437044795101</v>
      </c>
      <c r="GDJ31" s="1">
        <v>1.5675094757533099</v>
      </c>
      <c r="GDK31" s="1">
        <v>2.10855671808276</v>
      </c>
      <c r="GDL31" s="1">
        <v>1.45449827574888</v>
      </c>
      <c r="GDM31" s="1">
        <v>6.0317393403630001E-2</v>
      </c>
      <c r="GDN31" s="1">
        <v>0.52374226304579397</v>
      </c>
      <c r="GDO31" s="1">
        <v>0.91906291139726104</v>
      </c>
      <c r="GDP31" s="1">
        <v>0.70587860104657996</v>
      </c>
      <c r="GDQ31" s="1">
        <v>0.56547680155210001</v>
      </c>
      <c r="GDR31" s="1">
        <v>0.57832270651998396</v>
      </c>
      <c r="GDS31" s="1">
        <v>1.0412750518990801</v>
      </c>
      <c r="GDT31" s="1">
        <v>3.3740817225055002E-2</v>
      </c>
      <c r="GDU31" s="1">
        <v>0.62984632045998201</v>
      </c>
      <c r="GDV31" s="1">
        <v>0.39117814480693203</v>
      </c>
      <c r="GDW31" s="1">
        <v>1.4233487496836901</v>
      </c>
      <c r="GDX31" s="1">
        <v>0.72580868478355498</v>
      </c>
      <c r="GDY31" s="1">
        <v>0.75813076551099101</v>
      </c>
      <c r="GDZ31" s="1">
        <v>0.32642574423633097</v>
      </c>
      <c r="GEA31" s="1">
        <v>0.96279670668400996</v>
      </c>
      <c r="GEB31" s="1">
        <v>1.36089800773296</v>
      </c>
      <c r="GEC31" s="1">
        <v>1.89996826724061</v>
      </c>
      <c r="GED31" s="1">
        <v>0.48880790179752398</v>
      </c>
      <c r="GEE31" s="1">
        <v>1.2957233920198299</v>
      </c>
      <c r="GEF31" s="1">
        <v>0.596381665407135</v>
      </c>
      <c r="GEG31" s="1">
        <v>2.9387332904027699</v>
      </c>
      <c r="GEH31" s="1">
        <v>4.0386727919111701E-2</v>
      </c>
      <c r="GEI31" s="1">
        <v>0.70467075794414102</v>
      </c>
      <c r="GEJ31" s="1">
        <v>0.14629337264070499</v>
      </c>
      <c r="GEK31" s="1">
        <v>1.3765771297602301</v>
      </c>
      <c r="GEL31" s="1">
        <v>1.52836014341197</v>
      </c>
      <c r="GEM31" s="1">
        <v>0.60774466716296205</v>
      </c>
      <c r="GEN31" s="1">
        <v>0.20985058103645299</v>
      </c>
      <c r="GEO31" s="1">
        <v>0.41556376027215902</v>
      </c>
      <c r="GEP31" s="1">
        <v>0.29679599958629999</v>
      </c>
      <c r="GEQ31" s="1">
        <v>0.28604433189919998</v>
      </c>
      <c r="GER31" s="1">
        <v>0.77522481991723002</v>
      </c>
      <c r="GES31" s="1">
        <v>0.43287408359156399</v>
      </c>
      <c r="GET31" s="1">
        <v>0.11766271352522401</v>
      </c>
      <c r="GEU31" s="1">
        <v>0.26804160341295202</v>
      </c>
      <c r="GEV31" s="1">
        <v>2.4684762382086198</v>
      </c>
      <c r="GEW31" s="1">
        <v>0.16347960844959</v>
      </c>
      <c r="GEX31" s="1">
        <v>3.08986945657252</v>
      </c>
      <c r="GEY31" s="1">
        <v>0.33856660270664402</v>
      </c>
      <c r="GEZ31" s="1">
        <v>0.53681287898116004</v>
      </c>
      <c r="GFA31" s="1">
        <v>0.52672138836742199</v>
      </c>
      <c r="GFB31" s="1">
        <v>8.9432783690825499E-3</v>
      </c>
      <c r="GFC31" s="1">
        <v>3.1483618857482201</v>
      </c>
      <c r="GFD31" s="1">
        <v>1.95450170651092</v>
      </c>
      <c r="GFE31" s="1">
        <v>0.53231617105212503</v>
      </c>
      <c r="GFF31" s="1">
        <v>1.4773297201962801</v>
      </c>
      <c r="GFG31" s="1">
        <v>4.0732481602819899E-2</v>
      </c>
      <c r="GFH31" s="1">
        <v>0.52711873861676095</v>
      </c>
      <c r="GFI31" s="1">
        <v>0.38711286596523298</v>
      </c>
      <c r="GFJ31" s="1">
        <v>0.201107149615779</v>
      </c>
      <c r="GFK31" s="1">
        <v>0.68145826781823804</v>
      </c>
      <c r="GFL31" s="1">
        <v>0.56997679157751802</v>
      </c>
      <c r="GFM31" s="1">
        <v>1.7868456993603099</v>
      </c>
      <c r="GFN31" s="1">
        <v>2.05174866986731</v>
      </c>
      <c r="GFO31" s="1">
        <v>0.76514688908791995</v>
      </c>
      <c r="GFP31" s="1">
        <v>2.25457820890573</v>
      </c>
      <c r="GFQ31" s="1">
        <v>1.8115147451490301</v>
      </c>
      <c r="GFR31" s="1">
        <v>3.002702690759</v>
      </c>
      <c r="GFS31" s="1">
        <v>0.22289221443084201</v>
      </c>
      <c r="GFT31" s="1">
        <v>2.1668602907976902</v>
      </c>
      <c r="GFU31" s="1">
        <v>1.4636322252545699</v>
      </c>
      <c r="GFV31" s="1">
        <v>0.20406323418542699</v>
      </c>
      <c r="GFW31" s="1">
        <v>0.96119796372187805</v>
      </c>
      <c r="GFX31" s="1">
        <v>0.26711857279662399</v>
      </c>
      <c r="GFY31" s="1">
        <v>1.2855708203307801</v>
      </c>
      <c r="GFZ31" s="1">
        <v>7.1712184053647002E-2</v>
      </c>
      <c r="GGA31" s="1">
        <v>0.60820548559508003</v>
      </c>
      <c r="GGB31" s="1">
        <v>0.54235171989947095</v>
      </c>
      <c r="GGC31" s="1">
        <v>0.67825411782537304</v>
      </c>
      <c r="GGD31" s="1">
        <v>1.2730966766324501</v>
      </c>
      <c r="GGE31" s="1">
        <v>0.100134580262895</v>
      </c>
      <c r="GGF31" s="1">
        <v>0.90105651317466096</v>
      </c>
      <c r="GGG31" s="1">
        <v>2.0380507908431298</v>
      </c>
      <c r="GGH31" s="1">
        <v>0.31273454996210998</v>
      </c>
      <c r="GGI31" s="1">
        <v>0.68321261205277395</v>
      </c>
      <c r="GGJ31" s="1">
        <v>0.193362854308501</v>
      </c>
      <c r="GGK31" s="1">
        <v>1.1486278010603601</v>
      </c>
      <c r="GGL31" s="1">
        <v>0.74693973496631405</v>
      </c>
      <c r="GGM31" s="1">
        <v>1.31022325651607E-2</v>
      </c>
      <c r="GGN31" s="1">
        <v>4.0553309966792002</v>
      </c>
      <c r="GGO31" s="1">
        <v>1.57650773945782</v>
      </c>
      <c r="GGP31" s="1">
        <v>4.28314507950232E-2</v>
      </c>
      <c r="GGQ31" s="1">
        <v>1.00885620234485</v>
      </c>
      <c r="GGR31" s="1">
        <v>0.94148586393051203</v>
      </c>
      <c r="GGS31" s="1">
        <v>0.66015584409254702</v>
      </c>
      <c r="GGT31" s="1">
        <v>0.55621323299232595</v>
      </c>
      <c r="GGU31" s="1">
        <v>2.2273979347927702</v>
      </c>
      <c r="GGV31" s="1">
        <v>1.2053626534547299</v>
      </c>
      <c r="GGW31" s="1">
        <v>0.52138411391778405</v>
      </c>
      <c r="GGX31" s="1">
        <v>0.30046232814524299</v>
      </c>
      <c r="GGY31" s="1">
        <v>0.26056497592202199</v>
      </c>
      <c r="GGZ31" s="1">
        <v>0.37661471132132901</v>
      </c>
      <c r="GHA31" s="1">
        <v>1.24858718724786</v>
      </c>
      <c r="GHB31" s="1">
        <v>6.4000023133161305E-2</v>
      </c>
      <c r="GHC31" s="1">
        <v>6.9338314524556396E-2</v>
      </c>
      <c r="GHD31" s="1">
        <v>0.155139680715141</v>
      </c>
      <c r="GHE31" s="1">
        <v>0.78185935763738801</v>
      </c>
      <c r="GHF31" s="1">
        <v>0.59771456647787102</v>
      </c>
      <c r="GHG31" s="1">
        <v>0.43702794140396101</v>
      </c>
      <c r="GHH31" s="1">
        <v>2.3421911856511199E-2</v>
      </c>
      <c r="GHI31" s="1">
        <v>8.0172483247435103E-2</v>
      </c>
      <c r="GHJ31" s="1">
        <v>1.7537776454743801</v>
      </c>
      <c r="GHK31" s="1">
        <v>0.36331465411112601</v>
      </c>
      <c r="GHL31" s="1">
        <v>2.3093105042597202</v>
      </c>
      <c r="GHM31" s="1">
        <v>0.20181020933402</v>
      </c>
      <c r="GHN31" s="1">
        <v>2.4039516966722001</v>
      </c>
      <c r="GHO31" s="1">
        <v>0.96590146239349095</v>
      </c>
      <c r="GHP31" s="1">
        <v>0.17280189369614299</v>
      </c>
      <c r="GHQ31" s="1">
        <v>1.2206469331010401</v>
      </c>
      <c r="GHR31" s="1">
        <v>0.31054765147029401</v>
      </c>
      <c r="GHS31" s="1">
        <v>0.84859731539066396</v>
      </c>
      <c r="GHT31" s="1">
        <v>0.59586104731185996</v>
      </c>
      <c r="GHU31" s="1">
        <v>4.8735387526942002E-2</v>
      </c>
      <c r="GHV31" s="1">
        <v>0.49013453278979002</v>
      </c>
      <c r="GHW31" s="1">
        <v>0.20958331872406399</v>
      </c>
      <c r="GHX31" s="1">
        <v>1.0184158324861801</v>
      </c>
      <c r="GHY31" s="1">
        <v>0.81407542057015503</v>
      </c>
      <c r="GHZ31" s="1">
        <v>0.28644906260218</v>
      </c>
      <c r="GIA31" s="1">
        <v>1.37309143118388</v>
      </c>
      <c r="GIB31" s="1">
        <v>1.0288995307797399</v>
      </c>
      <c r="GIC31" s="1">
        <v>0.64177773332992205</v>
      </c>
      <c r="GID31" s="1">
        <v>0.39594678965305602</v>
      </c>
      <c r="GIE31" s="1">
        <v>2.4752667748747399</v>
      </c>
      <c r="GIF31" s="1">
        <v>0.44112320791711201</v>
      </c>
      <c r="GIG31" s="1">
        <v>1.20666624766427</v>
      </c>
      <c r="GIH31" s="1">
        <v>1.40690647285953</v>
      </c>
      <c r="GII31" s="1">
        <v>0.84502832405276895</v>
      </c>
      <c r="GIJ31" s="1">
        <v>1.0817468587782599</v>
      </c>
      <c r="GIK31" s="1">
        <v>0.34319219742297302</v>
      </c>
      <c r="GIL31" s="1">
        <v>1.1417084680312699</v>
      </c>
      <c r="GIM31" s="1">
        <v>0.88420902156692904</v>
      </c>
      <c r="GIN31" s="1">
        <v>0.47389833388677099</v>
      </c>
      <c r="GIO31" s="1">
        <v>1.19836879595784</v>
      </c>
      <c r="GIP31" s="1">
        <v>3.2794209515273599E-2</v>
      </c>
      <c r="GIQ31" s="1">
        <v>1.0488034463567799</v>
      </c>
      <c r="GIR31" s="1">
        <v>0.19457033132975801</v>
      </c>
      <c r="GIS31" s="1">
        <v>0.47519533099511402</v>
      </c>
      <c r="GIT31" s="1">
        <v>1.15952495410379</v>
      </c>
      <c r="GIU31" s="1">
        <v>0.34791010121731297</v>
      </c>
      <c r="GIV31" s="1">
        <v>6.2575853959146499E-2</v>
      </c>
      <c r="GIW31" s="1">
        <v>0.463443269466147</v>
      </c>
      <c r="GIX31" s="1">
        <v>0.74086928909696403</v>
      </c>
      <c r="GIY31" s="1">
        <v>1.2964208269467601</v>
      </c>
      <c r="GIZ31" s="1">
        <v>0.342607032607534</v>
      </c>
      <c r="GJA31" s="1">
        <v>1.82139013166004</v>
      </c>
      <c r="GJB31" s="1">
        <v>3.1130554354137498E-2</v>
      </c>
      <c r="GJC31" s="1">
        <v>2.4271574086885801</v>
      </c>
      <c r="GJD31" s="1">
        <v>0.208241069610659</v>
      </c>
      <c r="GJE31" s="1">
        <v>1.3571850744951901</v>
      </c>
      <c r="GJF31" s="1">
        <v>0.13116448695663399</v>
      </c>
      <c r="GJG31" s="1">
        <v>0.28533735418825101</v>
      </c>
      <c r="GJH31" s="1">
        <v>1.63019744609164</v>
      </c>
      <c r="GJI31" s="1">
        <v>0.45205704770127098</v>
      </c>
      <c r="GJJ31" s="1">
        <v>0.30095498188154501</v>
      </c>
      <c r="GJK31" s="1">
        <v>0.66736820276615605</v>
      </c>
      <c r="GJL31" s="1">
        <v>0.60726776073745503</v>
      </c>
      <c r="GJM31" s="1">
        <v>0.58003681885360303</v>
      </c>
      <c r="GJN31" s="1">
        <v>0.58902413299154599</v>
      </c>
      <c r="GJO31" s="1">
        <v>0.28707589000626699</v>
      </c>
      <c r="GJP31" s="1">
        <v>0.41645351299100702</v>
      </c>
      <c r="GJQ31" s="1">
        <v>0.50193335126174798</v>
      </c>
      <c r="GJR31" s="1">
        <v>0.74735866283031205</v>
      </c>
      <c r="GJS31" s="1">
        <v>0.29877948329690601</v>
      </c>
      <c r="GJT31" s="1">
        <v>5.8780744811630203E-2</v>
      </c>
      <c r="GJU31" s="1">
        <v>1.1375305343095801</v>
      </c>
      <c r="GJV31" s="1">
        <v>0.60949293815778804</v>
      </c>
      <c r="GJW31" s="1">
        <v>4.9132393362600899</v>
      </c>
      <c r="GJX31" s="1">
        <v>0.55892863755181199</v>
      </c>
      <c r="GJY31" s="1">
        <v>0.39366800031587001</v>
      </c>
      <c r="GJZ31" s="1">
        <v>2.5495630336172699</v>
      </c>
      <c r="GKA31" s="1">
        <v>0.132823324817083</v>
      </c>
      <c r="GKB31" s="1">
        <v>0.18369679977053599</v>
      </c>
      <c r="GKC31" s="1">
        <v>1.0017003833886899</v>
      </c>
      <c r="GKD31" s="1">
        <v>0.16120947602258001</v>
      </c>
      <c r="GKE31" s="1">
        <v>0.74230359434936599</v>
      </c>
      <c r="GKF31" s="1">
        <v>3.0267778605795099</v>
      </c>
      <c r="GKG31" s="1">
        <v>0.28872705924075898</v>
      </c>
      <c r="GKH31" s="1">
        <v>0.18834155091438101</v>
      </c>
      <c r="GKI31" s="1">
        <v>8.2476904934213197E-2</v>
      </c>
      <c r="GKJ31" s="1">
        <v>0.59988424605816604</v>
      </c>
      <c r="GKK31" s="1">
        <v>1.0383739750635299</v>
      </c>
      <c r="GKL31" s="1">
        <v>1.40735216953519</v>
      </c>
      <c r="GKM31" s="1">
        <v>0.29955284732981702</v>
      </c>
      <c r="GKN31" s="1">
        <v>7.7908824051107606E-2</v>
      </c>
      <c r="GKO31" s="1">
        <v>2.3719375455601499</v>
      </c>
      <c r="GKP31" s="1">
        <v>0.82087691093299298</v>
      </c>
      <c r="GKQ31" s="1">
        <v>0.20630154545172699</v>
      </c>
      <c r="GKR31" s="1">
        <v>2.2943380132037801</v>
      </c>
      <c r="GKS31" s="1">
        <v>0.55310255328198898</v>
      </c>
      <c r="GKT31" s="1">
        <v>0.13254246663772001</v>
      </c>
      <c r="GKU31" s="1">
        <v>9.4203475916692205E-4</v>
      </c>
      <c r="GKV31" s="1">
        <v>1.2091254569366601</v>
      </c>
      <c r="GKW31" s="1">
        <v>0.96743689744541805</v>
      </c>
      <c r="GKX31" s="1">
        <v>1.98453297766118</v>
      </c>
      <c r="GKY31" s="1">
        <v>0.36563387830620098</v>
      </c>
      <c r="GKZ31" s="1">
        <v>0.50644746132655805</v>
      </c>
      <c r="GLA31" s="1">
        <v>1.6468322929936401</v>
      </c>
      <c r="GLB31" s="1">
        <v>0.929263168866304</v>
      </c>
      <c r="GLC31" s="1">
        <v>1.5220606337223901</v>
      </c>
      <c r="GLD31" s="1">
        <v>0.54635048834960398</v>
      </c>
      <c r="GLE31" s="1">
        <v>0.44920025806355002</v>
      </c>
      <c r="GLF31" s="1">
        <v>0.60038403206851298</v>
      </c>
      <c r="GLG31" s="1">
        <v>0.98784747799452899</v>
      </c>
      <c r="GLH31" s="1">
        <v>0.48818509360312401</v>
      </c>
      <c r="GLI31" s="1">
        <v>0.92299663271304</v>
      </c>
      <c r="GLJ31" s="1">
        <v>2.2979799202986202</v>
      </c>
      <c r="GLK31" s="1">
        <v>0.15233955343661701</v>
      </c>
      <c r="GLL31" s="1">
        <v>0.92027476475283498</v>
      </c>
      <c r="GLM31" s="1">
        <v>0.33707153724276501</v>
      </c>
      <c r="GLN31" s="1">
        <v>0.32767676639106502</v>
      </c>
      <c r="GLO31" s="1">
        <v>0.16035172058948</v>
      </c>
      <c r="GLP31" s="1">
        <v>0.57199368049932697</v>
      </c>
      <c r="GLQ31" s="1">
        <v>1.2288076081554</v>
      </c>
      <c r="GLR31" s="1">
        <v>1.14762924042902</v>
      </c>
      <c r="GLS31" s="1">
        <v>0.78243148061314804</v>
      </c>
      <c r="GLT31" s="1">
        <v>1.2970145759580201</v>
      </c>
      <c r="GLU31" s="1">
        <v>0.55273484078982305</v>
      </c>
      <c r="GLV31" s="1">
        <v>2.34018455656566</v>
      </c>
      <c r="GLW31" s="1">
        <v>0.55397408806084303</v>
      </c>
      <c r="GLX31" s="1">
        <v>0.29907345714189199</v>
      </c>
      <c r="GLY31" s="1">
        <v>0.84146148929903697</v>
      </c>
      <c r="GLZ31" s="1">
        <v>0.41759457636932501</v>
      </c>
      <c r="GMA31" s="1">
        <v>0.27206965456392901</v>
      </c>
      <c r="GMB31" s="1">
        <v>0.45047043896268202</v>
      </c>
      <c r="GMC31" s="1">
        <v>0.601129609879826</v>
      </c>
      <c r="GMD31" s="1">
        <v>0.44965681057585899</v>
      </c>
      <c r="GME31" s="1">
        <v>0.88387548641333102</v>
      </c>
      <c r="GMF31" s="1">
        <v>0.167665258057908</v>
      </c>
      <c r="GMG31" s="1">
        <v>0.326367844504513</v>
      </c>
      <c r="GMH31" s="1">
        <v>0.33582731153178202</v>
      </c>
      <c r="GMI31" s="1">
        <v>8.3550255851249394E-2</v>
      </c>
      <c r="GMJ31" s="1">
        <v>2.9873298199336502</v>
      </c>
      <c r="GMK31" s="1">
        <v>0.50863609633432305</v>
      </c>
      <c r="GML31" s="1">
        <v>0.79238866113502104</v>
      </c>
      <c r="GMM31" s="1">
        <v>0.73207508584209602</v>
      </c>
      <c r="GMN31" s="1">
        <v>0.294546345959244</v>
      </c>
      <c r="GMO31" s="1">
        <v>1.97629822560315</v>
      </c>
      <c r="GMP31" s="1">
        <v>1.3819157207305801</v>
      </c>
      <c r="GMQ31" s="1">
        <v>0.28776254526286699</v>
      </c>
      <c r="GMR31" s="1">
        <v>0.20867574596722599</v>
      </c>
      <c r="GMS31" s="1">
        <v>0.58457249617523699</v>
      </c>
      <c r="GMT31" s="1">
        <v>1.2465628260864401</v>
      </c>
      <c r="GMU31" s="1">
        <v>0.71169170553777505</v>
      </c>
      <c r="GMV31" s="1">
        <v>0.12728569138427201</v>
      </c>
      <c r="GMW31" s="1">
        <v>0.68451361574373804</v>
      </c>
      <c r="GMX31" s="1">
        <v>9.70487110183232E-2</v>
      </c>
      <c r="GMY31" s="1">
        <v>0.129999193182641</v>
      </c>
      <c r="GMZ31" s="1">
        <v>2.0934503383192902</v>
      </c>
      <c r="GNA31" s="1">
        <v>0.308119406080333</v>
      </c>
      <c r="GNB31" s="1">
        <v>0.69506415097691499</v>
      </c>
      <c r="GNC31" s="1">
        <v>2.9391958451801199</v>
      </c>
      <c r="GND31" s="1">
        <v>0.25555566389909401</v>
      </c>
      <c r="GNE31" s="1">
        <v>1.20357520300609</v>
      </c>
      <c r="GNF31" s="1">
        <v>1.6629284214658799</v>
      </c>
      <c r="GNG31" s="1">
        <v>0.95004130262841602</v>
      </c>
      <c r="GNH31" s="1">
        <v>0.64293486159758195</v>
      </c>
      <c r="GNI31" s="1">
        <v>2.04323312102344</v>
      </c>
      <c r="GNJ31" s="1">
        <v>0.40779577401156603</v>
      </c>
      <c r="GNK31" s="1">
        <v>0.63285429687707995</v>
      </c>
      <c r="GNL31" s="1">
        <v>1.1118131721187801</v>
      </c>
      <c r="GNM31" s="1">
        <v>0.37189769927835697</v>
      </c>
      <c r="GNN31" s="1">
        <v>0.906052449057833</v>
      </c>
      <c r="GNO31" s="1">
        <v>0.81638363374369904</v>
      </c>
      <c r="GNP31" s="1">
        <v>1.1441585774787799</v>
      </c>
      <c r="GNQ31" s="1">
        <v>2.78034746761797</v>
      </c>
      <c r="GNR31" s="1">
        <v>0.66291543970923195</v>
      </c>
      <c r="GNS31" s="1">
        <v>1.44302753713009</v>
      </c>
      <c r="GNT31" s="1">
        <v>0.177964177403936</v>
      </c>
      <c r="GNU31" s="1">
        <v>0.52140479668486095</v>
      </c>
      <c r="GNV31" s="1">
        <v>2.12373284380446</v>
      </c>
      <c r="GNW31" s="1">
        <v>0.82811478196576005</v>
      </c>
      <c r="GNX31" s="1">
        <v>1.70317728321006</v>
      </c>
      <c r="GNY31" s="1">
        <v>3.3252644574056101</v>
      </c>
      <c r="GNZ31" s="1">
        <v>3.2752747167701899</v>
      </c>
      <c r="GOA31" s="1">
        <v>1.2889184079221701</v>
      </c>
      <c r="GOB31" s="1">
        <v>0.47071300057820897</v>
      </c>
      <c r="GOC31" s="1">
        <v>0.38221493592261702</v>
      </c>
      <c r="GOD31" s="1">
        <v>1.0383197988857999</v>
      </c>
      <c r="GOE31" s="1">
        <v>0.34552252649294102</v>
      </c>
      <c r="GOF31" s="1">
        <v>1.0985314563990201</v>
      </c>
      <c r="GOG31" s="1">
        <v>0.28005185697564799</v>
      </c>
      <c r="GOH31" s="1">
        <v>0.13303019624741899</v>
      </c>
      <c r="GOI31" s="1">
        <v>4.4170403954746797</v>
      </c>
      <c r="GOJ31" s="1">
        <v>0.56191353612526995</v>
      </c>
      <c r="GOK31" s="1">
        <v>1.6965000676481801</v>
      </c>
      <c r="GOL31" s="1">
        <v>0.82144063314420801</v>
      </c>
      <c r="GOM31" s="1">
        <v>3.7852730035531898E-2</v>
      </c>
      <c r="GON31" s="1">
        <v>1.62030432152216</v>
      </c>
      <c r="GOO31" s="1">
        <v>0.119224030311401</v>
      </c>
      <c r="GOP31" s="1">
        <v>0.20384703434783699</v>
      </c>
      <c r="GOQ31" s="1">
        <v>2.0608765224835701</v>
      </c>
      <c r="GOR31" s="1">
        <v>0.395113976893885</v>
      </c>
      <c r="GOS31" s="1">
        <v>1.11759091681828</v>
      </c>
      <c r="GOT31" s="1">
        <v>6.16460683305202E-2</v>
      </c>
      <c r="GOU31" s="1">
        <v>1.10576647051486</v>
      </c>
      <c r="GOV31" s="1">
        <v>2.72001936374788</v>
      </c>
      <c r="GOW31" s="1">
        <v>0.28252669140374398</v>
      </c>
      <c r="GOX31" s="1">
        <v>1.1198775327225501</v>
      </c>
      <c r="GOY31" s="1">
        <v>1.3122676752944</v>
      </c>
      <c r="GOZ31" s="1">
        <v>8.6063031838263804E-2</v>
      </c>
      <c r="GPA31" s="1">
        <v>0.41159635043277598</v>
      </c>
      <c r="GPB31" s="1">
        <v>1.36380839376586</v>
      </c>
      <c r="GPC31" s="1">
        <v>0.79793620306302804</v>
      </c>
      <c r="GPD31" s="1">
        <v>1.33675805065231</v>
      </c>
      <c r="GPE31" s="1">
        <v>1.14346164144172</v>
      </c>
      <c r="GPF31" s="1">
        <v>5.0020940724179797</v>
      </c>
      <c r="GPG31" s="1">
        <v>1.43914549396991</v>
      </c>
      <c r="GPH31" s="1">
        <v>0.49757009979087102</v>
      </c>
      <c r="GPI31" s="1">
        <v>0.47895023306967299</v>
      </c>
      <c r="GPJ31" s="1">
        <v>0.54138854282660298</v>
      </c>
      <c r="GPK31" s="1">
        <v>2.9146262882273901</v>
      </c>
      <c r="GPL31" s="1">
        <v>1.69551191498689</v>
      </c>
      <c r="GPM31" s="1">
        <v>2.9108317671355399</v>
      </c>
      <c r="GPN31" s="1">
        <v>2.2152261308619798</v>
      </c>
      <c r="GPO31" s="1">
        <v>0.97250470632265995</v>
      </c>
      <c r="GPP31" s="1">
        <v>0.57998390514247899</v>
      </c>
      <c r="GPQ31" s="1">
        <v>0.431231043089365</v>
      </c>
      <c r="GPR31" s="1">
        <v>0.64233933341680705</v>
      </c>
      <c r="GPS31" s="1">
        <v>0.37765453221796602</v>
      </c>
      <c r="GPT31" s="1">
        <v>0.66011235446107897</v>
      </c>
      <c r="GPU31" s="1">
        <v>0.15952322638258301</v>
      </c>
      <c r="GPV31" s="1">
        <v>0.43992235208992297</v>
      </c>
      <c r="GPW31" s="1">
        <v>0.30377179811952099</v>
      </c>
      <c r="GPX31" s="1">
        <v>1.11252800732155</v>
      </c>
      <c r="GPY31" s="1">
        <v>0.72154908477248902</v>
      </c>
      <c r="GPZ31" s="1">
        <v>0.149664974991503</v>
      </c>
      <c r="GQA31" s="1">
        <v>0.170832954773214</v>
      </c>
      <c r="GQB31" s="1">
        <v>0.18616734747883601</v>
      </c>
      <c r="GQC31" s="1">
        <v>3.6289015273684799</v>
      </c>
      <c r="GQD31" s="1">
        <v>2.0186936728986602</v>
      </c>
      <c r="GQE31" s="1">
        <v>4.4427316665491698</v>
      </c>
      <c r="GQF31" s="1">
        <v>0.27397937325229899</v>
      </c>
      <c r="GQG31" s="1">
        <v>0.26600036347876299</v>
      </c>
      <c r="GQH31" s="1">
        <v>0.23886822479474201</v>
      </c>
      <c r="GQI31" s="1">
        <v>0.206543996077522</v>
      </c>
      <c r="GQJ31" s="1">
        <v>0.96387905993035405</v>
      </c>
      <c r="GQK31" s="1">
        <v>3.2426678919094502E-2</v>
      </c>
      <c r="GQL31" s="1">
        <v>0.62689149880664297</v>
      </c>
      <c r="GQM31" s="1">
        <v>6.8210317295410702E-2</v>
      </c>
      <c r="GQN31" s="1">
        <v>0.162913483214886</v>
      </c>
      <c r="GQO31" s="1">
        <v>4.6166105567287598E-2</v>
      </c>
      <c r="GQP31" s="1">
        <v>2.8918002058955299</v>
      </c>
      <c r="GQQ31" s="1">
        <v>1.1630557224726299</v>
      </c>
      <c r="GQR31" s="1">
        <v>0.44672350102387098</v>
      </c>
      <c r="GQS31" s="1">
        <v>0.49976149725636898</v>
      </c>
      <c r="GQT31" s="1">
        <v>2.79463176052972</v>
      </c>
      <c r="GQU31" s="1">
        <v>1.35390706519812</v>
      </c>
      <c r="GQV31" s="1">
        <v>0.48037212080493102</v>
      </c>
      <c r="GQW31" s="1">
        <v>0.92367247107596895</v>
      </c>
      <c r="GQX31" s="1">
        <v>0.92962589652584804</v>
      </c>
      <c r="GQY31" s="1">
        <v>2.5215625780261099</v>
      </c>
      <c r="GQZ31" s="1">
        <v>0.32799050637083998</v>
      </c>
      <c r="GRA31" s="1">
        <v>0.35149486147907999</v>
      </c>
      <c r="GRB31" s="1">
        <v>0.48615214257205502</v>
      </c>
      <c r="GRC31" s="1">
        <v>3.5361690455321999</v>
      </c>
      <c r="GRD31" s="1">
        <v>0.49370320367639298</v>
      </c>
      <c r="GRE31" s="1">
        <v>4.9617045285180401</v>
      </c>
      <c r="GRF31" s="1">
        <v>0.27042373095731698</v>
      </c>
      <c r="GRG31" s="1">
        <v>1.6951483215643499</v>
      </c>
      <c r="GRH31" s="1">
        <v>3.9331088515583201</v>
      </c>
      <c r="GRI31" s="1">
        <v>0.25804022942899202</v>
      </c>
      <c r="GRJ31" s="1">
        <v>0.39728236439766401</v>
      </c>
      <c r="GRK31" s="1">
        <v>1.15001474771414</v>
      </c>
      <c r="GRL31" s="1">
        <v>3.2564223184797403E-2</v>
      </c>
      <c r="GRM31" s="1">
        <v>0.22146724758147701</v>
      </c>
      <c r="GRN31" s="1">
        <v>0.115923156386981</v>
      </c>
      <c r="GRO31" s="1">
        <v>0.125397242836043</v>
      </c>
      <c r="GRP31" s="1">
        <v>1.537786999893E-2</v>
      </c>
      <c r="GRQ31" s="1">
        <v>0.59257286207894</v>
      </c>
      <c r="GRR31" s="1">
        <v>0.43382686628796402</v>
      </c>
      <c r="GRS31" s="1">
        <v>0.94379117027193304</v>
      </c>
      <c r="GRT31" s="1">
        <v>0.35139103042771502</v>
      </c>
      <c r="GRU31" s="1">
        <v>2.79903779271784</v>
      </c>
      <c r="GRV31" s="1">
        <v>4.1277929802215798</v>
      </c>
      <c r="GRW31" s="1">
        <v>0.642545433153066</v>
      </c>
      <c r="GRX31" s="1">
        <v>0.74245768614931196</v>
      </c>
      <c r="GRY31" s="1">
        <v>1.9405541515382101</v>
      </c>
      <c r="GRZ31" s="1">
        <v>0.30965502478143597</v>
      </c>
      <c r="GSA31" s="1">
        <v>1.71658455005757</v>
      </c>
      <c r="GSB31" s="1">
        <v>0.104232658757985</v>
      </c>
      <c r="GSC31" s="1">
        <v>5.4405864323137001</v>
      </c>
      <c r="GSD31" s="1">
        <v>0.97879199946057005</v>
      </c>
      <c r="GSE31" s="1">
        <v>2.2609556306623699</v>
      </c>
      <c r="GSF31" s="1">
        <v>1.1071786617644701</v>
      </c>
      <c r="GSG31" s="1">
        <v>1.4359377078236599</v>
      </c>
      <c r="GSH31" s="1">
        <v>4.9289987994722902E-2</v>
      </c>
      <c r="GSI31" s="1">
        <v>2.9408688204506701</v>
      </c>
      <c r="GSJ31" s="1">
        <v>1.2887319063006499</v>
      </c>
      <c r="GSK31" s="1">
        <v>0.18855500209603801</v>
      </c>
      <c r="GSL31" s="1">
        <v>0.231238398863055</v>
      </c>
      <c r="GSM31" s="1">
        <v>0.49020147161986799</v>
      </c>
      <c r="GSN31" s="1">
        <v>0.110269164915364</v>
      </c>
      <c r="GSO31" s="1">
        <v>4.2022271455960603</v>
      </c>
      <c r="GSP31" s="1">
        <v>0.85437018575066004</v>
      </c>
      <c r="GSQ31" s="1">
        <v>0.11912314500111799</v>
      </c>
      <c r="GSR31" s="1">
        <v>0.30215745632583502</v>
      </c>
      <c r="GSS31" s="1">
        <v>1.05820421851423</v>
      </c>
      <c r="GST31" s="1">
        <v>0.69658664219636501</v>
      </c>
      <c r="GSU31" s="1">
        <v>1.1767400834857099E-2</v>
      </c>
      <c r="GSV31" s="1">
        <v>0.37614070009570399</v>
      </c>
      <c r="GSW31" s="1">
        <v>0.15315771412211801</v>
      </c>
      <c r="GSX31" s="1">
        <v>0.18181564805352399</v>
      </c>
      <c r="GSY31" s="1">
        <v>0.66235747357474095</v>
      </c>
      <c r="GSZ31" s="1">
        <v>2.7749115926173502</v>
      </c>
      <c r="GTA31" s="1">
        <v>0.38948653994440302</v>
      </c>
      <c r="GTB31" s="1">
        <v>0.20282752998840201</v>
      </c>
      <c r="GTC31" s="1">
        <v>0.271480714484303</v>
      </c>
      <c r="GTD31" s="1">
        <v>0.33782429759641502</v>
      </c>
      <c r="GTE31" s="1">
        <v>1.42087843501291</v>
      </c>
      <c r="GTF31" s="1">
        <v>1.81788229348571</v>
      </c>
      <c r="GTG31" s="1">
        <v>2.0457874883228002</v>
      </c>
      <c r="GTH31" s="1">
        <v>1.3247391984785599</v>
      </c>
      <c r="GTI31" s="1">
        <v>0.812535431382302</v>
      </c>
      <c r="GTJ31" s="1">
        <v>3.5734277368652401</v>
      </c>
      <c r="GTK31" s="1">
        <v>4.5321408160091101E-2</v>
      </c>
      <c r="GTL31" s="1">
        <v>0.94309828945359597</v>
      </c>
      <c r="GTM31" s="1">
        <v>0.84552325894647595</v>
      </c>
      <c r="GTN31" s="1">
        <v>0.61357225177592001</v>
      </c>
      <c r="GTO31" s="1">
        <v>0.20809690286389601</v>
      </c>
      <c r="GTP31" s="1">
        <v>0.11316128865426101</v>
      </c>
      <c r="GTQ31" s="1">
        <v>0.16090076451646501</v>
      </c>
      <c r="GTR31" s="1">
        <v>1.04108967710725</v>
      </c>
      <c r="GTS31" s="1">
        <v>0.17090951213609901</v>
      </c>
      <c r="GTT31" s="1">
        <v>1.0307552648296701</v>
      </c>
      <c r="GTU31" s="1">
        <v>0.237386055961674</v>
      </c>
      <c r="GTV31" s="1">
        <v>1.28961768413476</v>
      </c>
      <c r="GTW31" s="1">
        <v>0.32417586670552501</v>
      </c>
      <c r="GTX31" s="1">
        <v>0.18818265533386</v>
      </c>
      <c r="GTY31" s="1">
        <v>0.69154389461875598</v>
      </c>
      <c r="GTZ31" s="1">
        <v>0.72235733119076695</v>
      </c>
      <c r="GUA31" s="1">
        <v>3.55523684481201</v>
      </c>
      <c r="GUB31" s="1">
        <v>0.79121050350365196</v>
      </c>
      <c r="GUC31" s="1">
        <v>0.35505864992874803</v>
      </c>
      <c r="GUD31" s="1">
        <v>0.253195426203636</v>
      </c>
      <c r="GUE31" s="1">
        <v>0.12076167404462999</v>
      </c>
      <c r="GUF31" s="1">
        <v>0.42888266467312702</v>
      </c>
      <c r="GUG31" s="1">
        <v>0.247131471062665</v>
      </c>
      <c r="GUH31" s="1">
        <v>5.72122666213873E-2</v>
      </c>
      <c r="GUI31" s="1">
        <v>4.2616742278555001E-3</v>
      </c>
      <c r="GUJ31" s="1">
        <v>1.3831960206402101</v>
      </c>
      <c r="GUK31" s="1">
        <v>2.08602139557717E-2</v>
      </c>
      <c r="GUL31" s="1">
        <v>0.150142057933568</v>
      </c>
      <c r="GUM31" s="1">
        <v>0.45322317890547098</v>
      </c>
      <c r="GUN31" s="1">
        <v>1.15274910907135</v>
      </c>
      <c r="GUO31" s="1">
        <v>1.92363878665632</v>
      </c>
      <c r="GUP31" s="1">
        <v>0.36912212372206599</v>
      </c>
      <c r="GUQ31" s="1">
        <v>0.131200923944845</v>
      </c>
      <c r="GUR31" s="1">
        <v>2.87713287547967E-2</v>
      </c>
      <c r="GUS31" s="1">
        <v>4.2911777695469198</v>
      </c>
      <c r="GUT31" s="1">
        <v>1.0003504041134901</v>
      </c>
      <c r="GUU31" s="1">
        <v>0.90550756172381097</v>
      </c>
      <c r="GUV31" s="1">
        <v>3.3077567115963297E-2</v>
      </c>
      <c r="GUW31" s="1">
        <v>0.96169727540153904</v>
      </c>
      <c r="GUX31" s="1">
        <v>1.76829029877027</v>
      </c>
      <c r="GUY31" s="1">
        <v>0.88434042849141004</v>
      </c>
      <c r="GUZ31" s="1">
        <v>1.79268724202277</v>
      </c>
      <c r="GVA31" s="1">
        <v>0.44573300238056701</v>
      </c>
      <c r="GVB31" s="1">
        <v>0.337373142137538</v>
      </c>
      <c r="GVC31" s="1">
        <v>0.23290755729229501</v>
      </c>
      <c r="GVD31" s="1">
        <v>9.0956028082444504E-2</v>
      </c>
      <c r="GVE31" s="1">
        <v>0.28331085352219498</v>
      </c>
      <c r="GVF31" s="1">
        <v>0.34850807797531302</v>
      </c>
      <c r="GVG31" s="1">
        <v>1.1343387058151699</v>
      </c>
      <c r="GVH31" s="1">
        <v>0.56197285271811304</v>
      </c>
      <c r="GVI31" s="1">
        <v>0.32209648609698899</v>
      </c>
      <c r="GVJ31" s="1">
        <v>3.1766047115381499</v>
      </c>
      <c r="GVK31" s="1">
        <v>0.35735778619938302</v>
      </c>
      <c r="GVL31" s="1">
        <v>0.22795112787244601</v>
      </c>
      <c r="GVM31" s="1">
        <v>1.34304565040485</v>
      </c>
      <c r="GVN31" s="1">
        <v>3.9040940973816302E-2</v>
      </c>
      <c r="GVO31" s="1">
        <v>0.42056600475875699</v>
      </c>
      <c r="GVP31" s="1">
        <v>1.0548127655444</v>
      </c>
      <c r="GVQ31" s="1">
        <v>1.43015234803777</v>
      </c>
      <c r="GVR31" s="1">
        <v>2.24735219445934E-2</v>
      </c>
      <c r="GVS31" s="1">
        <v>0.40510663484630699</v>
      </c>
      <c r="GVT31" s="1">
        <v>0.17787303655363701</v>
      </c>
      <c r="GVU31" s="1">
        <v>1.62394730712623</v>
      </c>
      <c r="GVV31" s="1">
        <v>0.91790402686424899</v>
      </c>
      <c r="GVW31" s="1">
        <v>2.3500577808402001</v>
      </c>
      <c r="GVX31" s="1">
        <v>1.51495697043765</v>
      </c>
      <c r="GVY31" s="1">
        <v>2.1742638459371602</v>
      </c>
      <c r="GVZ31" s="1">
        <v>2.38095336621716</v>
      </c>
      <c r="GWA31" s="1">
        <v>1.4194167281311301</v>
      </c>
      <c r="GWB31" s="1">
        <v>0.23179972368433699</v>
      </c>
      <c r="GWC31" s="1">
        <v>0.338457973464733</v>
      </c>
      <c r="GWD31" s="1">
        <v>0.32915719366519203</v>
      </c>
      <c r="GWE31" s="1">
        <v>0.63552648055240402</v>
      </c>
      <c r="GWF31" s="1">
        <v>0.83764455282916706</v>
      </c>
      <c r="GWG31" s="1">
        <v>1.79142052915675</v>
      </c>
      <c r="GWH31" s="1">
        <v>1.621148732645</v>
      </c>
      <c r="GWI31" s="1">
        <v>0.83842148734211897</v>
      </c>
      <c r="GWJ31" s="1">
        <v>1.6784986892745699E-2</v>
      </c>
      <c r="GWK31" s="1">
        <v>1.5655191475804999</v>
      </c>
      <c r="GWL31" s="1">
        <v>5.5971646620607096</v>
      </c>
      <c r="GWM31" s="1">
        <v>2.2287226137876002</v>
      </c>
      <c r="GWN31" s="1">
        <v>1.5881654336655799</v>
      </c>
      <c r="GWO31" s="1">
        <v>4.9988962975833398E-2</v>
      </c>
      <c r="GWP31" s="1">
        <v>0.78522694962119699</v>
      </c>
      <c r="GWQ31" s="1">
        <v>0.19206222879513801</v>
      </c>
      <c r="GWR31" s="1">
        <v>1.46697574869798</v>
      </c>
      <c r="GWS31" s="1">
        <v>1.1384033515051799</v>
      </c>
      <c r="GWT31" s="1">
        <v>0.64688625340793005</v>
      </c>
      <c r="GWU31" s="1">
        <v>2.42766728311876</v>
      </c>
      <c r="GWV31" s="1">
        <v>0.174295312143954</v>
      </c>
      <c r="GWW31" s="1">
        <v>0.54037419443406998</v>
      </c>
      <c r="GWX31" s="1">
        <v>1.0182086575000899</v>
      </c>
      <c r="GWY31" s="1">
        <v>1.9716282823892699</v>
      </c>
      <c r="GWZ31" s="1">
        <v>1.65475715313028</v>
      </c>
      <c r="GXA31" s="1">
        <v>0.55282016060675399</v>
      </c>
      <c r="GXB31" s="1">
        <v>0.50799708282134803</v>
      </c>
      <c r="GXC31" s="1">
        <v>0.80550614966324496</v>
      </c>
      <c r="GXD31" s="1">
        <v>3.2987975015142501</v>
      </c>
      <c r="GXE31" s="1">
        <v>0.89471517962448899</v>
      </c>
      <c r="GXF31" s="1">
        <v>6.3524229870114399E-2</v>
      </c>
      <c r="GXG31" s="1">
        <v>2.0560539206791302</v>
      </c>
      <c r="GXH31" s="1">
        <v>0.41699855570739403</v>
      </c>
      <c r="GXI31" s="1">
        <v>0.34574749644518399</v>
      </c>
      <c r="GXJ31" s="1">
        <v>1.28760246797672</v>
      </c>
      <c r="GXK31" s="1">
        <v>1.7220881816708101E-2</v>
      </c>
      <c r="GXL31" s="1">
        <v>0.92769576009840704</v>
      </c>
      <c r="GXM31" s="1">
        <v>1.6307004749426</v>
      </c>
      <c r="GXN31" s="1">
        <v>0.55764207374943298</v>
      </c>
      <c r="GXO31" s="1">
        <v>0.66014385431142797</v>
      </c>
      <c r="GXP31" s="1">
        <v>3.1617240458297502</v>
      </c>
      <c r="GXQ31" s="1">
        <v>1.4517214118627699</v>
      </c>
      <c r="GXR31" s="1">
        <v>2.4238044703247499E-2</v>
      </c>
      <c r="GXS31" s="1">
        <v>0.43016026073334102</v>
      </c>
      <c r="GXT31" s="1">
        <v>4.6071029417202702E-2</v>
      </c>
      <c r="GXU31" s="1">
        <v>0.77117367485021804</v>
      </c>
      <c r="GXV31" s="1">
        <v>0.118633721612749</v>
      </c>
      <c r="GXW31" s="1">
        <v>2.0344848584450999</v>
      </c>
      <c r="GXX31" s="1">
        <v>1.59984591231524</v>
      </c>
      <c r="GXY31" s="1">
        <v>0.34385853003455902</v>
      </c>
      <c r="GXZ31" s="1">
        <v>5.6539967511131203E-2</v>
      </c>
      <c r="GYA31" s="1">
        <v>0.75557778453211499</v>
      </c>
      <c r="GYB31" s="1">
        <v>1.55166089298666</v>
      </c>
      <c r="GYC31" s="1">
        <v>6.8394930296102593E-2</v>
      </c>
      <c r="GYD31" s="1">
        <v>2.5464213057440102</v>
      </c>
      <c r="GYE31" s="1">
        <v>0.45461878222221702</v>
      </c>
      <c r="GYF31" s="1">
        <v>7.03353885977451E-3</v>
      </c>
      <c r="GYG31" s="1">
        <v>0.17482942794765099</v>
      </c>
      <c r="GYH31" s="1">
        <v>0.128548672472374</v>
      </c>
      <c r="GYI31" s="1">
        <v>0.85396076292575696</v>
      </c>
      <c r="GYJ31" s="1">
        <v>0.43559182942095298</v>
      </c>
      <c r="GYK31" s="1">
        <v>0.82104363665339897</v>
      </c>
      <c r="GYL31" s="1">
        <v>6.2142404936745103E-2</v>
      </c>
      <c r="GYM31" s="1">
        <v>1.8475346700182</v>
      </c>
      <c r="GYN31" s="1">
        <v>0.56632296842091701</v>
      </c>
      <c r="GYO31" s="1">
        <v>0.68519034214331298</v>
      </c>
      <c r="GYP31" s="1">
        <v>1.14293294935251</v>
      </c>
      <c r="GYQ31" s="1">
        <v>1.1620743325088201</v>
      </c>
      <c r="GYR31" s="1">
        <v>0.19556780860495199</v>
      </c>
      <c r="GYS31" s="1">
        <v>1.1484400284399401</v>
      </c>
      <c r="GYT31" s="1">
        <v>1.7960631183826801</v>
      </c>
      <c r="GYU31" s="1">
        <v>0.95529718395337804</v>
      </c>
      <c r="GYV31" s="1">
        <v>1.2431498902679099</v>
      </c>
      <c r="GYW31" s="1">
        <v>0.13930510842756899</v>
      </c>
      <c r="GYX31" s="1">
        <v>0.93578512438560302</v>
      </c>
      <c r="GYY31" s="1">
        <v>0.98038014045829402</v>
      </c>
      <c r="GYZ31" s="1">
        <v>7.3618695405757703E-2</v>
      </c>
      <c r="GZA31" s="1">
        <v>0.400117857952969</v>
      </c>
      <c r="GZB31" s="1">
        <v>6.2408841309907301E-2</v>
      </c>
      <c r="GZC31" s="1">
        <v>0.69203683033617003</v>
      </c>
      <c r="GZD31" s="1">
        <v>1.74941930150353</v>
      </c>
      <c r="GZE31" s="1">
        <v>0.174183658690888</v>
      </c>
      <c r="GZF31" s="1">
        <v>5.6017805165105896</v>
      </c>
      <c r="GZG31" s="1">
        <v>0.57630939307979101</v>
      </c>
      <c r="GZH31" s="1">
        <v>3.1581269523321698</v>
      </c>
      <c r="GZI31" s="1">
        <v>1.1141267659240599</v>
      </c>
      <c r="GZJ31" s="1">
        <v>1.4066227297937299</v>
      </c>
      <c r="GZK31" s="1">
        <v>9.9091284355421402E-2</v>
      </c>
      <c r="GZL31" s="1">
        <v>0.32151444316912398</v>
      </c>
      <c r="GZM31" s="1">
        <v>0.57804410504376103</v>
      </c>
      <c r="GZN31" s="1">
        <v>0.72209021050060396</v>
      </c>
      <c r="GZO31" s="1">
        <v>0.41348828156796902</v>
      </c>
      <c r="GZP31" s="1">
        <v>0.69019809116804598</v>
      </c>
      <c r="GZQ31" s="1">
        <v>1.3751457543098</v>
      </c>
      <c r="GZR31" s="1">
        <v>2.94564501815475</v>
      </c>
      <c r="GZS31" s="1">
        <v>0.46445453575919299</v>
      </c>
      <c r="GZT31" s="1">
        <v>1.3615907443188699</v>
      </c>
      <c r="GZU31" s="1">
        <v>4.0937450650991396</v>
      </c>
      <c r="GZV31" s="1">
        <v>0.12717673211043801</v>
      </c>
      <c r="GZW31" s="1">
        <v>0.734591799578453</v>
      </c>
      <c r="GZX31" s="1">
        <v>1.2227054778681801</v>
      </c>
      <c r="GZY31" s="1">
        <v>0.102760451639288</v>
      </c>
      <c r="GZZ31" s="1">
        <v>0.61463177209959097</v>
      </c>
      <c r="HAA31" s="1">
        <v>0.28129079500722098</v>
      </c>
      <c r="HAB31" s="1">
        <v>0.50187399596248305</v>
      </c>
      <c r="HAC31" s="1">
        <v>1.0075121727143499</v>
      </c>
      <c r="HAD31" s="1">
        <v>0.98676691926647397</v>
      </c>
      <c r="HAE31" s="1">
        <v>0.31461487518667502</v>
      </c>
      <c r="HAF31" s="1">
        <v>0.66093537143119396</v>
      </c>
      <c r="HAG31" s="1">
        <v>0.12728569138427201</v>
      </c>
      <c r="HAH31" s="1">
        <v>0.85154841106528101</v>
      </c>
      <c r="HAI31" s="1">
        <v>2.8614478988500598</v>
      </c>
      <c r="HAJ31" s="1">
        <v>0.22867066822892801</v>
      </c>
      <c r="HAK31" s="1">
        <v>1.9965748879737599</v>
      </c>
      <c r="HAL31" s="1">
        <v>9.8183948686390493E-2</v>
      </c>
      <c r="HAM31" s="1">
        <v>0.57362875895701004</v>
      </c>
      <c r="HAN31" s="1">
        <v>2.5629975140377002</v>
      </c>
      <c r="HAO31" s="1">
        <v>0.73685340687467205</v>
      </c>
      <c r="HAP31" s="1">
        <v>6.5496217992996097E-2</v>
      </c>
      <c r="HAQ31" s="1">
        <v>0.26304993522497</v>
      </c>
      <c r="HAR31" s="1">
        <v>1.21788986340968</v>
      </c>
      <c r="HAS31" s="1">
        <v>0.91194259723272397</v>
      </c>
      <c r="HAT31" s="1">
        <v>2.2655944023546399</v>
      </c>
      <c r="HAU31" s="1">
        <v>1.51433541120061</v>
      </c>
      <c r="HAV31" s="1">
        <v>3.1671836000851301</v>
      </c>
      <c r="HAW31" s="1">
        <v>1.1746558195055801</v>
      </c>
      <c r="HAX31" s="1">
        <v>0.65155944528857701</v>
      </c>
      <c r="HAY31" s="1">
        <v>0.73145191699214096</v>
      </c>
      <c r="HAZ31" s="1">
        <v>0.60604259999747101</v>
      </c>
      <c r="HBA31" s="1">
        <v>3.59105146143381</v>
      </c>
      <c r="HBB31" s="1">
        <v>0.20581908465771301</v>
      </c>
      <c r="HBC31" s="1">
        <v>3.3852752820249998</v>
      </c>
      <c r="HBD31" s="1">
        <v>0.94122531079626204</v>
      </c>
      <c r="HBE31" s="1">
        <v>1.7127171648816</v>
      </c>
      <c r="HBF31" s="1">
        <v>2.2426045449938599</v>
      </c>
      <c r="HBG31" s="1">
        <v>2.45654008084612</v>
      </c>
      <c r="HBH31" s="1">
        <v>2.7872168089514302</v>
      </c>
      <c r="HBI31" s="1">
        <v>0.39437563612508802</v>
      </c>
      <c r="HBJ31" s="1">
        <v>1.78415346635789</v>
      </c>
      <c r="HBK31" s="1">
        <v>1.28791123707655</v>
      </c>
      <c r="HBL31" s="1">
        <v>9.5372024409012796E-2</v>
      </c>
      <c r="HBM31" s="1">
        <v>1.4016381582549899</v>
      </c>
      <c r="HBN31" s="1">
        <v>0.55740074649287596</v>
      </c>
      <c r="HBO31" s="1">
        <v>9.7206011131242998E-2</v>
      </c>
      <c r="HBP31" s="1">
        <v>2.7091005691227199</v>
      </c>
      <c r="HBQ31" s="1">
        <v>0.34125228584202899</v>
      </c>
      <c r="HBR31" s="1">
        <v>1.4898797179787699</v>
      </c>
      <c r="HBS31" s="1">
        <v>0.183961661488798</v>
      </c>
      <c r="HBT31" s="1">
        <v>0.36920762995100997</v>
      </c>
      <c r="HBU31" s="1">
        <v>2.3247071896897298</v>
      </c>
      <c r="HBV31" s="1">
        <v>5.2082987887742496</v>
      </c>
      <c r="HBW31" s="1">
        <v>0.113603723335129</v>
      </c>
      <c r="HBX31" s="1">
        <v>0.33782429759641502</v>
      </c>
      <c r="HBY31" s="1">
        <v>0.110926998220837</v>
      </c>
      <c r="HBZ31" s="1">
        <v>0.31194438320529599</v>
      </c>
      <c r="HCA31" s="1">
        <v>0.408091724018041</v>
      </c>
      <c r="HCB31" s="1">
        <v>1.5098690356050699</v>
      </c>
      <c r="HCC31" s="1">
        <v>0.234943931565852</v>
      </c>
      <c r="HCD31" s="1">
        <v>0.24816541795298599</v>
      </c>
      <c r="HCE31" s="1">
        <v>5.4985052228595101E-2</v>
      </c>
      <c r="HCF31" s="1">
        <v>0.401044022761325</v>
      </c>
      <c r="HCG31" s="1">
        <v>0.12763479375120301</v>
      </c>
      <c r="HCH31" s="1">
        <v>0.15027828547389399</v>
      </c>
      <c r="HCI31" s="1">
        <v>0.74861224494531997</v>
      </c>
      <c r="HCJ31" s="1">
        <v>1.2039594064134599E-2</v>
      </c>
      <c r="HCK31" s="1">
        <v>2.5302552915687402</v>
      </c>
      <c r="HCL31" s="1">
        <v>0.61414838354004897</v>
      </c>
      <c r="HCM31" s="1">
        <v>1.47524528602195</v>
      </c>
      <c r="HCN31" s="1">
        <v>0.67957843472965396</v>
      </c>
      <c r="HCO31" s="1">
        <v>0.78699125735314002</v>
      </c>
      <c r="HCP31" s="1">
        <v>1.4823758411091701</v>
      </c>
      <c r="HCQ31" s="1">
        <v>1.5195460701390699</v>
      </c>
      <c r="HCR31" s="1">
        <v>1.4910471638110201</v>
      </c>
      <c r="HCS31" s="1">
        <v>1.33940279757981</v>
      </c>
      <c r="HCT31" s="1">
        <v>1.1627082534909501</v>
      </c>
      <c r="HCU31" s="1">
        <v>0.69463560248106104</v>
      </c>
      <c r="HCV31" s="1">
        <v>1.2268238283811701</v>
      </c>
      <c r="HCW31" s="1">
        <v>0.40788740318724098</v>
      </c>
      <c r="HCX31" s="1">
        <v>4.7304522346307103E-2</v>
      </c>
      <c r="HCY31" s="1">
        <v>1.36354056394114</v>
      </c>
      <c r="HCZ31" s="1">
        <v>2.3029897719305099</v>
      </c>
      <c r="HDA31" s="1">
        <v>0.46037290002735898</v>
      </c>
      <c r="HDB31" s="1">
        <v>4.4578269571547198</v>
      </c>
      <c r="HDC31" s="1">
        <v>3.8587973422514001</v>
      </c>
      <c r="HDD31" s="1">
        <v>1.83587671843694E-2</v>
      </c>
      <c r="HDE31" s="1">
        <v>0.50098638427634101</v>
      </c>
      <c r="HDF31" s="1">
        <v>1.7364829477774899</v>
      </c>
      <c r="HDG31" s="1">
        <v>0.11685124120342801</v>
      </c>
      <c r="HDH31" s="1">
        <v>0.99547882368859197</v>
      </c>
      <c r="HDI31" s="1">
        <v>5.9678535539932499E-2</v>
      </c>
      <c r="HDJ31" s="1">
        <v>3.3092548360573501E-2</v>
      </c>
      <c r="HDK31" s="1">
        <v>0.132254949763251</v>
      </c>
      <c r="HDL31" s="1">
        <v>1.0447058022120299</v>
      </c>
      <c r="HDM31" s="1">
        <v>3.8999604741880201</v>
      </c>
      <c r="HDN31" s="1">
        <v>2.4807475804533501E-2</v>
      </c>
      <c r="HDO31" s="1">
        <v>2.4285519135437799</v>
      </c>
      <c r="HDP31" s="1">
        <v>2.3934501143081301</v>
      </c>
      <c r="HDQ31" s="1">
        <v>4.2381553804756598</v>
      </c>
      <c r="HDR31" s="1">
        <v>0.157351836625057</v>
      </c>
      <c r="HDS31" s="1">
        <v>0.58858700087626703</v>
      </c>
      <c r="HDT31" s="1">
        <v>0.47911317998919201</v>
      </c>
      <c r="HDU31" s="1">
        <v>1.38804538390086</v>
      </c>
      <c r="HDV31" s="1">
        <v>0.94379802460735396</v>
      </c>
      <c r="HDW31" s="1">
        <v>6.8860300630588303E-3</v>
      </c>
      <c r="HDX31" s="1">
        <v>0.32815709704014101</v>
      </c>
      <c r="HDY31" s="1">
        <v>1.2467647567731599</v>
      </c>
      <c r="HDZ31" s="1">
        <v>2.0485897876427801</v>
      </c>
      <c r="HEA31" s="1">
        <v>0.40757896863246001</v>
      </c>
      <c r="HEB31" s="1">
        <v>0.26722527284145298</v>
      </c>
      <c r="HEC31" s="1">
        <v>2.38551644403395</v>
      </c>
      <c r="HED31" s="1">
        <v>0.26593872509695399</v>
      </c>
      <c r="HEE31" s="1">
        <v>2.37328449650138</v>
      </c>
      <c r="HEF31" s="1">
        <v>2.3007861658823798</v>
      </c>
      <c r="HEG31" s="1">
        <v>0.19141203328588499</v>
      </c>
      <c r="HEH31" s="1">
        <v>0.81118365870355502</v>
      </c>
      <c r="HEI31" s="1">
        <v>0.248496820544782</v>
      </c>
      <c r="HEJ31" s="1">
        <v>0.47744258898526398</v>
      </c>
      <c r="HEK31" s="1">
        <v>1.59372557841883</v>
      </c>
      <c r="HEL31" s="1">
        <v>1.2575799799830201</v>
      </c>
      <c r="HEM31" s="1">
        <v>0.15744983952524599</v>
      </c>
      <c r="HEN31" s="1">
        <v>1.08063636660253</v>
      </c>
      <c r="HEO31" s="1">
        <v>1.6163997905196501</v>
      </c>
      <c r="HEP31" s="1">
        <v>1.19433750292758</v>
      </c>
      <c r="HEQ31" s="1">
        <v>1.20687338497607</v>
      </c>
      <c r="HER31" s="1">
        <v>0.69905726337614804</v>
      </c>
      <c r="HES31" s="1">
        <v>0.11634339933309699</v>
      </c>
      <c r="HET31" s="1">
        <v>0.19455310909329701</v>
      </c>
      <c r="HEU31" s="1">
        <v>0.65393379526344197</v>
      </c>
      <c r="HEV31" s="1">
        <v>1.23829447112267</v>
      </c>
      <c r="HEW31" s="1">
        <v>1.0408097919792501</v>
      </c>
      <c r="HEX31" s="1">
        <v>0.63161674713012494</v>
      </c>
      <c r="HEY31" s="1">
        <v>1.0023518958566799</v>
      </c>
      <c r="HEZ31" s="1">
        <v>0.95588665277060103</v>
      </c>
      <c r="HFA31" s="1">
        <v>2.94792491882159E-2</v>
      </c>
      <c r="HFB31" s="1">
        <v>1.29959621911843</v>
      </c>
      <c r="HFC31" s="1">
        <v>0.88848560528281395</v>
      </c>
      <c r="HFD31" s="1">
        <v>0.16760205380698301</v>
      </c>
      <c r="HFE31" s="1">
        <v>0.20621486714474899</v>
      </c>
      <c r="HFF31" s="1">
        <v>0.59661550641675398</v>
      </c>
      <c r="HFG31" s="1">
        <v>1.56616761701927</v>
      </c>
      <c r="HFH31" s="1">
        <v>1.0426865445753799</v>
      </c>
      <c r="HFI31" s="1">
        <v>0.638873233960356</v>
      </c>
      <c r="HFJ31" s="1">
        <v>6.9437694910362793E-2</v>
      </c>
      <c r="HFK31" s="1">
        <v>0.41393067507790698</v>
      </c>
      <c r="HFL31" s="1">
        <v>0.749746741457057</v>
      </c>
      <c r="HFM31" s="1">
        <v>0.847808918026971</v>
      </c>
      <c r="HFN31" s="1">
        <v>2.05892248372944</v>
      </c>
      <c r="HFO31" s="1">
        <v>0.30594168616870399</v>
      </c>
      <c r="HFP31" s="1">
        <v>0.88000616774892604</v>
      </c>
      <c r="HFQ31" s="1">
        <v>3.9446325008237402</v>
      </c>
      <c r="HFR31" s="1">
        <v>0.20668337667823899</v>
      </c>
      <c r="HFS31" s="1">
        <v>0.98590073585868099</v>
      </c>
      <c r="HFT31" s="1">
        <v>1.30167311842156</v>
      </c>
      <c r="HFU31" s="1">
        <v>1.2966273683121901</v>
      </c>
      <c r="HFV31" s="1">
        <v>0.50435765691599099</v>
      </c>
      <c r="HFW31" s="1">
        <v>1.1467440162081901</v>
      </c>
      <c r="HFX31" s="1">
        <v>0.105787013248082</v>
      </c>
      <c r="HFY31" s="1">
        <v>0.239071601948603</v>
      </c>
      <c r="HFZ31" s="1">
        <v>2.2928627948628</v>
      </c>
      <c r="HGA31" s="1">
        <v>0.29216781957485799</v>
      </c>
      <c r="HGB31" s="1">
        <v>0.59557280868453599</v>
      </c>
      <c r="HGC31" s="1">
        <v>0.39944348138875102</v>
      </c>
      <c r="HGD31" s="1">
        <v>0.40429578879072497</v>
      </c>
      <c r="HGE31" s="1">
        <v>9.1958695409781702E-2</v>
      </c>
      <c r="HGF31" s="1">
        <v>1.21788986340968</v>
      </c>
      <c r="HGG31" s="1">
        <v>2.0546898185945</v>
      </c>
      <c r="HGH31" s="1">
        <v>3.4751258166338799</v>
      </c>
      <c r="HGI31" s="1">
        <v>0.14530985680727901</v>
      </c>
      <c r="HGJ31" s="1">
        <v>0.49720858346555102</v>
      </c>
      <c r="HGK31" s="1">
        <v>1.19561895578626</v>
      </c>
      <c r="HGL31" s="1">
        <v>1.1293738804536899</v>
      </c>
      <c r="HGM31" s="1">
        <v>1.2293647136768899</v>
      </c>
      <c r="HGN31" s="1">
        <v>0.68405377738808604</v>
      </c>
      <c r="HGO31" s="1">
        <v>0.149068207370849</v>
      </c>
      <c r="HGP31" s="1">
        <v>1.5153709648890901</v>
      </c>
      <c r="HGQ31" s="1">
        <v>1.14555506550162</v>
      </c>
      <c r="HGR31" s="1">
        <v>3.7879892417779</v>
      </c>
      <c r="HGS31" s="1">
        <v>1.6232142482636001</v>
      </c>
      <c r="HGT31" s="1">
        <v>1.7177638352275899</v>
      </c>
      <c r="HGU31" s="1">
        <v>0.37317393892957401</v>
      </c>
      <c r="HGV31" s="1">
        <v>0.64802982377127405</v>
      </c>
      <c r="HGW31" s="1">
        <v>0.92611323337774598</v>
      </c>
      <c r="HGX31" s="1">
        <v>3.40062141461273</v>
      </c>
      <c r="HGY31" s="1">
        <v>1.4658147817603699</v>
      </c>
      <c r="HGZ31" s="1">
        <v>0.54697974566775498</v>
      </c>
      <c r="HHA31" s="1">
        <v>0.75946913477757305</v>
      </c>
      <c r="HHB31" s="1">
        <v>0.122239681068896</v>
      </c>
      <c r="HHC31" s="1">
        <v>0.38162436132415201</v>
      </c>
      <c r="HHD31" s="1">
        <v>0.79003107772821002</v>
      </c>
      <c r="HHE31" s="1">
        <v>4.2121629324445404</v>
      </c>
      <c r="HHF31" s="1">
        <v>0.52910141582230397</v>
      </c>
      <c r="HHG31" s="1">
        <v>0.16378975820498301</v>
      </c>
      <c r="HHH31" s="1">
        <v>0.37881126808087001</v>
      </c>
      <c r="HHI31" s="1">
        <v>0.74060202661563601</v>
      </c>
      <c r="HHJ31" s="1">
        <v>1.0595616257187199</v>
      </c>
      <c r="HHK31" s="1">
        <v>0.78819048262395897</v>
      </c>
      <c r="HHL31" s="1">
        <v>1.49705002680637</v>
      </c>
      <c r="HHM31" s="1">
        <v>6.1342327250918899E-2</v>
      </c>
      <c r="HHN31" s="1">
        <v>0.34545834378797402</v>
      </c>
      <c r="HHO31" s="1">
        <v>3.2191408774408501</v>
      </c>
      <c r="HHP31" s="1">
        <v>1.3553159953345499</v>
      </c>
      <c r="HHQ31" s="1">
        <v>0.37165157135765498</v>
      </c>
      <c r="HHR31" s="1">
        <v>0.17299709385727599</v>
      </c>
      <c r="HHS31" s="1">
        <v>0.38920719449083802</v>
      </c>
      <c r="HHT31" s="1">
        <v>1.1251684035604499</v>
      </c>
      <c r="HHU31" s="1">
        <v>0.49754352593035001</v>
      </c>
      <c r="HHV31" s="1">
        <v>1.20592752066524</v>
      </c>
      <c r="HHW31" s="1">
        <v>2.4833050357367199</v>
      </c>
      <c r="HHX31" s="1">
        <v>0.86762537635340897</v>
      </c>
      <c r="HHY31" s="1">
        <v>2.43548971013267</v>
      </c>
      <c r="HHZ31" s="1">
        <v>1.1619534962684801</v>
      </c>
      <c r="HIA31" s="1">
        <v>7.9682735919425804E-2</v>
      </c>
      <c r="HIB31" s="1">
        <v>1.2753026578688299E-2</v>
      </c>
      <c r="HIC31" s="1">
        <v>0.315986788805872</v>
      </c>
      <c r="HID31" s="1">
        <v>0.851030360806316</v>
      </c>
      <c r="HIE31" s="1">
        <v>7.5556174989884706E-2</v>
      </c>
      <c r="HIF31" s="1">
        <v>0.68507903222563105</v>
      </c>
      <c r="HIG31" s="1">
        <v>1.6612376562286999</v>
      </c>
      <c r="HIH31" s="1">
        <v>0.13014744795786401</v>
      </c>
      <c r="HII31" s="1">
        <v>0.85583246220009601</v>
      </c>
      <c r="HIJ31" s="1">
        <v>0.55898964119689398</v>
      </c>
      <c r="HIK31" s="1">
        <v>1.49349013808429</v>
      </c>
      <c r="HIL31" s="1">
        <v>8.4166738930314802E-2</v>
      </c>
      <c r="HIM31" s="1">
        <v>0.35950437470671198</v>
      </c>
      <c r="HIN31" s="1">
        <v>3.2725791249248801</v>
      </c>
      <c r="HIO31" s="1">
        <v>1.81869141153046</v>
      </c>
      <c r="HIP31" s="1">
        <v>0.51437902074794595</v>
      </c>
      <c r="HIQ31" s="1">
        <v>0.40816223540920898</v>
      </c>
      <c r="HIR31" s="1">
        <v>2.15433983159186</v>
      </c>
      <c r="HIS31" s="1">
        <v>0.64778366393611597</v>
      </c>
      <c r="HIT31" s="1">
        <v>1.02928971531358</v>
      </c>
      <c r="HIU31" s="1">
        <v>2.0187789670454399</v>
      </c>
      <c r="HIV31" s="1">
        <v>4.4676438292971801</v>
      </c>
      <c r="HIW31" s="1">
        <v>0.54629505024480196</v>
      </c>
      <c r="HIX31" s="1">
        <v>1.0213265564666101</v>
      </c>
      <c r="HIY31" s="1">
        <v>1.47435959984513</v>
      </c>
      <c r="HIZ31" s="1">
        <v>7.8847676371817998E-2</v>
      </c>
      <c r="HJA31" s="1">
        <v>2.5610598309661299</v>
      </c>
      <c r="HJB31" s="1">
        <v>0.16312726454763901</v>
      </c>
      <c r="HJC31" s="1">
        <v>0.61124323045769002</v>
      </c>
      <c r="HJD31" s="1">
        <v>0.28391976549455</v>
      </c>
      <c r="HJE31" s="1">
        <v>0.33175503559604802</v>
      </c>
      <c r="HJF31" s="1">
        <v>2.6853058480937499</v>
      </c>
      <c r="HJG31" s="1">
        <v>0.80732285860335395</v>
      </c>
      <c r="HJH31" s="1">
        <v>3.2575620709606401</v>
      </c>
      <c r="HJI31" s="1">
        <v>0.24621443372249499</v>
      </c>
      <c r="HJJ31" s="1">
        <v>0.39159151810597398</v>
      </c>
      <c r="HJK31" s="1">
        <v>0.12525840674341199</v>
      </c>
      <c r="HJL31" s="1">
        <v>0.51482626893592998</v>
      </c>
      <c r="HJM31" s="1">
        <v>1.8110491073847701</v>
      </c>
      <c r="HJN31" s="1">
        <v>7.07989096041097E-2</v>
      </c>
      <c r="HJO31" s="1">
        <v>1.1751454064998199</v>
      </c>
      <c r="HJP31" s="1">
        <v>2.00075407003636</v>
      </c>
      <c r="HJQ31" s="1">
        <v>3.03651821715619</v>
      </c>
      <c r="HJR31" s="1">
        <v>0.70077568186491901</v>
      </c>
      <c r="HJS31" s="1">
        <v>1.3532097132754</v>
      </c>
      <c r="HJT31" s="1">
        <v>4.4176329670213299</v>
      </c>
      <c r="HJU31" s="1">
        <v>0.13402100275079301</v>
      </c>
      <c r="HJV31" s="1">
        <v>2.5843285787356698</v>
      </c>
      <c r="HJW31" s="1">
        <v>0.40011750058690299</v>
      </c>
      <c r="HJX31" s="1">
        <v>0.98960510691724002</v>
      </c>
      <c r="HJY31" s="1">
        <v>3.9052631128634601</v>
      </c>
      <c r="HJZ31" s="1">
        <v>0.685026363935481</v>
      </c>
      <c r="HKA31" s="1">
        <v>7.7656439991054205E-2</v>
      </c>
      <c r="HKB31" s="1">
        <v>0.64229154047868697</v>
      </c>
      <c r="HKC31" s="1">
        <v>0.32808564012263702</v>
      </c>
      <c r="HKD31" s="1">
        <v>0.23746261272199601</v>
      </c>
      <c r="HKE31" s="1">
        <v>1.31009834695945</v>
      </c>
      <c r="HKF31" s="1">
        <v>2.4671022742111499</v>
      </c>
      <c r="HKG31" s="1">
        <v>0.34328537574251899</v>
      </c>
      <c r="HKH31" s="1">
        <v>1.90583129346403</v>
      </c>
      <c r="HKI31" s="1">
        <v>0.169180567736261</v>
      </c>
      <c r="HKJ31" s="1">
        <v>0.22606753468357299</v>
      </c>
      <c r="HKK31" s="1">
        <v>2.1485963867115601</v>
      </c>
      <c r="HKL31" s="1">
        <v>0.19104672395906599</v>
      </c>
      <c r="HKM31" s="1">
        <v>0.18733534434298499</v>
      </c>
      <c r="HKN31" s="1">
        <v>8.3172485591314196E-2</v>
      </c>
      <c r="HKO31" s="1">
        <v>0.97898053289889497</v>
      </c>
      <c r="HKP31" s="1">
        <v>1.3051782388301001</v>
      </c>
      <c r="HKQ31" s="1">
        <v>1.7490919380897001</v>
      </c>
      <c r="HKR31" s="1">
        <v>0.708135957652134</v>
      </c>
      <c r="HKS31" s="1">
        <v>3.38894790099708</v>
      </c>
      <c r="HKT31" s="1">
        <v>0.786431013320818</v>
      </c>
      <c r="HKU31" s="1">
        <v>4.4839264082125199E-2</v>
      </c>
      <c r="HKV31" s="1">
        <v>1.42280434026687E-2</v>
      </c>
      <c r="HKW31" s="1">
        <v>0.13500343633765199</v>
      </c>
      <c r="HKX31" s="1">
        <v>0.83965859107655605</v>
      </c>
      <c r="HKY31" s="1">
        <v>1.8214092110040501</v>
      </c>
      <c r="HKZ31" s="1">
        <v>6.4555102393647297E-3</v>
      </c>
      <c r="HLA31" s="1">
        <v>0.28221600598511498</v>
      </c>
      <c r="HLB31" s="1">
        <v>0.54420111214933298</v>
      </c>
      <c r="HLC31" s="1">
        <v>1.0928873325247499</v>
      </c>
      <c r="HLD31" s="1">
        <v>3.3690635401093902E-3</v>
      </c>
      <c r="HLE31" s="1">
        <v>0.90633640312660702</v>
      </c>
      <c r="HLF31" s="1">
        <v>2.8830403505797402</v>
      </c>
      <c r="HLG31" s="1">
        <v>0.54321942328853901</v>
      </c>
      <c r="HLH31" s="1">
        <v>0.18895030418691</v>
      </c>
      <c r="HLI31" s="1">
        <v>0.94985534753299306</v>
      </c>
      <c r="HLJ31" s="1">
        <v>0.40932592623361502</v>
      </c>
      <c r="HLK31" s="1">
        <v>0.84127306107934996</v>
      </c>
      <c r="HLL31" s="1">
        <v>0.87679962678594603</v>
      </c>
      <c r="HLM31" s="1">
        <v>0.89595688398787798</v>
      </c>
      <c r="HLN31" s="1">
        <v>0.18009115780221399</v>
      </c>
      <c r="HLO31" s="1">
        <v>3.9378311463997102</v>
      </c>
      <c r="HLP31" s="1">
        <v>0.59191059771562504</v>
      </c>
      <c r="HLQ31" s="1">
        <v>0.21402812949876701</v>
      </c>
      <c r="HLR31" s="1">
        <v>1.45171917734469</v>
      </c>
      <c r="HLS31" s="1">
        <v>2.5540458955252898</v>
      </c>
      <c r="HLT31" s="1">
        <v>0.95371529706689995</v>
      </c>
      <c r="HLU31" s="1">
        <v>0.33248358598059402</v>
      </c>
      <c r="HLV31" s="1">
        <v>0.435693306188977</v>
      </c>
      <c r="HLW31" s="1">
        <v>0.182041007322956</v>
      </c>
      <c r="HLX31" s="1">
        <v>0.56041905426968697</v>
      </c>
      <c r="HLY31" s="1">
        <v>7.2267451042398401</v>
      </c>
      <c r="HLZ31" s="1">
        <v>0.57899228575320805</v>
      </c>
      <c r="HMA31" s="1">
        <v>7.8094118966180501E-2</v>
      </c>
      <c r="HMB31" s="1">
        <v>3.8469646362839698</v>
      </c>
      <c r="HMC31" s="1">
        <v>3.6168037510239599</v>
      </c>
      <c r="HMD31" s="1">
        <v>0.78721053051759804</v>
      </c>
      <c r="HME31" s="1">
        <v>0.24238833486754899</v>
      </c>
      <c r="HMF31" s="1">
        <v>0.98687695904958705</v>
      </c>
      <c r="HMG31" s="1">
        <v>0.845283397529488</v>
      </c>
      <c r="HMH31" s="1">
        <v>9.3466443101387006E-2</v>
      </c>
      <c r="HMI31" s="1">
        <v>3.60119497803962</v>
      </c>
      <c r="HMJ31" s="1">
        <v>0.85256194928451301</v>
      </c>
      <c r="HMK31" s="1">
        <v>0.19169438133747399</v>
      </c>
      <c r="HML31" s="1">
        <v>2.8184050757345398</v>
      </c>
      <c r="HMM31" s="1">
        <v>2.53815911504678E-2</v>
      </c>
      <c r="HMN31" s="1">
        <v>0.33480662410398798</v>
      </c>
      <c r="HMO31" s="1">
        <v>7.8977460095136898E-2</v>
      </c>
      <c r="HMP31" s="1">
        <v>1.6814015330029799</v>
      </c>
      <c r="HMQ31" s="1">
        <v>1.9015411550189101</v>
      </c>
      <c r="HMR31" s="1">
        <v>0.35398126314916101</v>
      </c>
      <c r="HMS31" s="1">
        <v>0.25804022942899202</v>
      </c>
      <c r="HMT31" s="1">
        <v>0.36157688783603498</v>
      </c>
      <c r="HMU31" s="1">
        <v>1.02931771460013</v>
      </c>
      <c r="HMV31" s="1">
        <v>0.87150479463403896</v>
      </c>
      <c r="HMW31" s="1">
        <v>0.37334905241459798</v>
      </c>
      <c r="HMX31" s="1">
        <v>0.55356575538182795</v>
      </c>
      <c r="HMY31" s="1">
        <v>0.102767752286597</v>
      </c>
      <c r="HMZ31" s="1">
        <v>0.18503468824371</v>
      </c>
      <c r="HNA31" s="1">
        <v>1.3538631094851199</v>
      </c>
      <c r="HNB31" s="1">
        <v>0.16400408087975901</v>
      </c>
      <c r="HNC31" s="1">
        <v>1.17941860475547</v>
      </c>
      <c r="HND31" s="1">
        <v>0.870763859584606</v>
      </c>
      <c r="HNE31" s="1">
        <v>1.0032017075563</v>
      </c>
      <c r="HNF31" s="1">
        <v>0.54108349192192795</v>
      </c>
      <c r="HNG31" s="1">
        <v>0.87030058200302396</v>
      </c>
      <c r="HNH31" s="1">
        <v>0.26157091582619502</v>
      </c>
      <c r="HNI31" s="1">
        <v>0.163684663966678</v>
      </c>
      <c r="HNJ31" s="1">
        <v>0.16709036637510499</v>
      </c>
      <c r="HNK31" s="1">
        <v>2.9704699403688699</v>
      </c>
      <c r="HNL31" s="1">
        <v>0.87364835688336095</v>
      </c>
      <c r="HNM31" s="1">
        <v>0.56774295471969305</v>
      </c>
      <c r="HNN31" s="1">
        <v>1.0937445204793099</v>
      </c>
      <c r="HNO31" s="1">
        <v>0.287131429954605</v>
      </c>
      <c r="HNP31" s="1">
        <v>0.496134573648572</v>
      </c>
      <c r="HNQ31" s="1">
        <v>1.1773567809259999</v>
      </c>
      <c r="HNR31" s="1">
        <v>1.5957023675522799</v>
      </c>
      <c r="HNS31" s="1">
        <v>1.6471428089151201</v>
      </c>
      <c r="HNT31" s="1">
        <v>0.16424618401145699</v>
      </c>
      <c r="HNU31" s="1">
        <v>0.780147807098173</v>
      </c>
      <c r="HNV31" s="1">
        <v>2.7470794816724902</v>
      </c>
      <c r="HNW31" s="1">
        <v>0.505160899790981</v>
      </c>
      <c r="HNX31" s="1">
        <v>2.3185939015480601</v>
      </c>
      <c r="HNY31" s="1">
        <v>0.69154389461875598</v>
      </c>
      <c r="HNZ31" s="1">
        <v>1.2524705642149301</v>
      </c>
      <c r="HOA31" s="1">
        <v>1.7314090773914099</v>
      </c>
      <c r="HOB31" s="1">
        <v>0.18456564997323299</v>
      </c>
      <c r="HOC31" s="1">
        <v>0.89493258045940505</v>
      </c>
      <c r="HOD31" s="1">
        <v>0.94912500800879995</v>
      </c>
      <c r="HOE31" s="1">
        <v>0.89513319041219797</v>
      </c>
      <c r="HOF31" s="1">
        <v>0.36624027074854698</v>
      </c>
      <c r="HOG31" s="1">
        <v>0.37841996799477001</v>
      </c>
      <c r="HOH31" s="1">
        <v>1.2453451237472599</v>
      </c>
      <c r="HOI31" s="1">
        <v>0.391184263493768</v>
      </c>
      <c r="HOJ31" s="1">
        <v>0.48220960157610299</v>
      </c>
      <c r="HOK31" s="1">
        <v>2.0589229532471198</v>
      </c>
      <c r="HOL31" s="1">
        <v>0.37925243310915402</v>
      </c>
      <c r="HOM31" s="1">
        <v>0.369652434420221</v>
      </c>
      <c r="HON31" s="1">
        <v>0.18714719143122899</v>
      </c>
      <c r="HOO31" s="1">
        <v>1.43446303992501</v>
      </c>
      <c r="HOP31" s="1">
        <v>0.45144859842229101</v>
      </c>
      <c r="HOQ31" s="1">
        <v>3.46122702150529</v>
      </c>
      <c r="HOR31" s="1">
        <v>2.3279994407857001</v>
      </c>
      <c r="HOS31" s="1">
        <v>0.45570120756813698</v>
      </c>
      <c r="HOT31" s="1">
        <v>0.54393229753175398</v>
      </c>
      <c r="HOU31" s="1">
        <v>1.24797600198436</v>
      </c>
      <c r="HOV31" s="1">
        <v>0.39253724184562699</v>
      </c>
      <c r="HOW31" s="1">
        <v>0.99371207198696698</v>
      </c>
      <c r="HOX31" s="1">
        <v>9.5722092246981597E-2</v>
      </c>
      <c r="HOY31" s="1">
        <v>1.64344288253588</v>
      </c>
      <c r="HOZ31" s="1">
        <v>0.37275117453039802</v>
      </c>
      <c r="HPA31" s="1">
        <v>0.86628633850210102</v>
      </c>
      <c r="HPB31" s="1">
        <v>0.368260927883588</v>
      </c>
      <c r="HPC31" s="1">
        <v>0.64399113689503196</v>
      </c>
      <c r="HPD31" s="1">
        <v>2.0857544863248001</v>
      </c>
      <c r="HPE31" s="1">
        <v>0.122839164664379</v>
      </c>
      <c r="HPF31" s="1">
        <v>1.25161418141948E-2</v>
      </c>
      <c r="HPG31" s="1">
        <v>0.66417830484979001</v>
      </c>
      <c r="HPH31" s="1">
        <v>1.5033878912565399</v>
      </c>
      <c r="HPI31" s="1">
        <v>0.29602574618741501</v>
      </c>
      <c r="HPJ31" s="1">
        <v>0.31688926727289202</v>
      </c>
      <c r="HPK31" s="1">
        <v>1.6232142482636001</v>
      </c>
      <c r="HPL31" s="1">
        <v>0.56222033663236104</v>
      </c>
      <c r="HPM31" s="1">
        <v>3.3192055497015399E-2</v>
      </c>
      <c r="HPN31" s="1">
        <v>1.9356153861037999</v>
      </c>
      <c r="HPO31" s="1">
        <v>0.95356411505751404</v>
      </c>
      <c r="HPP31" s="1">
        <v>0.94060353794705398</v>
      </c>
      <c r="HPQ31" s="1">
        <v>0.37049367429537799</v>
      </c>
      <c r="HPR31" s="1">
        <v>0.161376554118528</v>
      </c>
      <c r="HPS31" s="1">
        <v>1.39525073797567</v>
      </c>
      <c r="HPT31" s="1">
        <v>0.81496886303182503</v>
      </c>
      <c r="HPU31" s="1">
        <v>2.3080503519878102</v>
      </c>
      <c r="HPV31" s="1">
        <v>0.80779566841108397</v>
      </c>
      <c r="HPW31" s="1">
        <v>0.92479764666976905</v>
      </c>
      <c r="HPX31" s="1">
        <v>0.67555867942099401</v>
      </c>
      <c r="HPY31" s="1">
        <v>1.11954835563924</v>
      </c>
      <c r="HPZ31" s="1">
        <v>4.4995888195612403</v>
      </c>
      <c r="HQA31" s="1">
        <v>0.14172089477442101</v>
      </c>
      <c r="HQB31" s="1">
        <v>2.3445977359095398</v>
      </c>
      <c r="HQC31" s="1">
        <v>0.14313620588059101</v>
      </c>
      <c r="HQD31" s="1">
        <v>1.01512751107088</v>
      </c>
      <c r="HQE31" s="1">
        <v>0.112422136387917</v>
      </c>
      <c r="HQF31" s="1">
        <v>2.7550491328186402</v>
      </c>
      <c r="HQG31" s="1">
        <v>0.63435199243736995</v>
      </c>
      <c r="HQH31" s="1">
        <v>0.29544627562811199</v>
      </c>
      <c r="HQI31" s="1">
        <v>0.48103304377230899</v>
      </c>
      <c r="HQJ31" s="1">
        <v>1.7607063130923399</v>
      </c>
      <c r="HQK31" s="1">
        <v>1.3132328578357599</v>
      </c>
      <c r="HQL31" s="1">
        <v>4.81879407542751</v>
      </c>
      <c r="HQM31" s="1">
        <v>0.252067538269865</v>
      </c>
      <c r="HQN31" s="1">
        <v>1.01143732145813</v>
      </c>
      <c r="HQO31" s="1">
        <v>6.2831983553114201E-2</v>
      </c>
      <c r="HQP31" s="1">
        <v>1.42952536597145</v>
      </c>
      <c r="HQQ31" s="1">
        <v>0.184383990460843</v>
      </c>
      <c r="HQR31" s="1">
        <v>0.65002947168104197</v>
      </c>
      <c r="HQS31" s="1">
        <v>0.49149387313140502</v>
      </c>
      <c r="HQT31" s="1">
        <v>0.34387626486365303</v>
      </c>
      <c r="HQU31" s="1">
        <v>1.4362051973365699</v>
      </c>
      <c r="HQV31" s="1">
        <v>2.6521295488977299</v>
      </c>
      <c r="HQW31" s="1">
        <v>2.52042144184098</v>
      </c>
      <c r="HQX31" s="1">
        <v>0.384335715720386</v>
      </c>
      <c r="HQY31" s="1">
        <v>0.72405599610162696</v>
      </c>
      <c r="HQZ31" s="1">
        <v>0.14202718668137601</v>
      </c>
      <c r="HRA31" s="1">
        <v>1.0706947202839201</v>
      </c>
      <c r="HRB31" s="1">
        <v>1.4817042839505199</v>
      </c>
      <c r="HRC31" s="1">
        <v>1.5258546514053699</v>
      </c>
      <c r="HRD31" s="1">
        <v>3.44658784587378</v>
      </c>
      <c r="HRE31" s="1">
        <v>1.48397186840753</v>
      </c>
      <c r="HRF31" s="1">
        <v>1.12127173789207</v>
      </c>
      <c r="HRG31" s="1">
        <v>1.2989594452622</v>
      </c>
      <c r="HRH31" s="1">
        <v>5.2999103223442201E-2</v>
      </c>
      <c r="HRI31" s="1">
        <v>0.167650825507455</v>
      </c>
      <c r="HRJ31" s="1">
        <v>0.24713684438211</v>
      </c>
      <c r="HRK31" s="1">
        <v>0.93229651831589599</v>
      </c>
      <c r="HRL31" s="1">
        <v>1.48141341389521</v>
      </c>
      <c r="HRM31" s="1">
        <v>1.68578391449384</v>
      </c>
      <c r="HRN31" s="1">
        <v>1.60312740316534</v>
      </c>
      <c r="HRO31" s="1">
        <v>2.1317558371716498</v>
      </c>
      <c r="HRP31" s="1">
        <v>0.16620493228726799</v>
      </c>
      <c r="HRQ31" s="1">
        <v>0.285039427074889</v>
      </c>
      <c r="HRR31" s="1">
        <v>0.37085116864662998</v>
      </c>
      <c r="HRS31" s="1">
        <v>2.9073115599689899E-2</v>
      </c>
      <c r="HRT31" s="1">
        <v>0.43366658466631802</v>
      </c>
      <c r="HRU31" s="1">
        <v>0.58347452793978005</v>
      </c>
      <c r="HRV31" s="1">
        <v>1.6929359611457</v>
      </c>
      <c r="HRW31" s="1">
        <v>3.1530516350787798</v>
      </c>
      <c r="HRX31" s="1">
        <v>1.38631850735796</v>
      </c>
      <c r="HRY31" s="1">
        <v>9.4046800608537803E-2</v>
      </c>
      <c r="HRZ31" s="1">
        <v>1.8451942217799999</v>
      </c>
      <c r="HSA31" s="1">
        <v>8.3949768182094396E-3</v>
      </c>
      <c r="HSB31" s="1">
        <v>0.34726890461265703</v>
      </c>
      <c r="HSC31" s="1">
        <v>2.6891597654255399</v>
      </c>
      <c r="HSD31" s="1">
        <v>0.550981352784635</v>
      </c>
      <c r="HSE31" s="1">
        <v>3.1968368105557099</v>
      </c>
      <c r="HSF31" s="1">
        <v>0.142184762441704</v>
      </c>
      <c r="HSG31" s="1">
        <v>0.72617740871312997</v>
      </c>
      <c r="HSH31" s="1">
        <v>0.54316724429110996</v>
      </c>
      <c r="HSI31" s="1">
        <v>0.150364622463833</v>
      </c>
      <c r="HSJ31" s="1">
        <v>8.1759288132670693E-2</v>
      </c>
      <c r="HSK31" s="1">
        <v>0.116656092515438</v>
      </c>
      <c r="HSL31" s="1">
        <v>0.70715457137997195</v>
      </c>
      <c r="HSM31" s="1">
        <v>2.3534033237984802</v>
      </c>
      <c r="HSN31" s="1">
        <v>0.184646392528477</v>
      </c>
      <c r="HSO31" s="1">
        <v>9.4303918219065697E-2</v>
      </c>
      <c r="HSP31" s="1">
        <v>0.611156162242391</v>
      </c>
      <c r="HSQ31" s="1">
        <v>1.0325679723215699</v>
      </c>
      <c r="HSR31" s="1">
        <v>0.58877291072177296</v>
      </c>
      <c r="HSS31" s="1">
        <v>2.7756569105731699</v>
      </c>
      <c r="HST31" s="1">
        <v>1.16149663437686</v>
      </c>
      <c r="HSU31" s="1">
        <v>0.33329390455540098</v>
      </c>
      <c r="HSV31" s="1">
        <v>0.974660943865159</v>
      </c>
      <c r="HSW31" s="1">
        <v>0.45510621046880301</v>
      </c>
      <c r="HSX31" s="1">
        <v>0.68235171413374995</v>
      </c>
      <c r="HSY31" s="1">
        <v>0.93321389511177399</v>
      </c>
      <c r="HSZ31" s="1">
        <v>0.31709319859579299</v>
      </c>
      <c r="HTA31" s="1">
        <v>0.35553840087396499</v>
      </c>
      <c r="HTB31" s="1">
        <v>2.7009703267485099</v>
      </c>
      <c r="HTC31" s="1">
        <v>0.68009761122266199</v>
      </c>
      <c r="HTD31" s="1">
        <v>1.0818633367635</v>
      </c>
      <c r="HTE31" s="1">
        <v>0.63867575839159696</v>
      </c>
      <c r="HTF31" s="1">
        <v>0.88998499659404295</v>
      </c>
      <c r="HTG31" s="1">
        <v>0.51813458864539996</v>
      </c>
      <c r="HTH31" s="1">
        <v>6.63606541048508E-2</v>
      </c>
      <c r="HTI31" s="1">
        <v>0.40881363728940801</v>
      </c>
      <c r="HTJ31" s="1">
        <v>5.9510686846977599E-2</v>
      </c>
      <c r="HTK31" s="1">
        <v>0.119215808370989</v>
      </c>
      <c r="HTL31" s="1">
        <v>9.2101895357389899E-2</v>
      </c>
      <c r="HTM31" s="1">
        <v>0.79037064269740098</v>
      </c>
      <c r="HTN31" s="1">
        <v>0.15461236864157901</v>
      </c>
      <c r="HTO31" s="1">
        <v>0.22909947595987201</v>
      </c>
      <c r="HTP31" s="1">
        <v>0.26998077346356902</v>
      </c>
      <c r="HTQ31" s="1">
        <v>0.41165823490588899</v>
      </c>
      <c r="HTR31" s="1">
        <v>1.40198436749481</v>
      </c>
      <c r="HTS31" s="1">
        <v>2.7701241309565802E-2</v>
      </c>
      <c r="HTT31" s="1">
        <v>0.17941133680693699</v>
      </c>
      <c r="HTU31" s="1">
        <v>0.12696955701013399</v>
      </c>
      <c r="HTV31" s="1">
        <v>2.6947773883855599</v>
      </c>
      <c r="HTW31" s="1">
        <v>1.73886943952803</v>
      </c>
      <c r="HTX31" s="1">
        <v>0.22741123023743301</v>
      </c>
      <c r="HTY31" s="1">
        <v>0.29651634209092198</v>
      </c>
      <c r="HTZ31" s="1">
        <v>1.31818039102559</v>
      </c>
      <c r="HUA31" s="1">
        <v>4.1501248896573504</v>
      </c>
      <c r="HUB31" s="1">
        <v>0.98399796705467901</v>
      </c>
      <c r="HUC31" s="1">
        <v>0.17995556994206999</v>
      </c>
      <c r="HUD31" s="1">
        <v>0.21272925631187001</v>
      </c>
      <c r="HUE31" s="1">
        <v>0.60355287402984203</v>
      </c>
      <c r="HUF31" s="1">
        <v>1.57405288546223</v>
      </c>
      <c r="HUG31" s="1">
        <v>3.3758856683621099</v>
      </c>
      <c r="HUH31" s="1">
        <v>0.117883820036492</v>
      </c>
      <c r="HUI31" s="1">
        <v>1.14370421642553</v>
      </c>
      <c r="HUJ31" s="1">
        <v>0.139720287726396</v>
      </c>
      <c r="HUK31" s="1">
        <v>0.775532927350013</v>
      </c>
      <c r="HUL31" s="1">
        <v>2.5506113241784001</v>
      </c>
      <c r="HUM31" s="1">
        <v>0.47034839168374798</v>
      </c>
      <c r="HUN31" s="1">
        <v>1.5037571305659001</v>
      </c>
      <c r="HUO31" s="1">
        <v>0.85520128169570597</v>
      </c>
      <c r="HUP31" s="1">
        <v>1.27092157779337</v>
      </c>
      <c r="HUQ31" s="1">
        <v>0.56186475507394795</v>
      </c>
      <c r="HUR31" s="1">
        <v>2.4302747335251902</v>
      </c>
      <c r="HUS31" s="1">
        <v>0.94661670892498095</v>
      </c>
      <c r="HUT31" s="1">
        <v>1.68936549553191</v>
      </c>
      <c r="HUU31" s="1">
        <v>0.26402655829358901</v>
      </c>
      <c r="HUV31" s="1">
        <v>1.29381211423177</v>
      </c>
      <c r="HUW31" s="1">
        <v>1.5462700197277199</v>
      </c>
      <c r="HUX31" s="1">
        <v>0.19127057421858701</v>
      </c>
      <c r="HUY31" s="1">
        <v>2.1056711384492401</v>
      </c>
      <c r="HUZ31" s="1">
        <v>0.52514554563898497</v>
      </c>
      <c r="HVA31" s="1">
        <v>1.1830111193634301</v>
      </c>
      <c r="HVB31" s="1">
        <v>0.80777603771029005</v>
      </c>
      <c r="HVC31" s="1">
        <v>0.469621940660569</v>
      </c>
      <c r="HVD31" s="1">
        <v>0.57924045586612805</v>
      </c>
      <c r="HVE31" s="1">
        <v>13.2259674032783</v>
      </c>
      <c r="HVF31" s="1">
        <v>0.29063974268937998</v>
      </c>
      <c r="HVG31" s="1">
        <v>0.264656242798608</v>
      </c>
      <c r="HVH31" s="1">
        <v>1.8092222319895801</v>
      </c>
      <c r="HVI31" s="1">
        <v>2.8453928874836598</v>
      </c>
      <c r="HVJ31" s="1">
        <v>0.97309866767346598</v>
      </c>
      <c r="HVK31" s="1">
        <v>0.79049366489537698</v>
      </c>
      <c r="HVL31" s="1">
        <v>0.28040484277672501</v>
      </c>
      <c r="HVM31" s="1">
        <v>0.21885747871151801</v>
      </c>
      <c r="HVN31" s="1">
        <v>0.26959917800837602</v>
      </c>
      <c r="HVO31" s="1">
        <v>0.41620870765116402</v>
      </c>
      <c r="HVP31" s="1">
        <v>1.69621364766475</v>
      </c>
      <c r="HVQ31" s="1">
        <v>2.30291877834417</v>
      </c>
      <c r="HVR31" s="1">
        <v>0.30853639520759202</v>
      </c>
      <c r="HVS31" s="1">
        <v>1.7484963465517402E-2</v>
      </c>
      <c r="HVT31" s="1">
        <v>1.76152546251815</v>
      </c>
      <c r="HVU31" s="1">
        <v>3.28955943498244</v>
      </c>
      <c r="HVV31" s="1">
        <v>0.36761259694739901</v>
      </c>
      <c r="HVW31" s="1">
        <v>1.5106447995355701</v>
      </c>
      <c r="HVX31" s="1">
        <v>2.1164484711811098</v>
      </c>
      <c r="HVY31" s="1">
        <v>7.5241081641669705E-2</v>
      </c>
      <c r="HVZ31" s="1">
        <v>2.4784245374637202</v>
      </c>
      <c r="HWA31" s="1">
        <v>1.9673366068951801</v>
      </c>
      <c r="HWB31" s="1">
        <v>2.39009568453903</v>
      </c>
      <c r="HWC31" s="1">
        <v>0.19489958220182099</v>
      </c>
      <c r="HWD31" s="1">
        <v>0.58537214827899098</v>
      </c>
      <c r="HWE31" s="1">
        <v>5.3205968326754102E-2</v>
      </c>
      <c r="HWF31" s="1">
        <v>0.472266994534079</v>
      </c>
      <c r="HWG31" s="1">
        <v>1.2338510872483801</v>
      </c>
      <c r="HWH31" s="1">
        <v>1.53574778581931</v>
      </c>
      <c r="HWI31" s="1">
        <v>0.748860883081643</v>
      </c>
      <c r="HWJ31" s="1">
        <v>0.404759785473912</v>
      </c>
      <c r="HWK31" s="1">
        <v>0.99795759108716497</v>
      </c>
      <c r="HWL31" s="1">
        <v>3.6264809264342199</v>
      </c>
      <c r="HWM31" s="1">
        <v>1.5936724904221</v>
      </c>
      <c r="HWN31" s="1">
        <v>0.79756435397271597</v>
      </c>
      <c r="HWO31" s="1">
        <v>0.63351015923147302</v>
      </c>
      <c r="HWP31" s="1">
        <v>2.6485903188753199</v>
      </c>
      <c r="HWQ31" s="1">
        <v>1.97631396869002</v>
      </c>
      <c r="HWR31" s="1">
        <v>0.390254435596879</v>
      </c>
      <c r="HWS31" s="1">
        <v>2.0762002014211798</v>
      </c>
      <c r="HWT31" s="1">
        <v>0.32856931024486102</v>
      </c>
      <c r="HWU31" s="1">
        <v>0.91627056952847696</v>
      </c>
      <c r="HWV31" s="1">
        <v>2.07037256967492</v>
      </c>
      <c r="HWW31" s="1">
        <v>0.54392548369001503</v>
      </c>
      <c r="HWX31" s="1">
        <v>0.14755888020244801</v>
      </c>
      <c r="HWY31" s="1">
        <v>1.0096864291752701</v>
      </c>
      <c r="HWZ31" s="1">
        <v>2.9556982022573202</v>
      </c>
      <c r="HXA31" s="1">
        <v>0.51171312736263896</v>
      </c>
      <c r="HXB31" s="1">
        <v>1.5347659136058001</v>
      </c>
      <c r="HXC31" s="1">
        <v>0.90370269408708004</v>
      </c>
      <c r="HXD31" s="1">
        <v>0.14024655205490899</v>
      </c>
      <c r="HXE31" s="1">
        <v>1.7179965102547601</v>
      </c>
      <c r="HXF31" s="1">
        <v>0.28855038615636303</v>
      </c>
      <c r="HXG31" s="1">
        <v>0.74505024660892005</v>
      </c>
      <c r="HXH31" s="1">
        <v>0.122948240847037</v>
      </c>
      <c r="HXI31" s="1">
        <v>1.38018263802859</v>
      </c>
      <c r="HXJ31" s="1">
        <v>0.47557081124143302</v>
      </c>
      <c r="HXK31" s="1">
        <v>4.1045211979948197</v>
      </c>
      <c r="HXL31" s="1">
        <v>1.1808076296058201</v>
      </c>
      <c r="HXM31" s="1">
        <v>0.78828324782052595</v>
      </c>
      <c r="HXN31" s="1">
        <v>1.15212951777689</v>
      </c>
      <c r="HXO31" s="1">
        <v>0.67262276513959096</v>
      </c>
      <c r="HXP31" s="1">
        <v>1.3062758714229601</v>
      </c>
      <c r="HXQ31" s="1">
        <v>8.0981463347052796E-3</v>
      </c>
      <c r="HXR31" s="1">
        <v>0.27923478782218197</v>
      </c>
      <c r="HXS31" s="1">
        <v>0.75695885239731497</v>
      </c>
      <c r="HXT31" s="1">
        <v>0.61334097957769396</v>
      </c>
      <c r="HXU31" s="1">
        <v>3.16952617450927</v>
      </c>
      <c r="HXV31" s="1">
        <v>4.47251098939687</v>
      </c>
      <c r="HXW31" s="1">
        <v>1.48054038935556</v>
      </c>
      <c r="HXX31" s="1">
        <v>1.6447021573917799</v>
      </c>
      <c r="HXY31" s="1">
        <v>1.6798704388833401</v>
      </c>
      <c r="HXZ31" s="1">
        <v>0.23095406229314799</v>
      </c>
      <c r="HYA31" s="1">
        <v>0.70093744930609903</v>
      </c>
      <c r="HYB31" s="1">
        <v>1.0701602089092099</v>
      </c>
      <c r="HYC31" s="1">
        <v>0.90529962583503398</v>
      </c>
      <c r="HYD31" s="1">
        <v>0.66576766816698196</v>
      </c>
      <c r="HYE31" s="1">
        <v>0.129729487246251</v>
      </c>
      <c r="HYF31" s="1">
        <v>0.64723391431301902</v>
      </c>
      <c r="HYG31" s="1">
        <v>0.22059543852986599</v>
      </c>
      <c r="HYH31" s="1">
        <v>0.33174259053616401</v>
      </c>
      <c r="HYI31" s="1">
        <v>1.0157791763222399</v>
      </c>
      <c r="HYJ31" s="1">
        <v>0.86274625617096801</v>
      </c>
      <c r="HYK31" s="1">
        <v>0.48448649144531297</v>
      </c>
      <c r="HYL31" s="1">
        <v>0.46494700692184099</v>
      </c>
      <c r="HYM31" s="1">
        <v>0.84696084536307703</v>
      </c>
      <c r="HYN31" s="1">
        <v>0.103484943650966</v>
      </c>
      <c r="HYO31" s="1">
        <v>0.51753264380637698</v>
      </c>
      <c r="HYP31" s="1">
        <v>0.84372889834748899</v>
      </c>
      <c r="HYQ31" s="1">
        <v>2.17222414265914</v>
      </c>
      <c r="HYR31" s="1">
        <v>0.64463970639963997</v>
      </c>
      <c r="HYS31" s="1">
        <v>1.09034979277232</v>
      </c>
      <c r="HYT31" s="1">
        <v>8.8981196367294998E-2</v>
      </c>
      <c r="HYU31" s="1">
        <v>0.48403124504303402</v>
      </c>
      <c r="HYV31" s="1">
        <v>8.3615879447740904E-2</v>
      </c>
      <c r="HYW31" s="1">
        <v>3.8619309926001302</v>
      </c>
      <c r="HYX31" s="1">
        <v>0.64778366393611597</v>
      </c>
      <c r="HYY31" s="1">
        <v>2.9419468737019199</v>
      </c>
      <c r="HYZ31" s="1">
        <v>0.307089352140681</v>
      </c>
      <c r="HZA31" s="1">
        <v>1.6186446463114601</v>
      </c>
      <c r="HZB31" s="1">
        <v>1.0439892667555699</v>
      </c>
      <c r="HZC31" s="1">
        <v>0.63221436319984403</v>
      </c>
      <c r="HZD31" s="1">
        <v>0.41451935819511698</v>
      </c>
      <c r="HZE31" s="1">
        <v>0.64837974908942198</v>
      </c>
      <c r="HZF31" s="1">
        <v>0.27399243377162502</v>
      </c>
      <c r="HZG31" s="1">
        <v>1.3498388445209599</v>
      </c>
      <c r="HZH31" s="1">
        <v>0.179980857926856</v>
      </c>
      <c r="HZI31" s="1">
        <v>0.23657018738487601</v>
      </c>
      <c r="HZJ31" s="1">
        <v>0.50897750280282095</v>
      </c>
      <c r="HZK31" s="1">
        <v>1.30487202278606</v>
      </c>
      <c r="HZL31" s="1">
        <v>0.86557053635277104</v>
      </c>
      <c r="HZM31" s="1">
        <v>1.3834167987706001</v>
      </c>
      <c r="HZN31" s="1">
        <v>2.6127179888082499</v>
      </c>
      <c r="HZO31" s="1">
        <v>1.5204425855799399</v>
      </c>
      <c r="HZP31" s="1">
        <v>0.340989692118011</v>
      </c>
      <c r="HZQ31" s="1">
        <v>0.61875498228482095</v>
      </c>
      <c r="HZR31" s="1">
        <v>2.9372748928309198</v>
      </c>
      <c r="HZS31" s="1">
        <v>0.59568597750860997</v>
      </c>
      <c r="HZT31" s="1">
        <v>1.6178172489776601</v>
      </c>
      <c r="HZU31" s="1">
        <v>0.63189447181192004</v>
      </c>
      <c r="HZV31" s="1">
        <v>0.18947534383782599</v>
      </c>
      <c r="HZW31" s="1">
        <v>1.1750256529209799</v>
      </c>
      <c r="HZX31" s="1">
        <v>0.78364304951639796</v>
      </c>
      <c r="HZY31" s="1">
        <v>0.12560146148672999</v>
      </c>
      <c r="HZZ31" s="1">
        <v>0.26240456481095398</v>
      </c>
      <c r="IAA31" s="1">
        <v>0.32819393711559203</v>
      </c>
      <c r="IAB31" s="1">
        <v>0.34762086216585603</v>
      </c>
      <c r="IAC31" s="1">
        <v>0.24276998206790301</v>
      </c>
      <c r="IAD31" s="1">
        <v>2.2943896185814099</v>
      </c>
      <c r="IAE31" s="1">
        <v>1.9416622628699001</v>
      </c>
      <c r="IAF31" s="1">
        <v>0.14115701905339401</v>
      </c>
      <c r="IAG31" s="1">
        <v>0.28871439073375699</v>
      </c>
      <c r="IAH31" s="1">
        <v>1.55304386855682</v>
      </c>
      <c r="IAI31" s="1">
        <v>7.9348968047260202E-2</v>
      </c>
      <c r="IAJ31" s="1">
        <v>1.47461378590493</v>
      </c>
      <c r="IAK31" s="1">
        <v>2.26335837157368</v>
      </c>
      <c r="IAL31" s="1">
        <v>5.5412825416881702E-2</v>
      </c>
      <c r="IAM31" s="1">
        <v>2.3545387182953698E-2</v>
      </c>
      <c r="IAN31" s="1">
        <v>0.17816948000236199</v>
      </c>
      <c r="IAO31" s="1">
        <v>1.96406591277381</v>
      </c>
      <c r="IAP31" s="1">
        <v>0.19166651372732099</v>
      </c>
      <c r="IAQ31" s="1">
        <v>1.4699528586578801</v>
      </c>
      <c r="IAR31" s="1">
        <v>3.2847728760923101</v>
      </c>
      <c r="IAS31" s="1">
        <v>0.47562055154895699</v>
      </c>
      <c r="IAT31" s="1">
        <v>0.40136004312095802</v>
      </c>
      <c r="IAU31" s="1">
        <v>1.29938912653275</v>
      </c>
      <c r="IAV31" s="1">
        <v>1.1719164928374799</v>
      </c>
      <c r="IAW31" s="1">
        <v>0.10244946866195501</v>
      </c>
      <c r="IAX31" s="1">
        <v>5.0595731725087398E-2</v>
      </c>
      <c r="IAY31" s="1">
        <v>1.0431063355971699</v>
      </c>
      <c r="IAZ31" s="1">
        <v>5.6765548754498703</v>
      </c>
      <c r="IBA31" s="1">
        <v>1.0256838817175999</v>
      </c>
      <c r="IBB31" s="1">
        <v>0.216440960800516</v>
      </c>
      <c r="IBC31" s="1">
        <v>1.02171826821287</v>
      </c>
      <c r="IBD31" s="1">
        <v>0.22654830059394901</v>
      </c>
      <c r="IBE31" s="1">
        <v>0.745514414180378</v>
      </c>
      <c r="IBF31" s="1">
        <v>4.6734451552660499</v>
      </c>
      <c r="IBG31" s="1">
        <v>1.49355114435256</v>
      </c>
      <c r="IBH31" s="1">
        <v>0.48920445782491001</v>
      </c>
      <c r="IBI31" s="1">
        <v>2.9831751209041899</v>
      </c>
      <c r="IBJ31" s="1">
        <v>1.4280778851628799</v>
      </c>
      <c r="IBK31" s="1">
        <v>2.8948995663166901</v>
      </c>
      <c r="IBL31" s="1">
        <v>0.53947879642844099</v>
      </c>
      <c r="IBM31" s="1">
        <v>1.18509699468393</v>
      </c>
      <c r="IBN31" s="1">
        <v>0.37329126026700199</v>
      </c>
      <c r="IBO31" s="1">
        <v>0.51187714820564401</v>
      </c>
      <c r="IBP31" s="1">
        <v>0.60549103877238897</v>
      </c>
      <c r="IBQ31" s="1">
        <v>0.37275117453039802</v>
      </c>
      <c r="IBR31" s="1">
        <v>0.322624855052978</v>
      </c>
      <c r="IBS31" s="1">
        <v>1.55331913403097</v>
      </c>
      <c r="IBT31" s="1">
        <v>1.44483074888402</v>
      </c>
      <c r="IBU31" s="1">
        <v>8.4085359240595996E-3</v>
      </c>
      <c r="IBV31" s="1">
        <v>2.41601123992311</v>
      </c>
      <c r="IBW31" s="1">
        <v>1.3820615149442801</v>
      </c>
      <c r="IBX31" s="1">
        <v>1.1066524473996799</v>
      </c>
      <c r="IBY31" s="1">
        <v>2.0188514700669402</v>
      </c>
      <c r="IBZ31" s="1">
        <v>4.0126921240040598</v>
      </c>
      <c r="ICA31" s="1">
        <v>1.4714543754512099</v>
      </c>
      <c r="ICB31" s="1">
        <v>3.9519571485472</v>
      </c>
      <c r="ICC31" s="1">
        <v>0.21329007122348101</v>
      </c>
      <c r="ICD31" s="1">
        <v>0.93497109635231201</v>
      </c>
      <c r="ICE31" s="1">
        <v>7.0254995119260599E-3</v>
      </c>
      <c r="ICF31" s="1">
        <v>0.441893949079944</v>
      </c>
      <c r="ICG31" s="1">
        <v>1.7127171648816</v>
      </c>
      <c r="ICH31" s="1">
        <v>0.45952476115997298</v>
      </c>
      <c r="ICI31" s="1">
        <v>1.1032645279381901</v>
      </c>
      <c r="ICJ31" s="1">
        <v>0.25521625526449598</v>
      </c>
      <c r="ICK31" s="1">
        <v>1.15424712583587</v>
      </c>
      <c r="ICL31" s="1">
        <v>1.39427934662477</v>
      </c>
      <c r="ICM31" s="1">
        <v>0.61793423680358095</v>
      </c>
      <c r="ICN31" s="1">
        <v>0.82605470678069803</v>
      </c>
      <c r="ICO31" s="1">
        <v>5.2658068905100198E-2</v>
      </c>
      <c r="ICP31" s="1">
        <v>2.4313835771949801</v>
      </c>
      <c r="ICQ31" s="1">
        <v>5.53458666098346E-2</v>
      </c>
      <c r="ICR31" s="1">
        <v>1.20592752066524</v>
      </c>
      <c r="ICS31" s="1">
        <v>1.2280743403896901</v>
      </c>
      <c r="ICT31" s="1">
        <v>0.15012230049926401</v>
      </c>
      <c r="ICU31" s="1">
        <v>0.58765667673853705</v>
      </c>
      <c r="ICV31" s="1">
        <v>4.5275633377308004</v>
      </c>
      <c r="ICW31" s="1">
        <v>0.79570672248038699</v>
      </c>
      <c r="ICX31" s="1">
        <v>0.70093744930609903</v>
      </c>
      <c r="ICY31" s="1">
        <v>0.66028823911206103</v>
      </c>
      <c r="ICZ31" s="1">
        <v>3.7413772145662098E-2</v>
      </c>
      <c r="IDA31" s="1">
        <v>0.16463155554040601</v>
      </c>
      <c r="IDB31" s="1">
        <v>0.65703037376784101</v>
      </c>
      <c r="IDC31" s="1">
        <v>0.85350044567592998</v>
      </c>
      <c r="IDD31" s="1">
        <v>1.0623920283862101</v>
      </c>
      <c r="IDE31" s="1">
        <v>0.203236989871697</v>
      </c>
      <c r="IDF31" s="1">
        <v>2.5045037781900299</v>
      </c>
      <c r="IDG31" s="1">
        <v>1.80101732043495</v>
      </c>
      <c r="IDH31" s="1">
        <v>2.6871725121841901</v>
      </c>
      <c r="IDI31" s="1">
        <v>0.13780188635375801</v>
      </c>
      <c r="IDJ31" s="1">
        <v>0.110961189658541</v>
      </c>
      <c r="IDK31" s="1">
        <v>1.0890350527527199</v>
      </c>
      <c r="IDL31" s="1">
        <v>4.8491406636102798</v>
      </c>
      <c r="IDM31" s="1">
        <v>0.134140851944204</v>
      </c>
      <c r="IDN31" s="1">
        <v>1.15190944325957</v>
      </c>
      <c r="IDO31" s="1">
        <v>0.20056172662115601</v>
      </c>
      <c r="IDP31" s="1">
        <v>0.62407320090398999</v>
      </c>
      <c r="IDQ31" s="1">
        <v>0.85071960906719901</v>
      </c>
      <c r="IDR31" s="1">
        <v>0.25995253225575998</v>
      </c>
      <c r="IDS31" s="1">
        <v>0.38300906855740502</v>
      </c>
      <c r="IDT31" s="1">
        <v>0.17928403421216699</v>
      </c>
      <c r="IDU31" s="1">
        <v>0.67858365031159995</v>
      </c>
      <c r="IDV31" s="1">
        <v>1.3303232527058999</v>
      </c>
      <c r="IDW31" s="1">
        <v>0.70046722301155295</v>
      </c>
      <c r="IDX31" s="1">
        <v>0.88965404127900405</v>
      </c>
      <c r="IDY31" s="1">
        <v>5.1875915779058299E-2</v>
      </c>
      <c r="IDZ31" s="1">
        <v>1.29409296799885</v>
      </c>
      <c r="IEA31" s="1">
        <v>0.416110341726591</v>
      </c>
      <c r="IEB31" s="1">
        <v>0.35950437470671198</v>
      </c>
      <c r="IEC31" s="1">
        <v>5.96993465356144E-2</v>
      </c>
      <c r="IED31" s="1">
        <v>0.16714266112335999</v>
      </c>
      <c r="IEE31" s="1">
        <v>1.8387047648967401</v>
      </c>
      <c r="IEF31" s="1">
        <v>0.765656151294278</v>
      </c>
      <c r="IEG31" s="1">
        <v>0.49876867309765699</v>
      </c>
      <c r="IEH31" s="1">
        <v>5.1559564578043102E-2</v>
      </c>
      <c r="IEI31" s="1">
        <v>0.60342210557965903</v>
      </c>
      <c r="IEJ31" s="1">
        <v>1.24700516986278</v>
      </c>
      <c r="IEK31" s="1">
        <v>1.0650087845824801</v>
      </c>
      <c r="IEL31" s="1">
        <v>7.2099113741826704E-2</v>
      </c>
      <c r="IEM31" s="1">
        <v>1.6586481625924501</v>
      </c>
      <c r="IEN31" s="1">
        <v>1.0227129595594699</v>
      </c>
      <c r="IEO31" s="1">
        <v>0.55351645215934897</v>
      </c>
      <c r="IEP31" s="1">
        <v>1.2309107447530301</v>
      </c>
      <c r="IEQ31" s="1">
        <v>0.14953262128204101</v>
      </c>
      <c r="IER31" s="1">
        <v>2.3410923252365401</v>
      </c>
      <c r="IES31" s="1">
        <v>0.95129142142560097</v>
      </c>
      <c r="IET31" s="1">
        <v>1.29073922152523</v>
      </c>
      <c r="IEU31" s="1">
        <v>0.72089917501699097</v>
      </c>
      <c r="IEV31" s="1">
        <v>0.39806134430499002</v>
      </c>
      <c r="IEW31" s="1">
        <v>0.73346409514368704</v>
      </c>
      <c r="IEX31" s="1">
        <v>0.288251086107156</v>
      </c>
      <c r="IEY31" s="1">
        <v>0.87249510212821801</v>
      </c>
      <c r="IEZ31" s="1">
        <v>0.92058017828806005</v>
      </c>
      <c r="IFA31" s="1">
        <v>2.0441170316738999</v>
      </c>
      <c r="IFB31" s="1">
        <v>0.33939799913113999</v>
      </c>
      <c r="IFC31" s="1">
        <v>1.9009158478542101</v>
      </c>
      <c r="IFD31" s="1">
        <v>0.27827378553322002</v>
      </c>
      <c r="IFE31" s="1">
        <v>4.1082671427383803E-2</v>
      </c>
      <c r="IFF31" s="1">
        <v>4.3389885860324</v>
      </c>
      <c r="IFG31" s="1">
        <v>0.37394876737816402</v>
      </c>
      <c r="IFH31" s="1">
        <v>0.180274618595821</v>
      </c>
      <c r="IFI31" s="1">
        <v>2.5283902815678201</v>
      </c>
      <c r="IFJ31" s="1">
        <v>4.8634525814822496</v>
      </c>
      <c r="IFK31" s="1">
        <v>0.43984054617082202</v>
      </c>
      <c r="IFL31" s="1">
        <v>0.174290615276121</v>
      </c>
      <c r="IFM31" s="1">
        <v>0.83505416028101398</v>
      </c>
      <c r="IFN31" s="1">
        <v>8.5718284854675197E-2</v>
      </c>
      <c r="IFO31" s="1">
        <v>0.603952562708296</v>
      </c>
      <c r="IFP31" s="1">
        <v>1.89484239934518</v>
      </c>
      <c r="IFQ31" s="1">
        <v>1.4212100135078101</v>
      </c>
      <c r="IFR31" s="1">
        <v>1.2016388423887301</v>
      </c>
      <c r="IFS31" s="1">
        <v>0.351179876082645</v>
      </c>
      <c r="IFT31" s="1">
        <v>0.81967132102386098</v>
      </c>
      <c r="IFU31" s="1">
        <v>0.56008775120911902</v>
      </c>
      <c r="IFV31" s="1">
        <v>1.0756096891009099</v>
      </c>
      <c r="IFW31" s="1">
        <v>0.31421097213584098</v>
      </c>
      <c r="IFX31" s="1">
        <v>0.27431478966596801</v>
      </c>
      <c r="IFY31" s="1">
        <v>1.70889194843477</v>
      </c>
      <c r="IFZ31" s="1">
        <v>4.6918773506069797</v>
      </c>
      <c r="IGA31" s="1">
        <v>0.19271281495533699</v>
      </c>
      <c r="IGB31" s="1">
        <v>0.99730980803357505</v>
      </c>
      <c r="IGC31" s="1">
        <v>3.7517642850339401</v>
      </c>
      <c r="IGD31" s="1">
        <v>1.00224430045761</v>
      </c>
      <c r="IGE31" s="1">
        <v>1.1496624009104</v>
      </c>
      <c r="IGF31" s="1">
        <v>3.2069292613995701</v>
      </c>
      <c r="IGG31" s="1">
        <v>0.14410970787436</v>
      </c>
      <c r="IGH31" s="1">
        <v>0.54979327530368705</v>
      </c>
      <c r="IGI31" s="1">
        <v>3.01880663648929E-2</v>
      </c>
      <c r="IGJ31" s="1">
        <v>4.4245502942716204</v>
      </c>
      <c r="IGK31" s="1">
        <v>2.5646112139089801</v>
      </c>
      <c r="IGL31" s="1">
        <v>1.4331056001070299</v>
      </c>
      <c r="IGM31" s="1">
        <v>0.31753775332759099</v>
      </c>
      <c r="IGN31" s="1">
        <v>2.12745067118653</v>
      </c>
      <c r="IGO31" s="1">
        <v>1.90127745750388</v>
      </c>
      <c r="IGP31" s="1">
        <v>0.46082306026606501</v>
      </c>
      <c r="IGQ31" s="1">
        <v>0.32863511113292498</v>
      </c>
      <c r="IGR31" s="1">
        <v>0.69227498483648697</v>
      </c>
      <c r="IGS31" s="1">
        <v>0.589845673482847</v>
      </c>
      <c r="IGT31" s="1">
        <v>0.13647111994948699</v>
      </c>
      <c r="IGU31" s="1">
        <v>0.60610892052870802</v>
      </c>
      <c r="IGV31" s="1">
        <v>0.123207588034277</v>
      </c>
      <c r="IGW31" s="1">
        <v>0.32182545573965798</v>
      </c>
      <c r="IGX31" s="1">
        <v>0.80661635889356598</v>
      </c>
      <c r="IGY31" s="1">
        <v>0.18313299633677699</v>
      </c>
      <c r="IGZ31" s="1">
        <v>3.18919776106023</v>
      </c>
      <c r="IHA31" s="1">
        <v>0.44689789394379598</v>
      </c>
      <c r="IHB31" s="1">
        <v>0.306813055843354</v>
      </c>
      <c r="IHC31" s="1">
        <v>1.0943106732205199</v>
      </c>
      <c r="IHD31" s="1">
        <v>2.1295608618109401</v>
      </c>
      <c r="IHE31" s="1">
        <v>2.13919564897687</v>
      </c>
      <c r="IHF31" s="1">
        <v>0.15508886763205099</v>
      </c>
      <c r="IHG31" s="1">
        <v>0.29830600821798697</v>
      </c>
      <c r="IHH31" s="1">
        <v>0.48183150460867902</v>
      </c>
      <c r="IHI31" s="1">
        <v>1.1118131721187801</v>
      </c>
      <c r="IHJ31" s="1">
        <v>2.0386061744147601</v>
      </c>
      <c r="IHK31" s="1">
        <v>4.8614732166737999E-2</v>
      </c>
      <c r="IHL31" s="1">
        <v>1.43459714465896</v>
      </c>
      <c r="IHM31" s="1">
        <v>0.75611429610963399</v>
      </c>
      <c r="IHN31" s="1">
        <v>1.22280178543436</v>
      </c>
      <c r="IHO31" s="1">
        <v>0.64299370988653204</v>
      </c>
      <c r="IHP31" s="1">
        <v>1.51077151065293</v>
      </c>
      <c r="IHQ31" s="1">
        <v>1.5098690356050699</v>
      </c>
      <c r="IHR31" s="1">
        <v>0.70276476437209301</v>
      </c>
      <c r="IHS31" s="1">
        <v>0.95782376736386698</v>
      </c>
      <c r="IHT31" s="1">
        <v>0.193739915282192</v>
      </c>
      <c r="IHU31" s="1">
        <v>0.29364780088452003</v>
      </c>
      <c r="IHV31" s="1">
        <v>0.74201596531563896</v>
      </c>
      <c r="IHW31" s="1">
        <v>3.5536699381878201</v>
      </c>
      <c r="IHX31" s="1">
        <v>0.24159772272548299</v>
      </c>
      <c r="IHY31" s="1">
        <v>0.28993886101319499</v>
      </c>
      <c r="IHZ31" s="1">
        <v>1.3811031163227501</v>
      </c>
      <c r="IIA31" s="1">
        <v>6.2794875952879997E-2</v>
      </c>
      <c r="IIB31" s="1">
        <v>2.3950421994671198</v>
      </c>
      <c r="IIC31" s="1">
        <v>2.06819878146471</v>
      </c>
      <c r="IID31" s="1">
        <v>0.48826100959074198</v>
      </c>
      <c r="IIE31" s="1">
        <v>0.44554520966111899</v>
      </c>
      <c r="IIF31" s="1">
        <v>0.21314085333483199</v>
      </c>
      <c r="IIG31" s="1">
        <v>3.5503809928724599</v>
      </c>
      <c r="IIH31" s="1">
        <v>0.31231101078173101</v>
      </c>
      <c r="III31" s="1">
        <v>1.02163243600553</v>
      </c>
      <c r="IIJ31" s="1">
        <v>0.219936995877901</v>
      </c>
      <c r="IIK31" s="1">
        <v>2.4396870425137198</v>
      </c>
      <c r="IIL31" s="1">
        <v>1.2200528154944399</v>
      </c>
      <c r="IIM31" s="1">
        <v>0.39461773745752399</v>
      </c>
      <c r="IIN31" s="1">
        <v>0.15333552958796301</v>
      </c>
      <c r="IIO31" s="1">
        <v>0.262570835243151</v>
      </c>
      <c r="IIP31" s="1">
        <v>1.75354604827872</v>
      </c>
      <c r="IIQ31" s="1">
        <v>1.0017003833886899</v>
      </c>
      <c r="IIR31" s="1">
        <v>1.86819639651682</v>
      </c>
      <c r="IIS31" s="1">
        <v>0.95373768862457797</v>
      </c>
      <c r="IIT31" s="1">
        <v>0.56681214186170104</v>
      </c>
      <c r="IIU31" s="1">
        <v>0.31773605530910898</v>
      </c>
      <c r="IIV31" s="1">
        <v>0.42049112948685102</v>
      </c>
      <c r="IIW31" s="1">
        <v>1.6859848090873799</v>
      </c>
      <c r="IIX31" s="1">
        <v>6.0466805808629003</v>
      </c>
      <c r="IIY31" s="1">
        <v>9.0750916196956202E-2</v>
      </c>
      <c r="IIZ31" s="1">
        <v>0.13194692002231501</v>
      </c>
      <c r="IJA31" s="1">
        <v>7.0544725431041205E-2</v>
      </c>
      <c r="IJB31" s="1">
        <v>0.32854260264497398</v>
      </c>
      <c r="IJC31" s="1">
        <v>0.14283647611633801</v>
      </c>
      <c r="IJD31" s="1">
        <v>1.25802807913466E-2</v>
      </c>
      <c r="IJE31" s="1">
        <v>0.85923295509070596</v>
      </c>
      <c r="IJF31" s="1">
        <v>1.37720842071273</v>
      </c>
      <c r="IJG31" s="1">
        <v>0.31779824549999802</v>
      </c>
      <c r="IJH31" s="1">
        <v>2.2265303285561502</v>
      </c>
      <c r="IJI31" s="1">
        <v>0.25677528366798003</v>
      </c>
      <c r="IJJ31" s="1">
        <v>2.8662349840829999</v>
      </c>
      <c r="IJK31" s="1">
        <v>1.2598296107684901</v>
      </c>
      <c r="IJL31" s="1">
        <v>1.0846668092354901</v>
      </c>
      <c r="IJM31" s="1">
        <v>1.01395183950634</v>
      </c>
      <c r="IJN31" s="1">
        <v>0.71705713237300395</v>
      </c>
      <c r="IJO31" s="1">
        <v>0.83521607744387505</v>
      </c>
      <c r="IJP31" s="1">
        <v>0.504699688023032</v>
      </c>
      <c r="IJQ31" s="1">
        <v>0.98341900140044003</v>
      </c>
      <c r="IJR31" s="1">
        <v>0.42160991157862998</v>
      </c>
      <c r="IJS31" s="1">
        <v>0.83728492229057805</v>
      </c>
      <c r="IJT31" s="1">
        <v>0.82499442900028397</v>
      </c>
      <c r="IJU31" s="1">
        <v>0.50417400465211404</v>
      </c>
      <c r="IJV31" s="1">
        <v>0.50796247263835803</v>
      </c>
      <c r="IJW31" s="1">
        <v>1.3142721238510999</v>
      </c>
      <c r="IJX31" s="1">
        <v>1.0560805146102601</v>
      </c>
      <c r="IJY31" s="1">
        <v>0.10434171921949</v>
      </c>
      <c r="IJZ31" s="1">
        <v>0.55658520972356995</v>
      </c>
      <c r="IKA31" s="1">
        <v>0.39417322049776399</v>
      </c>
      <c r="IKB31" s="1">
        <v>1.0890350527527199</v>
      </c>
      <c r="IKC31" s="1">
        <v>4.4887663068309401E-2</v>
      </c>
      <c r="IKD31" s="1">
        <v>1.52417192682701</v>
      </c>
      <c r="IKE31" s="1">
        <v>0.35805095439106499</v>
      </c>
      <c r="IKF31" s="1">
        <v>0.10466877811912</v>
      </c>
      <c r="IKG31" s="1">
        <v>0.493039752036735</v>
      </c>
      <c r="IKH31" s="1">
        <v>0.14696480637621601</v>
      </c>
      <c r="IKI31" s="1">
        <v>6.2071683157397597E-2</v>
      </c>
      <c r="IKJ31" s="1">
        <v>0.41127443129438301</v>
      </c>
      <c r="IKK31" s="1">
        <v>2.5923109488235401</v>
      </c>
      <c r="IKL31" s="1">
        <v>0.14755885526387899</v>
      </c>
      <c r="IKM31" s="1">
        <v>0.59938297873760105</v>
      </c>
      <c r="IKN31" s="1">
        <v>0.432082319534493</v>
      </c>
      <c r="IKO31" s="1">
        <v>0.229627603045647</v>
      </c>
      <c r="IKP31" s="1">
        <v>0.61397489582278597</v>
      </c>
      <c r="IKQ31" s="1">
        <v>0.75337274717111602</v>
      </c>
      <c r="IKR31" s="1">
        <v>0.73356260527703299</v>
      </c>
      <c r="IKS31" s="1">
        <v>1.5235906816887199</v>
      </c>
      <c r="IKT31" s="1">
        <v>0.51517822837920801</v>
      </c>
      <c r="IKU31" s="1">
        <v>0.75413705197802605</v>
      </c>
      <c r="IKV31" s="1">
        <v>2.7512508370019</v>
      </c>
      <c r="IKW31" s="1">
        <v>3.0632352512065699</v>
      </c>
      <c r="IKX31" s="1">
        <v>0.13496863891410299</v>
      </c>
      <c r="IKY31" s="1">
        <v>0.36251031215616702</v>
      </c>
      <c r="IKZ31" s="1">
        <v>3.4796528577691301</v>
      </c>
      <c r="ILA31" s="1">
        <v>1.1024204793419199</v>
      </c>
      <c r="ILB31" s="1">
        <v>0.78129506135354099</v>
      </c>
      <c r="ILC31" s="1">
        <v>0.60774466716296205</v>
      </c>
      <c r="ILD31" s="1">
        <v>1.39097020436899</v>
      </c>
      <c r="ILE31" s="1">
        <v>1.44705425283401</v>
      </c>
      <c r="ILF31" s="1">
        <v>3.0077323876668798</v>
      </c>
      <c r="ILG31" s="1">
        <v>1.2178034213559601</v>
      </c>
      <c r="ILH31" s="1">
        <v>1.22397895012195</v>
      </c>
      <c r="ILI31" s="1">
        <v>0.126176265923446</v>
      </c>
      <c r="ILJ31" s="1">
        <v>1.9981941186371199</v>
      </c>
      <c r="ILK31" s="1">
        <v>0.27871453224734499</v>
      </c>
      <c r="ILL31" s="1">
        <v>0.88151579899163302</v>
      </c>
      <c r="ILM31" s="1">
        <v>0.79288533785571602</v>
      </c>
      <c r="ILN31" s="1">
        <v>1.25955991788704</v>
      </c>
      <c r="ILO31" s="1">
        <v>0.24033620995538199</v>
      </c>
      <c r="ILP31" s="1">
        <v>1.92497185910833</v>
      </c>
      <c r="ILQ31" s="1">
        <v>0.467279744234052</v>
      </c>
      <c r="ILR31" s="1">
        <v>4.1145729207351804</v>
      </c>
      <c r="ILS31" s="1">
        <v>0.195359222034451</v>
      </c>
      <c r="ILT31" s="1">
        <v>3.87321758389949</v>
      </c>
      <c r="ILU31" s="1">
        <v>1.0860944540414199</v>
      </c>
      <c r="ILV31" s="1">
        <v>7.2591471548944797E-2</v>
      </c>
      <c r="ILW31" s="1">
        <v>0.33521179204148099</v>
      </c>
      <c r="ILX31" s="1">
        <v>2.72728396219143</v>
      </c>
      <c r="ILY31" s="1">
        <v>1.55358226456154</v>
      </c>
      <c r="ILZ31" s="1">
        <v>0.28605628354250001</v>
      </c>
      <c r="IMA31" s="1">
        <v>0.26825412041156799</v>
      </c>
      <c r="IMB31" s="1">
        <v>0.14340246463237699</v>
      </c>
      <c r="IMC31" s="1">
        <v>5.9850534331012999E-2</v>
      </c>
      <c r="IMD31" s="1">
        <v>0.43043472134761401</v>
      </c>
      <c r="IME31" s="1">
        <v>1.4577730894435701</v>
      </c>
      <c r="IMF31" s="1">
        <v>0.43709134818967499</v>
      </c>
      <c r="IMG31" s="1">
        <v>0.67498034584990896</v>
      </c>
      <c r="IMH31" s="1">
        <v>0.39924328076052801</v>
      </c>
      <c r="IMI31" s="1">
        <v>0.49608453888098603</v>
      </c>
      <c r="IMJ31" s="1">
        <v>1.90824967621867E-2</v>
      </c>
      <c r="IMK31" s="1">
        <v>1.9934283767652701</v>
      </c>
      <c r="IML31" s="1">
        <v>7.7202073879394303E-2</v>
      </c>
      <c r="IMM31" s="1">
        <v>0.41438135221453398</v>
      </c>
      <c r="IMN31" s="1">
        <v>0.55018095988206095</v>
      </c>
      <c r="IMO31" s="1">
        <v>1.7422205877735499</v>
      </c>
      <c r="IMP31" s="1">
        <v>1.0241338945118601</v>
      </c>
      <c r="IMQ31" s="1">
        <v>0.82008772507522398</v>
      </c>
      <c r="IMR31" s="1">
        <v>3.4518147938990702</v>
      </c>
      <c r="IMS31" s="1">
        <v>1.17585698241749</v>
      </c>
      <c r="IMT31" s="1">
        <v>6.18597325991818</v>
      </c>
      <c r="IMU31" s="1">
        <v>2.0181364763412102</v>
      </c>
      <c r="IMV31" s="1">
        <v>0.22370009991374001</v>
      </c>
      <c r="IMW31" s="1">
        <v>3.2422111623157002</v>
      </c>
      <c r="IMX31" s="1">
        <v>0.13973220104740799</v>
      </c>
      <c r="IMY31" s="1">
        <v>1.3869953253821501</v>
      </c>
      <c r="IMZ31" s="1">
        <v>0.64270228988437295</v>
      </c>
      <c r="INA31" s="1">
        <v>0.53651356222220203</v>
      </c>
      <c r="INB31" s="1">
        <v>2.4028670085332902</v>
      </c>
      <c r="INC31" s="1">
        <v>0.99426745446151898</v>
      </c>
      <c r="IND31" s="1">
        <v>3.2851844438071902</v>
      </c>
      <c r="INE31" s="1">
        <v>0.81312315671381297</v>
      </c>
      <c r="INF31" s="1">
        <v>3.3165460659011798</v>
      </c>
      <c r="ING31" s="1">
        <v>1.7915890825040099</v>
      </c>
      <c r="INH31" s="1">
        <v>0.308053468730561</v>
      </c>
      <c r="INI31" s="1">
        <v>0.23437467891285099</v>
      </c>
      <c r="INJ31" s="1">
        <v>1.06434969604118</v>
      </c>
      <c r="INK31" s="1">
        <v>7.1493346053419504E-2</v>
      </c>
      <c r="INL31" s="1">
        <v>1.61274352398405</v>
      </c>
      <c r="INM31" s="1">
        <v>0.39321283291784598</v>
      </c>
      <c r="INN31" s="1">
        <v>0.79926245088300396</v>
      </c>
      <c r="INO31" s="1">
        <v>5.0512415354430899E-2</v>
      </c>
      <c r="INP31" s="1">
        <v>2.8720032779089801</v>
      </c>
      <c r="INQ31" s="1">
        <v>0.86418918767577801</v>
      </c>
      <c r="INR31" s="1">
        <v>0.30483480730241003</v>
      </c>
      <c r="INS31" s="1">
        <v>8.5338938915717699E-2</v>
      </c>
      <c r="INT31" s="1">
        <v>0.44638208464527901</v>
      </c>
      <c r="INU31" s="1">
        <v>3.7692103362785998</v>
      </c>
      <c r="INV31" s="1">
        <v>1.1635206043517901</v>
      </c>
      <c r="INW31" s="1">
        <v>3.2423792471160701E-2</v>
      </c>
      <c r="INX31" s="1">
        <v>1.54944612783526</v>
      </c>
      <c r="INY31" s="1">
        <v>3.7118415896894899</v>
      </c>
      <c r="INZ31" s="1">
        <v>1.4688848263208101</v>
      </c>
      <c r="IOA31" s="1">
        <v>1.4776278194531201</v>
      </c>
      <c r="IOB31" s="1">
        <v>0.70397287064496605</v>
      </c>
      <c r="IOC31" s="1">
        <v>0.54658827338810201</v>
      </c>
      <c r="IOD31" s="1">
        <v>3.7942045919324698</v>
      </c>
      <c r="IOE31" s="1">
        <v>2.32244207595769E-2</v>
      </c>
      <c r="IOF31" s="1">
        <v>1.15915584058549</v>
      </c>
      <c r="IOG31" s="1">
        <v>2.4625648854145101</v>
      </c>
      <c r="IOH31" s="1">
        <v>0.17579287611088401</v>
      </c>
      <c r="IOI31" s="1">
        <v>0.52070238758685305</v>
      </c>
      <c r="IOJ31" s="1">
        <v>1.1181843240381499</v>
      </c>
      <c r="IOK31" s="1">
        <v>2.0915812963040801</v>
      </c>
      <c r="IOL31" s="1">
        <v>0.61389102226135095</v>
      </c>
      <c r="IOM31" s="1">
        <v>0.52091582221893495</v>
      </c>
      <c r="ION31" s="1">
        <v>1.0972029132374701</v>
      </c>
      <c r="IOO31" s="1">
        <v>1.16220723752902</v>
      </c>
      <c r="IOP31" s="1">
        <v>1.8215032639089599</v>
      </c>
      <c r="IOQ31" s="1">
        <v>1.54594640843593</v>
      </c>
      <c r="IOR31" s="1">
        <v>1.51077151065293</v>
      </c>
      <c r="IOS31" s="1">
        <v>0.23622443286831599</v>
      </c>
      <c r="IOT31" s="1">
        <v>0.40174711878615699</v>
      </c>
      <c r="IOU31" s="1">
        <v>1.0794745379095101</v>
      </c>
      <c r="IOV31" s="1">
        <v>0.94631637904934296</v>
      </c>
      <c r="IOW31" s="1">
        <v>1.40244253731426E-2</v>
      </c>
      <c r="IOX31" s="1">
        <v>2.3126498032090699</v>
      </c>
      <c r="IOY31" s="1">
        <v>9.5905925652098097E-3</v>
      </c>
      <c r="IOZ31" s="1">
        <v>2.9760288997690001</v>
      </c>
      <c r="IPA31" s="1">
        <v>1.04990521709899</v>
      </c>
      <c r="IPB31" s="1">
        <v>1.2250461986188399</v>
      </c>
      <c r="IPC31" s="1">
        <v>0.903289616532024</v>
      </c>
      <c r="IPD31" s="1">
        <v>1.0678344819451799</v>
      </c>
      <c r="IPE31" s="1">
        <v>0.29532329717984501</v>
      </c>
      <c r="IPF31" s="1">
        <v>2.9976361843292798</v>
      </c>
      <c r="IPG31" s="1">
        <v>0.13673811192490601</v>
      </c>
      <c r="IPH31" s="1">
        <v>0.70276476437209301</v>
      </c>
      <c r="IPI31" s="1">
        <v>1.59851986418467E-2</v>
      </c>
      <c r="IPJ31" s="1">
        <v>1.96022631455708</v>
      </c>
      <c r="IPK31" s="1">
        <v>0.24970661110922099</v>
      </c>
      <c r="IPL31" s="1">
        <v>4.6127480184872498E-2</v>
      </c>
      <c r="IPM31" s="1">
        <v>0.29331713739420101</v>
      </c>
      <c r="IPN31" s="1">
        <v>1.7568221616259799E-2</v>
      </c>
      <c r="IPO31" s="1">
        <v>0.73246103084951797</v>
      </c>
      <c r="IPP31" s="1">
        <v>0.79862907043454301</v>
      </c>
      <c r="IPQ31" s="1">
        <v>0.88614766890274099</v>
      </c>
      <c r="IPR31" s="1">
        <v>0.313221303500203</v>
      </c>
      <c r="IPS31" s="1">
        <v>0.56461480262737496</v>
      </c>
      <c r="IPT31" s="1">
        <v>2.2970869641940799</v>
      </c>
      <c r="IPU31" s="1">
        <v>1.09963461080383</v>
      </c>
      <c r="IPV31" s="1">
        <v>9.1636013673586106E-2</v>
      </c>
      <c r="IPW31" s="1">
        <v>7.7202073879394303E-2</v>
      </c>
      <c r="IPX31" s="1">
        <v>0.29918965663289498</v>
      </c>
      <c r="IPY31" s="1">
        <v>0.15277007541047399</v>
      </c>
      <c r="IPZ31" s="1">
        <v>4.71586536665334E-2</v>
      </c>
      <c r="IQA31" s="1">
        <v>0.42908470357006401</v>
      </c>
      <c r="IQB31" s="1">
        <v>0.56668386871307797</v>
      </c>
      <c r="IQC31" s="1">
        <v>0.36625946655527603</v>
      </c>
      <c r="IQD31" s="1">
        <v>2.1387738373338401</v>
      </c>
      <c r="IQE31" s="1">
        <v>2.86062244006254</v>
      </c>
      <c r="IQF31" s="1">
        <v>0.21791607684990499</v>
      </c>
      <c r="IQG31" s="1">
        <v>3.5563563895504899E-2</v>
      </c>
      <c r="IQH31" s="1">
        <v>0.82312664950236902</v>
      </c>
      <c r="IQI31" s="1">
        <v>8.4873265226415598E-2</v>
      </c>
      <c r="IQJ31" s="1">
        <v>0.63956769947236503</v>
      </c>
      <c r="IQK31" s="1">
        <v>0.34827241825840799</v>
      </c>
      <c r="IQL31" s="1">
        <v>9.8915856965292995E-2</v>
      </c>
      <c r="IQM31" s="1">
        <v>1.11333557708663</v>
      </c>
      <c r="IQN31" s="1">
        <v>0.59364287952666905</v>
      </c>
      <c r="IQO31" s="1">
        <v>1.4149549130232899</v>
      </c>
      <c r="IQP31" s="1">
        <v>0.562753796530161</v>
      </c>
      <c r="IQQ31" s="1">
        <v>0.74873649668571396</v>
      </c>
      <c r="IQR31" s="1">
        <v>1.07636474945905</v>
      </c>
      <c r="IQS31" s="1">
        <v>0.62650944037376399</v>
      </c>
      <c r="IQT31" s="1">
        <v>0.53180594404822101</v>
      </c>
      <c r="IQU31" s="1">
        <v>8.8903619604245795E-2</v>
      </c>
      <c r="IQV31" s="1">
        <v>0.92212035573238604</v>
      </c>
      <c r="IQW31" s="1">
        <v>0.66216334441333302</v>
      </c>
      <c r="IQX31" s="1">
        <v>0.19598810994788601</v>
      </c>
      <c r="IQY31" s="1">
        <v>0.80343922900235998</v>
      </c>
      <c r="IQZ31" s="1">
        <v>0.23301528557296899</v>
      </c>
      <c r="IRA31" s="1">
        <v>0.42609156514280599</v>
      </c>
      <c r="IRB31" s="1">
        <v>0.70101841733497505</v>
      </c>
      <c r="IRC31" s="1">
        <v>1.1998715085562499</v>
      </c>
      <c r="IRD31" s="1">
        <v>0.46412194322828998</v>
      </c>
      <c r="IRE31" s="1">
        <v>1.0318699607503099</v>
      </c>
      <c r="IRF31" s="1">
        <v>0.214413218824271</v>
      </c>
      <c r="IRG31" s="1">
        <v>0.502618738018762</v>
      </c>
      <c r="IRH31" s="1">
        <v>0.97271952634390701</v>
      </c>
      <c r="IRI31" s="1">
        <v>0.67230488904459096</v>
      </c>
      <c r="IRJ31" s="1">
        <v>2.3361835169404701</v>
      </c>
      <c r="IRK31" s="1">
        <v>0.70681294817677798</v>
      </c>
      <c r="IRL31" s="1">
        <v>2.5539446963653298</v>
      </c>
      <c r="IRM31" s="1">
        <v>1.20131938248679</v>
      </c>
      <c r="IRN31" s="1">
        <v>0.86303383581864901</v>
      </c>
      <c r="IRO31" s="1">
        <v>0.214788123637255</v>
      </c>
      <c r="IRP31" s="1">
        <v>0.75360417219194398</v>
      </c>
      <c r="IRQ31" s="1">
        <v>0.40661434224577703</v>
      </c>
      <c r="IRR31" s="1">
        <v>1.1026471170163299</v>
      </c>
      <c r="IRS31" s="1">
        <v>2.0186447974800301</v>
      </c>
      <c r="IRT31" s="1">
        <v>0.29672427291179798</v>
      </c>
      <c r="IRU31" s="1">
        <v>1.2548466185656399</v>
      </c>
      <c r="IRV31" s="1">
        <v>3.7486309176905799</v>
      </c>
      <c r="IRW31" s="1">
        <v>0.46033339909128901</v>
      </c>
      <c r="IRX31" s="1">
        <v>1.1823025174088</v>
      </c>
      <c r="IRY31" s="1">
        <v>0.29445746223747898</v>
      </c>
      <c r="IRZ31" s="1">
        <v>1.42885401522588</v>
      </c>
      <c r="ISA31" s="1">
        <v>0.12901866787623001</v>
      </c>
      <c r="ISB31" s="1">
        <v>1.6663277690907401</v>
      </c>
      <c r="ISC31" s="1">
        <v>0.66098361545222595</v>
      </c>
      <c r="ISD31" s="1">
        <v>2.1869416155268599E-2</v>
      </c>
      <c r="ISE31" s="1">
        <v>0.62236480849546305</v>
      </c>
      <c r="ISF31" s="1">
        <v>0.79590242263515898</v>
      </c>
      <c r="ISG31" s="1">
        <v>0.99580722214775796</v>
      </c>
      <c r="ISH31" s="1">
        <v>2.3762136569479599</v>
      </c>
      <c r="ISI31" s="1">
        <v>6.8688994505796103E-2</v>
      </c>
      <c r="ISJ31" s="1">
        <v>0.78899448245381998</v>
      </c>
      <c r="ISK31" s="1">
        <v>0.89442861325435197</v>
      </c>
      <c r="ISL31" s="1">
        <v>2.2707454407868801</v>
      </c>
      <c r="ISM31" s="1">
        <v>0.18598488993472601</v>
      </c>
      <c r="ISN31" s="1">
        <v>2.09271693815103</v>
      </c>
      <c r="ISO31" s="1">
        <v>0.130489127555833</v>
      </c>
      <c r="ISP31" s="1">
        <v>2.13959837310678</v>
      </c>
      <c r="ISQ31" s="1">
        <v>0.32251276097320403</v>
      </c>
      <c r="ISR31" s="1">
        <v>1.0181759264102399</v>
      </c>
      <c r="ISS31" s="1">
        <v>1.07960891730702</v>
      </c>
      <c r="IST31" s="1">
        <v>0.28089396472368</v>
      </c>
      <c r="ISU31" s="1">
        <v>3.6751628868365298</v>
      </c>
      <c r="ISV31" s="1">
        <v>0.86427478073466502</v>
      </c>
      <c r="ISW31" s="1">
        <v>2.2159965256938401</v>
      </c>
      <c r="ISX31" s="1">
        <v>1.55088364742953</v>
      </c>
      <c r="ISY31" s="1">
        <v>0.78222378002731696</v>
      </c>
      <c r="ISZ31" s="1">
        <v>1.95274911424388</v>
      </c>
      <c r="ITA31" s="1">
        <v>5.44052944723066E-3</v>
      </c>
      <c r="ITB31" s="1">
        <v>0.166852642275924</v>
      </c>
      <c r="ITC31" s="1">
        <v>1.4606793415200501</v>
      </c>
      <c r="ITD31" s="1">
        <v>0.41195649907389598</v>
      </c>
      <c r="ITE31" s="1">
        <v>0.133334917925515</v>
      </c>
      <c r="ITF31" s="1">
        <v>0.28065277678362499</v>
      </c>
      <c r="ITG31" s="1">
        <v>1.3017456844547799</v>
      </c>
      <c r="ITH31" s="1">
        <v>3.7945697305752701E-2</v>
      </c>
      <c r="ITI31" s="1">
        <v>1.71280637782413</v>
      </c>
      <c r="ITJ31" s="1">
        <v>0.492889273789066</v>
      </c>
      <c r="ITK31" s="1">
        <v>1.7205031122614001</v>
      </c>
      <c r="ITL31" s="1">
        <v>1.4836595681501901</v>
      </c>
      <c r="ITM31" s="1">
        <v>1.52725081646121</v>
      </c>
      <c r="ITN31" s="1">
        <v>5.9543790651915597E-2</v>
      </c>
      <c r="ITO31" s="1">
        <v>4.2626610656336599</v>
      </c>
      <c r="ITP31" s="1">
        <v>2.8352955139303302</v>
      </c>
      <c r="ITQ31" s="1">
        <v>3.9936045819336803E-2</v>
      </c>
      <c r="ITR31" s="1">
        <v>1.0670766835282799</v>
      </c>
      <c r="ITS31" s="1">
        <v>0.45236634175762103</v>
      </c>
      <c r="ITT31" s="1">
        <v>1.63506926615933</v>
      </c>
      <c r="ITU31" s="1">
        <v>1.1323785918699101</v>
      </c>
      <c r="ITV31" s="1">
        <v>0.64526833444828102</v>
      </c>
      <c r="ITW31" s="1">
        <v>0.17285724613834999</v>
      </c>
      <c r="ITX31" s="1">
        <v>2.63439389604744</v>
      </c>
      <c r="ITY31" s="1">
        <v>0.21975300940951001</v>
      </c>
      <c r="ITZ31" s="1">
        <v>2.03309217359844</v>
      </c>
      <c r="IUA31" s="1">
        <v>0.27970632754904201</v>
      </c>
      <c r="IUB31" s="1">
        <v>0.70615664715530702</v>
      </c>
      <c r="IUC31" s="1">
        <v>0.99350048801093005</v>
      </c>
      <c r="IUD31" s="1">
        <v>0.58820129720719905</v>
      </c>
      <c r="IUE31" s="1">
        <v>0.84077363154177098</v>
      </c>
      <c r="IUF31" s="1">
        <v>1.2621745584640101</v>
      </c>
      <c r="IUG31" s="1">
        <v>1.1831884138917601</v>
      </c>
      <c r="IUH31" s="1">
        <v>3.2018811504137199</v>
      </c>
      <c r="IUI31" s="1">
        <v>0.75612340069838002</v>
      </c>
      <c r="IUJ31" s="1">
        <v>0.60782793416566205</v>
      </c>
      <c r="IUK31" s="1">
        <v>0.169867776830088</v>
      </c>
      <c r="IUL31" s="1">
        <v>0.55226114729587406</v>
      </c>
      <c r="IUM31" s="1">
        <v>1.31681852928656</v>
      </c>
      <c r="IUN31" s="1">
        <v>0.42949389162262902</v>
      </c>
      <c r="IUO31" s="1">
        <v>0.54410995139393803</v>
      </c>
      <c r="IUP31" s="1">
        <v>1.28794918597566</v>
      </c>
      <c r="IUQ31" s="1">
        <v>1.58545630138731</v>
      </c>
      <c r="IUR31" s="1">
        <v>0.27132709562856899</v>
      </c>
      <c r="IUS31" s="1">
        <v>3.0602018896717502</v>
      </c>
      <c r="IUT31" s="1">
        <v>0.23916904090562199</v>
      </c>
      <c r="IUU31" s="1">
        <v>0.16491670189920901</v>
      </c>
      <c r="IUV31" s="1">
        <v>0.88460083364716002</v>
      </c>
      <c r="IUW31" s="1">
        <v>1.18640461659302</v>
      </c>
      <c r="IUX31" s="1">
        <v>0.46604593212683998</v>
      </c>
      <c r="IUY31" s="1">
        <v>0.241243023548881</v>
      </c>
      <c r="IUZ31" s="1">
        <v>0.75565637331751301</v>
      </c>
      <c r="IVA31" s="1">
        <v>0.93213406867243498</v>
      </c>
      <c r="IVB31" s="1">
        <v>0.43642788463704102</v>
      </c>
      <c r="IVC31" s="1">
        <v>0.93246534924411395</v>
      </c>
      <c r="IVD31" s="1">
        <v>6.5253561526479306E-2</v>
      </c>
      <c r="IVE31" s="1">
        <v>0.60604259999747101</v>
      </c>
      <c r="IVF31" s="1">
        <v>8.7594645643236501E-3</v>
      </c>
      <c r="IVG31" s="1">
        <v>0.22122792655503101</v>
      </c>
      <c r="IVH31" s="1">
        <v>0.69155662014407904</v>
      </c>
      <c r="IVI31" s="1">
        <v>0.76205178754220504</v>
      </c>
      <c r="IVJ31" s="1">
        <v>0.33845130227909698</v>
      </c>
      <c r="IVK31" s="1">
        <v>1.5563482052295301</v>
      </c>
      <c r="IVL31" s="1">
        <v>1.3834167987706001</v>
      </c>
      <c r="IVM31" s="1">
        <v>1.6908341630166301E-2</v>
      </c>
      <c r="IVN31" s="1">
        <v>5.9144702234522901</v>
      </c>
      <c r="IVO31" s="1">
        <v>0.20349287484346401</v>
      </c>
      <c r="IVP31" s="1">
        <v>0.33959871540511799</v>
      </c>
      <c r="IVQ31" s="1">
        <v>1.1859948187686</v>
      </c>
      <c r="IVR31" s="1">
        <v>1.09253142309928</v>
      </c>
      <c r="IVS31" s="1">
        <v>0.86461146921701104</v>
      </c>
      <c r="IVT31" s="1">
        <v>0.74913692390769304</v>
      </c>
      <c r="IVU31" s="1">
        <v>0.56854452319708304</v>
      </c>
      <c r="IVV31" s="1">
        <v>0.176445510697915</v>
      </c>
      <c r="IVW31" s="1">
        <v>1.9579826098353801</v>
      </c>
      <c r="IVX31" s="1">
        <v>5.5486995310100498E-2</v>
      </c>
      <c r="IVY31" s="1">
        <v>0.52960350176348703</v>
      </c>
      <c r="IVZ31" s="1">
        <v>1.2477836067196899</v>
      </c>
      <c r="IWA31" s="1">
        <v>1.5937258391537701</v>
      </c>
      <c r="IWB31" s="1">
        <v>3.59653534844634</v>
      </c>
      <c r="IWC31" s="1">
        <v>0.20124098482438299</v>
      </c>
      <c r="IWD31" s="1">
        <v>3.81539660989508</v>
      </c>
      <c r="IWE31" s="1">
        <v>9.3788196447604597E-2</v>
      </c>
      <c r="IWF31" s="1">
        <v>0.86686926318018898</v>
      </c>
      <c r="IWG31" s="1">
        <v>0.67971391530311998</v>
      </c>
      <c r="IWH31" s="1">
        <v>0.98886187306766204</v>
      </c>
      <c r="IWI31" s="1">
        <v>0.77362653732896802</v>
      </c>
      <c r="IWJ31" s="1">
        <v>1.58266156178074</v>
      </c>
      <c r="IWK31" s="1">
        <v>0.28706833951598698</v>
      </c>
      <c r="IWL31" s="1">
        <v>1.76538243852982</v>
      </c>
      <c r="IWM31" s="1">
        <v>0.44514092494921198</v>
      </c>
      <c r="IWN31" s="1">
        <v>3.5300512229805601</v>
      </c>
      <c r="IWO31" s="1">
        <v>1.05424839503984</v>
      </c>
      <c r="IWP31" s="1">
        <v>0.104911415491966</v>
      </c>
      <c r="IWQ31" s="1">
        <v>0.299686417142704</v>
      </c>
      <c r="IWR31" s="1">
        <v>0.17443152634221601</v>
      </c>
      <c r="IWS31" s="1">
        <v>1.63996744386138</v>
      </c>
      <c r="IWT31" s="1">
        <v>0.28327055162196202</v>
      </c>
      <c r="IWU31" s="1">
        <v>0.48826100959074198</v>
      </c>
      <c r="IWV31" s="1">
        <v>0.45570840487443098</v>
      </c>
      <c r="IWW31" s="1">
        <v>7.9160676014811499E-2</v>
      </c>
      <c r="IWX31" s="1">
        <v>0.88420902156692904</v>
      </c>
      <c r="IWY31" s="1">
        <v>0.47732534218616801</v>
      </c>
      <c r="IWZ31" s="1">
        <v>0.35628466255507601</v>
      </c>
      <c r="IXA31" s="1">
        <v>1.0404509406970099</v>
      </c>
      <c r="IXB31" s="1">
        <v>1.37852459099736</v>
      </c>
      <c r="IXC31" s="1">
        <v>1.9170920310964901</v>
      </c>
      <c r="IXD31" s="1">
        <v>2.7497015344839002</v>
      </c>
      <c r="IXE31" s="1">
        <v>1.7507952877423201</v>
      </c>
      <c r="IXF31" s="1">
        <v>0.23529433904240199</v>
      </c>
      <c r="IXG31" s="1">
        <v>2.1715016979065198</v>
      </c>
      <c r="IXH31" s="1">
        <v>1.0197965214562399</v>
      </c>
      <c r="IXI31" s="1">
        <v>8.5535823676218801</v>
      </c>
      <c r="IXJ31" s="1">
        <v>0.43379081836572603</v>
      </c>
      <c r="IXK31" s="1">
        <v>9.5473348239048503E-2</v>
      </c>
      <c r="IXL31" s="1">
        <v>0.91679247264855601</v>
      </c>
      <c r="IXM31" s="1">
        <v>0.25334924539932602</v>
      </c>
      <c r="IXN31" s="1">
        <v>1.6047149888944501</v>
      </c>
      <c r="IXO31" s="1">
        <v>0.204812468213939</v>
      </c>
      <c r="IXP31" s="1">
        <v>1.16755009204627</v>
      </c>
      <c r="IXQ31" s="1">
        <v>1.04759100701206</v>
      </c>
      <c r="IXR31" s="1">
        <v>1.8828584625835001</v>
      </c>
      <c r="IXS31" s="1">
        <v>0.94744473808514196</v>
      </c>
      <c r="IXT31" s="1">
        <v>2.25358568313567</v>
      </c>
      <c r="IXU31" s="1">
        <v>4.8493132855683303E-2</v>
      </c>
      <c r="IXV31" s="1">
        <v>0.86884446200733201</v>
      </c>
      <c r="IXW31" s="1">
        <v>0.66258878757975104</v>
      </c>
      <c r="IXX31" s="1">
        <v>0.65680979486441904</v>
      </c>
      <c r="IXY31" s="1">
        <v>0.59570315901618098</v>
      </c>
      <c r="IXZ31" s="1">
        <v>0.33027241294272702</v>
      </c>
      <c r="IYA31" s="1">
        <v>1.8547586664747799</v>
      </c>
      <c r="IYB31" s="1">
        <v>0.54872683150916501</v>
      </c>
      <c r="IYC31" s="1">
        <v>2.5705583358052499</v>
      </c>
      <c r="IYD31" s="1">
        <v>0.51067155411762</v>
      </c>
      <c r="IYE31" s="1">
        <v>1.7203259454822899</v>
      </c>
      <c r="IYF31" s="1">
        <v>0.58157640609435202</v>
      </c>
      <c r="IYG31" s="1">
        <v>5.1198655023440502E-2</v>
      </c>
      <c r="IYH31" s="1">
        <v>1.7820331128704101</v>
      </c>
      <c r="IYI31" s="1">
        <v>1.52487250134382</v>
      </c>
      <c r="IYJ31" s="1">
        <v>0.25126998122202399</v>
      </c>
      <c r="IYK31" s="1">
        <v>1.03495294573575</v>
      </c>
      <c r="IYL31" s="1">
        <v>0.61648856272820796</v>
      </c>
      <c r="IYM31" s="1">
        <v>0.40317717554591698</v>
      </c>
      <c r="IYN31" s="1">
        <v>0.54363553623516803</v>
      </c>
      <c r="IYO31" s="1">
        <v>9.7409861095557104E-2</v>
      </c>
      <c r="IYP31" s="1">
        <v>2.6138982398941502</v>
      </c>
      <c r="IYQ31" s="1">
        <v>0.15192262204180099</v>
      </c>
      <c r="IYR31" s="1">
        <v>0.44639221860581801</v>
      </c>
      <c r="IYS31" s="1">
        <v>0.94253020084817996</v>
      </c>
      <c r="IYT31" s="1">
        <v>0.71035509144412801</v>
      </c>
      <c r="IYU31" s="1">
        <v>0.78807956707346105</v>
      </c>
      <c r="IYV31" s="1">
        <v>0.618884544767622</v>
      </c>
      <c r="IYW31" s="1">
        <v>0.18938918388880699</v>
      </c>
      <c r="IYX31" s="1">
        <v>1.0595461212703301</v>
      </c>
      <c r="IYY31" s="1">
        <v>1.5626316485984899</v>
      </c>
      <c r="IYZ31" s="1">
        <v>1.0711641714833999</v>
      </c>
      <c r="IZA31" s="1">
        <v>3.0258785976884601E-2</v>
      </c>
      <c r="IZB31" s="1">
        <v>0.27962903426899099</v>
      </c>
      <c r="IZC31" s="1">
        <v>0.70587216186284996</v>
      </c>
      <c r="IZD31" s="1">
        <v>0.66122843872272297</v>
      </c>
      <c r="IZE31" s="1">
        <v>0.79664685764286103</v>
      </c>
      <c r="IZF31" s="1">
        <v>0.19342073892571801</v>
      </c>
      <c r="IZG31" s="1">
        <v>0.315619863695976</v>
      </c>
      <c r="IZH31" s="1">
        <v>5.2396478463595102</v>
      </c>
      <c r="IZI31" s="1">
        <v>1.70218314526453</v>
      </c>
      <c r="IZJ31" s="1">
        <v>0.151748888345035</v>
      </c>
      <c r="IZK31" s="1">
        <v>1.87680782708044</v>
      </c>
      <c r="IZL31" s="1">
        <v>2.01844725360493</v>
      </c>
      <c r="IZM31" s="1">
        <v>0.37880637493310498</v>
      </c>
      <c r="IZN31" s="1">
        <v>1.2260520408834199</v>
      </c>
      <c r="IZO31" s="1">
        <v>1.13214471105777</v>
      </c>
      <c r="IZP31" s="1">
        <v>0.24387145068907601</v>
      </c>
      <c r="IZQ31" s="1">
        <v>0.23061131460449699</v>
      </c>
      <c r="IZR31" s="1">
        <v>2.4044371027693199</v>
      </c>
      <c r="IZS31" s="1">
        <v>0.227377638133482</v>
      </c>
      <c r="IZT31" s="1">
        <v>0.51112803481993896</v>
      </c>
      <c r="IZU31" s="1">
        <v>1.47908917697397</v>
      </c>
      <c r="IZV31" s="1">
        <v>0.39497018356928698</v>
      </c>
      <c r="IZW31" s="1">
        <v>0.50933169940381495</v>
      </c>
      <c r="IZX31" s="1">
        <v>0.51838356382609196</v>
      </c>
      <c r="IZY31" s="1">
        <v>1.2821374720458201</v>
      </c>
      <c r="IZZ31" s="1">
        <v>0.14893119073445499</v>
      </c>
      <c r="JAA31" s="1">
        <v>0.55337177005872296</v>
      </c>
      <c r="JAB31" s="1">
        <v>0.22963750347384501</v>
      </c>
      <c r="JAC31" s="1">
        <v>9.7216426573978998E-2</v>
      </c>
      <c r="JAD31" s="1">
        <v>0.66229949376610997</v>
      </c>
      <c r="JAE31" s="1">
        <v>0.37019805796868199</v>
      </c>
      <c r="JAF31" s="1">
        <v>0.91512340357293998</v>
      </c>
      <c r="JAG31" s="1">
        <v>0.27527889629994501</v>
      </c>
      <c r="JAH31" s="1">
        <v>1.82988289950174</v>
      </c>
      <c r="JAI31" s="1">
        <v>3.9655534565398201</v>
      </c>
      <c r="JAJ31" s="1">
        <v>0.81244416369285199</v>
      </c>
      <c r="JAK31" s="1">
        <v>0.95822526029185096</v>
      </c>
      <c r="JAL31" s="1">
        <v>1.66335043702284</v>
      </c>
      <c r="JAM31" s="1">
        <v>0.59099793465885198</v>
      </c>
      <c r="JAN31" s="1">
        <v>1.3851509304064999</v>
      </c>
      <c r="JAO31" s="1">
        <v>7.70248712480016E-2</v>
      </c>
      <c r="JAP31" s="1">
        <v>1.21244107328631</v>
      </c>
      <c r="JAQ31" s="1">
        <v>0.27278860969076302</v>
      </c>
      <c r="JAR31" s="1">
        <v>0.18165544488660301</v>
      </c>
      <c r="JAS31" s="1">
        <v>1.58625125841626</v>
      </c>
      <c r="JAT31" s="1">
        <v>0.157453465578065</v>
      </c>
      <c r="JAU31" s="1">
        <v>7.3626521747383201E-3</v>
      </c>
      <c r="JAV31" s="1">
        <v>0.90545745996846905</v>
      </c>
      <c r="JAW31" s="1">
        <v>0.406373333029524</v>
      </c>
      <c r="JAX31" s="1">
        <v>3.3122111053606198</v>
      </c>
      <c r="JAY31" s="1">
        <v>3.5737270636694101</v>
      </c>
      <c r="JAZ31" s="1">
        <v>1.0398856671647601</v>
      </c>
      <c r="JBA31" s="1">
        <v>0.111057789459136</v>
      </c>
      <c r="JBB31" s="1">
        <v>1.1816266816313601</v>
      </c>
      <c r="JBC31" s="1">
        <v>1.2412916262801701</v>
      </c>
      <c r="JBD31" s="1">
        <v>3.1002751204124901</v>
      </c>
      <c r="JBE31" s="1">
        <v>1.07330536804476</v>
      </c>
      <c r="JBF31" s="1">
        <v>0.186324775573666</v>
      </c>
      <c r="JBG31" s="1">
        <v>0.61966801336260902</v>
      </c>
      <c r="JBH31" s="1">
        <v>0.31107201439237397</v>
      </c>
      <c r="JBI31" s="1">
        <v>0.96443392120987004</v>
      </c>
      <c r="JBJ31" s="1">
        <v>0.43544501688231801</v>
      </c>
      <c r="JBK31" s="1">
        <v>0.30804213271445802</v>
      </c>
      <c r="JBL31" s="1">
        <v>0.87253673468252702</v>
      </c>
      <c r="JBM31" s="1">
        <v>0.50448544206547596</v>
      </c>
      <c r="JBN31" s="1">
        <v>1.4773823613950099</v>
      </c>
      <c r="JBO31" s="1">
        <v>1.2567775788456801</v>
      </c>
      <c r="JBP31" s="1">
        <v>6.2271383953517397E-2</v>
      </c>
      <c r="JBQ31" s="1">
        <v>0.78320804782077402</v>
      </c>
      <c r="JBR31" s="1">
        <v>1.72961838967106</v>
      </c>
      <c r="JBS31" s="1">
        <v>2.6252109628691298</v>
      </c>
      <c r="JBT31" s="1">
        <v>8.9432783690825499E-3</v>
      </c>
      <c r="JBU31" s="1">
        <v>0.43192255915730399</v>
      </c>
      <c r="JBV31" s="1">
        <v>1.3117896474492301</v>
      </c>
      <c r="JBW31" s="1">
        <v>2.0560539206791302</v>
      </c>
      <c r="JBX31" s="1">
        <v>0.27598082224686399</v>
      </c>
      <c r="JBY31" s="1">
        <v>0.39025238974175303</v>
      </c>
      <c r="JBZ31" s="1">
        <v>2.3553359938794198</v>
      </c>
      <c r="JCA31" s="1">
        <v>1.7517409249593601</v>
      </c>
      <c r="JCB31" s="1">
        <v>0.48569518502250397</v>
      </c>
      <c r="JCC31" s="1">
        <v>1.32903446829182</v>
      </c>
      <c r="JCD31" s="1">
        <v>2.2853258887988401</v>
      </c>
      <c r="JCE31" s="1">
        <v>3.4040108329507599</v>
      </c>
      <c r="JCF31" s="1">
        <v>0.20091379296085499</v>
      </c>
      <c r="JCG31" s="1">
        <v>2.80232293942441</v>
      </c>
      <c r="JCH31" s="1">
        <v>0.22389127760154001</v>
      </c>
      <c r="JCI31" s="1">
        <v>0.20518470283589199</v>
      </c>
      <c r="JCJ31" s="1">
        <v>1.67333965997593</v>
      </c>
      <c r="JCK31" s="1">
        <v>0.28697832708801502</v>
      </c>
      <c r="JCL31" s="1">
        <v>0.30515215446883498</v>
      </c>
      <c r="JCM31" s="1">
        <v>7.5569015853240495E-2</v>
      </c>
      <c r="JCN31" s="1">
        <v>0.121293065602447</v>
      </c>
      <c r="JCO31" s="1">
        <v>1.13219451607335</v>
      </c>
      <c r="JCP31" s="1">
        <v>0.57542515510941805</v>
      </c>
      <c r="JCQ31" s="1">
        <v>0.61516177843775699</v>
      </c>
      <c r="JCR31" s="1">
        <v>0.58991067074929204</v>
      </c>
      <c r="JCS31" s="1">
        <v>5.5808758652036801</v>
      </c>
      <c r="JCT31" s="1">
        <v>2.6023658150469799</v>
      </c>
      <c r="JCU31" s="1">
        <v>0.34646857760323102</v>
      </c>
      <c r="JCV31" s="1">
        <v>1.3487132827358901</v>
      </c>
      <c r="JCW31" s="1">
        <v>0.84867474009622601</v>
      </c>
      <c r="JCX31" s="1">
        <v>1.6993801190105999</v>
      </c>
      <c r="JCY31" s="1">
        <v>0.20538060741841499</v>
      </c>
      <c r="JCZ31" s="1">
        <v>0.81380774742652895</v>
      </c>
      <c r="JDA31" s="1">
        <v>0.13654324731565301</v>
      </c>
      <c r="JDB31" s="1">
        <v>1.2902781417815401</v>
      </c>
      <c r="JDC31" s="1">
        <v>3.7946080546809999</v>
      </c>
      <c r="JDD31" s="1">
        <v>0.16493937903964001</v>
      </c>
      <c r="JDE31" s="1">
        <v>3.0586486479714001E-2</v>
      </c>
      <c r="JDF31" s="1">
        <v>1.94006198392443</v>
      </c>
      <c r="JDG31" s="1">
        <v>5.9186690894043902E-2</v>
      </c>
      <c r="JDH31" s="1">
        <v>0.63186483984905095</v>
      </c>
      <c r="JDI31" s="1">
        <v>0.72640976924792899</v>
      </c>
      <c r="JDJ31" s="1">
        <v>0.73534725293137804</v>
      </c>
      <c r="JDK31" s="1">
        <v>7.9206145729477498E-2</v>
      </c>
      <c r="JDL31" s="1">
        <v>0.903011291067774</v>
      </c>
      <c r="JDM31" s="1">
        <v>0.365024586965013</v>
      </c>
      <c r="JDN31" s="1">
        <v>9.0284725034357305E-2</v>
      </c>
      <c r="JDO31" s="1">
        <v>0.32397197421353602</v>
      </c>
      <c r="JDP31" s="1">
        <v>1.2559325801061201</v>
      </c>
      <c r="JDQ31" s="1">
        <v>0.76283893477786202</v>
      </c>
      <c r="JDR31" s="1">
        <v>1.77086936094102</v>
      </c>
      <c r="JDS31" s="1">
        <v>0.49388841025830699</v>
      </c>
      <c r="JDT31" s="1">
        <v>1.11084842093229</v>
      </c>
      <c r="JDU31" s="1">
        <v>8.3678877329988396E-2</v>
      </c>
      <c r="JDV31" s="1">
        <v>2.5524648182416501</v>
      </c>
      <c r="JDW31" s="1">
        <v>0.68129004698492202</v>
      </c>
      <c r="JDX31" s="1">
        <v>1.56737815320822</v>
      </c>
      <c r="JDY31" s="1">
        <v>0.19903361636888001</v>
      </c>
      <c r="JDZ31" s="1">
        <v>0.85690920859392095</v>
      </c>
      <c r="JEA31" s="1">
        <v>0.579927894127794</v>
      </c>
      <c r="JEB31" s="1">
        <v>8.8217889038915299E-3</v>
      </c>
      <c r="JEC31" s="1">
        <v>1.6778523230822899</v>
      </c>
      <c r="JED31" s="1">
        <v>0.173977627195015</v>
      </c>
      <c r="JEE31" s="1">
        <v>3.1041550165443499</v>
      </c>
      <c r="JEF31" s="1">
        <v>0.16728706221339101</v>
      </c>
      <c r="JEG31" s="1">
        <v>7.5520446410907896E-2</v>
      </c>
      <c r="JEH31" s="1">
        <v>2.4720289209667801</v>
      </c>
      <c r="JEI31" s="1">
        <v>1.2167224814530999</v>
      </c>
      <c r="JEJ31" s="1">
        <v>1.3035094720132501</v>
      </c>
      <c r="JEK31" s="1">
        <v>1.7347962187353401</v>
      </c>
      <c r="JEL31" s="1">
        <v>0.268999799987032</v>
      </c>
      <c r="JEM31" s="1">
        <v>1.6395873450196301</v>
      </c>
      <c r="JEN31" s="1">
        <v>0.10621432878570999</v>
      </c>
      <c r="JEO31" s="1">
        <v>1.23946557351857</v>
      </c>
      <c r="JEP31" s="1">
        <v>0.184829822245314</v>
      </c>
      <c r="JEQ31" s="1">
        <v>1.44697058350574</v>
      </c>
      <c r="JER31" s="1">
        <v>0.121337149976492</v>
      </c>
      <c r="JES31" s="1">
        <v>7.6647423199409398E-2</v>
      </c>
      <c r="JET31" s="1">
        <v>0.95639334472930904</v>
      </c>
      <c r="JEU31" s="1">
        <v>1.04532882126258</v>
      </c>
      <c r="JEV31" s="1">
        <v>0.404500444284705</v>
      </c>
      <c r="JEW31" s="1">
        <v>0.44845238264736398</v>
      </c>
      <c r="JEX31" s="1">
        <v>1.53922517079364</v>
      </c>
      <c r="JEY31" s="1">
        <v>0.86648631894718497</v>
      </c>
      <c r="JEZ31" s="1">
        <v>0.43817664853593002</v>
      </c>
      <c r="JFA31" s="1">
        <v>0.71964770565654002</v>
      </c>
      <c r="JFB31" s="1">
        <v>0.36334018935628698</v>
      </c>
      <c r="JFC31" s="1">
        <v>1.7207584526078901</v>
      </c>
      <c r="JFD31" s="1">
        <v>0.47832196514222902</v>
      </c>
      <c r="JFE31" s="1">
        <v>1.53627464089586E-2</v>
      </c>
      <c r="JFF31" s="1">
        <v>0.63669393634901394</v>
      </c>
      <c r="JFG31" s="1">
        <v>1.14895687768479</v>
      </c>
      <c r="JFH31" s="1">
        <v>0.24262030655029501</v>
      </c>
      <c r="JFI31" s="1">
        <v>0.48991388195679098</v>
      </c>
      <c r="JFJ31" s="1">
        <v>0.43163388082407</v>
      </c>
      <c r="JFK31" s="1">
        <v>1.4042215353210701</v>
      </c>
      <c r="JFL31" s="1">
        <v>2.0116185826579098</v>
      </c>
      <c r="JFM31" s="1">
        <v>3.4342116193500902E-2</v>
      </c>
      <c r="JFN31" s="1">
        <v>4.9170760731375801E-2</v>
      </c>
      <c r="JFO31" s="1">
        <v>0.20663124877439501</v>
      </c>
      <c r="JFP31" s="1">
        <v>1.19943182452886</v>
      </c>
      <c r="JFQ31" s="1">
        <v>0.56648672738010997</v>
      </c>
      <c r="JFR31" s="1">
        <v>3.1548702330891398</v>
      </c>
      <c r="JFS31" s="1">
        <v>0.95599451897505106</v>
      </c>
      <c r="JFT31" s="1">
        <v>0.58090759511795298</v>
      </c>
      <c r="JFU31" s="1">
        <v>0.397803042193621</v>
      </c>
      <c r="JFV31" s="1">
        <v>0.153889414339241</v>
      </c>
      <c r="JFW31" s="1">
        <v>0.55060832739294696</v>
      </c>
      <c r="JFX31" s="1">
        <v>0.12681519980439199</v>
      </c>
      <c r="JFY31" s="1">
        <v>0.30853639520759202</v>
      </c>
      <c r="JFZ31" s="1">
        <v>0.18192633645650699</v>
      </c>
      <c r="JGA31" s="1">
        <v>8.5028195968571002E-2</v>
      </c>
      <c r="JGB31" s="1">
        <v>1.2910293211514701</v>
      </c>
      <c r="JGC31" s="1">
        <v>1.4927748825874401</v>
      </c>
      <c r="JGD31" s="1">
        <v>0.29686621349680498</v>
      </c>
      <c r="JGE31" s="1">
        <v>2.7543548793998398</v>
      </c>
      <c r="JGF31" s="1">
        <v>0.54833075538105502</v>
      </c>
      <c r="JGG31" s="1">
        <v>2.7317956128253901E-2</v>
      </c>
      <c r="JGH31" s="1">
        <v>0.21257659837582599</v>
      </c>
      <c r="JGI31" s="1">
        <v>0.42412384306419998</v>
      </c>
      <c r="JGJ31" s="1">
        <v>3.8576604253022699</v>
      </c>
      <c r="JGK31" s="1">
        <v>1.50880752613669</v>
      </c>
      <c r="JGL31" s="1">
        <v>1.8543871940594701</v>
      </c>
      <c r="JGM31" s="1">
        <v>0.87698979175070901</v>
      </c>
      <c r="JGN31" s="1">
        <v>0.78565933080885697</v>
      </c>
      <c r="JGO31" s="1">
        <v>0.31352944610957301</v>
      </c>
      <c r="JGP31" s="1">
        <v>0.35164270563601102</v>
      </c>
      <c r="JGQ31" s="1">
        <v>2.2607280770935501</v>
      </c>
      <c r="JGR31" s="1">
        <v>0.95045247223217499</v>
      </c>
      <c r="JGS31" s="1">
        <v>0.72300893000657895</v>
      </c>
      <c r="JGT31" s="1">
        <v>1.82419264196817</v>
      </c>
      <c r="JGU31" s="1">
        <v>0.55890558723428896</v>
      </c>
      <c r="JGV31" s="1">
        <v>0.34889774323280498</v>
      </c>
      <c r="JGW31" s="1">
        <v>0.99664613548999603</v>
      </c>
      <c r="JGX31" s="1">
        <v>0.55496505108803196</v>
      </c>
      <c r="JGY31" s="1">
        <v>1.7004296638704399</v>
      </c>
      <c r="JGZ31" s="1">
        <v>0.77114408798017198</v>
      </c>
      <c r="JHA31" s="1">
        <v>0.22627227421500701</v>
      </c>
      <c r="JHB31" s="1">
        <v>3.0138736678704201</v>
      </c>
      <c r="JHC31" s="1">
        <v>0.43751143658622299</v>
      </c>
      <c r="JHD31" s="1">
        <v>0.69362038703986595</v>
      </c>
      <c r="JHE31" s="1">
        <v>1.5362339656165001</v>
      </c>
      <c r="JHF31" s="1">
        <v>0.169661855193211</v>
      </c>
      <c r="JHG31" s="1">
        <v>0.68283173535124297</v>
      </c>
      <c r="JHH31" s="1">
        <v>0.44050359374426701</v>
      </c>
      <c r="JHI31" s="1">
        <v>0.44484722511248698</v>
      </c>
      <c r="JHJ31" s="1">
        <v>0.25348651275430401</v>
      </c>
      <c r="JHK31" s="1">
        <v>1.6539258578162901</v>
      </c>
      <c r="JHL31" s="1">
        <v>0.356161924283945</v>
      </c>
      <c r="JHM31" s="1">
        <v>0.45216122277297899</v>
      </c>
      <c r="JHN31" s="1">
        <v>1.8693481721537799</v>
      </c>
      <c r="JHO31" s="1">
        <v>1.3424836349359599</v>
      </c>
      <c r="JHP31" s="1">
        <v>0.50328140494765605</v>
      </c>
      <c r="JHQ31" s="1">
        <v>1.6464212561267799</v>
      </c>
      <c r="JHR31" s="1">
        <v>0.30327387078093199</v>
      </c>
      <c r="JHS31" s="1">
        <v>0.99524975826608297</v>
      </c>
      <c r="JHT31" s="1">
        <v>3.068912439898E-2</v>
      </c>
      <c r="JHU31" s="1">
        <v>0.52082850863139396</v>
      </c>
      <c r="JHV31" s="1">
        <v>0.15233955343661701</v>
      </c>
      <c r="JHW31" s="1">
        <v>1.46765686596386</v>
      </c>
      <c r="JHX31" s="1">
        <v>2.9902069875984698</v>
      </c>
      <c r="JHY31" s="1">
        <v>0.57253926742624495</v>
      </c>
      <c r="JHZ31" s="1">
        <v>0.44949494850121002</v>
      </c>
      <c r="JIA31" s="1">
        <v>0.74409465876190195</v>
      </c>
      <c r="JIB31" s="1">
        <v>2.0411964160489502</v>
      </c>
      <c r="JIC31" s="1">
        <v>0.70838876200505396</v>
      </c>
      <c r="JID31" s="1">
        <v>0.49245058848734502</v>
      </c>
      <c r="JIE31" s="1">
        <v>2.2167278251797901E-2</v>
      </c>
      <c r="JIF31" s="1">
        <v>0.112677842770378</v>
      </c>
      <c r="JIG31" s="1">
        <v>0.91411162554151204</v>
      </c>
      <c r="JIH31" s="1">
        <v>0.111780704430388</v>
      </c>
      <c r="JII31" s="1">
        <v>1.31551070835135</v>
      </c>
      <c r="JIJ31" s="1">
        <v>0.294893597453246</v>
      </c>
      <c r="JIK31" s="1">
        <v>1.6173311833561499</v>
      </c>
      <c r="JIL31" s="1">
        <v>0.177066976729716</v>
      </c>
      <c r="JIM31" s="1">
        <v>0.45942577155318198</v>
      </c>
      <c r="JIN31" s="1">
        <v>5.56123642648284E-2</v>
      </c>
      <c r="JIO31" s="1">
        <v>0.82626082896624797</v>
      </c>
      <c r="JIP31" s="1">
        <v>1.27102375484125E-2</v>
      </c>
      <c r="JIQ31" s="1">
        <v>1.1624199625667799</v>
      </c>
      <c r="JIR31" s="1">
        <v>0.57565677383885006</v>
      </c>
      <c r="JIS31" s="1">
        <v>3.2230243760182602</v>
      </c>
      <c r="JIT31" s="1">
        <v>1.66888180489867</v>
      </c>
      <c r="JIU31" s="1">
        <v>0.123431024661159</v>
      </c>
      <c r="JIV31" s="1">
        <v>0.58256716871801495</v>
      </c>
      <c r="JIW31" s="1">
        <v>1.28272955678908</v>
      </c>
      <c r="JIX31" s="1">
        <v>0.88617559705405502</v>
      </c>
      <c r="JIY31" s="1">
        <v>1.0355522440631899</v>
      </c>
      <c r="JIZ31" s="1">
        <v>0.42140235396580999</v>
      </c>
      <c r="JJA31" s="1">
        <v>0.44383928001302803</v>
      </c>
      <c r="JJB31" s="1">
        <v>0.73840305898734504</v>
      </c>
      <c r="JJC31" s="1">
        <v>0.113334551475803</v>
      </c>
      <c r="JJD31" s="1">
        <v>0.71801296636704803</v>
      </c>
      <c r="JJE31" s="1">
        <v>0.40918601155135897</v>
      </c>
      <c r="JJF31" s="1">
        <v>0.109215545528612</v>
      </c>
      <c r="JJG31" s="1">
        <v>7.4972328386350207E-2</v>
      </c>
      <c r="JJH31" s="1">
        <v>0.41806966813479202</v>
      </c>
      <c r="JJI31" s="1">
        <v>0.25285529918685301</v>
      </c>
      <c r="JJJ31" s="1">
        <v>1.4781287735414299</v>
      </c>
      <c r="JJK31" s="1">
        <v>1.01268963814456</v>
      </c>
      <c r="JJL31" s="1">
        <v>0.68220742332399398</v>
      </c>
      <c r="JJM31" s="1">
        <v>0.91548298794745397</v>
      </c>
      <c r="JJN31" s="1">
        <v>0.34240747264786198</v>
      </c>
      <c r="JJO31" s="1">
        <v>1.8019039563515999</v>
      </c>
      <c r="JJP31" s="1">
        <v>0.57201723761319601</v>
      </c>
      <c r="JJQ31" s="1">
        <v>3.3045299529610799</v>
      </c>
      <c r="JJR31" s="1">
        <v>1.62194317132432</v>
      </c>
      <c r="JJS31" s="1">
        <v>0.265975120173363</v>
      </c>
      <c r="JJT31" s="1">
        <v>0.534150737335645</v>
      </c>
      <c r="JJU31" s="1">
        <v>8.8251774313126294E-2</v>
      </c>
      <c r="JJV31" s="1">
        <v>3.7225087120590099</v>
      </c>
      <c r="JJW31" s="1">
        <v>0.51149713150824405</v>
      </c>
      <c r="JJX31" s="1">
        <v>1.24883805668957</v>
      </c>
      <c r="JJY31" s="1">
        <v>1.6713499983711699</v>
      </c>
      <c r="JJZ31" s="1">
        <v>2.54230662511126</v>
      </c>
      <c r="JKA31" s="1">
        <v>0.29224083224056602</v>
      </c>
      <c r="JKB31" s="1">
        <v>0.74251415310301205</v>
      </c>
      <c r="JKC31" s="1">
        <v>2.3230492738359301</v>
      </c>
      <c r="JKD31" s="1">
        <v>0.110944448684409</v>
      </c>
      <c r="JKE31" s="1">
        <v>0.853888967729866</v>
      </c>
      <c r="JKF31" s="1">
        <v>0.60363214417321198</v>
      </c>
      <c r="JKG31" s="1">
        <v>0.19648755241215601</v>
      </c>
      <c r="JKH31" s="1">
        <v>4.9509537438630798E-2</v>
      </c>
      <c r="JKI31" s="1">
        <v>3.2939825618920802</v>
      </c>
      <c r="JKJ31" s="1">
        <v>2.2354553415421501</v>
      </c>
      <c r="JKK31" s="1">
        <v>1.49200402110399</v>
      </c>
      <c r="JKL31" s="1">
        <v>7.7618104767325597</v>
      </c>
      <c r="JKM31" s="1">
        <v>0.38710375422927101</v>
      </c>
      <c r="JKN31" s="1">
        <v>1.1036083632092499</v>
      </c>
      <c r="JKO31" s="1">
        <v>1.9013563088863099</v>
      </c>
      <c r="JKP31" s="1">
        <v>5.9648280526054203</v>
      </c>
      <c r="JKQ31" s="1">
        <v>1.69432271228584</v>
      </c>
      <c r="JKR31" s="1">
        <v>0.84922532493437697</v>
      </c>
      <c r="JKS31" s="1">
        <v>1.57050135513533</v>
      </c>
      <c r="JKT31" s="1">
        <v>0.45540962803760598</v>
      </c>
      <c r="JKU31" s="1">
        <v>0.91970182718038895</v>
      </c>
      <c r="JKV31" s="1">
        <v>1.0980390488393901</v>
      </c>
      <c r="JKW31" s="1">
        <v>0.53820280383875396</v>
      </c>
      <c r="JKX31" s="1">
        <v>0.21824039132915701</v>
      </c>
      <c r="JKY31" s="1">
        <v>0.44690255362026798</v>
      </c>
      <c r="JKZ31" s="1">
        <v>0.27431478966596801</v>
      </c>
      <c r="JLA31" s="1">
        <v>1.25930199323228</v>
      </c>
      <c r="JLB31" s="1">
        <v>0.73703603143941299</v>
      </c>
      <c r="JLC31" s="1">
        <v>0.54464824895124697</v>
      </c>
      <c r="JLD31" s="1">
        <v>1.68097678963696E-2</v>
      </c>
      <c r="JLE31" s="1">
        <v>0.56937113972922304</v>
      </c>
      <c r="JLF31" s="1">
        <v>0.175792343288633</v>
      </c>
      <c r="JLG31" s="1">
        <v>0.301003222963035</v>
      </c>
      <c r="JLH31" s="1">
        <v>0.31614849651298699</v>
      </c>
      <c r="JLI31" s="1">
        <v>1.25350517469129</v>
      </c>
      <c r="JLJ31" s="1">
        <v>0.41993696413144799</v>
      </c>
      <c r="JLK31" s="1">
        <v>2.50948651723008</v>
      </c>
      <c r="JLL31" s="1">
        <v>2.2083172838596501</v>
      </c>
      <c r="JLM31" s="1">
        <v>5.8538432555754298E-2</v>
      </c>
      <c r="JLN31" s="1">
        <v>0.26534248742818101</v>
      </c>
      <c r="JLO31" s="1">
        <v>1.0363289548705601</v>
      </c>
      <c r="JLP31" s="1">
        <v>0.26311073072715602</v>
      </c>
      <c r="JLQ31" s="1">
        <v>0.22633953262016299</v>
      </c>
      <c r="JLR31" s="1">
        <v>4.0724745104804297E-2</v>
      </c>
      <c r="JLS31" s="1">
        <v>0.72026223468922801</v>
      </c>
      <c r="JLT31" s="1">
        <v>0.48039024176668599</v>
      </c>
      <c r="JLU31" s="1">
        <v>0.76821596164129702</v>
      </c>
      <c r="JLV31" s="1">
        <v>0.32333526776101301</v>
      </c>
      <c r="JLW31" s="1">
        <v>2.18254825312279</v>
      </c>
      <c r="JLX31" s="1">
        <v>0.743566561467632</v>
      </c>
      <c r="JLY31" s="1">
        <v>0.244814221061329</v>
      </c>
      <c r="JLZ31" s="1">
        <v>0.31793871028526</v>
      </c>
      <c r="JMA31" s="1">
        <v>0.227806404952759</v>
      </c>
      <c r="JMB31" s="1">
        <v>2.8911437818003298</v>
      </c>
      <c r="JMC31" s="1">
        <v>2.6146986530771099</v>
      </c>
      <c r="JMD31" s="1">
        <v>1.8987208129386</v>
      </c>
      <c r="JME31" s="1">
        <v>0.890170815656666</v>
      </c>
      <c r="JMF31" s="1">
        <v>1.3115501714075499</v>
      </c>
      <c r="JMG31" s="1">
        <v>1.31514463215391</v>
      </c>
      <c r="JMH31" s="1">
        <v>0.70334880358071705</v>
      </c>
      <c r="JMI31" s="1">
        <v>0.18026822917537499</v>
      </c>
      <c r="JMJ31" s="1">
        <v>0.67802956618215304</v>
      </c>
      <c r="JMK31" s="1">
        <v>0.461320280432992</v>
      </c>
      <c r="JML31" s="1">
        <v>0.21178317606053701</v>
      </c>
      <c r="JMM31" s="1">
        <v>2.3274624820408798</v>
      </c>
      <c r="JMN31" s="1">
        <v>1.1415584578828</v>
      </c>
      <c r="JMO31" s="1">
        <v>0.779853407031316</v>
      </c>
      <c r="JMP31" s="1">
        <v>1.2389306838632601</v>
      </c>
      <c r="JMQ31" s="1">
        <v>8.0115221868110195E-2</v>
      </c>
      <c r="JMR31" s="1">
        <v>4.9545261264768596</v>
      </c>
      <c r="JMS31" s="1">
        <v>6.3063737913846604E-2</v>
      </c>
      <c r="JMT31" s="1">
        <v>1.52433872426547</v>
      </c>
      <c r="JMU31" s="1">
        <v>2.0643592283398999</v>
      </c>
      <c r="JMV31" s="1">
        <v>0.34550093542071703</v>
      </c>
      <c r="JMW31" s="1">
        <v>3.7954807171596801</v>
      </c>
      <c r="JMX31" s="1">
        <v>5.3092068179167802</v>
      </c>
      <c r="JMY31" s="1">
        <v>3.1671836000851301</v>
      </c>
      <c r="JMZ31" s="1">
        <v>2.29274886833041E-2</v>
      </c>
      <c r="JNA31" s="1">
        <v>0.60794826886712094</v>
      </c>
      <c r="JNB31" s="1">
        <v>3.8322356683134999</v>
      </c>
      <c r="JNC31" s="1">
        <v>2.7506852279654201</v>
      </c>
      <c r="JND31" s="1">
        <v>1.6673432318410799</v>
      </c>
      <c r="JNE31" s="1">
        <v>0.65783731354575803</v>
      </c>
      <c r="JNF31" s="1">
        <v>0.33963339094788197</v>
      </c>
      <c r="JNG31" s="1">
        <v>2.3663746320193102</v>
      </c>
      <c r="JNH31" s="1">
        <v>5.1238681602124601E-2</v>
      </c>
      <c r="JNI31" s="1">
        <v>0.78696327294691903</v>
      </c>
      <c r="JNJ31" s="1">
        <v>0.68115060651275505</v>
      </c>
      <c r="JNK31" s="1">
        <v>2.1587396513947201</v>
      </c>
      <c r="JNL31" s="1">
        <v>1.0086676132932199E-2</v>
      </c>
      <c r="JNM31" s="1">
        <v>3.1756806121888799</v>
      </c>
      <c r="JNN31" s="1">
        <v>0.53781650903502598</v>
      </c>
      <c r="JNO31" s="1">
        <v>2.13206745509124</v>
      </c>
      <c r="JNP31" s="1">
        <v>0.23106707307121299</v>
      </c>
      <c r="JNQ31" s="1">
        <v>0.12188423466574499</v>
      </c>
      <c r="JNR31" s="1">
        <v>0.96686895399402095</v>
      </c>
      <c r="JNS31" s="1">
        <v>0.29297595499095103</v>
      </c>
      <c r="JNT31" s="1">
        <v>0.26593872509695399</v>
      </c>
      <c r="JNU31" s="1">
        <v>2.6191000536488702</v>
      </c>
      <c r="JNV31" s="1">
        <v>1.39607072868756</v>
      </c>
      <c r="JNW31" s="1">
        <v>0.50492149099955397</v>
      </c>
      <c r="JNX31" s="1">
        <v>0.24708188383947899</v>
      </c>
      <c r="JNY31" s="1">
        <v>1.97810219221217</v>
      </c>
      <c r="JNZ31" s="1">
        <v>0.374211482239103</v>
      </c>
      <c r="JOA31" s="1">
        <v>1.45494076676366</v>
      </c>
      <c r="JOB31" s="1">
        <v>0.75477805564210798</v>
      </c>
      <c r="JOC31" s="1">
        <v>0.13997122011593899</v>
      </c>
      <c r="JOD31" s="1">
        <v>1.06806544173854</v>
      </c>
      <c r="JOE31" s="1">
        <v>1.5574461396171599</v>
      </c>
      <c r="JOF31" s="1">
        <v>0.73549276129684604</v>
      </c>
      <c r="JOG31" s="1">
        <v>0.44965987496471199</v>
      </c>
      <c r="JOH31" s="1">
        <v>0.42055857058679902</v>
      </c>
      <c r="JOI31" s="1">
        <v>0.82482020256077104</v>
      </c>
      <c r="JOJ31" s="1">
        <v>0.43654989524195398</v>
      </c>
      <c r="JOK31" s="1">
        <v>0.6549474032707</v>
      </c>
      <c r="JOL31" s="1">
        <v>0.38626263218717499</v>
      </c>
      <c r="JOM31" s="1">
        <v>1.2876650842961499</v>
      </c>
      <c r="JON31" s="1">
        <v>0.32388851486749098</v>
      </c>
      <c r="JOO31" s="1">
        <v>0.42610102774194902</v>
      </c>
      <c r="JOP31" s="1">
        <v>0.64255577134813202</v>
      </c>
      <c r="JOQ31" s="1">
        <v>0.46531234966984603</v>
      </c>
      <c r="JOR31" s="1">
        <v>0.70069672876517497</v>
      </c>
      <c r="JOS31" s="1">
        <v>4.8236238587647702E-2</v>
      </c>
      <c r="JOT31" s="1">
        <v>1.9967659500381101</v>
      </c>
      <c r="JOU31" s="1">
        <v>0.30471008204448902</v>
      </c>
      <c r="JOV31" s="1">
        <v>0.50684535362392902</v>
      </c>
      <c r="JOW31" s="1">
        <v>3.7266271249781302</v>
      </c>
      <c r="JOX31" s="1">
        <v>1.35040004123568</v>
      </c>
      <c r="JOY31" s="1">
        <v>0.73122119805742103</v>
      </c>
      <c r="JOZ31" s="1">
        <v>9.7871115177389306E-2</v>
      </c>
      <c r="JPA31" s="1">
        <v>2.1345176998970201</v>
      </c>
      <c r="JPB31" s="1">
        <v>0.532501564489264</v>
      </c>
      <c r="JPC31" s="1">
        <v>0.90497846572637097</v>
      </c>
      <c r="JPD31" s="1">
        <v>1.05407059607954</v>
      </c>
      <c r="JPE31" s="1">
        <v>2.6226382989967099</v>
      </c>
      <c r="JPF31" s="1">
        <v>2.2226061324118098</v>
      </c>
      <c r="JPG31" s="1">
        <v>0.177726024552364</v>
      </c>
      <c r="JPH31" s="1">
        <v>1.39157516405616</v>
      </c>
      <c r="JPI31" s="1">
        <v>0.49502496092693599</v>
      </c>
      <c r="JPJ31" s="1">
        <v>0.26495233039065602</v>
      </c>
      <c r="JPK31" s="1">
        <v>0.72874081810053903</v>
      </c>
      <c r="JPL31" s="1">
        <v>0.822213697136988</v>
      </c>
      <c r="JPM31" s="1">
        <v>0.52004463171028303</v>
      </c>
      <c r="JPN31" s="1">
        <v>1.02471683767414</v>
      </c>
      <c r="JPO31" s="1">
        <v>2.2559344056172299</v>
      </c>
      <c r="JPP31" s="1">
        <v>0.52352675924001502</v>
      </c>
      <c r="JPQ31" s="1">
        <v>0.87481405300847703</v>
      </c>
      <c r="JPR31" s="1">
        <v>0.38024486633816001</v>
      </c>
      <c r="JPS31" s="1">
        <v>0.27137443845173098</v>
      </c>
      <c r="JPT31" s="1">
        <v>0.88380009015065897</v>
      </c>
      <c r="JPU31" s="1">
        <v>2.55744820103717</v>
      </c>
      <c r="JPV31" s="1">
        <v>1.57379723797928</v>
      </c>
      <c r="JPW31" s="1">
        <v>3.5308624809647297E-2</v>
      </c>
      <c r="JPX31" s="1">
        <v>1.88321861559735</v>
      </c>
      <c r="JPY31" s="1">
        <v>5.3385372364149197E-2</v>
      </c>
      <c r="JPZ31" s="1">
        <v>0.71467738236183098</v>
      </c>
      <c r="JQA31" s="1">
        <v>1.02286185020586</v>
      </c>
      <c r="JQB31" s="1">
        <v>8.2685155105206292</v>
      </c>
      <c r="JQC31" s="1">
        <v>1.0935614487185199</v>
      </c>
      <c r="JQD31" s="1">
        <v>2.4975257005584899</v>
      </c>
      <c r="JQE31" s="1">
        <v>0.73938789335937205</v>
      </c>
      <c r="JQF31" s="1">
        <v>0.27970632754904201</v>
      </c>
      <c r="JQG31" s="1">
        <v>0.90366952760934205</v>
      </c>
      <c r="JQH31" s="1">
        <v>0.239900649694963</v>
      </c>
      <c r="JQI31" s="1">
        <v>0.220500904446576</v>
      </c>
      <c r="JQJ31" s="1">
        <v>7.4256400534097999E-3</v>
      </c>
      <c r="JQK31" s="1">
        <v>3.9373814060349801</v>
      </c>
      <c r="JQL31" s="1">
        <v>0.24172525838647699</v>
      </c>
      <c r="JQM31" s="1">
        <v>0.14397886958820999</v>
      </c>
      <c r="JQN31" s="1">
        <v>1.83596800307954</v>
      </c>
      <c r="JQO31" s="1">
        <v>0.31807315189996199</v>
      </c>
      <c r="JQP31" s="1">
        <v>1.59640324351079</v>
      </c>
      <c r="JQQ31" s="1">
        <v>0.454028106507049</v>
      </c>
      <c r="JQR31" s="1">
        <v>3.7902817474934301</v>
      </c>
      <c r="JQS31" s="1">
        <v>6.4565655935583804E-2</v>
      </c>
      <c r="JQT31" s="1">
        <v>0.249394240605715</v>
      </c>
      <c r="JQU31" s="1">
        <v>0.36182844827359001</v>
      </c>
      <c r="JQV31" s="1">
        <v>0.43782107408265197</v>
      </c>
      <c r="JQW31" s="1">
        <v>1.6813880831246599</v>
      </c>
      <c r="JQX31" s="1">
        <v>1.2984081012466999</v>
      </c>
      <c r="JQY31" s="1">
        <v>0.17985040142367101</v>
      </c>
      <c r="JQZ31" s="1">
        <v>1.9076925581659501</v>
      </c>
      <c r="JRA31" s="1">
        <v>9.2283910846882502E-3</v>
      </c>
      <c r="JRB31" s="1">
        <v>0.79438759173095197</v>
      </c>
      <c r="JRC31" s="1">
        <v>0.52041748283427702</v>
      </c>
      <c r="JRD31" s="1">
        <v>0.20519707518707</v>
      </c>
      <c r="JRE31" s="1">
        <v>0.50588187460061296</v>
      </c>
      <c r="JRF31" s="1">
        <v>1.07792399571363</v>
      </c>
      <c r="JRG31" s="1">
        <v>1.66033907819289</v>
      </c>
      <c r="JRH31" s="1">
        <v>0.97270051308289995</v>
      </c>
      <c r="JRI31" s="1">
        <v>0.473686378977906</v>
      </c>
      <c r="JRJ31" s="1">
        <v>0.74625687235329796</v>
      </c>
      <c r="JRK31" s="1">
        <v>3.0432204014481998</v>
      </c>
      <c r="JRL31" s="1">
        <v>0.53652651142549601</v>
      </c>
      <c r="JRM31" s="1">
        <v>1.81468594788357</v>
      </c>
      <c r="JRN31" s="1">
        <v>0.10847230529192201</v>
      </c>
      <c r="JRO31" s="1">
        <v>3.1553652906515799</v>
      </c>
      <c r="JRP31" s="1">
        <v>0.78734492450644</v>
      </c>
      <c r="JRQ31" s="1">
        <v>9.9541090328805107E-2</v>
      </c>
      <c r="JRR31" s="1">
        <v>0.42898615543155499</v>
      </c>
      <c r="JRS31" s="1">
        <v>5.1721134905753203</v>
      </c>
      <c r="JRT31" s="1">
        <v>1.88136495171185</v>
      </c>
      <c r="JRU31" s="1">
        <v>8.4847231001446102E-2</v>
      </c>
      <c r="JRV31" s="1">
        <v>1.5454172561212101</v>
      </c>
      <c r="JRW31" s="1">
        <v>1.98212026023157</v>
      </c>
      <c r="JRX31" s="1">
        <v>0.15171407078895499</v>
      </c>
      <c r="JRY31" s="1">
        <v>0.90091071372210796</v>
      </c>
      <c r="JRZ31" s="1">
        <v>0.93815117886293198</v>
      </c>
      <c r="JSA31" s="1">
        <v>0.232351940302718</v>
      </c>
      <c r="JSB31" s="1">
        <v>0.32515677281925098</v>
      </c>
      <c r="JSC31" s="1">
        <v>3.7787633948972701</v>
      </c>
      <c r="JSD31" s="1">
        <v>2.80491479497742</v>
      </c>
      <c r="JSE31" s="1">
        <v>0.23239538328287601</v>
      </c>
      <c r="JSF31" s="1">
        <v>0.21163381573807799</v>
      </c>
      <c r="JSG31" s="1">
        <v>0.53178846102329402</v>
      </c>
      <c r="JSH31" s="1">
        <v>2.6698915223559498</v>
      </c>
      <c r="JSI31" s="1">
        <v>0.46597172011468802</v>
      </c>
      <c r="JSJ31" s="1">
        <v>1.14262386357491</v>
      </c>
      <c r="JSK31" s="1">
        <v>0.84300410157834804</v>
      </c>
      <c r="JSL31" s="1">
        <v>0.21930184577617801</v>
      </c>
      <c r="JSM31" s="1">
        <v>4.6680531572502399</v>
      </c>
      <c r="JSN31" s="1">
        <v>3.0807649048007302</v>
      </c>
      <c r="JSO31" s="1">
        <v>7.78910789908831E-2</v>
      </c>
      <c r="JSP31" s="1">
        <v>1.2151633346131001</v>
      </c>
      <c r="JSQ31" s="1">
        <v>1.0008574380378501</v>
      </c>
      <c r="JSR31" s="1">
        <v>0.57025208704292696</v>
      </c>
      <c r="JSS31" s="1">
        <v>1.00242809584696</v>
      </c>
      <c r="JST31" s="1">
        <v>0.446415450971203</v>
      </c>
      <c r="JSU31" s="1">
        <v>3.0440900475902399</v>
      </c>
      <c r="JSV31" s="1">
        <v>1.5865853437867301</v>
      </c>
      <c r="JSW31" s="1">
        <v>0.96511481516283304</v>
      </c>
      <c r="JSX31" s="1">
        <v>0.34685006029071003</v>
      </c>
      <c r="JSY31" s="1">
        <v>2.1852198754140102</v>
      </c>
      <c r="JSZ31" s="1">
        <v>0.41107182272756798</v>
      </c>
      <c r="JTA31" s="1">
        <v>1.06970132045759</v>
      </c>
      <c r="JTB31" s="1">
        <v>1.2049487719380101</v>
      </c>
      <c r="JTC31" s="1">
        <v>0.99998296824382404</v>
      </c>
      <c r="JTD31" s="1">
        <v>2.6875308856638598</v>
      </c>
      <c r="JTE31" s="1">
        <v>1.5317609519651501</v>
      </c>
      <c r="JTF31" s="1">
        <v>1.0156998311662799</v>
      </c>
      <c r="JTG31" s="1">
        <v>0.143857887481814</v>
      </c>
      <c r="JTH31" s="1">
        <v>2.2077287832647698</v>
      </c>
      <c r="JTI31" s="1">
        <v>4.0800920026423999E-2</v>
      </c>
      <c r="JTJ31" s="1">
        <v>1.05234913229397</v>
      </c>
      <c r="JTK31" s="1">
        <v>3.1860325742598601</v>
      </c>
      <c r="JTL31" s="1">
        <v>0.154275798667832</v>
      </c>
      <c r="JTM31" s="1">
        <v>0.256564383294479</v>
      </c>
      <c r="JTN31" s="1">
        <v>0.66247266549036599</v>
      </c>
      <c r="JTO31" s="1">
        <v>1.4354431458308201</v>
      </c>
      <c r="JTP31" s="1">
        <v>2.6822155366158502</v>
      </c>
      <c r="JTQ31" s="1">
        <v>0.25790148243419703</v>
      </c>
      <c r="JTR31" s="1">
        <v>1.29182059311249</v>
      </c>
      <c r="JTS31" s="1">
        <v>6.5160129714650497</v>
      </c>
      <c r="JTT31" s="1">
        <v>1.12736029631979</v>
      </c>
      <c r="JTU31" s="1">
        <v>3.1785247497137299E-2</v>
      </c>
      <c r="JTV31" s="1">
        <v>1.0467756253599201</v>
      </c>
      <c r="JTW31" s="1">
        <v>1.25517928167334</v>
      </c>
      <c r="JTX31" s="1">
        <v>1.44945506030309</v>
      </c>
      <c r="JTY31" s="1">
        <v>0.60122307325733204</v>
      </c>
      <c r="JTZ31" s="1">
        <v>1.32169365024453</v>
      </c>
      <c r="JUA31" s="1">
        <v>0.49197689739168299</v>
      </c>
      <c r="JUB31" s="1">
        <v>2.04253134437183</v>
      </c>
      <c r="JUC31" s="1">
        <v>0.33797372975982598</v>
      </c>
      <c r="JUD31" s="1">
        <v>1.7783975749793399</v>
      </c>
      <c r="JUE31" s="1">
        <v>1.4643117885969801</v>
      </c>
      <c r="JUF31" s="1">
        <v>0.17357145861423301</v>
      </c>
      <c r="JUG31" s="1">
        <v>0.36566617639351201</v>
      </c>
      <c r="JUH31" s="1">
        <v>1.13672212105417</v>
      </c>
      <c r="JUI31" s="1">
        <v>0.77030995299229399</v>
      </c>
      <c r="JUJ31" s="1">
        <v>0.79916360774157902</v>
      </c>
      <c r="JUK31" s="1">
        <v>1.27578243097905</v>
      </c>
      <c r="JUL31" s="1">
        <v>0.26943763310381802</v>
      </c>
      <c r="JUM31" s="1">
        <v>1.40287922574418</v>
      </c>
      <c r="JUN31" s="1">
        <v>3.6516086786855202</v>
      </c>
      <c r="JUO31" s="1">
        <v>5.6904482743877403E-2</v>
      </c>
      <c r="JUP31" s="1">
        <v>5.3114350207184802E-2</v>
      </c>
      <c r="JUQ31" s="1">
        <v>2.7323441006816598</v>
      </c>
      <c r="JUR31" s="1">
        <v>0.238195936826954</v>
      </c>
      <c r="JUS31" s="1">
        <v>7.7158611612583305E-2</v>
      </c>
      <c r="JUT31" s="1">
        <v>0.91306179083294003</v>
      </c>
      <c r="JUU31" s="1">
        <v>0.86758201720112904</v>
      </c>
      <c r="JUV31" s="1">
        <v>1.07748811810388</v>
      </c>
      <c r="JUW31" s="1">
        <v>0.33729110458825901</v>
      </c>
      <c r="JUX31" s="1">
        <v>0.28646888781545998</v>
      </c>
      <c r="JUY31" s="1">
        <v>0.24505202973989801</v>
      </c>
      <c r="JUZ31" s="1">
        <v>1.3140949080283499E-2</v>
      </c>
      <c r="JVA31" s="1">
        <v>0.298592575521823</v>
      </c>
      <c r="JVB31" s="1">
        <v>0.52725891899825705</v>
      </c>
      <c r="JVC31" s="1">
        <v>0.88857959601985004</v>
      </c>
      <c r="JVD31" s="1">
        <v>0.15844397043192601</v>
      </c>
      <c r="JVE31" s="1">
        <v>3.7221599916883903E-2</v>
      </c>
      <c r="JVF31" s="1">
        <v>1.4587780701744999</v>
      </c>
      <c r="JVG31" s="1">
        <v>2.52714497039161</v>
      </c>
      <c r="JVH31" s="1">
        <v>0.171323083103295</v>
      </c>
      <c r="JVI31" s="1">
        <v>0.42099792616828302</v>
      </c>
      <c r="JVJ31" s="1">
        <v>0.97758142497006595</v>
      </c>
      <c r="JVK31" s="1">
        <v>0.82489951962877395</v>
      </c>
      <c r="JVL31" s="1">
        <v>0.32297207799928801</v>
      </c>
      <c r="JVM31" s="1">
        <v>1.6090547514698801</v>
      </c>
      <c r="JVN31" s="1">
        <v>2.0958871615949302</v>
      </c>
      <c r="JVO31" s="1">
        <v>0.71276405568186396</v>
      </c>
      <c r="JVP31" s="1">
        <v>3.52145065710689</v>
      </c>
      <c r="JVQ31" s="1">
        <v>0.97754561903578097</v>
      </c>
      <c r="JVR31" s="1">
        <v>0.18071611245347499</v>
      </c>
      <c r="JVS31" s="1">
        <v>0.75944002473765704</v>
      </c>
      <c r="JVT31" s="1">
        <v>0.15744936333069201</v>
      </c>
      <c r="JVU31" s="1">
        <v>1.09505980898399E-2</v>
      </c>
      <c r="JVV31" s="1">
        <v>0.33629926462749699</v>
      </c>
      <c r="JVW31" s="1">
        <v>0.116540464131032</v>
      </c>
      <c r="JVX31" s="1">
        <v>1.6349704345852201</v>
      </c>
      <c r="JVY31" s="1">
        <v>0.90358843574368597</v>
      </c>
      <c r="JVZ31" s="1">
        <v>1.96819321430922</v>
      </c>
      <c r="JWA31" s="1">
        <v>3.6530349035371601</v>
      </c>
      <c r="JWB31" s="1">
        <v>2.1877898806738898</v>
      </c>
      <c r="JWC31" s="1">
        <v>0.81312315671381297</v>
      </c>
      <c r="JWD31" s="1">
        <v>0.21497629344865901</v>
      </c>
      <c r="JWE31" s="1">
        <v>0.33933948183526003</v>
      </c>
      <c r="JWF31" s="1">
        <v>0.137153667774465</v>
      </c>
      <c r="JWG31" s="1">
        <v>1.45051242400587</v>
      </c>
      <c r="JWH31" s="1">
        <v>0.209361287768703</v>
      </c>
      <c r="JWI31" s="1">
        <v>0.43118544334615899</v>
      </c>
      <c r="JWJ31" s="1">
        <v>3.42258168168684</v>
      </c>
      <c r="JWK31" s="1">
        <v>0.95284436348314605</v>
      </c>
      <c r="JWL31" s="1">
        <v>0.15287420182509401</v>
      </c>
      <c r="JWM31" s="1">
        <v>0.39869557627675001</v>
      </c>
      <c r="JWN31" s="1">
        <v>0.22735029695512801</v>
      </c>
      <c r="JWO31" s="1">
        <v>0.34372959071804798</v>
      </c>
      <c r="JWP31" s="1">
        <v>2.1376993057806302</v>
      </c>
      <c r="JWQ31" s="1">
        <v>1.09887527783709E-2</v>
      </c>
      <c r="JWR31" s="1">
        <v>0.93588343799450002</v>
      </c>
      <c r="JWS31" s="1">
        <v>0.70974591898130202</v>
      </c>
      <c r="JWT31" s="1">
        <v>0.355293431137851</v>
      </c>
      <c r="JWU31" s="1">
        <v>2.9639653001169801</v>
      </c>
      <c r="JWV31" s="1">
        <v>0.69496139628233999</v>
      </c>
      <c r="JWW31" s="1">
        <v>0.68495748318181304</v>
      </c>
      <c r="JWX31" s="1">
        <v>0.20457035045623001</v>
      </c>
      <c r="JWY31" s="1">
        <v>2.8846175213848202</v>
      </c>
      <c r="JWZ31" s="1">
        <v>2.3661132222287602</v>
      </c>
      <c r="JXA31" s="1">
        <v>0.67555867942099401</v>
      </c>
      <c r="JXB31" s="1">
        <v>3.2255398258623802</v>
      </c>
      <c r="JXC31" s="1">
        <v>0.30693201573260298</v>
      </c>
      <c r="JXD31" s="1">
        <v>0.25845264977002602</v>
      </c>
      <c r="JXE31" s="1">
        <v>0.41052583900455503</v>
      </c>
      <c r="JXF31" s="1">
        <v>1.2056672366341099</v>
      </c>
      <c r="JXG31" s="1">
        <v>1.9044600063083401E-2</v>
      </c>
      <c r="JXH31" s="1">
        <v>4.1475041147710501E-2</v>
      </c>
      <c r="JXI31" s="1">
        <v>7.5516908461622201</v>
      </c>
      <c r="JXJ31" s="1">
        <v>2.0579965255481801E-2</v>
      </c>
      <c r="JXK31" s="1">
        <v>2.7545592071078202</v>
      </c>
      <c r="JXL31" s="1">
        <v>0.48177326063843401</v>
      </c>
      <c r="JXM31" s="1">
        <v>0.75652445095205501</v>
      </c>
      <c r="JXN31" s="1">
        <v>1.04848813144674</v>
      </c>
      <c r="JXO31" s="1">
        <v>0.92980989937343805</v>
      </c>
      <c r="JXP31" s="1">
        <v>2.2303155290122798</v>
      </c>
      <c r="JXQ31" s="1">
        <v>0.32522366335338898</v>
      </c>
      <c r="JXR31" s="1">
        <v>6.4788558829779603</v>
      </c>
      <c r="JXS31" s="1">
        <v>0.85952263288141595</v>
      </c>
      <c r="JXT31" s="1">
        <v>0.64646959016128602</v>
      </c>
      <c r="JXU31" s="1">
        <v>4.2002926669950202</v>
      </c>
      <c r="JXV31" s="1">
        <v>0.33133201866551498</v>
      </c>
      <c r="JXW31" s="1">
        <v>0.31269212690784798</v>
      </c>
      <c r="JXX31" s="1">
        <v>0.14725647183563301</v>
      </c>
      <c r="JXY31" s="1">
        <v>1.67590261141938</v>
      </c>
      <c r="JXZ31" s="1">
        <v>7.3928884329985997E-2</v>
      </c>
      <c r="JYA31" s="1">
        <v>0.72916517498928701</v>
      </c>
      <c r="JYB31" s="1">
        <v>4.6848229037132096</v>
      </c>
      <c r="JYC31" s="1">
        <v>0.71033518267441298</v>
      </c>
      <c r="JYD31" s="1">
        <v>1.69067396310203</v>
      </c>
      <c r="JYE31" s="1">
        <v>2.0383835843334999</v>
      </c>
      <c r="JYF31" s="1">
        <v>0.70254761521938403</v>
      </c>
      <c r="JYG31" s="1">
        <v>0.119369981595197</v>
      </c>
      <c r="JYH31" s="1">
        <v>0.40239042810162701</v>
      </c>
      <c r="JYI31" s="1">
        <v>1.0135712080210999</v>
      </c>
      <c r="JYJ31" s="1">
        <v>0.52837410591413203</v>
      </c>
      <c r="JYK31" s="1">
        <v>1.0960164912581201</v>
      </c>
      <c r="JYL31" s="1">
        <v>3.3030527443551998</v>
      </c>
      <c r="JYM31" s="1">
        <v>0.54953670560953605</v>
      </c>
      <c r="JYN31" s="1">
        <v>3.3165460659011798</v>
      </c>
      <c r="JYO31" s="1">
        <v>1.62751451740284</v>
      </c>
      <c r="JYP31" s="1">
        <v>0.51800994242170395</v>
      </c>
      <c r="JYQ31" s="1">
        <v>2.0191591852598201</v>
      </c>
      <c r="JYR31" s="1">
        <v>0.37432048300388798</v>
      </c>
      <c r="JYS31" s="1">
        <v>0.36696498090705798</v>
      </c>
      <c r="JYT31" s="1">
        <v>0.30000926866130501</v>
      </c>
      <c r="JYU31" s="1">
        <v>0.376592792525348</v>
      </c>
      <c r="JYV31" s="1">
        <v>1.19489777078874</v>
      </c>
      <c r="JYW31" s="1">
        <v>1.0994505063644899</v>
      </c>
      <c r="JYX31" s="1">
        <v>0.132145382349733</v>
      </c>
      <c r="JYY31" s="1">
        <v>0.27761145571603801</v>
      </c>
      <c r="JYZ31" s="1">
        <v>3.4593421267120901E-2</v>
      </c>
      <c r="JZA31" s="1">
        <v>0.41678175444263099</v>
      </c>
      <c r="JZB31" s="1">
        <v>2.94847876916042</v>
      </c>
      <c r="JZC31" s="1">
        <v>0.66682767416600097</v>
      </c>
      <c r="JZD31" s="1">
        <v>1.25609637606905</v>
      </c>
      <c r="JZE31" s="1">
        <v>0.85673642248889903</v>
      </c>
      <c r="JZF31" s="1">
        <v>2.2590345680886701</v>
      </c>
      <c r="JZG31" s="1">
        <v>0.98385572218026796</v>
      </c>
      <c r="JZH31" s="1">
        <v>1.1768419992625401</v>
      </c>
      <c r="JZI31" s="1">
        <v>0.67785591226429098</v>
      </c>
      <c r="JZJ31" s="1">
        <v>0.30752141343832501</v>
      </c>
      <c r="JZK31" s="1">
        <v>0.78586275741372202</v>
      </c>
      <c r="JZL31" s="1">
        <v>3.3133041022673302</v>
      </c>
      <c r="JZM31" s="1">
        <v>0.18340914446010201</v>
      </c>
      <c r="JZN31" s="1">
        <v>2.16925116494324</v>
      </c>
      <c r="JZO31" s="1">
        <v>0.17127308882653</v>
      </c>
      <c r="JZP31" s="1">
        <v>4.7264088882571702</v>
      </c>
      <c r="JZQ31" s="1">
        <v>2.02701890579127</v>
      </c>
      <c r="JZR31" s="1">
        <v>0.45669369024334699</v>
      </c>
      <c r="JZS31" s="1">
        <v>1.0638382917671201</v>
      </c>
      <c r="JZT31" s="1">
        <v>1.93128385342349</v>
      </c>
      <c r="JZU31" s="1">
        <v>0.77372079752943101</v>
      </c>
      <c r="JZV31" s="1">
        <v>0.318719182403157</v>
      </c>
      <c r="JZW31" s="1">
        <v>0.46307893831709801</v>
      </c>
      <c r="JZX31" s="1">
        <v>1.1184318795775601</v>
      </c>
      <c r="JZY31" s="1">
        <v>8.6292582971783605E-2</v>
      </c>
      <c r="JZZ31" s="1">
        <v>0.121381774736813</v>
      </c>
      <c r="KAA31" s="1">
        <v>1.0750202975511201</v>
      </c>
      <c r="KAB31" s="1">
        <v>0.65710132800121801</v>
      </c>
      <c r="KAC31" s="1">
        <v>0.49076745824352802</v>
      </c>
      <c r="KAD31" s="1">
        <v>0.60507677726763398</v>
      </c>
      <c r="KAE31" s="1">
        <v>1.7089134882185501E-2</v>
      </c>
      <c r="KAF31" s="1">
        <v>0.39183346593575902</v>
      </c>
      <c r="KAG31" s="1">
        <v>0.37668518895516501</v>
      </c>
      <c r="KAH31" s="1">
        <v>1.4790861999793601</v>
      </c>
      <c r="KAI31" s="1">
        <v>0.97329625570642098</v>
      </c>
      <c r="KAJ31" s="1">
        <v>0.19052208784256999</v>
      </c>
      <c r="KAK31" s="1">
        <v>1.95261677015131</v>
      </c>
      <c r="KAL31" s="1">
        <v>0.51059151102720601</v>
      </c>
      <c r="KAM31" s="1">
        <v>0.91496406606185698</v>
      </c>
      <c r="KAN31" s="1">
        <v>0.25180497814499903</v>
      </c>
      <c r="KAO31" s="1">
        <v>1.1828450160485</v>
      </c>
      <c r="KAP31" s="1">
        <v>0.67972129821590799</v>
      </c>
      <c r="KAQ31" s="1">
        <v>5.5347961338827103</v>
      </c>
      <c r="KAR31" s="1">
        <v>4.0420240842253596</v>
      </c>
      <c r="KAS31" s="1">
        <v>0.92577483926527904</v>
      </c>
      <c r="KAT31" s="1">
        <v>0.63843990277642404</v>
      </c>
      <c r="KAU31" s="1">
        <v>0.66353707842739595</v>
      </c>
      <c r="KAV31" s="1">
        <v>2.5522308456153602</v>
      </c>
      <c r="KAW31" s="1">
        <v>5.2052104055667998</v>
      </c>
      <c r="KAX31" s="1">
        <v>0.70334880358071705</v>
      </c>
      <c r="KAY31" s="1">
        <v>0.27428159469333702</v>
      </c>
      <c r="KAZ31" s="1">
        <v>0.16334492842215201</v>
      </c>
      <c r="KBA31" s="1">
        <v>1.27471320906223</v>
      </c>
      <c r="KBB31" s="1">
        <v>0.25411459504573097</v>
      </c>
      <c r="KBC31" s="1">
        <v>2.16331181088692</v>
      </c>
      <c r="KBD31" s="1">
        <v>0.42118034184034597</v>
      </c>
      <c r="KBE31" s="1">
        <v>1.82063845653058</v>
      </c>
      <c r="KBF31" s="1">
        <v>1.41627296590711E-2</v>
      </c>
      <c r="KBG31" s="1">
        <v>1.1230653032759801</v>
      </c>
      <c r="KBH31" s="1">
        <v>1.51958797553353</v>
      </c>
      <c r="KBI31" s="1">
        <v>0.30731552192635803</v>
      </c>
      <c r="KBJ31" s="1">
        <v>4.8104892926946502E-2</v>
      </c>
      <c r="KBK31" s="1">
        <v>0.33095161223272201</v>
      </c>
      <c r="KBL31" s="1">
        <v>0.24893252677389599</v>
      </c>
      <c r="KBM31" s="1">
        <v>0.58296643438640405</v>
      </c>
      <c r="KBN31" s="1">
        <v>0.77900183546504898</v>
      </c>
      <c r="KBO31" s="1">
        <v>0.96413379484863104</v>
      </c>
      <c r="KBP31" s="1">
        <v>0.34477726603183301</v>
      </c>
      <c r="KBQ31" s="1">
        <v>8.7453370420355794E-2</v>
      </c>
      <c r="KBR31" s="1">
        <v>1.9262914428918001</v>
      </c>
      <c r="KBS31" s="1">
        <v>0.115564298551784</v>
      </c>
      <c r="KBT31" s="1">
        <v>0.51686897835381895</v>
      </c>
      <c r="KBU31" s="1">
        <v>2.2622271838597201</v>
      </c>
      <c r="KBV31" s="1">
        <v>2.1377923232190201</v>
      </c>
      <c r="KBW31" s="1">
        <v>0.63475453172244101</v>
      </c>
      <c r="KBX31" s="1">
        <v>0.49292242794906199</v>
      </c>
      <c r="KBY31" s="1">
        <v>0.783347478709984</v>
      </c>
      <c r="KBZ31" s="1">
        <v>0.49200931826726102</v>
      </c>
      <c r="KCA31" s="1">
        <v>0.31502956083655798</v>
      </c>
      <c r="KCB31" s="1">
        <v>0.231238398863055</v>
      </c>
      <c r="KCC31" s="1">
        <v>0.58550662155982003</v>
      </c>
      <c r="KCD31" s="1">
        <v>0.486674433852886</v>
      </c>
      <c r="KCE31" s="1">
        <v>1.20543774880427</v>
      </c>
      <c r="KCF31" s="1">
        <v>1.05178965010848</v>
      </c>
      <c r="KCG31" s="1">
        <v>0.29646200351089702</v>
      </c>
      <c r="KCH31" s="1">
        <v>0.94474384306173498</v>
      </c>
      <c r="KCI31" s="1">
        <v>0.38719065830256599</v>
      </c>
      <c r="KCJ31" s="1">
        <v>0.32023771251157201</v>
      </c>
      <c r="KCK31" s="1">
        <v>1.0359193339092401</v>
      </c>
      <c r="KCL31" s="1">
        <v>0.18291905989173499</v>
      </c>
      <c r="KCM31" s="1">
        <v>1.21558546701771</v>
      </c>
      <c r="KCN31" s="1">
        <v>1.8670395365057</v>
      </c>
      <c r="KCO31" s="1">
        <v>1.07515675510478</v>
      </c>
      <c r="KCP31" s="1">
        <v>0.32424525947704602</v>
      </c>
      <c r="KCQ31" s="1">
        <v>0.78297013863211595</v>
      </c>
      <c r="KCR31" s="1">
        <v>0.35137512485773198</v>
      </c>
      <c r="KCS31" s="1">
        <v>0.41630228852353801</v>
      </c>
      <c r="KCT31" s="1">
        <v>0.74345691348215703</v>
      </c>
      <c r="KCU31" s="1">
        <v>1.11061433732877</v>
      </c>
      <c r="KCV31" s="1">
        <v>0.50545280963674799</v>
      </c>
      <c r="KCW31" s="1">
        <v>2.2548411671341499</v>
      </c>
      <c r="KCX31" s="1">
        <v>0.35041796292461502</v>
      </c>
      <c r="KCY31" s="1">
        <v>0.44505528898339097</v>
      </c>
      <c r="KCZ31" s="1">
        <v>1.5106447995355701</v>
      </c>
      <c r="KDA31" s="1">
        <v>1.70180781478273</v>
      </c>
      <c r="KDB31" s="1">
        <v>0.32897219084943502</v>
      </c>
      <c r="KDC31" s="1">
        <v>0.97041127661722604</v>
      </c>
      <c r="KDD31" s="1">
        <v>0.42016649509609899</v>
      </c>
      <c r="KDE31" s="1">
        <v>1.76303637190601</v>
      </c>
      <c r="KDF31" s="1">
        <v>0.26696503459812299</v>
      </c>
      <c r="KDG31" s="1">
        <v>0.86454797149716001</v>
      </c>
      <c r="KDH31" s="1">
        <v>0.93815117886293198</v>
      </c>
      <c r="KDI31" s="1">
        <v>1.16492688144979</v>
      </c>
      <c r="KDJ31" s="1">
        <v>0.27597521957306798</v>
      </c>
      <c r="KDK31" s="1">
        <v>1.7990776667268</v>
      </c>
      <c r="KDL31" s="1">
        <v>0.14276473622053101</v>
      </c>
      <c r="KDM31" s="1">
        <v>0.64891387886580598</v>
      </c>
      <c r="KDN31" s="1">
        <v>1.81622321882225</v>
      </c>
      <c r="KDO31" s="1">
        <v>6.9128006514179705E-2</v>
      </c>
      <c r="KDP31" s="1">
        <v>1.0294314640953299</v>
      </c>
      <c r="KDQ31" s="1">
        <v>0.53512582878364801</v>
      </c>
      <c r="KDR31" s="1">
        <v>0.96772871748892397</v>
      </c>
      <c r="KDS31" s="1">
        <v>2.2807973897417</v>
      </c>
      <c r="KDT31" s="1">
        <v>1.46741057516267</v>
      </c>
      <c r="KDU31" s="1">
        <v>0.207257256375978</v>
      </c>
      <c r="KDV31" s="1">
        <v>2.4505775056762502</v>
      </c>
      <c r="KDW31" s="1">
        <v>0.75344288384635605</v>
      </c>
      <c r="KDX31" s="1">
        <v>1.09659357821341</v>
      </c>
      <c r="KDY31" s="1">
        <v>0.26492031289937801</v>
      </c>
      <c r="KDZ31" s="1">
        <v>0.105534044806877</v>
      </c>
      <c r="KEA31" s="1">
        <v>1.20161428345036E-2</v>
      </c>
      <c r="KEB31" s="1">
        <v>0.100467644412747</v>
      </c>
      <c r="KEC31" s="1">
        <v>0.12290039924209401</v>
      </c>
      <c r="KED31" s="1">
        <v>0.46706470379357901</v>
      </c>
      <c r="KEE31" s="1">
        <v>0.32066973743230898</v>
      </c>
      <c r="KEF31" s="1">
        <v>1.0049618634389399</v>
      </c>
      <c r="KEG31" s="1">
        <v>2.5572867923953599</v>
      </c>
      <c r="KEH31" s="1">
        <v>2.7796624053919801</v>
      </c>
      <c r="KEI31" s="1">
        <v>0.17713814852090501</v>
      </c>
      <c r="KEJ31" s="1">
        <v>1.2688410001513901E-2</v>
      </c>
      <c r="KEK31" s="1">
        <v>0.24350257963525701</v>
      </c>
      <c r="KEL31" s="1">
        <v>0.69450405698367801</v>
      </c>
      <c r="KEM31" s="1">
        <v>1.1575156454470901</v>
      </c>
      <c r="KEN31" s="1">
        <v>4.9896858927269099</v>
      </c>
      <c r="KEO31" s="1">
        <v>9.91693363780142E-2</v>
      </c>
      <c r="KEP31" s="1">
        <v>2.3314105870220798</v>
      </c>
      <c r="KEQ31" s="1">
        <v>0.19166651372732099</v>
      </c>
      <c r="KER31" s="1">
        <v>3.8627527781088902</v>
      </c>
      <c r="KES31" s="1">
        <v>1.52157866122768</v>
      </c>
      <c r="KET31" s="1">
        <v>0.180340021638386</v>
      </c>
      <c r="KEU31" s="1">
        <v>7.5189957028848606E-2</v>
      </c>
      <c r="KEV31" s="1">
        <v>2.2502678156536402</v>
      </c>
      <c r="KEW31" s="1">
        <v>6.0992695636091401E-2</v>
      </c>
      <c r="KEX31" s="1">
        <v>2.2923301810578298</v>
      </c>
      <c r="KEY31" s="1">
        <v>0.37939063292143499</v>
      </c>
      <c r="KEZ31" s="1">
        <v>1.6968326471072801</v>
      </c>
      <c r="KFA31" s="1">
        <v>0.22236921176098701</v>
      </c>
      <c r="KFB31" s="1">
        <v>1.36794469339407</v>
      </c>
      <c r="KFC31" s="1">
        <v>2.3705812857813702</v>
      </c>
      <c r="KFD31" s="1">
        <v>0.51640055613590197</v>
      </c>
      <c r="KFE31" s="1">
        <v>0.75125043063721297</v>
      </c>
      <c r="KFF31" s="1">
        <v>2.35586526038598</v>
      </c>
      <c r="KFG31" s="1">
        <v>1.1238913383784801</v>
      </c>
      <c r="KFH31" s="1">
        <v>0.42919550940540302</v>
      </c>
      <c r="KFI31" s="1">
        <v>0.42123919961362899</v>
      </c>
      <c r="KFJ31" s="1">
        <v>0.57228653130717999</v>
      </c>
      <c r="KFK31" s="1">
        <v>2.9149016761169202</v>
      </c>
      <c r="KFL31" s="1">
        <v>0.40151270674888601</v>
      </c>
      <c r="KFM31" s="1">
        <v>7.9719259785691998E-2</v>
      </c>
      <c r="KFN31" s="1">
        <v>0.85679342319173302</v>
      </c>
      <c r="KFO31" s="1">
        <v>3.8413292951137801</v>
      </c>
      <c r="KFP31" s="1">
        <v>0.49615070508895498</v>
      </c>
      <c r="KFQ31" s="1">
        <v>0.15369655368396601</v>
      </c>
      <c r="KFR31" s="1">
        <v>2.18916260537878</v>
      </c>
      <c r="KFS31" s="1">
        <v>0.53021901972082797</v>
      </c>
      <c r="KFT31" s="1">
        <v>0.16714268523811099</v>
      </c>
      <c r="KFU31" s="1">
        <v>0.82729924285933398</v>
      </c>
      <c r="KFV31" s="1">
        <v>0.19454047105886901</v>
      </c>
      <c r="KFW31" s="1">
        <v>1.2487739717331201</v>
      </c>
      <c r="KFX31" s="1">
        <v>2.48686940642978</v>
      </c>
      <c r="KFY31" s="1">
        <v>1.2946327718931501</v>
      </c>
      <c r="KFZ31" s="1">
        <v>2.0558539099988402</v>
      </c>
      <c r="KGA31" s="1">
        <v>2.2726950740892602</v>
      </c>
      <c r="KGB31" s="1">
        <v>1.79497467765188</v>
      </c>
      <c r="KGC31" s="1">
        <v>0.40787341984650499</v>
      </c>
      <c r="KGD31" s="1">
        <v>2.7307050609937402</v>
      </c>
      <c r="KGE31" s="1">
        <v>0.52539825992448097</v>
      </c>
      <c r="KGF31" s="1">
        <v>3.4740354079008098</v>
      </c>
      <c r="KGG31" s="1">
        <v>0.29918531820065197</v>
      </c>
      <c r="KGH31" s="1">
        <v>0.75534114842601996</v>
      </c>
      <c r="KGI31" s="1">
        <v>0.52461599147764504</v>
      </c>
      <c r="KGJ31" s="1">
        <v>0.89323955082487005</v>
      </c>
      <c r="KGK31" s="1">
        <v>7.3554184395088096E-2</v>
      </c>
      <c r="KGL31" s="1">
        <v>0.46295786882755502</v>
      </c>
      <c r="KGM31" s="1">
        <v>1.3406790873359999</v>
      </c>
      <c r="KGN31" s="1">
        <v>0.105548554900421</v>
      </c>
      <c r="KGO31" s="1">
        <v>0.84915544230179996</v>
      </c>
      <c r="KGP31" s="1">
        <v>1.72505510780391</v>
      </c>
      <c r="KGQ31" s="1">
        <v>5.12677654269757</v>
      </c>
      <c r="KGR31" s="1">
        <v>2.9732478493653001</v>
      </c>
      <c r="KGS31" s="1">
        <v>1.0509063458652299</v>
      </c>
      <c r="KGT31" s="1">
        <v>2.5955539712705198</v>
      </c>
      <c r="KGU31" s="1">
        <v>0.89507613151024201</v>
      </c>
      <c r="KGV31" s="1">
        <v>0.75516649720517304</v>
      </c>
      <c r="KGW31" s="1">
        <v>0.32478134368391798</v>
      </c>
      <c r="KGX31" s="1">
        <v>0.69525586550766005</v>
      </c>
      <c r="KGY31" s="1">
        <v>0.10932695218031301</v>
      </c>
      <c r="KGZ31" s="1">
        <v>0.25611664090733499</v>
      </c>
      <c r="KHA31" s="1">
        <v>1.83395918717114</v>
      </c>
      <c r="KHB31" s="1">
        <v>1.0813223049396301</v>
      </c>
      <c r="KHC31" s="1">
        <v>0.90339014323771805</v>
      </c>
      <c r="KHD31" s="1">
        <v>1.45319517052012</v>
      </c>
      <c r="KHE31" s="1">
        <v>2.0757888574792198</v>
      </c>
      <c r="KHF31" s="1">
        <v>1.2441233528808799</v>
      </c>
      <c r="KHG31" s="1">
        <v>5.8019338743091904</v>
      </c>
      <c r="KHH31" s="1">
        <v>1.30388877677166</v>
      </c>
      <c r="KHI31" s="1">
        <v>0.34017673375686802</v>
      </c>
      <c r="KHJ31" s="1">
        <v>0.73642483450274898</v>
      </c>
      <c r="KHK31" s="1">
        <v>0.31484560020418101</v>
      </c>
      <c r="KHL31" s="1">
        <v>2.1832101054632398</v>
      </c>
      <c r="KHM31" s="1">
        <v>5.16906031181502E-2</v>
      </c>
      <c r="KHN31" s="1">
        <v>0.71185295938902804</v>
      </c>
      <c r="KHO31" s="1">
        <v>3.4623063561367698E-4</v>
      </c>
      <c r="KHP31" s="1">
        <v>0.92611323337774598</v>
      </c>
      <c r="KHQ31" s="1">
        <v>0.49622350685196198</v>
      </c>
      <c r="KHR31" s="1">
        <v>0.169612209519864</v>
      </c>
      <c r="KHS31" s="1">
        <v>0.943044267489209</v>
      </c>
      <c r="KHT31" s="1">
        <v>0.34430637763850402</v>
      </c>
      <c r="KHU31" s="1">
        <v>0.58255507784069005</v>
      </c>
      <c r="KHV31" s="1">
        <v>0.97841071179795602</v>
      </c>
      <c r="KHW31" s="1">
        <v>0.15890549457861899</v>
      </c>
      <c r="KHX31" s="1">
        <v>0.88364580712295904</v>
      </c>
      <c r="KHY31" s="1">
        <v>2.3268048721693999</v>
      </c>
      <c r="KHZ31" s="1">
        <v>0.54106904850015902</v>
      </c>
      <c r="KIA31" s="1">
        <v>0.831919834576207</v>
      </c>
      <c r="KIB31" s="1">
        <v>0.31483331777788498</v>
      </c>
      <c r="KIC31" s="1">
        <v>2.2804807001825398</v>
      </c>
      <c r="KID31" s="1">
        <v>0.16535351985535801</v>
      </c>
      <c r="KIE31" s="1">
        <v>0.17685168543049901</v>
      </c>
      <c r="KIF31" s="1">
        <v>9.47397917992292E-2</v>
      </c>
      <c r="KIG31" s="1">
        <v>2.2908192143316901</v>
      </c>
      <c r="KIH31" s="1">
        <v>0.50440019797218005</v>
      </c>
      <c r="KII31" s="1">
        <v>1.54457809493439E-2</v>
      </c>
      <c r="KIJ31" s="1">
        <v>1.4718449638226401</v>
      </c>
      <c r="KIK31" s="1">
        <v>1.53720608072704E-2</v>
      </c>
      <c r="KIL31" s="1">
        <v>0.97182151773962</v>
      </c>
      <c r="KIM31" s="1">
        <v>0.17054585043947201</v>
      </c>
      <c r="KIN31" s="1">
        <v>0.22650671733793801</v>
      </c>
      <c r="KIO31" s="1">
        <v>0.33688080378173402</v>
      </c>
      <c r="KIP31" s="1">
        <v>0.55291046036493496</v>
      </c>
      <c r="KIQ31" s="1">
        <v>0.14795759233126701</v>
      </c>
      <c r="KIR31" s="1">
        <v>2.07645928946227</v>
      </c>
      <c r="KIS31" s="1">
        <v>0.419297170193633</v>
      </c>
      <c r="KIT31" s="1">
        <v>0.99432135047888104</v>
      </c>
      <c r="KIU31" s="1">
        <v>0.143148187084741</v>
      </c>
      <c r="KIV31" s="1">
        <v>0.81992003588534801</v>
      </c>
      <c r="KIW31" s="1">
        <v>0.93990749920407701</v>
      </c>
      <c r="KIX31" s="1">
        <v>0.49555492535463302</v>
      </c>
      <c r="KIY31" s="1">
        <v>0.67131697221932496</v>
      </c>
      <c r="KIZ31" s="1">
        <v>0.71127772704918402</v>
      </c>
      <c r="KJA31" s="1">
        <v>0.29778235785569401</v>
      </c>
      <c r="KJB31" s="1">
        <v>0.27639764118918803</v>
      </c>
      <c r="KJC31" s="1">
        <v>2.0701850218334901</v>
      </c>
      <c r="KJD31" s="1">
        <v>0.14196666842303801</v>
      </c>
      <c r="KJE31" s="1">
        <v>0.94294417588984603</v>
      </c>
      <c r="KJF31" s="1">
        <v>1.8129742946655101</v>
      </c>
      <c r="KJG31" s="1">
        <v>0.33038944892396899</v>
      </c>
      <c r="KJH31" s="1">
        <v>3.4106857219876199</v>
      </c>
      <c r="KJI31" s="1">
        <v>0.42351141499613798</v>
      </c>
      <c r="KJJ31" s="1">
        <v>0.68676404156365101</v>
      </c>
      <c r="KJK31" s="1">
        <v>1.2850167971705599</v>
      </c>
      <c r="KJL31" s="1">
        <v>0.73576114035906703</v>
      </c>
      <c r="KJM31" s="1">
        <v>0.89448964658879904</v>
      </c>
      <c r="KJN31" s="1">
        <v>0.96479586643755799</v>
      </c>
      <c r="KJO31" s="1">
        <v>0.66876764905090502</v>
      </c>
      <c r="KJP31" s="1">
        <v>0.141275154485628</v>
      </c>
      <c r="KJQ31" s="1">
        <v>0.15083937462474301</v>
      </c>
      <c r="KJR31" s="1">
        <v>0.50726102742639101</v>
      </c>
      <c r="KJS31" s="1">
        <v>1.0110639200006299</v>
      </c>
      <c r="KJT31" s="1">
        <v>1.62190917497119</v>
      </c>
      <c r="KJU31" s="1">
        <v>0.46367038001344002</v>
      </c>
      <c r="KJV31" s="1">
        <v>2.1958658072192199</v>
      </c>
      <c r="KJW31" s="1">
        <v>0.62262742291876805</v>
      </c>
      <c r="KJX31" s="1">
        <v>1.1894164713086</v>
      </c>
      <c r="KJY31" s="1">
        <v>0.10321576124536901</v>
      </c>
      <c r="KJZ31" s="1">
        <v>0.51331517949207295</v>
      </c>
      <c r="KKA31" s="1">
        <v>0.43993561437510997</v>
      </c>
      <c r="KKB31" s="1">
        <v>0.247394470739349</v>
      </c>
      <c r="KKC31" s="1">
        <v>0.27503221382836901</v>
      </c>
      <c r="KKD31" s="1">
        <v>0.12188423466574499</v>
      </c>
      <c r="KKE31" s="1">
        <v>0.355293431137851</v>
      </c>
      <c r="KKF31" s="1">
        <v>4.2507097582217102E-2</v>
      </c>
      <c r="KKG31" s="1">
        <v>0.88943040692723097</v>
      </c>
      <c r="KKH31" s="1">
        <v>0.32715913824848403</v>
      </c>
      <c r="KKI31" s="1">
        <v>0.33239885359210702</v>
      </c>
      <c r="KKJ31" s="1">
        <v>0.44364452342437199</v>
      </c>
      <c r="KKK31" s="1">
        <v>1.4340097202806299</v>
      </c>
      <c r="KKL31" s="1">
        <v>0.118137973926245</v>
      </c>
      <c r="KKM31" s="1">
        <v>0.18409594351823499</v>
      </c>
      <c r="KKN31" s="1">
        <v>2.2256509865110798</v>
      </c>
      <c r="KKO31" s="1">
        <v>6.86613879924899E-2</v>
      </c>
      <c r="KKP31" s="1">
        <v>0.34947293631045501</v>
      </c>
      <c r="KKQ31" s="1">
        <v>7.6241186586537099E-2</v>
      </c>
      <c r="KKR31" s="1">
        <v>1.4597013295572401E-2</v>
      </c>
      <c r="KKS31" s="1">
        <v>0.63006960360130304</v>
      </c>
      <c r="KKT31" s="1">
        <v>2.1276761033673601</v>
      </c>
      <c r="KKU31" s="1">
        <v>0.62668672844991802</v>
      </c>
      <c r="KKV31" s="1">
        <v>0.26861084635535198</v>
      </c>
      <c r="KKW31" s="1">
        <v>1.4127817922752199</v>
      </c>
      <c r="KKX31" s="1">
        <v>0.214627948579526</v>
      </c>
      <c r="KKY31" s="1">
        <v>5.6592285988455997E-2</v>
      </c>
      <c r="KKZ31" s="1">
        <v>0.50405549212893996</v>
      </c>
      <c r="KLA31" s="1">
        <v>1.4912063901849399</v>
      </c>
      <c r="KLB31" s="1">
        <v>0.77215466422329904</v>
      </c>
      <c r="KLC31" s="1">
        <v>0.89823563295842901</v>
      </c>
      <c r="KLD31" s="1">
        <v>1.6465991748708699</v>
      </c>
      <c r="KLE31" s="1">
        <v>0.514319600551574</v>
      </c>
      <c r="KLF31" s="1">
        <v>2.3094509293046799</v>
      </c>
      <c r="KLG31" s="1">
        <v>0.18369679977053599</v>
      </c>
      <c r="KLH31" s="1">
        <v>2.0916059450229501</v>
      </c>
      <c r="KLI31" s="1">
        <v>0.49149387313140502</v>
      </c>
      <c r="KLJ31" s="1">
        <v>1.31073770796365</v>
      </c>
      <c r="KLK31" s="1">
        <v>0.234436323708309</v>
      </c>
      <c r="KLL31" s="1">
        <v>0.76818416061128802</v>
      </c>
      <c r="KLM31" s="1">
        <v>0.22693958162976799</v>
      </c>
      <c r="KLN31" s="1">
        <v>0.93616952044247403</v>
      </c>
      <c r="KLO31" s="1">
        <v>1.3415324270473501</v>
      </c>
      <c r="KLP31" s="1">
        <v>0.61504152320805805</v>
      </c>
      <c r="KLQ31" s="1">
        <v>3.6664105546059399E-3</v>
      </c>
      <c r="KLR31" s="1">
        <v>0.63533114608587504</v>
      </c>
      <c r="KLS31" s="1">
        <v>1.97131460429759</v>
      </c>
      <c r="KLT31" s="1">
        <v>1.8104582134349401</v>
      </c>
      <c r="KLU31" s="1">
        <v>0.52008497548437005</v>
      </c>
      <c r="KLV31" s="1">
        <v>1.3369511366271101</v>
      </c>
      <c r="KLW31" s="1">
        <v>0.85764035357554502</v>
      </c>
      <c r="KLX31" s="1">
        <v>0.72511253624803595</v>
      </c>
      <c r="KLY31" s="1">
        <v>0.31709319859579299</v>
      </c>
      <c r="KLZ31" s="1">
        <v>1.1394045730434901</v>
      </c>
      <c r="KMA31" s="1">
        <v>1.42954315668037</v>
      </c>
      <c r="KMB31" s="1">
        <v>2.22187018530089E-2</v>
      </c>
      <c r="KMC31" s="1">
        <v>0.70420027127691398</v>
      </c>
      <c r="KMD31" s="1">
        <v>0.240881827174346</v>
      </c>
      <c r="KME31" s="1">
        <v>0.45592522318683198</v>
      </c>
      <c r="KMF31" s="1">
        <v>9.3552127883882993E-2</v>
      </c>
      <c r="KMG31" s="1">
        <v>1.7495060439315999</v>
      </c>
      <c r="KMH31" s="1">
        <v>0.51348031990619702</v>
      </c>
      <c r="KMI31" s="1">
        <v>0.48799750767531302</v>
      </c>
      <c r="KMJ31" s="1">
        <v>2.65772280810452E-2</v>
      </c>
      <c r="KMK31" s="1">
        <v>0.93784668806284199</v>
      </c>
      <c r="KML31" s="1">
        <v>0.31640009171567801</v>
      </c>
      <c r="KMM31" s="1">
        <v>4.1285605006689798E-2</v>
      </c>
      <c r="KMN31" s="1">
        <v>0.86932747543763</v>
      </c>
      <c r="KMO31" s="1">
        <v>1.63204057852394</v>
      </c>
      <c r="KMP31" s="1">
        <v>1.2729070135851299</v>
      </c>
      <c r="KMQ31" s="1">
        <v>1.48539431471852</v>
      </c>
      <c r="KMR31" s="1">
        <v>0.15765240413696799</v>
      </c>
      <c r="KMS31" s="1">
        <v>0.57630219974808405</v>
      </c>
      <c r="KMT31" s="1">
        <v>1.1441699997074799</v>
      </c>
      <c r="KMU31" s="1">
        <v>0.28514557215893699</v>
      </c>
      <c r="KMV31" s="1">
        <v>1.0312667911028399</v>
      </c>
      <c r="KMW31" s="1">
        <v>0.66698707921169897</v>
      </c>
      <c r="KMX31" s="1">
        <v>0.70849650537856002</v>
      </c>
      <c r="KMY31" s="1">
        <v>0.167149728487963</v>
      </c>
      <c r="KMZ31" s="1">
        <v>1.16238472512297</v>
      </c>
      <c r="KNA31" s="1">
        <v>0.116257151966784</v>
      </c>
      <c r="KNB31" s="1">
        <v>0.77986376673973701</v>
      </c>
      <c r="KNC31" s="1">
        <v>0.94223580820616204</v>
      </c>
      <c r="KND31" s="1">
        <v>9.7149571550505895E-2</v>
      </c>
      <c r="KNE31" s="1">
        <v>1.0608441600644101</v>
      </c>
      <c r="KNF31" s="1">
        <v>1.4615870935509001</v>
      </c>
      <c r="KNG31" s="1">
        <v>8.98223992187165E-2</v>
      </c>
      <c r="KNH31" s="1">
        <v>5.34025215583473E-2</v>
      </c>
      <c r="KNI31" s="1">
        <v>0.132124603698004</v>
      </c>
      <c r="KNJ31" s="1">
        <v>5.8655400463405102E-2</v>
      </c>
      <c r="KNK31" s="1">
        <v>0.226887603621451</v>
      </c>
      <c r="KNL31" s="1">
        <v>0.17396950931254701</v>
      </c>
      <c r="KNM31" s="1">
        <v>0.51434678754104102</v>
      </c>
      <c r="KNN31" s="1">
        <v>0.48873479138046799</v>
      </c>
      <c r="KNO31" s="1">
        <v>0.32647872728546601</v>
      </c>
      <c r="KNP31" s="1">
        <v>2.55493306256446</v>
      </c>
      <c r="KNQ31" s="1">
        <v>0.10585502998386601</v>
      </c>
      <c r="KNR31" s="1">
        <v>1.0067003463945501</v>
      </c>
      <c r="KNS31" s="1">
        <v>0.95634175514975295</v>
      </c>
      <c r="KNT31" s="1">
        <v>1.7127193208728599</v>
      </c>
      <c r="KNU31" s="1">
        <v>2.0731723532615298</v>
      </c>
      <c r="KNV31" s="1">
        <v>0.72368738232266705</v>
      </c>
      <c r="KNW31" s="1">
        <v>6.7440934639851298</v>
      </c>
      <c r="KNX31" s="1">
        <v>1.32089494564258</v>
      </c>
      <c r="KNY31" s="1">
        <v>1.2227054778681801</v>
      </c>
      <c r="KNZ31" s="1">
        <v>0.96620823378037202</v>
      </c>
      <c r="KOA31" s="1">
        <v>0.42088855186580698</v>
      </c>
      <c r="KOB31" s="1">
        <v>0.39916934087611</v>
      </c>
      <c r="KOC31" s="1">
        <v>2.8048760236695598</v>
      </c>
      <c r="KOD31" s="1">
        <v>1.64068887821802</v>
      </c>
      <c r="KOE31" s="1">
        <v>0.41386120080751998</v>
      </c>
      <c r="KOF31" s="1">
        <v>0.36322633830649897</v>
      </c>
      <c r="KOG31" s="1">
        <v>0.329738607227827</v>
      </c>
      <c r="KOH31" s="1">
        <v>0.10723366514296399</v>
      </c>
      <c r="KOI31" s="1">
        <v>0.81999074242317505</v>
      </c>
      <c r="KOJ31" s="1">
        <v>2.7107051697981199</v>
      </c>
      <c r="KOK31" s="1">
        <v>1.0880831801394999</v>
      </c>
      <c r="KOL31" s="1">
        <v>0.26377424505937502</v>
      </c>
      <c r="KOM31" s="1">
        <v>1.71387443096418</v>
      </c>
      <c r="KON31" s="1">
        <v>0.65487037899531597</v>
      </c>
      <c r="KOO31" s="1">
        <v>0.37110894529865401</v>
      </c>
      <c r="KOP31" s="1">
        <v>1.15047476409848</v>
      </c>
      <c r="KOQ31" s="1">
        <v>1.5872067998580601E-3</v>
      </c>
      <c r="KOR31" s="1">
        <v>0.68739968527428097</v>
      </c>
      <c r="KOS31" s="1">
        <v>0.62623736530729202</v>
      </c>
      <c r="KOT31" s="1">
        <v>0.51780640289947399</v>
      </c>
      <c r="KOU31" s="1">
        <v>0.863945464304542</v>
      </c>
      <c r="KOV31" s="1">
        <v>2.0559646542628802</v>
      </c>
      <c r="KOW31" s="1">
        <v>1.0969525133862801</v>
      </c>
      <c r="KOX31" s="1">
        <v>0.45060143964848598</v>
      </c>
      <c r="KOY31" s="1">
        <v>0.78536944546886001</v>
      </c>
      <c r="KOZ31" s="1">
        <v>7.0838738830717798E-2</v>
      </c>
      <c r="KPA31" s="1">
        <v>2.0615191394623298</v>
      </c>
      <c r="KPB31" s="1">
        <v>9.5173772926658105E-3</v>
      </c>
      <c r="KPC31" s="1">
        <v>0.692287850218539</v>
      </c>
      <c r="KPD31" s="1">
        <v>1.58222785162791</v>
      </c>
      <c r="KPE31" s="1">
        <v>0.658099939118854</v>
      </c>
      <c r="KPF31" s="1">
        <v>1.1920590066160699</v>
      </c>
      <c r="KPG31" s="1">
        <v>0.22057059962498099</v>
      </c>
      <c r="KPH31" s="1">
        <v>1.5578054696449799</v>
      </c>
      <c r="KPI31" s="1">
        <v>0.44160732482814302</v>
      </c>
      <c r="KPJ31" s="1">
        <v>1.6349124111839799</v>
      </c>
      <c r="KPK31" s="1">
        <v>1.4714543754512099</v>
      </c>
      <c r="KPL31" s="1">
        <v>0.47047995505836399</v>
      </c>
      <c r="KPM31" s="1">
        <v>0.26968280156178898</v>
      </c>
      <c r="KPN31" s="1">
        <v>3.1042372936317699</v>
      </c>
      <c r="KPO31" s="1">
        <v>2.2889086838345798</v>
      </c>
      <c r="KPP31" s="1">
        <v>6.8366422397139401E-4</v>
      </c>
      <c r="KPQ31" s="1">
        <v>0.180267560637177</v>
      </c>
      <c r="KPR31" s="1">
        <v>1.8680609998025299</v>
      </c>
      <c r="KPS31" s="1">
        <v>0.71746402044067104</v>
      </c>
      <c r="KPT31" s="1">
        <v>7.4169356341066001E-2</v>
      </c>
      <c r="KPU31" s="1">
        <v>0.30240764622024302</v>
      </c>
      <c r="KPV31" s="1">
        <v>1.33050101747974</v>
      </c>
      <c r="KPW31" s="1">
        <v>0.70279201943676095</v>
      </c>
      <c r="KPX31" s="1">
        <v>2.90799651018231</v>
      </c>
      <c r="KPY31" s="1">
        <v>3.2762974214556002</v>
      </c>
      <c r="KPZ31" s="1">
        <v>1.75737567208858</v>
      </c>
      <c r="KQA31" s="1">
        <v>9.7070348279870003E-2</v>
      </c>
      <c r="KQB31" s="1">
        <v>0.22621702076828201</v>
      </c>
      <c r="KQC31" s="1">
        <v>0.74273381670404903</v>
      </c>
      <c r="KQD31" s="1">
        <v>1.2463035542438301</v>
      </c>
      <c r="KQE31" s="1">
        <v>0.84527515706791601</v>
      </c>
      <c r="KQF31" s="1">
        <v>2.2148622082462701</v>
      </c>
      <c r="KQG31" s="1">
        <v>0.272480850626386</v>
      </c>
      <c r="KQH31" s="1">
        <v>0.60386560996128702</v>
      </c>
      <c r="KQI31" s="1">
        <v>0.68765753479185199</v>
      </c>
      <c r="KQJ31" s="1">
        <v>1.9329940574600499</v>
      </c>
      <c r="KQK31" s="1">
        <v>0.37541033074643798</v>
      </c>
      <c r="KQL31" s="1">
        <v>0.90982209870491904</v>
      </c>
      <c r="KQM31" s="1">
        <v>0.96097021027668295</v>
      </c>
      <c r="KQN31" s="1">
        <v>1.8542178681130199</v>
      </c>
      <c r="KQO31" s="1">
        <v>0.63118678675689999</v>
      </c>
      <c r="KQP31" s="1">
        <v>1.1975095277340899</v>
      </c>
      <c r="KQQ31" s="1">
        <v>0.35296554969260802</v>
      </c>
      <c r="KQR31" s="1">
        <v>3.0077323876668798</v>
      </c>
      <c r="KQS31" s="1">
        <v>0.34153548412939999</v>
      </c>
      <c r="KQT31" s="1">
        <v>0.30240764622024302</v>
      </c>
      <c r="KQU31" s="1">
        <v>0.44619534377820702</v>
      </c>
      <c r="KQV31" s="1">
        <v>1.4334387786499001</v>
      </c>
      <c r="KQW31" s="1">
        <v>0.14368876186054799</v>
      </c>
      <c r="KQX31" s="1">
        <v>0.456529822829217</v>
      </c>
      <c r="KQY31" s="1">
        <v>2.9708165604127399E-2</v>
      </c>
      <c r="KQZ31" s="1">
        <v>4.8102467866394401</v>
      </c>
      <c r="KRA31" s="1">
        <v>0.38263994302005899</v>
      </c>
      <c r="KRB31" s="1">
        <v>0.57293748697922997</v>
      </c>
      <c r="KRC31" s="1">
        <v>2.1816885297496502</v>
      </c>
      <c r="KRD31" s="1">
        <v>1.69924524911125</v>
      </c>
      <c r="KRE31" s="1">
        <v>0.96074697644154805</v>
      </c>
      <c r="KRF31" s="1">
        <v>0.20756795670171199</v>
      </c>
      <c r="KRG31" s="1">
        <v>1.2181536568114899</v>
      </c>
      <c r="KRH31" s="1">
        <v>0.48833234578356899</v>
      </c>
      <c r="KRI31" s="1">
        <v>5.6043482889686601E-2</v>
      </c>
      <c r="KRJ31" s="1">
        <v>1.26422075843277</v>
      </c>
      <c r="KRK31" s="1">
        <v>0.98641936413525699</v>
      </c>
      <c r="KRL31" s="1">
        <v>0.216648608926757</v>
      </c>
      <c r="KRM31" s="1">
        <v>0.45284093568803602</v>
      </c>
      <c r="KRN31" s="1">
        <v>1.95664127606503</v>
      </c>
      <c r="KRO31" s="1">
        <v>0.74977947121247801</v>
      </c>
      <c r="KRP31" s="1">
        <v>2.2168146769616501</v>
      </c>
      <c r="KRQ31" s="1">
        <v>1.12726536977519</v>
      </c>
      <c r="KRR31" s="1">
        <v>0.93716400116903698</v>
      </c>
      <c r="KRS31" s="1">
        <v>0.24922559837538999</v>
      </c>
      <c r="KRT31" s="1">
        <v>0.20524366179421699</v>
      </c>
      <c r="KRU31" s="1">
        <v>1.1041206357889699</v>
      </c>
      <c r="KRV31" s="1">
        <v>7.2510948982274295E-2</v>
      </c>
      <c r="KRW31" s="1">
        <v>0.266128802029719</v>
      </c>
      <c r="KRX31" s="1">
        <v>3.66209171799126</v>
      </c>
      <c r="KRY31" s="1">
        <v>0.15507169634170101</v>
      </c>
      <c r="KRZ31" s="1">
        <v>2.3234339650648601</v>
      </c>
      <c r="KSA31" s="1">
        <v>0.100134580262895</v>
      </c>
      <c r="KSB31" s="1">
        <v>0.30215745632583502</v>
      </c>
      <c r="KSC31" s="1">
        <v>0.55260364119664396</v>
      </c>
      <c r="KSD31" s="1">
        <v>0.35160852973503498</v>
      </c>
      <c r="KSE31" s="1">
        <v>0.127661110698572</v>
      </c>
      <c r="KSF31" s="1">
        <v>2.9821057669064599</v>
      </c>
      <c r="KSG31" s="1">
        <v>1.18055823092551</v>
      </c>
      <c r="KSH31" s="1">
        <v>1.0227136871985299E-2</v>
      </c>
      <c r="KSI31" s="1">
        <v>0.50448544206547596</v>
      </c>
      <c r="KSJ31" s="1">
        <v>0.46212694874493598</v>
      </c>
      <c r="KSK31" s="1">
        <v>0.44573156252792401</v>
      </c>
      <c r="KSL31" s="1">
        <v>1.25282643626574</v>
      </c>
      <c r="KSM31" s="1">
        <v>1.9716996129316799</v>
      </c>
      <c r="KSN31" s="1">
        <v>0.19318899273976101</v>
      </c>
      <c r="KSO31" s="1">
        <v>2.2697772061870198</v>
      </c>
      <c r="KSP31" s="1">
        <v>0.838562990731061</v>
      </c>
      <c r="KSQ31" s="1">
        <v>0.48805058672011198</v>
      </c>
      <c r="KSR31" s="1">
        <v>1.01781078425879</v>
      </c>
      <c r="KSS31" s="1">
        <v>3.6598180920519399</v>
      </c>
      <c r="KST31" s="1">
        <v>7.52994464407299</v>
      </c>
      <c r="KSU31" s="1">
        <v>0.35713335877026697</v>
      </c>
      <c r="KSV31" s="1">
        <v>0.63798986816997605</v>
      </c>
      <c r="KSW31" s="1">
        <v>0.53519799169987703</v>
      </c>
      <c r="KSX31" s="1">
        <v>5.6965372645733599E-2</v>
      </c>
      <c r="KSY31" s="1">
        <v>1.2091840934946501</v>
      </c>
      <c r="KSZ31" s="1">
        <v>0.72779753357154198</v>
      </c>
      <c r="KTA31" s="1">
        <v>1.4377560431726899</v>
      </c>
      <c r="KTB31" s="1">
        <v>2.9612174146894801</v>
      </c>
      <c r="KTC31" s="1">
        <v>1.1176746629963501</v>
      </c>
      <c r="KTD31" s="1">
        <v>4.9518123633137803</v>
      </c>
      <c r="KTE31" s="1">
        <v>1.3695183124973399E-2</v>
      </c>
      <c r="KTF31" s="1">
        <v>0.44669145543819699</v>
      </c>
      <c r="KTG31" s="1">
        <v>0.26104940518077602</v>
      </c>
      <c r="KTH31" s="1">
        <v>0.98221794380535099</v>
      </c>
      <c r="KTI31" s="1">
        <v>1.81394319539061</v>
      </c>
      <c r="KTJ31" s="1">
        <v>0.95218742726760597</v>
      </c>
      <c r="KTK31" s="1">
        <v>1.15681267303043</v>
      </c>
      <c r="KTL31" s="1">
        <v>6.7151975279551801E-2</v>
      </c>
      <c r="KTM31" s="1">
        <v>1.28491973740766</v>
      </c>
      <c r="KTN31" s="1">
        <v>0.47763828980363698</v>
      </c>
      <c r="KTO31" s="1">
        <v>0.269457568716439</v>
      </c>
      <c r="KTP31" s="1">
        <v>1.13414806068228</v>
      </c>
      <c r="KTQ31" s="1">
        <v>3.15539959580257</v>
      </c>
      <c r="KTR31" s="1">
        <v>0.14799679610164501</v>
      </c>
      <c r="KTS31" s="1">
        <v>1.71091987095859</v>
      </c>
      <c r="KTT31" s="1">
        <v>1.64189073554067</v>
      </c>
      <c r="KTU31" s="1">
        <v>0.21021812920931199</v>
      </c>
      <c r="KTV31" s="1">
        <v>1.0304790808267199E-2</v>
      </c>
      <c r="KTW31" s="1">
        <v>0.22652739494445301</v>
      </c>
      <c r="KTX31" s="1">
        <v>1.4231572829351899</v>
      </c>
      <c r="KTY31" s="1">
        <v>0.76569456578334405</v>
      </c>
      <c r="KTZ31" s="1">
        <v>0.740812627351915</v>
      </c>
      <c r="KUA31" s="1">
        <v>1.3580401195344099E-2</v>
      </c>
      <c r="KUB31" s="1">
        <v>0.34075095157267998</v>
      </c>
      <c r="KUC31" s="1">
        <v>0.41562851917583699</v>
      </c>
      <c r="KUD31" s="1">
        <v>0.30046232814524299</v>
      </c>
      <c r="KUE31" s="1">
        <v>0.43138582003653198</v>
      </c>
      <c r="KUF31" s="1">
        <v>0.58914380285727397</v>
      </c>
      <c r="KUG31" s="1">
        <v>1.1699017074114899</v>
      </c>
      <c r="KUH31" s="1">
        <v>0.54306711609797098</v>
      </c>
      <c r="KUI31" s="1">
        <v>1.0593941390220101</v>
      </c>
      <c r="KUJ31" s="1">
        <v>0.63317308020664098</v>
      </c>
      <c r="KUK31" s="1">
        <v>1.7447283616699301</v>
      </c>
      <c r="KUL31" s="1">
        <v>0.275185606567385</v>
      </c>
      <c r="KUM31" s="1">
        <v>2.2858882276157302</v>
      </c>
      <c r="KUN31" s="1">
        <v>0.31570453724860198</v>
      </c>
      <c r="KUO31" s="1">
        <v>0.48224944284688898</v>
      </c>
      <c r="KUP31" s="1">
        <v>0.64161845721922395</v>
      </c>
      <c r="KUQ31" s="1">
        <v>7.5711731448800598E-2</v>
      </c>
      <c r="KUR31" s="1">
        <v>0.23097039226699401</v>
      </c>
      <c r="KUS31" s="1">
        <v>1.4001412003493501</v>
      </c>
      <c r="KUT31" s="1">
        <v>1.2312899211299699</v>
      </c>
      <c r="KUU31" s="1">
        <v>0.54321942328853901</v>
      </c>
      <c r="KUV31" s="1">
        <v>4.1724080032985702</v>
      </c>
      <c r="KUW31" s="1">
        <v>0.52874234313124302</v>
      </c>
      <c r="KUX31" s="1">
        <v>2.29716773881306</v>
      </c>
      <c r="KUY31" s="1">
        <v>5.43938759870277</v>
      </c>
      <c r="KUZ31" s="1">
        <v>8.6581531161856407E-2</v>
      </c>
      <c r="KVA31" s="1">
        <v>0.42918318852342602</v>
      </c>
      <c r="KVB31" s="1">
        <v>1.08035118258372</v>
      </c>
      <c r="KVC31" s="1">
        <v>1.54761878260895</v>
      </c>
      <c r="KVD31" s="1">
        <v>1.6111888172664299</v>
      </c>
      <c r="KVE31" s="1">
        <v>0.26355567202999403</v>
      </c>
      <c r="KVF31" s="1">
        <v>0.31577880105564898</v>
      </c>
      <c r="KVG31" s="1">
        <v>6.8444327392678098E-2</v>
      </c>
      <c r="KVH31" s="1">
        <v>0.65151948661969405</v>
      </c>
      <c r="KVI31" s="1">
        <v>3.1216546975749302</v>
      </c>
      <c r="KVJ31" s="1">
        <v>2.5043078343158198</v>
      </c>
      <c r="KVK31" s="1">
        <v>0.84299132150336997</v>
      </c>
      <c r="KVL31" s="1">
        <v>1.76070995818564</v>
      </c>
      <c r="KVM31" s="1">
        <v>0.43988885834372699</v>
      </c>
      <c r="KVN31" s="1">
        <v>2.9018584499456601</v>
      </c>
      <c r="KVO31" s="1">
        <v>1.47042971303823</v>
      </c>
      <c r="KVP31" s="1">
        <v>1.02269904702105</v>
      </c>
      <c r="KVQ31" s="1">
        <v>1.3205076252162</v>
      </c>
      <c r="KVR31" s="1">
        <v>0.12724740365893999</v>
      </c>
      <c r="KVS31" s="1">
        <v>0.59220634155053098</v>
      </c>
      <c r="KVT31" s="1">
        <v>0.56295268271383703</v>
      </c>
      <c r="KVU31" s="1">
        <v>0.758826947021635</v>
      </c>
      <c r="KVV31" s="1">
        <v>1.0595123888206599</v>
      </c>
      <c r="KVW31" s="1">
        <v>0.23700310641239999</v>
      </c>
      <c r="KVX31" s="1">
        <v>3.5658701358165801</v>
      </c>
      <c r="KVY31" s="1">
        <v>0.18963160180601099</v>
      </c>
      <c r="KVZ31" s="1">
        <v>6.4948970671644193E-2</v>
      </c>
      <c r="KWA31" s="1">
        <v>0.65870633432966896</v>
      </c>
      <c r="KWB31" s="1">
        <v>1.9257508228679401</v>
      </c>
      <c r="KWC31" s="1">
        <v>1.9323337764630899</v>
      </c>
      <c r="KWD31" s="1">
        <v>0.46143093733312002</v>
      </c>
      <c r="KWE31" s="1">
        <v>1.20887940295843</v>
      </c>
      <c r="KWF31" s="1">
        <v>3.6075663969593901</v>
      </c>
      <c r="KWG31" s="1">
        <v>1.6797661582453301E-3</v>
      </c>
      <c r="KWH31" s="1">
        <v>2.5101201797412001E-2</v>
      </c>
      <c r="KWI31" s="1">
        <v>2.1217379243139698</v>
      </c>
      <c r="KWJ31" s="1">
        <v>4.0400097913069501</v>
      </c>
      <c r="KWK31" s="1">
        <v>0.36043657648910099</v>
      </c>
      <c r="KWL31" s="1">
        <v>1.7721416511460399</v>
      </c>
      <c r="KWM31" s="1">
        <v>8.6512523326003399E-2</v>
      </c>
      <c r="KWN31" s="1">
        <v>0.295420517931969</v>
      </c>
      <c r="KWO31" s="1">
        <v>0.78388548769108102</v>
      </c>
      <c r="KWP31" s="1">
        <v>3.50915541877399</v>
      </c>
      <c r="KWQ31" s="1">
        <v>0.26069822575785101</v>
      </c>
      <c r="KWR31" s="1">
        <v>1.2545878324715001</v>
      </c>
      <c r="KWS31" s="1">
        <v>1.47435959984513</v>
      </c>
      <c r="KWT31" s="1">
        <v>0.68806965501133799</v>
      </c>
      <c r="KWU31" s="1">
        <v>0.58511339425604203</v>
      </c>
      <c r="KWV31" s="1">
        <v>1.32321200353077</v>
      </c>
      <c r="KWW31" s="1">
        <v>0.54218289262359998</v>
      </c>
      <c r="KWX31" s="1">
        <v>0.218876261331032</v>
      </c>
      <c r="KWY31" s="1">
        <v>0.42475865713025501</v>
      </c>
      <c r="KWZ31" s="1">
        <v>1.09446149458279</v>
      </c>
      <c r="KXA31" s="1">
        <v>0.57671264791575105</v>
      </c>
      <c r="KXB31" s="1">
        <v>0.78878094624445705</v>
      </c>
      <c r="KXC31" s="1">
        <v>0.39922621652336399</v>
      </c>
      <c r="KXD31" s="1">
        <v>2.2882888872198799</v>
      </c>
      <c r="KXE31" s="1">
        <v>1.70152179852745</v>
      </c>
      <c r="KXF31" s="1">
        <v>0.41298038866153303</v>
      </c>
      <c r="KXG31" s="1">
        <v>0.485489111399245</v>
      </c>
      <c r="KXH31" s="1">
        <v>0.60929629147155095</v>
      </c>
      <c r="KXI31" s="1">
        <v>5.1580445399898402E-2</v>
      </c>
      <c r="KXJ31" s="1">
        <v>0.141275154485628</v>
      </c>
      <c r="KXK31" s="1">
        <v>6.5113350053706595E-2</v>
      </c>
      <c r="KXL31" s="1">
        <v>0.93576298429270299</v>
      </c>
      <c r="KXM31" s="1">
        <v>0.39757700023800502</v>
      </c>
      <c r="KXN31" s="1">
        <v>1.1128741024337001</v>
      </c>
      <c r="KXO31" s="1">
        <v>1.6040652176547301</v>
      </c>
      <c r="KXP31" s="1">
        <v>0.120641653425007</v>
      </c>
      <c r="KXQ31" s="1">
        <v>0.40633865131888502</v>
      </c>
      <c r="KXR31" s="1">
        <v>0.59255757453645697</v>
      </c>
      <c r="KXS31" s="1">
        <v>0.817060410017455</v>
      </c>
      <c r="KXT31" s="1">
        <v>1.79984602393253</v>
      </c>
      <c r="KXU31" s="1">
        <v>0.35304709087879599</v>
      </c>
      <c r="KXV31" s="1">
        <v>1.2557871480476701</v>
      </c>
      <c r="KXW31" s="1">
        <v>1.1185054676827</v>
      </c>
      <c r="KXX31" s="1">
        <v>2.9932608137006498</v>
      </c>
      <c r="KXY31" s="1">
        <v>0.93248195508478604</v>
      </c>
      <c r="KXZ31" s="1">
        <v>0.48992511914940501</v>
      </c>
      <c r="KYA31" s="1">
        <v>0.20321561005439701</v>
      </c>
      <c r="KYB31" s="1">
        <v>0.59845039465634797</v>
      </c>
      <c r="KYC31" s="1">
        <v>0.93951013281301499</v>
      </c>
      <c r="KYD31" s="1">
        <v>0.41408208964084597</v>
      </c>
      <c r="KYE31" s="1">
        <v>1.5973270034270799</v>
      </c>
      <c r="KYF31" s="1">
        <v>0.88171100225778198</v>
      </c>
      <c r="KYG31" s="1">
        <v>1.8006349161832</v>
      </c>
      <c r="KYH31" s="1">
        <v>0.27197194397945401</v>
      </c>
      <c r="KYI31" s="1">
        <v>0.61759752497556897</v>
      </c>
      <c r="KYJ31" s="1">
        <v>0.25373530401446198</v>
      </c>
      <c r="KYK31" s="1">
        <v>0.25723498546885698</v>
      </c>
      <c r="KYL31" s="1">
        <v>0.201559105310471</v>
      </c>
      <c r="KYM31" s="1">
        <v>1.1332528215647599</v>
      </c>
      <c r="KYN31" s="1">
        <v>0.271890187815364</v>
      </c>
      <c r="KYO31" s="1">
        <v>4.3878396409512002</v>
      </c>
      <c r="KYP31" s="1">
        <v>1.88030704862303</v>
      </c>
      <c r="KYQ31" s="1">
        <v>0.787907174708942</v>
      </c>
      <c r="KYR31" s="1">
        <v>0.75926618601967399</v>
      </c>
      <c r="KYS31" s="1">
        <v>2.0085418162920399</v>
      </c>
      <c r="KYT31" s="1">
        <v>0.24930677784313199</v>
      </c>
      <c r="KYU31" s="1">
        <v>0.16275075294438701</v>
      </c>
      <c r="KYV31" s="1">
        <v>3.1367774261744099</v>
      </c>
      <c r="KYW31" s="1">
        <v>1.9650601410471999</v>
      </c>
      <c r="KYX31" s="1">
        <v>0.66875976719525398</v>
      </c>
      <c r="KYY31" s="1">
        <v>1.0854734826019501</v>
      </c>
      <c r="KYZ31" s="1">
        <v>2.5278634271413898</v>
      </c>
      <c r="KZA31" s="1">
        <v>0.35145192015139398</v>
      </c>
      <c r="KZB31" s="1">
        <v>0.44803164392990202</v>
      </c>
      <c r="KZC31" s="1">
        <v>1.0266219839379001</v>
      </c>
      <c r="KZD31" s="1">
        <v>0.528373474026122</v>
      </c>
      <c r="KZE31" s="1">
        <v>1.32728444674555</v>
      </c>
      <c r="KZF31" s="1">
        <v>1.3450718414698699</v>
      </c>
      <c r="KZG31" s="1">
        <v>0.37548827447392802</v>
      </c>
      <c r="KZH31" s="1">
        <v>0.60961091392400402</v>
      </c>
      <c r="KZI31" s="1">
        <v>0.88067927018977399</v>
      </c>
      <c r="KZJ31" s="1">
        <v>0.31461487518667502</v>
      </c>
      <c r="KZK31" s="1">
        <v>0.486602187029677</v>
      </c>
      <c r="KZL31" s="1">
        <v>0.28738512267312</v>
      </c>
      <c r="KZM31" s="1">
        <v>1.8702416269303701</v>
      </c>
      <c r="KZN31" s="1">
        <v>0.62655640416085701</v>
      </c>
      <c r="KZO31" s="1">
        <v>1.39814989180687</v>
      </c>
      <c r="KZP31" s="1">
        <v>1.1489971265280501</v>
      </c>
      <c r="KZQ31" s="1">
        <v>2.3335642120607099</v>
      </c>
      <c r="KZR31" s="1">
        <v>0.23561670680386201</v>
      </c>
      <c r="KZS31" s="1">
        <v>2.5809611714756402</v>
      </c>
      <c r="KZT31" s="1">
        <v>3.67865971746606</v>
      </c>
      <c r="KZU31" s="1">
        <v>1.4562023061299301</v>
      </c>
      <c r="KZV31" s="1">
        <v>0.47627743924173599</v>
      </c>
      <c r="KZW31" s="1">
        <v>1.6306154438407601</v>
      </c>
      <c r="KZX31" s="1">
        <v>1.08781806462414</v>
      </c>
      <c r="KZY31" s="1">
        <v>6.01076713176808E-2</v>
      </c>
      <c r="KZZ31" s="1">
        <v>4.3723041083707601E-2</v>
      </c>
      <c r="LAA31" s="1">
        <v>1.3452705840388299</v>
      </c>
      <c r="LAB31" s="1">
        <v>0.56688900253197905</v>
      </c>
      <c r="LAC31" s="1">
        <v>0.50545510218129397</v>
      </c>
      <c r="LAD31" s="1">
        <v>3.65251417226118</v>
      </c>
      <c r="LAE31" s="1">
        <v>0.21852748131725699</v>
      </c>
      <c r="LAF31" s="1">
        <v>1.16807414517615</v>
      </c>
      <c r="LAG31" s="1">
        <v>3.32495150511473</v>
      </c>
      <c r="LAH31" s="1">
        <v>0.108301532143428</v>
      </c>
      <c r="LAI31" s="1">
        <v>1.6507885218121601</v>
      </c>
      <c r="LAJ31" s="1">
        <v>1.80629220465262</v>
      </c>
      <c r="LAK31" s="1">
        <v>0.422926876809814</v>
      </c>
      <c r="LAL31" s="1">
        <v>2.5492495114008502</v>
      </c>
      <c r="LAM31" s="1">
        <v>1.19323054612067</v>
      </c>
      <c r="LAN31" s="1">
        <v>0.37695753462130999</v>
      </c>
      <c r="LAO31" s="1">
        <v>0.50818811599393698</v>
      </c>
      <c r="LAP31" s="1">
        <v>0.95639334472930904</v>
      </c>
      <c r="LAQ31" s="1">
        <v>1.0985380670859399</v>
      </c>
      <c r="LAR31" s="1">
        <v>1.66732376242352</v>
      </c>
      <c r="LAS31" s="1">
        <v>0.231859509299601</v>
      </c>
      <c r="LAT31" s="1">
        <v>1.3587632676121999</v>
      </c>
      <c r="LAU31" s="1">
        <v>0.67132208829312501</v>
      </c>
      <c r="LAV31" s="1">
        <v>0.204104802524118</v>
      </c>
      <c r="LAW31" s="1">
        <v>0.16828157147619199</v>
      </c>
      <c r="LAX31" s="1">
        <v>1.62982913150442</v>
      </c>
      <c r="LAY31" s="1">
        <v>1.7895902661662</v>
      </c>
      <c r="LAZ31" s="1">
        <v>1.33558397407772</v>
      </c>
      <c r="LBA31" s="1">
        <v>0.322624855052978</v>
      </c>
      <c r="LBB31" s="1">
        <v>0.37452737685419601</v>
      </c>
      <c r="LBC31" s="1">
        <v>1.15304972475228</v>
      </c>
      <c r="LBD31" s="1">
        <v>1.84724206864299</v>
      </c>
      <c r="LBE31" s="1">
        <v>1.2183804099664</v>
      </c>
      <c r="LBF31" s="1">
        <v>1.9886436883534899</v>
      </c>
      <c r="LBG31" s="1">
        <v>0.59640262395785304</v>
      </c>
      <c r="LBH31" s="1">
        <v>1.45063354516378</v>
      </c>
      <c r="LBI31" s="1">
        <v>0.412689283439999</v>
      </c>
      <c r="LBJ31" s="1">
        <v>0.589151387848453</v>
      </c>
      <c r="LBK31" s="1">
        <v>2.52042144184098</v>
      </c>
      <c r="LBL31" s="1">
        <v>0.43569184568935598</v>
      </c>
      <c r="LBM31" s="1">
        <v>0.38706999527090602</v>
      </c>
      <c r="LBN31" s="1">
        <v>1.09691199890219E-2</v>
      </c>
      <c r="LBO31" s="1">
        <v>0.39565538503353198</v>
      </c>
      <c r="LBP31" s="1">
        <v>1.48317800789594</v>
      </c>
      <c r="LBQ31" s="1">
        <v>0.232475236056184</v>
      </c>
      <c r="LBR31" s="1">
        <v>0.92208427573489404</v>
      </c>
      <c r="LBS31" s="1">
        <v>1.61688433412155</v>
      </c>
      <c r="LBT31" s="1">
        <v>0.155836545359059</v>
      </c>
      <c r="LBU31" s="1">
        <v>3.4936069602077202</v>
      </c>
      <c r="LBV31" s="1">
        <v>0.98253479570189095</v>
      </c>
      <c r="LBW31" s="1">
        <v>0.308669800702144</v>
      </c>
      <c r="LBX31" s="1">
        <v>0.22498227584646899</v>
      </c>
      <c r="LBY31" s="1">
        <v>0.34613749391597698</v>
      </c>
      <c r="LBZ31" s="1">
        <v>1.4292734300583601</v>
      </c>
      <c r="LCA31" s="1">
        <v>1.1713037366246399</v>
      </c>
      <c r="LCB31" s="1">
        <v>2.22248840313708</v>
      </c>
      <c r="LCC31" s="1">
        <v>0.75019245110189103</v>
      </c>
      <c r="LCD31" s="1">
        <v>0.52243779232590004</v>
      </c>
      <c r="LCE31" s="1">
        <v>0.59243496882526203</v>
      </c>
      <c r="LCF31" s="1">
        <v>2.3660003081140002</v>
      </c>
      <c r="LCG31" s="1">
        <v>1.7651705107187401</v>
      </c>
      <c r="LCH31" s="1">
        <v>0.10753560141898399</v>
      </c>
      <c r="LCI31" s="1">
        <v>1.44282959142165</v>
      </c>
      <c r="LCJ31" s="1">
        <v>0.24377878648810999</v>
      </c>
      <c r="LCK31" s="1">
        <v>0.31226837031994698</v>
      </c>
      <c r="LCL31" s="1">
        <v>1.3144307788591201</v>
      </c>
      <c r="LCM31" s="1">
        <v>1.1803744187279399</v>
      </c>
      <c r="LCN31" s="1">
        <v>1.57634316060665</v>
      </c>
      <c r="LCO31" s="1">
        <v>1.6141602461124001</v>
      </c>
      <c r="LCP31" s="1">
        <v>0.49022578514506199</v>
      </c>
      <c r="LCQ31" s="1">
        <v>1.2014674122625799</v>
      </c>
      <c r="LCR31" s="1">
        <v>0.877641739189293</v>
      </c>
      <c r="LCS31" s="1">
        <v>0.42125835773902198</v>
      </c>
      <c r="LCT31" s="1">
        <v>0.84259177636624505</v>
      </c>
      <c r="LCU31" s="1">
        <v>1.0920711334886199</v>
      </c>
      <c r="LCV31" s="1">
        <v>0.149244694275601</v>
      </c>
      <c r="LCW31" s="1">
        <v>0.32137117015521799</v>
      </c>
      <c r="LCX31" s="1">
        <v>0.28884182389858698</v>
      </c>
      <c r="LCY31" s="1">
        <v>1.34695501682195</v>
      </c>
      <c r="LCZ31" s="1">
        <v>0.15619653621476101</v>
      </c>
      <c r="LDA31" s="1">
        <v>0.218466125837186</v>
      </c>
      <c r="LDB31" s="1">
        <v>1.77546658506745</v>
      </c>
      <c r="LDC31" s="1">
        <v>0.238443228906419</v>
      </c>
      <c r="LDD31" s="1">
        <v>0.94379117027193304</v>
      </c>
      <c r="LDE31" s="1">
        <v>4.4510838691084897</v>
      </c>
      <c r="LDF31" s="1">
        <v>0.117282413088257</v>
      </c>
      <c r="LDG31" s="1">
        <v>0.85581776010407595</v>
      </c>
      <c r="LDH31" s="1">
        <v>0.679791574103355</v>
      </c>
      <c r="LDI31" s="1">
        <v>1.50794306713052E-2</v>
      </c>
      <c r="LDJ31" s="1">
        <v>1.2106787162449799</v>
      </c>
      <c r="LDK31" s="1">
        <v>0.18963160180601099</v>
      </c>
      <c r="LDL31" s="1">
        <v>3.33224213179351E-2</v>
      </c>
      <c r="LDM31" s="1">
        <v>1.6412013247059301</v>
      </c>
      <c r="LDN31" s="1">
        <v>0.355961249245071</v>
      </c>
      <c r="LDO31" s="1">
        <v>0.26543249272983699</v>
      </c>
      <c r="LDP31" s="1">
        <v>2.82540213737511E-2</v>
      </c>
      <c r="LDQ31" s="1">
        <v>2.8459913531418799</v>
      </c>
      <c r="LDR31" s="1">
        <v>1.1561369241896899</v>
      </c>
      <c r="LDS31" s="1">
        <v>0.87249510212821801</v>
      </c>
      <c r="LDT31" s="1">
        <v>0.28308399115642502</v>
      </c>
      <c r="LDU31" s="1">
        <v>0.10668030203323201</v>
      </c>
      <c r="LDV31" s="1">
        <v>2.0640849282727598</v>
      </c>
      <c r="LDW31" s="1">
        <v>2.4518838150340398</v>
      </c>
      <c r="LDX31" s="1">
        <v>3.0597793067697201</v>
      </c>
      <c r="LDY31" s="1">
        <v>7.3462069489734397E-2</v>
      </c>
      <c r="LDZ31" s="1">
        <v>1.81604020365681</v>
      </c>
      <c r="LEA31" s="1">
        <v>2.0090721688506399</v>
      </c>
      <c r="LEB31" s="1">
        <v>0.77112851469940702</v>
      </c>
      <c r="LEC31" s="1">
        <v>0.299522469364505</v>
      </c>
      <c r="LED31" s="1">
        <v>1.3636412733071499</v>
      </c>
      <c r="LEE31" s="1">
        <v>0.213834133621044</v>
      </c>
      <c r="LEF31" s="1">
        <v>6.9094520102472495E-2</v>
      </c>
      <c r="LEG31" s="1">
        <v>0.64639295181779999</v>
      </c>
      <c r="LEH31" s="1">
        <v>1.9623530022603199</v>
      </c>
      <c r="LEI31" s="1">
        <v>0.256994238298626</v>
      </c>
      <c r="LEJ31" s="1">
        <v>0.929509759055826</v>
      </c>
      <c r="LEK31" s="1">
        <v>0.43819619591320602</v>
      </c>
      <c r="LEL31" s="1">
        <v>1.7774636389032099</v>
      </c>
      <c r="LEM31" s="1">
        <v>0.470406717936803</v>
      </c>
      <c r="LEN31" s="1">
        <v>0.98375210434140004</v>
      </c>
      <c r="LEO31" s="1">
        <v>1.46985956369116</v>
      </c>
      <c r="LEP31" s="1">
        <v>3.1939535359536801</v>
      </c>
      <c r="LEQ31" s="1">
        <v>0.113702588062483</v>
      </c>
      <c r="LER31" s="1">
        <v>1.57001382164234</v>
      </c>
      <c r="LES31" s="1">
        <v>1.49307226436621</v>
      </c>
      <c r="LET31" s="1">
        <v>2.8566772320807499E-2</v>
      </c>
      <c r="LEU31" s="1">
        <v>0.28170255354330997</v>
      </c>
      <c r="LEV31" s="1">
        <v>2.5492349542427601</v>
      </c>
      <c r="LEW31" s="1">
        <v>0.25371009171902098</v>
      </c>
      <c r="LEX31" s="1">
        <v>1.2772574412962501</v>
      </c>
      <c r="LEY31" s="1">
        <v>2.6923473937131002</v>
      </c>
      <c r="LEZ31" s="1">
        <v>1.7305250765961601E-2</v>
      </c>
      <c r="LFA31" s="1">
        <v>0.27119823115293001</v>
      </c>
      <c r="LFB31" s="1">
        <v>3.0040571599408001</v>
      </c>
      <c r="LFC31" s="1">
        <v>0.115564298551784</v>
      </c>
      <c r="LFD31" s="1">
        <v>1.56587467483318</v>
      </c>
      <c r="LFE31" s="1">
        <v>1.8983346923595299</v>
      </c>
      <c r="LFF31" s="1">
        <v>0.75219021682765097</v>
      </c>
      <c r="LFG31" s="1">
        <v>9.9613378043446096E-2</v>
      </c>
      <c r="LFH31" s="1">
        <v>1.75555288245298</v>
      </c>
      <c r="LFI31" s="1">
        <v>0.73917798945389501</v>
      </c>
      <c r="LFJ31" s="1">
        <v>1.5854126188958999</v>
      </c>
      <c r="LFK31" s="1">
        <v>0.83121761018539397</v>
      </c>
      <c r="LFL31" s="1">
        <v>0.19004639227881201</v>
      </c>
      <c r="LFM31" s="1">
        <v>0.209253939744036</v>
      </c>
      <c r="LFN31" s="1">
        <v>6.7860712872020307E-2</v>
      </c>
      <c r="LFO31" s="1">
        <v>4.2121629324445404</v>
      </c>
      <c r="LFP31" s="1">
        <v>2.6569071947957101</v>
      </c>
      <c r="LFQ31" s="1">
        <v>1.86690449116346</v>
      </c>
      <c r="LFR31" s="1">
        <v>0.94034625393791604</v>
      </c>
      <c r="LFS31" s="1">
        <v>0.58966806437162</v>
      </c>
      <c r="LFT31" s="1">
        <v>0.87575591843093303</v>
      </c>
      <c r="LFU31" s="1">
        <v>1.57903971380424</v>
      </c>
      <c r="LFV31" s="1">
        <v>1.6476586540631599</v>
      </c>
      <c r="LFW31" s="1">
        <v>0.242397080808221</v>
      </c>
      <c r="LFX31" s="1">
        <v>1.92286726872486</v>
      </c>
      <c r="LFY31" s="1">
        <v>0.68583148532831595</v>
      </c>
      <c r="LFZ31" s="1">
        <v>0.354588538930453</v>
      </c>
      <c r="LGA31" s="1">
        <v>0.68106055332600701</v>
      </c>
      <c r="LGB31" s="1">
        <v>2.24328137213692</v>
      </c>
      <c r="LGC31" s="1">
        <v>0.36897153367305502</v>
      </c>
      <c r="LGD31" s="1">
        <v>0.70472041761608195</v>
      </c>
      <c r="LGE31" s="1">
        <v>9.0387117931575903E-2</v>
      </c>
      <c r="LGF31" s="1">
        <v>0.43886053534320602</v>
      </c>
      <c r="LGG31" s="1">
        <v>0.10878125860436801</v>
      </c>
      <c r="LGH31" s="1">
        <v>0.24205094131144</v>
      </c>
      <c r="LGI31" s="1">
        <v>0.60354826407105999</v>
      </c>
      <c r="LGJ31" s="1">
        <v>7.2374756389451303E-2</v>
      </c>
      <c r="LGK31" s="1">
        <v>1.38542339868665</v>
      </c>
      <c r="LGL31" s="1">
        <v>0.86116790423282796</v>
      </c>
      <c r="LGM31" s="1">
        <v>2.1002185800774198</v>
      </c>
      <c r="LGN31" s="1">
        <v>0.11393887759965</v>
      </c>
      <c r="LGO31" s="1">
        <v>0.75110192147557098</v>
      </c>
      <c r="LGP31" s="1">
        <v>2.18533152989359</v>
      </c>
      <c r="LGQ31" s="1">
        <v>1.9077162011286199</v>
      </c>
      <c r="LGR31" s="1">
        <v>0.16456385602232901</v>
      </c>
      <c r="LGS31" s="1">
        <v>1.32435417340716E-2</v>
      </c>
      <c r="LGT31" s="1">
        <v>0.87336360080352404</v>
      </c>
      <c r="LGU31" s="1">
        <v>1.0701810134874199</v>
      </c>
      <c r="LGV31" s="1">
        <v>0.17990684554943701</v>
      </c>
      <c r="LGW31" s="1">
        <v>0.60865955559658602</v>
      </c>
      <c r="LGX31" s="1">
        <v>1.1024204793419199</v>
      </c>
      <c r="LGY31" s="1">
        <v>0.10682796288195499</v>
      </c>
      <c r="LGZ31" s="1">
        <v>1.29940159067148</v>
      </c>
      <c r="LHA31" s="1">
        <v>1.72231643158654</v>
      </c>
      <c r="LHB31" s="1">
        <v>1.29416354569081</v>
      </c>
      <c r="LHC31" s="1">
        <v>1.6081633766879799</v>
      </c>
      <c r="LHD31" s="1">
        <v>1.5885856269807199</v>
      </c>
      <c r="LHE31" s="1">
        <v>2.8493697794316</v>
      </c>
      <c r="LHF31" s="1">
        <v>0.56231037572781895</v>
      </c>
      <c r="LHG31" s="1">
        <v>0.15146301082913299</v>
      </c>
      <c r="LHH31" s="1">
        <v>2.4886029639994301E-2</v>
      </c>
      <c r="LHI31" s="1">
        <v>1.0749858636942</v>
      </c>
      <c r="LHJ31" s="1">
        <v>2.5839230830372202</v>
      </c>
      <c r="LHK31" s="1">
        <v>1.27850011145511</v>
      </c>
      <c r="LHL31" s="1">
        <v>2.55035142840859</v>
      </c>
      <c r="LHM31" s="1">
        <v>0.45723828882478701</v>
      </c>
      <c r="LHN31" s="1">
        <v>0.58072780349755404</v>
      </c>
      <c r="LHO31" s="1">
        <v>3.4844757188131501</v>
      </c>
      <c r="LHP31" s="1">
        <v>0.22148876701602699</v>
      </c>
      <c r="LHQ31" s="1">
        <v>1.6577849702701899</v>
      </c>
      <c r="LHR31" s="1">
        <v>0.49927561514539898</v>
      </c>
      <c r="LHS31" s="1">
        <v>3.88489462819873</v>
      </c>
      <c r="LHT31" s="1">
        <v>0.64512292162820695</v>
      </c>
      <c r="LHU31" s="1">
        <v>2.2399896091470399</v>
      </c>
      <c r="LHV31" s="1">
        <v>0.31448248044253102</v>
      </c>
      <c r="LHW31" s="1">
        <v>0.128195955171586</v>
      </c>
      <c r="LHX31" s="1">
        <v>0.113576637401007</v>
      </c>
      <c r="LHY31" s="1">
        <v>0.51926478669321596</v>
      </c>
      <c r="LHZ31" s="1">
        <v>3.80519818131632</v>
      </c>
      <c r="LIA31" s="1">
        <v>0.88463549112253204</v>
      </c>
      <c r="LIB31" s="1">
        <v>0.82104363665339897</v>
      </c>
      <c r="LIC31" s="1">
        <v>0.35013687477943001</v>
      </c>
      <c r="LID31" s="1">
        <v>0.19795702572405499</v>
      </c>
      <c r="LIE31" s="1">
        <v>0.31510345349228402</v>
      </c>
      <c r="LIF31" s="1">
        <v>0.14539964730659499</v>
      </c>
      <c r="LIG31" s="1">
        <v>0.20071481859165199</v>
      </c>
      <c r="LIH31" s="1">
        <v>1.1705333646571401</v>
      </c>
      <c r="LII31" s="1">
        <v>3.2969847310141798E-2</v>
      </c>
      <c r="LIJ31" s="1">
        <v>1.6205841573576401</v>
      </c>
      <c r="LIK31" s="1">
        <v>0.18111913389338299</v>
      </c>
      <c r="LIL31" s="1">
        <v>0.74026410859994096</v>
      </c>
      <c r="LIM31" s="1">
        <v>2.6869256352850899</v>
      </c>
      <c r="LIN31" s="1">
        <v>0.30948928766860101</v>
      </c>
      <c r="LIO31" s="1">
        <v>1.88769359764421</v>
      </c>
      <c r="LIP31" s="1">
        <v>1.59182151033884</v>
      </c>
      <c r="LIQ31" s="1">
        <v>0.100481196639734</v>
      </c>
      <c r="LIR31" s="1">
        <v>4.9655551378877803E-2</v>
      </c>
      <c r="LIS31" s="1">
        <v>0.50078753291813005</v>
      </c>
      <c r="LIT31" s="1">
        <v>2.8759938806898799</v>
      </c>
      <c r="LIU31" s="1">
        <v>0.91548298794745397</v>
      </c>
      <c r="LIV31" s="1">
        <v>1.03954167910807</v>
      </c>
      <c r="LIW31" s="1">
        <v>1.5598776831625401</v>
      </c>
      <c r="LIX31" s="1">
        <v>1.0879410921243899</v>
      </c>
      <c r="LIY31" s="1">
        <v>0.105083985147904</v>
      </c>
      <c r="LIZ31" s="1">
        <v>0.26879420554234401</v>
      </c>
      <c r="LJA31" s="1">
        <v>7.2312444267529197E-2</v>
      </c>
      <c r="LJB31" s="1">
        <v>0.25557036012707901</v>
      </c>
      <c r="LJC31" s="1">
        <v>0.42372499549992099</v>
      </c>
      <c r="LJD31" s="1">
        <v>0.34947252708635002</v>
      </c>
      <c r="LJE31" s="1">
        <v>0.177637189749801</v>
      </c>
      <c r="LJF31" s="1">
        <v>0.300890234806451</v>
      </c>
      <c r="LJG31" s="1">
        <v>0.24132527444695501</v>
      </c>
      <c r="LJH31" s="1">
        <v>0.76883205846689895</v>
      </c>
      <c r="LJI31" s="1">
        <v>2.5086719354214502</v>
      </c>
      <c r="LJJ31" s="1">
        <v>0.31862226559402002</v>
      </c>
      <c r="LJK31" s="1">
        <v>1.22526151229161</v>
      </c>
      <c r="LJL31" s="1">
        <v>5.5378216975184802E-2</v>
      </c>
      <c r="LJM31" s="1">
        <v>1.8839571946420901</v>
      </c>
      <c r="LJN31" s="1">
        <v>0.44271894841974102</v>
      </c>
      <c r="LJO31" s="1">
        <v>0.66598170315053595</v>
      </c>
      <c r="LJP31" s="1">
        <v>0.71330347034115404</v>
      </c>
      <c r="LJQ31" s="1">
        <v>1.2522857411455799</v>
      </c>
      <c r="LJR31" s="1">
        <v>0.59898044527299099</v>
      </c>
      <c r="LJS31" s="1">
        <v>2.96718504528855</v>
      </c>
      <c r="LJT31" s="1">
        <v>0.58916251755339699</v>
      </c>
      <c r="LJU31" s="1">
        <v>2.7746953666628</v>
      </c>
      <c r="LJV31" s="1">
        <v>0.34180865208114802</v>
      </c>
      <c r="LJW31" s="1">
        <v>0.55462918208734302</v>
      </c>
      <c r="LJX31" s="1">
        <v>1.9923424519397901</v>
      </c>
      <c r="LJY31" s="1">
        <v>0.45991777545239398</v>
      </c>
      <c r="LJZ31" s="1">
        <v>1.31794798908705</v>
      </c>
      <c r="LKA31" s="1">
        <v>0.19857502358773299</v>
      </c>
      <c r="LKB31" s="1">
        <v>1.06004215545772</v>
      </c>
      <c r="LKC31" s="1">
        <v>0.67652034917552295</v>
      </c>
      <c r="LKD31" s="1">
        <v>1.76191111760886</v>
      </c>
      <c r="LKE31" s="1">
        <v>1.7016364921881799</v>
      </c>
      <c r="LKF31" s="1">
        <v>0.37033893857174399</v>
      </c>
      <c r="LKG31" s="1">
        <v>0.55770034315921102</v>
      </c>
      <c r="LKH31" s="1">
        <v>1.07689399797646</v>
      </c>
      <c r="LKI31" s="1">
        <v>2.1182803833073498</v>
      </c>
      <c r="LKJ31" s="1">
        <v>1.4381904113733699</v>
      </c>
      <c r="LKK31" s="1">
        <v>0.80347165882299898</v>
      </c>
      <c r="LKL31" s="1">
        <v>1.5733287202766599</v>
      </c>
      <c r="LKM31" s="1">
        <v>3.9644231943061397E-3</v>
      </c>
      <c r="LKN31" s="1">
        <v>0.58514576065833401</v>
      </c>
      <c r="LKO31" s="1">
        <v>0.666344116467252</v>
      </c>
      <c r="LKP31" s="1">
        <v>5.5521403353955598</v>
      </c>
      <c r="LKQ31" s="1">
        <v>0.57692972578639101</v>
      </c>
      <c r="LKR31" s="1">
        <v>0.10592711004854199</v>
      </c>
      <c r="LKS31" s="1">
        <v>0.57388105013254498</v>
      </c>
      <c r="LKT31" s="1">
        <v>0.523018724214384</v>
      </c>
      <c r="LKU31" s="1">
        <v>1.3626885177276</v>
      </c>
      <c r="LKV31" s="1">
        <v>0.19434484856496201</v>
      </c>
      <c r="LKW31" s="1">
        <v>4.3078541953920399E-2</v>
      </c>
      <c r="LKX31" s="1">
        <v>0.23543875557549601</v>
      </c>
      <c r="LKY31" s="1">
        <v>1.1228632334227</v>
      </c>
      <c r="LKZ31" s="1">
        <v>0.132309269938126</v>
      </c>
      <c r="LLA31" s="1">
        <v>1.8649093444823099</v>
      </c>
      <c r="LLB31" s="1">
        <v>1.36259841808078E-2</v>
      </c>
      <c r="LLC31" s="1">
        <v>0.72180743020837201</v>
      </c>
      <c r="LLD31" s="1">
        <v>1.6906556595175299</v>
      </c>
      <c r="LLE31" s="1">
        <v>2.0732492650838501</v>
      </c>
      <c r="LLF31" s="1">
        <v>0.66019032781070797</v>
      </c>
      <c r="LLG31" s="1">
        <v>0.37541513619011502</v>
      </c>
      <c r="LLH31" s="1">
        <v>2.1140174267013601</v>
      </c>
      <c r="LLI31" s="1">
        <v>0.47846069478210201</v>
      </c>
      <c r="LLJ31" s="1">
        <v>1.6354316413618399</v>
      </c>
      <c r="LLK31" s="1">
        <v>2.11951323302655</v>
      </c>
      <c r="LLL31" s="1">
        <v>0.87201861110781698</v>
      </c>
      <c r="LLM31" s="1">
        <v>1.37227999846173</v>
      </c>
      <c r="LLN31" s="1">
        <v>2.5637674559363801</v>
      </c>
      <c r="LLO31" s="1">
        <v>2.4452124874041701</v>
      </c>
      <c r="LLP31" s="1">
        <v>2.3244957416337702</v>
      </c>
      <c r="LLQ31" s="1">
        <v>1.05846223022027</v>
      </c>
      <c r="LLR31" s="1">
        <v>1.7189744213479199</v>
      </c>
      <c r="LLS31" s="1">
        <v>4.1589154726265303</v>
      </c>
      <c r="LLT31" s="1">
        <v>6.9347468965455697E-2</v>
      </c>
      <c r="LLU31" s="1">
        <v>0.73851705437045001</v>
      </c>
      <c r="LLV31" s="1">
        <v>0.25580919589888101</v>
      </c>
      <c r="LLW31" s="1">
        <v>0.80835049868947395</v>
      </c>
      <c r="LLX31" s="1">
        <v>0.82402977877389005</v>
      </c>
      <c r="LLY31" s="1">
        <v>0.62044627683764098</v>
      </c>
      <c r="LLZ31" s="1">
        <v>2.7175323195323098</v>
      </c>
      <c r="LMA31" s="1">
        <v>3.3201316312845702E-2</v>
      </c>
      <c r="LMB31" s="1">
        <v>0.85771740319065803</v>
      </c>
      <c r="LMC31" s="1">
        <v>0.62072215202904402</v>
      </c>
      <c r="LMD31" s="1">
        <v>1.2306185815469599</v>
      </c>
      <c r="LME31" s="1">
        <v>0.228232154375624</v>
      </c>
      <c r="LMF31" s="1">
        <v>4.3485120640824803E-3</v>
      </c>
      <c r="LMG31" s="1">
        <v>0.22550907394711001</v>
      </c>
      <c r="LMH31" s="1">
        <v>0.245334390942018</v>
      </c>
      <c r="LMI31" s="1">
        <v>0.13989009119736801</v>
      </c>
      <c r="LMJ31" s="1">
        <v>0.623766442822134</v>
      </c>
      <c r="LMK31" s="1">
        <v>0.44141790381365198</v>
      </c>
      <c r="LML31" s="1">
        <v>1.12646883072049</v>
      </c>
      <c r="LMM31" s="1">
        <v>6.5600597190938101</v>
      </c>
      <c r="LMN31" s="1">
        <v>0.61577777454762594</v>
      </c>
      <c r="LMO31" s="1">
        <v>0.28979730463997599</v>
      </c>
      <c r="LMP31" s="1">
        <v>0.36635449023686101</v>
      </c>
      <c r="LMQ31" s="1">
        <v>6.7128305394831998E-3</v>
      </c>
      <c r="LMR31" s="1">
        <v>0.81472380317841597</v>
      </c>
      <c r="LMS31" s="1">
        <v>0.54023267843219003</v>
      </c>
      <c r="LMT31" s="1">
        <v>2.8213122467316198</v>
      </c>
      <c r="LMU31" s="1">
        <v>0.69667045522429905</v>
      </c>
      <c r="LMV31" s="1">
        <v>0.946722043460964</v>
      </c>
      <c r="LMW31" s="1">
        <v>1.2544674559105</v>
      </c>
      <c r="LMX31" s="1">
        <v>0.20770060584434899</v>
      </c>
      <c r="LMY31" s="1">
        <v>0.64367885930441004</v>
      </c>
      <c r="LMZ31" s="1">
        <v>8.9219780038681903E-2</v>
      </c>
      <c r="LNA31" s="1">
        <v>2.88900982983</v>
      </c>
      <c r="LNB31" s="1">
        <v>0.50052344731682896</v>
      </c>
      <c r="LNC31" s="1">
        <v>0.30595505894708702</v>
      </c>
      <c r="LND31" s="1">
        <v>1.7839266497964299</v>
      </c>
      <c r="LNE31" s="1">
        <v>3.06531414479831E-2</v>
      </c>
      <c r="LNF31" s="1">
        <v>2.2940459821818902</v>
      </c>
      <c r="LNG31" s="1">
        <v>0.76702482090121904</v>
      </c>
      <c r="LNH31" s="1">
        <v>0.32491726733834098</v>
      </c>
      <c r="LNI31" s="1">
        <v>0.34424748217663598</v>
      </c>
      <c r="LNJ31" s="1">
        <v>1.10450735591562</v>
      </c>
      <c r="LNK31" s="1">
        <v>0.34089827925621002</v>
      </c>
      <c r="LNL31" s="1">
        <v>0.13218291190843501</v>
      </c>
      <c r="LNM31" s="1">
        <v>0.49208404534582201</v>
      </c>
      <c r="LNN31" s="1">
        <v>0.68323658000515197</v>
      </c>
      <c r="LNO31" s="1">
        <v>1.10435484021375</v>
      </c>
      <c r="LNP31" s="1">
        <v>1.31327579949944</v>
      </c>
      <c r="LNQ31" s="1">
        <v>0.48300866396467701</v>
      </c>
      <c r="LNR31" s="1">
        <v>0.31769973693438103</v>
      </c>
      <c r="LNS31" s="1">
        <v>0.14748034339769001</v>
      </c>
      <c r="LNT31" s="1">
        <v>0.225513095413759</v>
      </c>
      <c r="LNU31" s="1">
        <v>0.96355696591055495</v>
      </c>
      <c r="LNV31" s="1">
        <v>1.8831996125568</v>
      </c>
      <c r="LNW31" s="1">
        <v>1.0455621325570801</v>
      </c>
      <c r="LNX31" s="1">
        <v>0.20523911131861</v>
      </c>
      <c r="LNY31" s="1">
        <v>2.3810711756590699</v>
      </c>
      <c r="LNZ31" s="1">
        <v>0.415766439877435</v>
      </c>
      <c r="LOA31" s="1">
        <v>3.8946617951790401</v>
      </c>
      <c r="LOB31" s="1">
        <v>0.36894122263203899</v>
      </c>
      <c r="LOC31" s="1">
        <v>0.53011708168268401</v>
      </c>
      <c r="LOD31" s="1">
        <v>0.224292055208238</v>
      </c>
      <c r="LOE31" s="1">
        <v>1.04254601941199</v>
      </c>
      <c r="LOF31" s="1">
        <v>3.6052483676009002E-2</v>
      </c>
      <c r="LOG31" s="1">
        <v>0.38411991853157901</v>
      </c>
      <c r="LOH31" s="1">
        <v>0.52722130231287401</v>
      </c>
      <c r="LOI31" s="1">
        <v>0.17012125413291301</v>
      </c>
      <c r="LOJ31" s="1">
        <v>0.67773743906563699</v>
      </c>
      <c r="LOK31" s="1">
        <v>0.39068675608166797</v>
      </c>
      <c r="LOL31" s="1">
        <v>1.2001104870925501</v>
      </c>
      <c r="LOM31" s="1">
        <v>0.659052092813736</v>
      </c>
      <c r="LON31" s="1">
        <v>0.321459317076429</v>
      </c>
      <c r="LOO31" s="1">
        <v>1.1339240151444001</v>
      </c>
      <c r="LOP31" s="1">
        <v>0.56493078226087201</v>
      </c>
      <c r="LOQ31" s="1">
        <v>1.3724997909718</v>
      </c>
      <c r="LOR31" s="1">
        <v>1.0356076782307999</v>
      </c>
      <c r="LOS31" s="1">
        <v>0.73796575375030304</v>
      </c>
      <c r="LOT31" s="1">
        <v>0.299686417142704</v>
      </c>
      <c r="LOU31" s="1">
        <v>0.62488389897088203</v>
      </c>
      <c r="LOV31" s="1">
        <v>0.43187504271546201</v>
      </c>
      <c r="LOW31" s="1">
        <v>0.61379548361915603</v>
      </c>
      <c r="LOX31" s="1">
        <v>0.63207073327371999</v>
      </c>
      <c r="LOY31" s="1">
        <v>1.9923424519397901</v>
      </c>
      <c r="LOZ31" s="1">
        <v>0.52242547702462405</v>
      </c>
      <c r="LPA31" s="1">
        <v>0.48695546528161698</v>
      </c>
      <c r="LPB31" s="1">
        <v>0.10047609570688699</v>
      </c>
      <c r="LPC31" s="1">
        <v>0.67557215044755003</v>
      </c>
      <c r="LPD31" s="1">
        <v>0.21486845639093199</v>
      </c>
      <c r="LPE31" s="1">
        <v>0.34187945512408602</v>
      </c>
      <c r="LPF31" s="1">
        <v>0.99859003277997005</v>
      </c>
      <c r="LPG31" s="1">
        <v>0.57589682761697703</v>
      </c>
      <c r="LPH31" s="1">
        <v>1.15258694597135</v>
      </c>
      <c r="LPI31" s="1">
        <v>1.2409764907373999</v>
      </c>
      <c r="LPJ31" s="1">
        <v>0.15554505099478799</v>
      </c>
      <c r="LPK31" s="1">
        <v>1.46259646866017</v>
      </c>
      <c r="LPL31" s="1">
        <v>0.36488253239827501</v>
      </c>
      <c r="LPM31" s="1">
        <v>3.30812720484436</v>
      </c>
      <c r="LPN31" s="1">
        <v>0.22960494632171299</v>
      </c>
      <c r="LPO31" s="1">
        <v>1.0394245457126601</v>
      </c>
      <c r="LPP31" s="1">
        <v>1.6310239128037501E-2</v>
      </c>
      <c r="LPQ31" s="1">
        <v>0.54728812742912902</v>
      </c>
      <c r="LPR31" s="1">
        <v>0.65703832315170196</v>
      </c>
      <c r="LPS31" s="1">
        <v>0.76682658383867297</v>
      </c>
      <c r="LPT31" s="1">
        <v>0.38308945481268297</v>
      </c>
      <c r="LPU31" s="1">
        <v>0.38426409631689901</v>
      </c>
      <c r="LPV31" s="1">
        <v>1.1879931844399401</v>
      </c>
      <c r="LPW31" s="1">
        <v>0.42830887724934502</v>
      </c>
      <c r="LPX31" s="1">
        <v>0.128331662465476</v>
      </c>
      <c r="LPY31" s="1">
        <v>0.42118034184034597</v>
      </c>
      <c r="LPZ31" s="1">
        <v>2.1912740635744998</v>
      </c>
      <c r="LQA31" s="1">
        <v>0.56729783825582403</v>
      </c>
      <c r="LQB31" s="1">
        <v>0.35041930038434599</v>
      </c>
      <c r="LQC31" s="1">
        <v>0.42852605473106697</v>
      </c>
      <c r="LQD31" s="1">
        <v>0.80699619521447996</v>
      </c>
      <c r="LQE31" s="1">
        <v>0.173958653320298</v>
      </c>
      <c r="LQF31" s="1">
        <v>0.76294522761188999</v>
      </c>
      <c r="LQG31" s="1">
        <v>0.1137997587428</v>
      </c>
      <c r="LQH31" s="1">
        <v>0.88408572669327101</v>
      </c>
      <c r="LQI31" s="1">
        <v>3.4482891463766401</v>
      </c>
      <c r="LQJ31" s="1">
        <v>0.40002573272929098</v>
      </c>
      <c r="LQK31" s="1">
        <v>0.58648782070567995</v>
      </c>
      <c r="LQL31" s="1">
        <v>1.39128650296263</v>
      </c>
      <c r="LQM31" s="1">
        <v>0.346875849209625</v>
      </c>
      <c r="LQN31" s="1">
        <v>3.6923510421943599</v>
      </c>
      <c r="LQO31" s="1">
        <v>1.48447852624668</v>
      </c>
      <c r="LQP31" s="1">
        <v>0.47229397857365502</v>
      </c>
      <c r="LQQ31" s="1">
        <v>0.40565082154669602</v>
      </c>
      <c r="LQR31" s="1">
        <v>0.227242565308268</v>
      </c>
      <c r="LQS31" s="1">
        <v>1.9759818386689201</v>
      </c>
      <c r="LQT31" s="1">
        <v>1.05158555815104</v>
      </c>
      <c r="LQU31" s="1">
        <v>2.2312415123519802</v>
      </c>
      <c r="LQV31" s="1">
        <v>2.3809332552034199</v>
      </c>
      <c r="LQW31" s="1">
        <v>1.5144249735512401</v>
      </c>
      <c r="LQX31" s="1">
        <v>0.25468002749761498</v>
      </c>
      <c r="LQY31" s="1">
        <v>2.2130456723857899</v>
      </c>
      <c r="LQZ31" s="1">
        <v>0.53025457103084706</v>
      </c>
      <c r="LRA31" s="1">
        <v>3.3917691349410002</v>
      </c>
      <c r="LRB31" s="1">
        <v>0.364556000630684</v>
      </c>
      <c r="LRC31" s="1">
        <v>0.17093975831389399</v>
      </c>
      <c r="LRD31" s="1">
        <v>2.3553359938794198</v>
      </c>
      <c r="LRE31" s="1">
        <v>0.35561418455806998</v>
      </c>
      <c r="LRF31" s="1">
        <v>0.57658658641560501</v>
      </c>
      <c r="LRG31" s="1">
        <v>1.6751793691597301</v>
      </c>
      <c r="LRH31" s="1">
        <v>0.84445787881061696</v>
      </c>
      <c r="LRI31" s="1">
        <v>0.39403010996572901</v>
      </c>
      <c r="LRJ31" s="1">
        <v>0.23310068953551299</v>
      </c>
      <c r="LRK31" s="1">
        <v>2.0196847380504002</v>
      </c>
      <c r="LRL31" s="1">
        <v>1.36357871149381</v>
      </c>
      <c r="LRM31" s="1">
        <v>1.34822539859545</v>
      </c>
      <c r="LRN31" s="1">
        <v>1.31073770796365</v>
      </c>
      <c r="LRO31" s="1">
        <v>0.164957066380442</v>
      </c>
      <c r="LRP31" s="1">
        <v>0.91660308172730498</v>
      </c>
      <c r="LRQ31" s="1">
        <v>2.3722378045513501</v>
      </c>
      <c r="LRR31" s="1">
        <v>2.6830917647744599</v>
      </c>
      <c r="LRS31" s="1">
        <v>0.347435393101655</v>
      </c>
      <c r="LRT31" s="1">
        <v>0.121870727797177</v>
      </c>
      <c r="LRU31" s="1">
        <v>3.8761454057582498</v>
      </c>
      <c r="LRV31" s="1">
        <v>0.68645575470257703</v>
      </c>
      <c r="LRW31" s="1">
        <v>0.53964575484175603</v>
      </c>
      <c r="LRX31" s="1">
        <v>1.2866732362996699E-2</v>
      </c>
      <c r="LRY31" s="1">
        <v>0.20879899849417999</v>
      </c>
      <c r="LRZ31" s="1">
        <v>4.5411867689175198E-2</v>
      </c>
      <c r="LSA31" s="1">
        <v>7.0175195285280503E-2</v>
      </c>
      <c r="LSB31" s="1">
        <v>3.1581143783252501</v>
      </c>
      <c r="LSC31" s="1">
        <v>4.9564570443418297E-2</v>
      </c>
      <c r="LSD31" s="1">
        <v>0.743374295722526</v>
      </c>
      <c r="LSE31" s="1">
        <v>2.1695410656446099</v>
      </c>
      <c r="LSF31" s="1">
        <v>3.6407247886974101</v>
      </c>
      <c r="LSG31" s="1">
        <v>3.2872149334016498</v>
      </c>
      <c r="LSH31" s="1">
        <v>2.0740391753159302</v>
      </c>
      <c r="LSI31" s="1">
        <v>0.26763920934678498</v>
      </c>
      <c r="LSJ31" s="1">
        <v>2.2362394629105302</v>
      </c>
      <c r="LSK31" s="1">
        <v>1.3431973364072001</v>
      </c>
      <c r="LSL31" s="1">
        <v>0.77828591419083304</v>
      </c>
      <c r="LSM31" s="1">
        <v>3.15828729071796</v>
      </c>
      <c r="LSN31" s="1">
        <v>8.4967589804622004E-2</v>
      </c>
      <c r="LSO31" s="1">
        <v>0.89362265610442504</v>
      </c>
      <c r="LSP31" s="1">
        <v>5.1877658783610198E-2</v>
      </c>
      <c r="LSQ31" s="1">
        <v>1.75780009115893</v>
      </c>
      <c r="LSR31" s="1">
        <v>0.37876126460010401</v>
      </c>
      <c r="LSS31" s="1">
        <v>1.3698311473881299</v>
      </c>
      <c r="LST31" s="1">
        <v>0.51470412517931796</v>
      </c>
      <c r="LSU31" s="1">
        <v>9.7635777406453406E-2</v>
      </c>
      <c r="LSV31" s="1">
        <v>1.2416704501859399</v>
      </c>
      <c r="LSW31" s="1">
        <v>0.85359006072080901</v>
      </c>
      <c r="LSX31" s="1">
        <v>2.0283526815850501</v>
      </c>
      <c r="LSY31" s="1">
        <v>1.6120359784782901</v>
      </c>
      <c r="LSZ31" s="1">
        <v>0.73819673954277398</v>
      </c>
      <c r="LTA31" s="1">
        <v>1.27472849617092</v>
      </c>
      <c r="LTB31" s="1">
        <v>0.39080806248088101</v>
      </c>
      <c r="LTC31" s="1">
        <v>0.39068798437887597</v>
      </c>
      <c r="LTD31" s="1">
        <v>0.148000528833238</v>
      </c>
      <c r="LTE31" s="1">
        <v>2.3758840644813901</v>
      </c>
      <c r="LTF31" s="1">
        <v>0.27404219563404197</v>
      </c>
      <c r="LTG31" s="1">
        <v>3.1837698378314001</v>
      </c>
      <c r="LTH31" s="1">
        <v>1.46316999282048</v>
      </c>
      <c r="LTI31" s="1">
        <v>0.32888494449690697</v>
      </c>
      <c r="LTJ31" s="1">
        <v>2.4299171485141802</v>
      </c>
      <c r="LTK31" s="1">
        <v>0.24505841632004099</v>
      </c>
      <c r="LTL31" s="1">
        <v>0.40634214782217798</v>
      </c>
      <c r="LTM31" s="1">
        <v>0.385634643350241</v>
      </c>
      <c r="LTN31" s="1">
        <v>2.7993867138971198</v>
      </c>
      <c r="LTO31" s="1">
        <v>1.48205830180829</v>
      </c>
      <c r="LTP31" s="1">
        <v>0.416651970901733</v>
      </c>
      <c r="LTQ31" s="1">
        <v>1.39195873405883</v>
      </c>
      <c r="LTR31" s="1">
        <v>0.16709036637510499</v>
      </c>
      <c r="LTS31" s="1">
        <v>0.236624352773875</v>
      </c>
      <c r="LTT31" s="1">
        <v>0.104405100771989</v>
      </c>
      <c r="LTU31" s="1">
        <v>0.26583509056190002</v>
      </c>
      <c r="LTV31" s="1">
        <v>3.1339116192383898</v>
      </c>
      <c r="LTW31" s="1">
        <v>5.75170312128922E-2</v>
      </c>
      <c r="LTX31" s="1">
        <v>0.188331851599609</v>
      </c>
      <c r="LTY31" s="1">
        <v>0.49244111243952599</v>
      </c>
      <c r="LTZ31" s="1">
        <v>9.1907340919587605E-2</v>
      </c>
      <c r="LUA31" s="1">
        <v>1.52000054787729</v>
      </c>
      <c r="LUB31" s="1">
        <v>1.78317037800041</v>
      </c>
      <c r="LUC31" s="1">
        <v>0.60964191799344203</v>
      </c>
      <c r="LUD31" s="1">
        <v>1.65227472103407</v>
      </c>
      <c r="LUE31" s="1">
        <v>1.6853129962239199</v>
      </c>
      <c r="LUF31" s="1">
        <v>1.7642354582594399</v>
      </c>
      <c r="LUG31" s="1">
        <v>0.86629839575558898</v>
      </c>
      <c r="LUH31" s="1">
        <v>0.45782146771419002</v>
      </c>
      <c r="LUI31" s="1">
        <v>3.2794209515273599E-2</v>
      </c>
      <c r="LUJ31" s="1">
        <v>0.13735309711017801</v>
      </c>
      <c r="LUK31" s="1">
        <v>0.23867812782901501</v>
      </c>
      <c r="LUL31" s="1">
        <v>0.33703800474239898</v>
      </c>
      <c r="LUM31" s="1">
        <v>0.24167278739270501</v>
      </c>
      <c r="LUN31" s="1">
        <v>0.66984251195732503</v>
      </c>
      <c r="LUO31" s="1">
        <v>1.20509274667815</v>
      </c>
      <c r="LUP31" s="1">
        <v>9.3064002099275095E-2</v>
      </c>
      <c r="LUQ31" s="1">
        <v>1.10595140279218</v>
      </c>
      <c r="LUR31" s="1">
        <v>0.61961588582864402</v>
      </c>
      <c r="LUS31" s="1">
        <v>4.2047930338406099</v>
      </c>
      <c r="LUT31" s="1">
        <v>0.51900898796834505</v>
      </c>
      <c r="LUU31" s="1">
        <v>1.1668576667931401</v>
      </c>
      <c r="LUV31" s="1">
        <v>1.8321879452552201</v>
      </c>
      <c r="LUW31" s="1">
        <v>2.7606255279635499</v>
      </c>
      <c r="LUX31" s="1">
        <v>1.1790674682572799</v>
      </c>
      <c r="LUY31" s="1">
        <v>0.168680055102193</v>
      </c>
      <c r="LUZ31" s="1">
        <v>1.47016312800036</v>
      </c>
      <c r="LVA31" s="1">
        <v>2.2050422962990099</v>
      </c>
      <c r="LVB31" s="1">
        <v>1.84439108072938</v>
      </c>
      <c r="LVC31" s="1">
        <v>0.752039375356922</v>
      </c>
      <c r="LVD31" s="1">
        <v>0.89598259546907999</v>
      </c>
      <c r="LVE31" s="1">
        <v>1.15837287484104</v>
      </c>
      <c r="LVF31" s="1">
        <v>9.6587778072901004E-2</v>
      </c>
      <c r="LVG31" s="1">
        <v>9.1906680773429797E-2</v>
      </c>
      <c r="LVH31" s="1">
        <v>0.78959120038792696</v>
      </c>
      <c r="LVI31" s="1">
        <v>0.266661210821386</v>
      </c>
      <c r="LVJ31" s="1">
        <v>0.33117857250940602</v>
      </c>
      <c r="LVK31" s="1">
        <v>1.7467083585029799</v>
      </c>
      <c r="LVL31" s="1">
        <v>1.28440400797457</v>
      </c>
      <c r="LVM31" s="1">
        <v>4.9920659644276499</v>
      </c>
      <c r="LVN31" s="1">
        <v>0.28516572581308902</v>
      </c>
      <c r="LVO31" s="1">
        <v>3.9417257521532698</v>
      </c>
      <c r="LVP31" s="1">
        <v>4.9552817728089497E-2</v>
      </c>
      <c r="LVQ31" s="1">
        <v>1.28806781319923E-2</v>
      </c>
      <c r="LVR31" s="1">
        <v>5.8604984176810602</v>
      </c>
      <c r="LVS31" s="1">
        <v>4.8258758507694503E-2</v>
      </c>
      <c r="LVT31" s="1">
        <v>0.49539675025768498</v>
      </c>
      <c r="LVU31" s="1">
        <v>1.5040149395901501</v>
      </c>
      <c r="LVV31" s="1">
        <v>7.3065680484380793E-2</v>
      </c>
      <c r="LVW31" s="1">
        <v>5.7785078880383298E-2</v>
      </c>
      <c r="LVX31" s="1">
        <v>0.240132780327</v>
      </c>
      <c r="LVY31" s="1">
        <v>0.34421785480112999</v>
      </c>
      <c r="LVZ31" s="1">
        <v>0.82235817559285496</v>
      </c>
      <c r="LWA31" s="1">
        <v>0.48842391883618802</v>
      </c>
      <c r="LWB31" s="1">
        <v>0.33209879156079197</v>
      </c>
      <c r="LWC31" s="1">
        <v>0.29176627888221401</v>
      </c>
      <c r="LWD31" s="1">
        <v>0.248623842108085</v>
      </c>
      <c r="LWE31" s="1">
        <v>0.76987067096321404</v>
      </c>
      <c r="LWF31" s="1">
        <v>0.489022932882757</v>
      </c>
      <c r="LWG31" s="1">
        <v>0.56077397699429599</v>
      </c>
      <c r="LWH31" s="1">
        <v>1.9180232740423899</v>
      </c>
      <c r="LWI31" s="1">
        <v>1.2015054802676399</v>
      </c>
      <c r="LWJ31" s="1">
        <v>1.76217119123753</v>
      </c>
      <c r="LWK31" s="1">
        <v>0.579758861686411</v>
      </c>
      <c r="LWL31" s="1">
        <v>4.71358771632895E-2</v>
      </c>
      <c r="LWM31" s="1">
        <v>0.27229992062000902</v>
      </c>
      <c r="LWN31" s="1">
        <v>0.44481234893332899</v>
      </c>
      <c r="LWO31" s="1">
        <v>0.59135587270420398</v>
      </c>
      <c r="LWP31" s="1">
        <v>0.56952570741610298</v>
      </c>
      <c r="LWQ31" s="1">
        <v>1.6203441926164901</v>
      </c>
      <c r="LWR31" s="1">
        <v>0.122450377989253</v>
      </c>
      <c r="LWS31" s="1">
        <v>1.97261703365556</v>
      </c>
      <c r="LWT31" s="1">
        <v>0.27397309846708101</v>
      </c>
      <c r="LWU31" s="1">
        <v>8.2377159995518603E-2</v>
      </c>
      <c r="LWV31" s="1">
        <v>0.67859193889227598</v>
      </c>
      <c r="LWW31" s="1">
        <v>1.2051011070333599</v>
      </c>
      <c r="LWX31" s="1">
        <v>2.2127627696043399</v>
      </c>
      <c r="LWY31" s="1">
        <v>0.45539143981007202</v>
      </c>
      <c r="LWZ31" s="1">
        <v>0.624261947132975</v>
      </c>
      <c r="LXA31" s="1">
        <v>0.74873649668571396</v>
      </c>
      <c r="LXB31" s="1">
        <v>1.7645698542083299</v>
      </c>
      <c r="LXC31" s="1">
        <v>0.91891676708986503</v>
      </c>
      <c r="LXD31" s="1">
        <v>0.88445739157762704</v>
      </c>
      <c r="LXE31" s="1">
        <v>0.66019032781070797</v>
      </c>
      <c r="LXF31" s="1">
        <v>0.268140863346016</v>
      </c>
      <c r="LXG31" s="1">
        <v>6.7840933645206006E-2</v>
      </c>
      <c r="LXH31" s="1">
        <v>0.76399660800528602</v>
      </c>
      <c r="LXI31" s="1">
        <v>1.01872585481445</v>
      </c>
      <c r="LXJ31" s="1">
        <v>1.4505715516756701</v>
      </c>
      <c r="LXK31" s="1">
        <v>1.51463723741852</v>
      </c>
      <c r="LXL31" s="1">
        <v>0.52386124590666405</v>
      </c>
      <c r="LXM31" s="1">
        <v>0.24598745682857501</v>
      </c>
      <c r="LXN31" s="1">
        <v>0.125142797761543</v>
      </c>
      <c r="LXO31" s="1">
        <v>3.2746997118060399</v>
      </c>
      <c r="LXP31" s="1">
        <v>1.88314724393813</v>
      </c>
      <c r="LXQ31" s="1">
        <v>2.6925838372494901</v>
      </c>
      <c r="LXR31" s="1">
        <v>1.5276113528991599</v>
      </c>
      <c r="LXS31" s="1">
        <v>2.15920358241</v>
      </c>
      <c r="LXT31" s="1">
        <v>1.5675094757533099</v>
      </c>
      <c r="LXU31" s="1">
        <v>2.5580070773456098</v>
      </c>
      <c r="LXV31" s="1">
        <v>5.3016064130512701</v>
      </c>
      <c r="LXW31" s="1">
        <v>2.3971977755334</v>
      </c>
      <c r="LXX31" s="1">
        <v>0.54497400008115404</v>
      </c>
      <c r="LXY31" s="1">
        <v>0.50996090400085003</v>
      </c>
      <c r="LXZ31" s="1">
        <v>0.116567211960521</v>
      </c>
      <c r="LYA31" s="1">
        <v>0.65975509779437103</v>
      </c>
      <c r="LYB31" s="1">
        <v>2.35821953236989</v>
      </c>
      <c r="LYC31" s="1">
        <v>1.2188535922441199</v>
      </c>
      <c r="LYD31" s="1">
        <v>0.40585386612521801</v>
      </c>
      <c r="LYE31" s="1">
        <v>0.42227290159807901</v>
      </c>
      <c r="LYF31" s="1">
        <v>3.67361839059852</v>
      </c>
      <c r="LYG31" s="1">
        <v>0.45782146771419002</v>
      </c>
      <c r="LYH31" s="1">
        <v>0.59670889970797003</v>
      </c>
      <c r="LYI31" s="1">
        <v>1.1169513060282299</v>
      </c>
      <c r="LYJ31" s="1">
        <v>0.10712028252893301</v>
      </c>
      <c r="LYK31" s="1">
        <v>1.38887587813101</v>
      </c>
      <c r="LYL31" s="1">
        <v>0.20742481899916401</v>
      </c>
      <c r="LYM31" s="1">
        <v>9.2703531658279895E-2</v>
      </c>
      <c r="LYN31" s="1">
        <v>0.32137146250452198</v>
      </c>
      <c r="LYO31" s="1">
        <v>0.97947462482958902</v>
      </c>
      <c r="LYP31" s="1">
        <v>0.12671472816168999</v>
      </c>
      <c r="LYQ31" s="1">
        <v>0.119979150971666</v>
      </c>
      <c r="LYR31" s="1">
        <v>0.27660376012149401</v>
      </c>
      <c r="LYS31" s="1">
        <v>0.68130871256488301</v>
      </c>
      <c r="LYT31" s="1">
        <v>1.4122620375055599</v>
      </c>
      <c r="LYU31" s="1">
        <v>0.74268849275887605</v>
      </c>
      <c r="LYV31" s="1">
        <v>1.0732966173734599</v>
      </c>
      <c r="LYW31" s="1">
        <v>1.3345836340536099</v>
      </c>
      <c r="LYX31" s="1">
        <v>0.39768299088940801</v>
      </c>
      <c r="LYY31" s="1">
        <v>0.58024324759201495</v>
      </c>
      <c r="LYZ31" s="1">
        <v>0.199699050072812</v>
      </c>
      <c r="LZA31" s="1">
        <v>8.4888207907687405E-2</v>
      </c>
      <c r="LZB31" s="1">
        <v>0.13641483673249</v>
      </c>
      <c r="LZC31" s="1">
        <v>2.76203047891233</v>
      </c>
      <c r="LZD31" s="1">
        <v>3.4834695104925199E-2</v>
      </c>
      <c r="LZE31" s="1">
        <v>0.85665369921050905</v>
      </c>
      <c r="LZF31" s="1">
        <v>0.74657573266908706</v>
      </c>
      <c r="LZG31" s="1">
        <v>0.71453114140445395</v>
      </c>
      <c r="LZH31" s="1">
        <v>1.8721403401027299</v>
      </c>
      <c r="LZI31" s="1">
        <v>1.6754399115711101</v>
      </c>
      <c r="LZJ31" s="1">
        <v>2.3781539807590999</v>
      </c>
      <c r="LZK31" s="1">
        <v>0.38849953007465998</v>
      </c>
      <c r="LZL31" s="1">
        <v>0.91423534192741496</v>
      </c>
      <c r="LZM31" s="1">
        <v>1.9983345073513901</v>
      </c>
      <c r="LZN31" s="1">
        <v>0.27827378553322002</v>
      </c>
      <c r="LZO31" s="1">
        <v>0.16015240047599</v>
      </c>
      <c r="LZP31" s="1">
        <v>0.186138838673468</v>
      </c>
      <c r="LZQ31" s="1">
        <v>0.24562570313965301</v>
      </c>
      <c r="LZR31" s="1">
        <v>0.79137628488880196</v>
      </c>
      <c r="LZS31" s="1">
        <v>1.1644620192023301</v>
      </c>
      <c r="LZT31" s="1">
        <v>1.0139479198064201</v>
      </c>
      <c r="LZU31" s="1">
        <v>0.89014120013911902</v>
      </c>
      <c r="LZV31" s="1">
        <v>0.53332565455394698</v>
      </c>
      <c r="LZW31" s="1">
        <v>1.26707967083651</v>
      </c>
      <c r="LZX31" s="1">
        <v>1.4912056591574301</v>
      </c>
      <c r="LZY31" s="1">
        <v>0.15095802219993501</v>
      </c>
      <c r="LZZ31" s="1">
        <v>0.49367902829532301</v>
      </c>
      <c r="MAA31" s="1">
        <v>0.42384584925855701</v>
      </c>
      <c r="MAB31" s="1">
        <v>5.7207908553552303E-2</v>
      </c>
      <c r="MAC31" s="1">
        <v>1.56272240852473</v>
      </c>
      <c r="MAD31" s="1">
        <v>1.3315540135244599</v>
      </c>
      <c r="MAE31" s="1">
        <v>0.15634116881521701</v>
      </c>
      <c r="MAF31" s="1">
        <v>1.70775897807721E-2</v>
      </c>
      <c r="MAG31" s="1">
        <v>1.6494111631303201</v>
      </c>
      <c r="MAH31" s="1">
        <v>1.1756607497401099</v>
      </c>
      <c r="MAI31" s="1">
        <v>0.268054894508648</v>
      </c>
      <c r="MAJ31" s="1">
        <v>8.8543405615075196E-4</v>
      </c>
      <c r="MAK31" s="1">
        <v>1.22338838166915</v>
      </c>
      <c r="MAL31" s="1">
        <v>0.89362265610442504</v>
      </c>
      <c r="MAM31" s="1">
        <v>2.6471841939862801</v>
      </c>
      <c r="MAN31" s="1">
        <v>0.56483277020519396</v>
      </c>
      <c r="MAO31" s="1">
        <v>0.71864542950282495</v>
      </c>
      <c r="MAP31" s="1">
        <v>3.3021721231296403E-2</v>
      </c>
      <c r="MAQ31" s="1">
        <v>1.7277505532317701</v>
      </c>
      <c r="MAR31" s="1">
        <v>0.41501671030368098</v>
      </c>
      <c r="MAS31" s="1">
        <v>1.03692749067298</v>
      </c>
      <c r="MAT31" s="1">
        <v>6.2630573958453603E-2</v>
      </c>
      <c r="MAU31" s="1">
        <v>0.71339830352404199</v>
      </c>
      <c r="MAV31" s="1">
        <v>5.1040648515629103E-2</v>
      </c>
      <c r="MAW31" s="1">
        <v>2.5461417289928701</v>
      </c>
      <c r="MAX31" s="1">
        <v>7.1941645563204898E-2</v>
      </c>
      <c r="MAY31" s="1">
        <v>1.97988704980318</v>
      </c>
      <c r="MAZ31" s="1">
        <v>2.2697772061870198</v>
      </c>
      <c r="MBA31" s="1">
        <v>1.0684919287219301</v>
      </c>
      <c r="MBB31" s="1">
        <v>0.66030900978932805</v>
      </c>
      <c r="MBC31" s="1">
        <v>1.8484187391729801</v>
      </c>
      <c r="MBD31" s="1">
        <v>0.221881127468672</v>
      </c>
      <c r="MBE31" s="1">
        <v>1.4977539855470301</v>
      </c>
      <c r="MBF31" s="1">
        <v>0.19362910533664801</v>
      </c>
      <c r="MBG31" s="1">
        <v>1.69771206280638</v>
      </c>
      <c r="MBH31" s="1">
        <v>0.149380282251698</v>
      </c>
      <c r="MBI31" s="1">
        <v>4.6153044066654499E-2</v>
      </c>
      <c r="MBJ31" s="1">
        <v>0.94178869421827005</v>
      </c>
      <c r="MBK31" s="1">
        <v>0.523259230632941</v>
      </c>
      <c r="MBL31" s="1">
        <v>0.65328088021294795</v>
      </c>
      <c r="MBM31" s="1">
        <v>1.0050817909990699</v>
      </c>
      <c r="MBN31" s="1">
        <v>1.16831106201253E-2</v>
      </c>
      <c r="MBO31" s="1">
        <v>0.44613194551711999</v>
      </c>
      <c r="MBP31" s="1">
        <v>0.14474837791935399</v>
      </c>
      <c r="MBQ31" s="1">
        <v>1.37615934753556</v>
      </c>
      <c r="MBR31" s="1">
        <v>0.20899565997394401</v>
      </c>
      <c r="MBS31" s="1">
        <v>1.2486066169541401</v>
      </c>
      <c r="MBT31" s="1">
        <v>2.4174299825462899</v>
      </c>
      <c r="MBU31" s="1">
        <v>0.80382832922773695</v>
      </c>
      <c r="MBV31" s="1">
        <v>2.83191449479463</v>
      </c>
      <c r="MBW31" s="1">
        <v>1.7226424219997301</v>
      </c>
      <c r="MBX31" s="1">
        <v>4.35893641290215E-2</v>
      </c>
      <c r="MBY31" s="1">
        <v>0.32980904466743599</v>
      </c>
      <c r="MBZ31" s="1">
        <v>1.79268724202277</v>
      </c>
      <c r="MCA31" s="1">
        <v>1.8475346700182</v>
      </c>
      <c r="MCB31" s="1">
        <v>0.42424806457580699</v>
      </c>
      <c r="MCC31" s="1">
        <v>1.08639322642519E-2</v>
      </c>
      <c r="MCD31" s="1">
        <v>1.8686198940466201</v>
      </c>
      <c r="MCE31" s="1">
        <v>2.68496544992776</v>
      </c>
      <c r="MCF31" s="1">
        <v>4.7257139040397096</v>
      </c>
      <c r="MCG31" s="1">
        <v>0.87989954347856703</v>
      </c>
      <c r="MCH31" s="1">
        <v>0.16182661324301201</v>
      </c>
      <c r="MCI31" s="1">
        <v>9.1544659779643506E-3</v>
      </c>
      <c r="MCJ31" s="1">
        <v>1.63610426660263</v>
      </c>
      <c r="MCK31" s="1">
        <v>0.37848792845469897</v>
      </c>
      <c r="MCL31" s="1">
        <v>0.1948675908243</v>
      </c>
      <c r="MCM31" s="1">
        <v>0.46564203835456303</v>
      </c>
      <c r="MCN31" s="1">
        <v>0.422461523468043</v>
      </c>
      <c r="MCO31" s="1">
        <v>2.0181364763412102</v>
      </c>
      <c r="MCP31" s="1">
        <v>0.45708439283361202</v>
      </c>
      <c r="MCQ31" s="1">
        <v>2.60972001798438</v>
      </c>
      <c r="MCR31" s="1">
        <v>0.68977640359591297</v>
      </c>
      <c r="MCS31" s="1">
        <v>0.29626860956934697</v>
      </c>
      <c r="MCT31" s="1">
        <v>2.2077101012498401</v>
      </c>
      <c r="MCU31" s="1">
        <v>2.68545328842001</v>
      </c>
      <c r="MCV31" s="1">
        <v>1.2888118796233601</v>
      </c>
      <c r="MCW31" s="1">
        <v>0.59007019642041003</v>
      </c>
      <c r="MCX31" s="1">
        <v>1.62609869956724</v>
      </c>
      <c r="MCY31" s="1">
        <v>0.38449491615898801</v>
      </c>
      <c r="MCZ31" s="1">
        <v>0.45906253201128699</v>
      </c>
      <c r="MDA31" s="1">
        <v>0.30770654513095402</v>
      </c>
      <c r="MDB31" s="1">
        <v>1.0291464223406801</v>
      </c>
      <c r="MDC31" s="1">
        <v>1.7366682381798</v>
      </c>
      <c r="MDD31" s="1">
        <v>1.7507779736263301E-2</v>
      </c>
      <c r="MDE31" s="1">
        <v>0.149380282251698</v>
      </c>
      <c r="MDF31" s="1">
        <v>0.89424113912611203</v>
      </c>
      <c r="MDG31" s="1">
        <v>0.45785884233497798</v>
      </c>
      <c r="MDH31" s="1">
        <v>3.066904418349</v>
      </c>
      <c r="MDI31" s="1">
        <v>0.183731075070244</v>
      </c>
      <c r="MDJ31" s="1">
        <v>2.78014190655994</v>
      </c>
      <c r="MDK31" s="1">
        <v>0.22009798671974301</v>
      </c>
      <c r="MDL31" s="1">
        <v>0.42143161494162001</v>
      </c>
      <c r="MDM31" s="1">
        <v>0.30265008373939101</v>
      </c>
      <c r="MDN31" s="1">
        <v>0.238004385645672</v>
      </c>
      <c r="MDO31" s="1">
        <v>0.193909090545313</v>
      </c>
      <c r="MDP31" s="1">
        <v>0.78752483611028001</v>
      </c>
      <c r="MDQ31" s="1">
        <v>0.80072111980799299</v>
      </c>
      <c r="MDR31" s="1">
        <v>0.59218717542603905</v>
      </c>
      <c r="MDS31" s="1">
        <v>0.91496406606185698</v>
      </c>
      <c r="MDT31" s="1">
        <v>0.35669632453841699</v>
      </c>
      <c r="MDU31" s="1">
        <v>2.66475025041025</v>
      </c>
      <c r="MDV31" s="1">
        <v>0.106918333258302</v>
      </c>
      <c r="MDW31" s="1">
        <v>0.85810515472724302</v>
      </c>
      <c r="MDX31" s="1">
        <v>0.31401047600230902</v>
      </c>
      <c r="MDY31" s="1">
        <v>7.7633711388933102E-2</v>
      </c>
      <c r="MDZ31" s="1">
        <v>0.22603784287028</v>
      </c>
      <c r="MEA31" s="1">
        <v>1.79477981676337</v>
      </c>
      <c r="MEB31" s="1">
        <v>2.41233339166675</v>
      </c>
      <c r="MEC31" s="1">
        <v>5.7377402511858504</v>
      </c>
      <c r="MED31" s="1">
        <v>0.25180778207399801</v>
      </c>
      <c r="MEE31" s="1">
        <v>1.43190158362048</v>
      </c>
      <c r="MEF31" s="1">
        <v>0.73774387491545801</v>
      </c>
      <c r="MEG31" s="1">
        <v>0.45112021509936401</v>
      </c>
      <c r="MEH31" s="1">
        <v>0.26935107988929702</v>
      </c>
      <c r="MEI31" s="1">
        <v>0.28934021982002001</v>
      </c>
      <c r="MEJ31" s="1">
        <v>0.53729700026203497</v>
      </c>
      <c r="MEK31" s="1">
        <v>0.59690695323513898</v>
      </c>
      <c r="MEL31" s="1">
        <v>7.4713491822587699E-2</v>
      </c>
      <c r="MEM31" s="1">
        <v>2.4546184584064501</v>
      </c>
      <c r="MEN31" s="1">
        <v>0.61787649773425801</v>
      </c>
      <c r="MEO31" s="1">
        <v>0.66472515205350602</v>
      </c>
      <c r="MEP31" s="1">
        <v>0.61491222294953696</v>
      </c>
      <c r="MEQ31" s="1">
        <v>0.223047022849792</v>
      </c>
      <c r="MER31" s="1">
        <v>0.70467899652019905</v>
      </c>
      <c r="MES31" s="1">
        <v>1.2062566376722601</v>
      </c>
      <c r="MET31" s="1">
        <v>0.86160674828796902</v>
      </c>
      <c r="MEU31" s="1">
        <v>0.96978047211666596</v>
      </c>
      <c r="MEV31" s="1">
        <v>2.9796491117431101</v>
      </c>
      <c r="MEW31" s="1">
        <v>0.85793349298791099</v>
      </c>
      <c r="MEX31" s="1">
        <v>0.58546010209992105</v>
      </c>
      <c r="MEY31" s="1">
        <v>8.8865536666165895E-2</v>
      </c>
      <c r="MEZ31" s="1">
        <v>0.37867734879046999</v>
      </c>
      <c r="MFA31" s="1">
        <v>1.9807955319450901</v>
      </c>
      <c r="MFB31" s="1">
        <v>1.0216168558787699</v>
      </c>
      <c r="MFC31" s="1">
        <v>0.498382560366807</v>
      </c>
      <c r="MFD31" s="1">
        <v>0.16018794249228399</v>
      </c>
      <c r="MFE31" s="1">
        <v>0.52672138836742199</v>
      </c>
      <c r="MFF31" s="1">
        <v>0.10475931064184101</v>
      </c>
      <c r="MFG31" s="1">
        <v>1.1243882304153301</v>
      </c>
      <c r="MFH31" s="1">
        <v>1.7270443430659901</v>
      </c>
      <c r="MFI31" s="1">
        <v>5.2783440418291301</v>
      </c>
      <c r="MFJ31" s="1">
        <v>1.8759288860491399E-2</v>
      </c>
      <c r="MFK31" s="1">
        <v>0.55152167591666401</v>
      </c>
      <c r="MFL31" s="1">
        <v>0.31250212045143699</v>
      </c>
      <c r="MFM31" s="1">
        <v>5.4320969196754602E-2</v>
      </c>
      <c r="MFN31" s="1">
        <v>0.78713605106830498</v>
      </c>
      <c r="MFO31" s="1">
        <v>0.44159202084328503</v>
      </c>
      <c r="MFP31" s="1">
        <v>0.12678512396264299</v>
      </c>
      <c r="MFQ31" s="1">
        <v>1.2348326487508301</v>
      </c>
      <c r="MFR31" s="1">
        <v>0.219647183148835</v>
      </c>
      <c r="MFS31" s="1">
        <v>0.41573801061263499</v>
      </c>
      <c r="MFT31" s="1">
        <v>0.79370161634075298</v>
      </c>
      <c r="MFU31" s="1">
        <v>1.20815093416982</v>
      </c>
      <c r="MFV31" s="1">
        <v>3.03651821715619</v>
      </c>
      <c r="MFW31" s="1">
        <v>0.211822013456335</v>
      </c>
      <c r="MFX31" s="1">
        <v>1.3949104060917199</v>
      </c>
      <c r="MFY31" s="1">
        <v>1.5384136005910101</v>
      </c>
      <c r="MFZ31" s="1">
        <v>3.2185488901654602</v>
      </c>
      <c r="MGA31" s="1">
        <v>5.8205678136867001E-2</v>
      </c>
      <c r="MGB31" s="1">
        <v>3.8011441152179498E-2</v>
      </c>
      <c r="MGC31" s="1">
        <v>0.83229898505979105</v>
      </c>
      <c r="MGD31" s="1">
        <v>0.67021785302914305</v>
      </c>
      <c r="MGE31" s="1">
        <v>4.0863670564125201</v>
      </c>
      <c r="MGF31" s="1">
        <v>0.20958331872406399</v>
      </c>
      <c r="MGG31" s="1">
        <v>2.28839528765725</v>
      </c>
      <c r="MGH31" s="1">
        <v>0.270401458646707</v>
      </c>
      <c r="MGI31" s="1">
        <v>2.66341321212896</v>
      </c>
      <c r="MGJ31" s="1">
        <v>1.44777099359947</v>
      </c>
      <c r="MGK31" s="1">
        <v>1.72304509502142</v>
      </c>
      <c r="MGL31" s="1">
        <v>0.66353707842739595</v>
      </c>
      <c r="MGM31" s="1">
        <v>2.5815116308694399E-2</v>
      </c>
      <c r="MGN31" s="1">
        <v>0.49066775494153703</v>
      </c>
      <c r="MGO31" s="1">
        <v>1.4798848768756101</v>
      </c>
      <c r="MGP31" s="1">
        <v>0.64999773090473401</v>
      </c>
      <c r="MGQ31" s="1">
        <v>1.7389897058355399</v>
      </c>
      <c r="MGR31" s="1">
        <v>2.3314105870220798</v>
      </c>
      <c r="MGS31" s="1">
        <v>0.23150380857647901</v>
      </c>
      <c r="MGT31" s="1">
        <v>9.4819233338434006E-2</v>
      </c>
      <c r="MGU31" s="1">
        <v>1.4787560168884</v>
      </c>
      <c r="MGV31" s="1">
        <v>0.42947982238624699</v>
      </c>
      <c r="MGW31" s="1">
        <v>0.52619147646721598</v>
      </c>
      <c r="MGX31" s="1">
        <v>1.65944347474382</v>
      </c>
      <c r="MGY31" s="1">
        <v>0.60560760827930704</v>
      </c>
      <c r="MGZ31" s="1">
        <v>0.206398401966015</v>
      </c>
      <c r="MHA31" s="1">
        <v>0.10447556052354599</v>
      </c>
      <c r="MHB31" s="1">
        <v>0.57585609088644296</v>
      </c>
      <c r="MHC31" s="1">
        <v>0.70518959480722099</v>
      </c>
      <c r="MHD31" s="1">
        <v>2.5251667836940701</v>
      </c>
      <c r="MHE31" s="1">
        <v>0.362590022882601</v>
      </c>
      <c r="MHF31" s="1">
        <v>0.96592180172373299</v>
      </c>
      <c r="MHG31" s="1">
        <v>1.61961531202702</v>
      </c>
      <c r="MHH31" s="1">
        <v>3.6731189150265702</v>
      </c>
      <c r="MHI31" s="1">
        <v>1.03175731777547</v>
      </c>
      <c r="MHJ31" s="1">
        <v>0.52378141066273198</v>
      </c>
      <c r="MHK31" s="1">
        <v>1.60039262632405</v>
      </c>
      <c r="MHL31" s="1">
        <v>0.44475323356332502</v>
      </c>
      <c r="MHM31" s="1">
        <v>0.109928773299831</v>
      </c>
      <c r="MHN31" s="1">
        <v>1.69988684898147</v>
      </c>
      <c r="MHO31" s="1">
        <v>0.62753159574491701</v>
      </c>
      <c r="MHP31" s="1">
        <v>2.2532909234714</v>
      </c>
      <c r="MHQ31" s="1">
        <v>2.16415424829481</v>
      </c>
      <c r="MHR31" s="1">
        <v>3.81184356804334</v>
      </c>
      <c r="MHS31" s="1">
        <v>0.31788740469180699</v>
      </c>
      <c r="MHT31" s="1">
        <v>1.30436916917932</v>
      </c>
      <c r="MHU31" s="1">
        <v>1.99631813665805</v>
      </c>
      <c r="MHV31" s="1">
        <v>0.394664712726852</v>
      </c>
      <c r="MHW31" s="1">
        <v>2.76786220632227</v>
      </c>
      <c r="MHX31" s="1">
        <v>0.17878212812112801</v>
      </c>
      <c r="MHY31" s="1">
        <v>2.3262212562062898</v>
      </c>
      <c r="MHZ31" s="1">
        <v>4.3290965037826004</v>
      </c>
      <c r="MIA31" s="1">
        <v>9.7988896198965794E-2</v>
      </c>
      <c r="MIB31" s="1">
        <v>0.77006691626698098</v>
      </c>
      <c r="MIC31" s="1">
        <v>3.2913179181380601</v>
      </c>
      <c r="MID31" s="1">
        <v>1.0361311013034</v>
      </c>
      <c r="MIE31" s="1">
        <v>1.2257404888725201</v>
      </c>
      <c r="MIF31" s="1">
        <v>1.0881496489277001</v>
      </c>
      <c r="MIG31" s="1">
        <v>1.0184970351318099</v>
      </c>
      <c r="MIH31" s="1">
        <v>2.61079910643923</v>
      </c>
      <c r="MII31" s="1">
        <v>0.32278624203926998</v>
      </c>
      <c r="MIJ31" s="1">
        <v>0.28182838961725598</v>
      </c>
      <c r="MIK31" s="1">
        <v>3.4530261479161398E-2</v>
      </c>
      <c r="MIL31" s="1">
        <v>0.28102294943664502</v>
      </c>
      <c r="MIM31" s="1">
        <v>2.8863112559520001</v>
      </c>
      <c r="MIN31" s="1">
        <v>5.7194434298303502E-2</v>
      </c>
      <c r="MIO31" s="1">
        <v>0.48687404522212802</v>
      </c>
      <c r="MIP31" s="1">
        <v>0.32870023121936898</v>
      </c>
      <c r="MIQ31" s="1">
        <v>3.8147607565046902</v>
      </c>
      <c r="MIR31" s="1">
        <v>0.47010315424064603</v>
      </c>
      <c r="MIS31" s="1">
        <v>1.7341489424199299</v>
      </c>
      <c r="MIT31" s="1">
        <v>2.8006128655943501</v>
      </c>
      <c r="MIU31" s="1">
        <v>0.134159504311125</v>
      </c>
      <c r="MIV31" s="1">
        <v>0.63636948417911299</v>
      </c>
      <c r="MIW31" s="1">
        <v>0.65018990566624701</v>
      </c>
      <c r="MIX31" s="1">
        <v>1.86423346942999</v>
      </c>
      <c r="MIY31" s="1">
        <v>0.64274625400751595</v>
      </c>
      <c r="MIZ31" s="1">
        <v>0.46605278558003099</v>
      </c>
      <c r="MJA31" s="1">
        <v>4.0987465451508597E-3</v>
      </c>
      <c r="MJB31" s="1">
        <v>1.80373942552399</v>
      </c>
      <c r="MJC31" s="1">
        <v>3.45218538135792</v>
      </c>
      <c r="MJD31" s="1">
        <v>1.00464121212155</v>
      </c>
      <c r="MJE31" s="1">
        <v>1.2415881351011</v>
      </c>
      <c r="MJF31" s="1">
        <v>6.6129667938184603E-2</v>
      </c>
      <c r="MJG31" s="1">
        <v>5.15696654740294E-2</v>
      </c>
      <c r="MJH31" s="1">
        <v>1.62894489426387</v>
      </c>
      <c r="MJI31" s="1">
        <v>0.37381824949667802</v>
      </c>
      <c r="MJJ31" s="1">
        <v>0.18130703754102101</v>
      </c>
      <c r="MJK31" s="1">
        <v>2.6510621583447</v>
      </c>
      <c r="MJL31" s="1">
        <v>0.175076084457544</v>
      </c>
      <c r="MJM31" s="1">
        <v>0.68250531206051102</v>
      </c>
      <c r="MJN31" s="1">
        <v>0.54231960115520095</v>
      </c>
      <c r="MJO31" s="1">
        <v>0.10484268175702099</v>
      </c>
      <c r="MJP31" s="1">
        <v>0.47178387468204003</v>
      </c>
      <c r="MJQ31" s="1">
        <v>0.16457140485840999</v>
      </c>
      <c r="MJR31" s="1">
        <v>1.6761858543135799</v>
      </c>
      <c r="MJS31" s="1">
        <v>0.73568969833976405</v>
      </c>
      <c r="MJT31" s="1">
        <v>0.35317957769027702</v>
      </c>
      <c r="MJU31" s="1">
        <v>0.68487160024147598</v>
      </c>
      <c r="MJV31" s="1">
        <v>0.28993886101319499</v>
      </c>
      <c r="MJW31" s="1">
        <v>1.14710312687062</v>
      </c>
      <c r="MJX31" s="1">
        <v>1.21996323758365</v>
      </c>
      <c r="MJY31" s="1">
        <v>0.11175094576708</v>
      </c>
      <c r="MJZ31" s="1">
        <v>1.3302882723548499</v>
      </c>
      <c r="MKA31" s="1">
        <v>7.8727214506106201E-4</v>
      </c>
      <c r="MKB31" s="1">
        <v>0.23196573372267101</v>
      </c>
      <c r="MKC31" s="1">
        <v>0.113107013053934</v>
      </c>
      <c r="MKD31" s="1">
        <v>0.91800361292460497</v>
      </c>
      <c r="MKE31" s="1">
        <v>2.5136766133371702</v>
      </c>
      <c r="MKF31" s="1">
        <v>6.3005266943193805E-2</v>
      </c>
      <c r="MKG31" s="1">
        <v>0.51495021913668004</v>
      </c>
      <c r="MKH31" s="1">
        <v>0.53621902971591395</v>
      </c>
      <c r="MKI31" s="1">
        <v>1.64917112787099</v>
      </c>
      <c r="MKJ31" s="1">
        <v>4.2072853719019497E-2</v>
      </c>
      <c r="MKK31" s="1">
        <v>0.63577108359192502</v>
      </c>
      <c r="MKL31" s="1">
        <v>4.4696542335640999</v>
      </c>
      <c r="MKM31" s="1">
        <v>0.72790902095695997</v>
      </c>
      <c r="MKN31" s="1">
        <v>0.15659047160970399</v>
      </c>
      <c r="MKO31" s="1">
        <v>2.7198260127743299</v>
      </c>
      <c r="MKP31" s="1">
        <v>0.121377266491814</v>
      </c>
      <c r="MKQ31" s="1">
        <v>1.1349055057622901</v>
      </c>
      <c r="MKR31" s="1">
        <v>2.2115614779481398E-2</v>
      </c>
      <c r="MKS31" s="1">
        <v>0.68040527406036999</v>
      </c>
      <c r="MKT31" s="1">
        <v>0.30404470936518302</v>
      </c>
      <c r="MKU31" s="1">
        <v>0.31728526033536603</v>
      </c>
      <c r="MKV31" s="1">
        <v>4.7869749173773998E-2</v>
      </c>
      <c r="MKW31" s="1">
        <v>0.51283562935902405</v>
      </c>
      <c r="MKX31" s="1">
        <v>1.64962620720071</v>
      </c>
      <c r="MKY31" s="1">
        <v>0.59656961906791695</v>
      </c>
      <c r="MKZ31" s="1">
        <v>0.367693766460781</v>
      </c>
      <c r="MLA31" s="1">
        <v>0.33050018195905301</v>
      </c>
      <c r="MLB31" s="1">
        <v>1.94160878949281</v>
      </c>
      <c r="MLC31" s="1">
        <v>2.3413563378737301</v>
      </c>
      <c r="MLD31" s="1">
        <v>1.2659566277279899</v>
      </c>
      <c r="MLE31" s="1">
        <v>1.0445344632923199</v>
      </c>
      <c r="MLF31" s="1">
        <v>2.91345086653567</v>
      </c>
      <c r="MLG31" s="1">
        <v>0.96654617186082303</v>
      </c>
      <c r="MLH31" s="1">
        <v>2.7455422397420501</v>
      </c>
      <c r="MLI31" s="1">
        <v>4.3750316639700297E-2</v>
      </c>
      <c r="MLJ31" s="1">
        <v>0.306392653205388</v>
      </c>
      <c r="MLK31" s="1">
        <v>0.53738606768003805</v>
      </c>
      <c r="MLL31" s="1">
        <v>0.13273960098254201</v>
      </c>
      <c r="MLM31" s="1">
        <v>4.5158551732768704</v>
      </c>
      <c r="MLN31" s="1">
        <v>0.53435986549898695</v>
      </c>
      <c r="MLO31" s="1">
        <v>0.266241734206078</v>
      </c>
      <c r="MLP31" s="1">
        <v>0.70483969775069399</v>
      </c>
      <c r="MLQ31" s="1">
        <v>0.97433238749499496</v>
      </c>
      <c r="MLR31" s="1">
        <v>0.94779046210937001</v>
      </c>
      <c r="MLS31" s="1">
        <v>1.6455556345936699</v>
      </c>
      <c r="MLT31" s="1">
        <v>0.51450594847448206</v>
      </c>
      <c r="MLU31" s="1">
        <v>1.3550928067426899</v>
      </c>
      <c r="MLV31" s="1">
        <v>8.7108132451940795E-2</v>
      </c>
      <c r="MLW31" s="1">
        <v>1.7948223235821199</v>
      </c>
      <c r="MLX31" s="1">
        <v>0.68457867763902203</v>
      </c>
      <c r="MLY31" s="1">
        <v>2.6060300704745498</v>
      </c>
      <c r="MLZ31" s="1">
        <v>0.53270890113646796</v>
      </c>
      <c r="MMA31" s="1">
        <v>2.5548777294318001</v>
      </c>
      <c r="MMB31" s="1">
        <v>1.7627282837615998E-2</v>
      </c>
      <c r="MMC31" s="1">
        <v>3.0067147625884298</v>
      </c>
      <c r="MMD31" s="1">
        <v>0.50757268136776801</v>
      </c>
      <c r="MME31" s="1">
        <v>3.2490720102510902</v>
      </c>
      <c r="MMF31" s="1">
        <v>1.1106147305891401</v>
      </c>
      <c r="MMG31" s="1">
        <v>0.109998076417858</v>
      </c>
      <c r="MMH31" s="1">
        <v>0.180118417069843</v>
      </c>
      <c r="MMI31" s="1">
        <v>0.99560320686614801</v>
      </c>
      <c r="MMJ31" s="1">
        <v>2.0774686603091399</v>
      </c>
      <c r="MMK31" s="1">
        <v>0.52002748216582895</v>
      </c>
      <c r="MML31" s="1">
        <v>0.81178826811174198</v>
      </c>
      <c r="MMM31" s="1">
        <v>2.7933242672850498</v>
      </c>
      <c r="MMN31" s="1">
        <v>0.28194691379277598</v>
      </c>
      <c r="MMO31" s="1">
        <v>0.19474687222183401</v>
      </c>
      <c r="MMP31" s="1">
        <v>2.2806740816084798</v>
      </c>
      <c r="MMQ31" s="1">
        <v>0.45148188266098499</v>
      </c>
      <c r="MMR31" s="1">
        <v>0.80436788073252197</v>
      </c>
      <c r="MMS31" s="1">
        <v>0.63843538916621501</v>
      </c>
      <c r="MMT31" s="1">
        <v>2.0698883794379501</v>
      </c>
      <c r="MMU31" s="1">
        <v>1.9018022829066401</v>
      </c>
      <c r="MMV31" s="1">
        <v>0.177726024552364</v>
      </c>
      <c r="MMW31" s="1">
        <v>1.7795572865192899E-2</v>
      </c>
      <c r="MMX31" s="1">
        <v>0.21162669808054299</v>
      </c>
      <c r="MMY31" s="1">
        <v>0.119870581147257</v>
      </c>
      <c r="MMZ31" s="1">
        <v>0.234919069081749</v>
      </c>
      <c r="MNA31" s="1">
        <v>1.0923178530034601</v>
      </c>
      <c r="MNB31" s="1">
        <v>0.37447752262865303</v>
      </c>
      <c r="MNC31" s="1">
        <v>1.1485236492144499</v>
      </c>
      <c r="MND31" s="1">
        <v>0.28226857551796602</v>
      </c>
      <c r="MNE31" s="1">
        <v>2.37991711231779</v>
      </c>
      <c r="MNF31" s="1">
        <v>2.2534046961362399</v>
      </c>
      <c r="MNG31" s="1">
        <v>0.245334390942018</v>
      </c>
      <c r="MNH31" s="1">
        <v>0.20959345851209901</v>
      </c>
      <c r="MNI31" s="1">
        <v>1.0515626992298901</v>
      </c>
      <c r="MNJ31" s="1">
        <v>1.1466842319278401</v>
      </c>
      <c r="MNK31" s="1">
        <v>3.95646492453431</v>
      </c>
      <c r="MNL31" s="1">
        <v>0.164879414579851</v>
      </c>
      <c r="MNM31" s="1">
        <v>1.22530050128163</v>
      </c>
      <c r="MNN31" s="1">
        <v>0.69485167115461999</v>
      </c>
      <c r="MNO31" s="1">
        <v>0.658290707220201</v>
      </c>
      <c r="MNP31" s="1">
        <v>8.8484125731135205E-2</v>
      </c>
      <c r="MNQ31" s="1">
        <v>1.6744867524206799</v>
      </c>
      <c r="MNR31" s="1">
        <v>1.0979280499823001</v>
      </c>
      <c r="MNS31" s="1">
        <v>0.88836580218963901</v>
      </c>
      <c r="MNT31" s="1">
        <v>1.1247414261023601</v>
      </c>
      <c r="MNU31" s="1">
        <v>1.17065534128253</v>
      </c>
      <c r="MNV31" s="1">
        <v>1.0626585961256201</v>
      </c>
      <c r="MNW31" s="1">
        <v>0.16801881592849099</v>
      </c>
      <c r="MNX31" s="1">
        <v>0.41929628620809101</v>
      </c>
      <c r="MNY31" s="1">
        <v>2.6430916489347598</v>
      </c>
      <c r="MNZ31" s="1">
        <v>0.34194732704575098</v>
      </c>
      <c r="MOA31" s="1">
        <v>3.9966320114808003E-2</v>
      </c>
      <c r="MOB31" s="1">
        <v>1.3555117939019901</v>
      </c>
      <c r="MOC31" s="1">
        <v>0.13180036654754701</v>
      </c>
      <c r="MOD31" s="1">
        <v>0.72034331769240501</v>
      </c>
      <c r="MOE31" s="1">
        <v>5.0268556994524696</v>
      </c>
      <c r="MOF31" s="1">
        <v>0.21107126716718</v>
      </c>
      <c r="MOG31" s="1">
        <v>1.1916285355367899</v>
      </c>
      <c r="MOH31" s="1">
        <v>3.6325937855004198</v>
      </c>
      <c r="MOI31" s="1">
        <v>8.6911200829597898E-2</v>
      </c>
      <c r="MOJ31" s="1">
        <v>5.5195466880718396</v>
      </c>
      <c r="MOK31" s="1">
        <v>0.19086772520343601</v>
      </c>
      <c r="MOL31" s="1">
        <v>0.70142150291896799</v>
      </c>
      <c r="MOM31" s="1">
        <v>0.44132328772977503</v>
      </c>
      <c r="MON31" s="1">
        <v>1.5847409828538599</v>
      </c>
      <c r="MOO31" s="1">
        <v>8.39795228924749E-2</v>
      </c>
      <c r="MOP31" s="1">
        <v>0.367627842992788</v>
      </c>
      <c r="MOQ31" s="1">
        <v>0.652708209299391</v>
      </c>
      <c r="MOR31" s="1">
        <v>0.161281063866796</v>
      </c>
      <c r="MOS31" s="1">
        <v>3.7524269293823398</v>
      </c>
      <c r="MOT31" s="1">
        <v>1.16888081722393</v>
      </c>
      <c r="MOU31" s="1">
        <v>2.0380694700903601</v>
      </c>
      <c r="MOV31" s="1">
        <v>0.95717487678677904</v>
      </c>
      <c r="MOW31" s="1">
        <v>0.55604867543314895</v>
      </c>
      <c r="MOX31" s="1">
        <v>1.22456649600138</v>
      </c>
      <c r="MOY31" s="1">
        <v>0.139886600225157</v>
      </c>
      <c r="MOZ31" s="1">
        <v>0.25146608346402699</v>
      </c>
      <c r="MPA31" s="1">
        <v>2.93866858400354</v>
      </c>
      <c r="MPB31" s="1">
        <v>0.86512083354560199</v>
      </c>
      <c r="MPC31" s="1">
        <v>1.0675154837209799</v>
      </c>
      <c r="MPD31" s="1">
        <v>0.50304501835944904</v>
      </c>
      <c r="MPE31" s="1">
        <v>6.6227692241016003E-2</v>
      </c>
      <c r="MPF31" s="1">
        <v>5.86591454929086E-3</v>
      </c>
      <c r="MPG31" s="1">
        <v>2.7155013598052902</v>
      </c>
      <c r="MPH31" s="1">
        <v>0.571401171844238</v>
      </c>
      <c r="MPI31" s="1">
        <v>0.56437104044724495</v>
      </c>
      <c r="MPJ31" s="1">
        <v>1.8611865538285799</v>
      </c>
      <c r="MPK31" s="1">
        <v>0.49836409672470899</v>
      </c>
      <c r="MPL31" s="1">
        <v>0.938898306377554</v>
      </c>
      <c r="MPM31" s="1">
        <v>1.30984328884674</v>
      </c>
      <c r="MPN31" s="1">
        <v>1.23413683526384</v>
      </c>
      <c r="MPO31" s="1">
        <v>0.90938416885548701</v>
      </c>
      <c r="MPP31" s="1">
        <v>0.260333533010631</v>
      </c>
      <c r="MPQ31" s="1">
        <v>0.20714913652469</v>
      </c>
      <c r="MPR31" s="1">
        <v>0.36692197911712798</v>
      </c>
      <c r="MPS31" s="1">
        <v>1.5059396574645001</v>
      </c>
      <c r="MPT31" s="1">
        <v>0.166341722590854</v>
      </c>
      <c r="MPU31" s="1">
        <v>0.50170918876711301</v>
      </c>
      <c r="MPV31" s="1">
        <v>0.51368995767572601</v>
      </c>
      <c r="MPW31" s="1">
        <v>0.75487853525166804</v>
      </c>
      <c r="MPX31" s="1">
        <v>0.29132796896228402</v>
      </c>
      <c r="MPY31" s="1">
        <v>1.9908751171411101</v>
      </c>
      <c r="MPZ31" s="1">
        <v>1.74639004076135</v>
      </c>
      <c r="MQA31" s="1">
        <v>2.7696257270441298</v>
      </c>
      <c r="MQB31" s="1">
        <v>0.24345974827641101</v>
      </c>
      <c r="MQC31" s="1">
        <v>2.4630659162820301</v>
      </c>
      <c r="MQD31" s="1">
        <v>0.54488543216849905</v>
      </c>
      <c r="MQE31" s="1">
        <v>0.14397886958820999</v>
      </c>
      <c r="MQF31" s="1">
        <v>4.9716415477342305E-4</v>
      </c>
      <c r="MQG31" s="1">
        <v>0.33553168867309802</v>
      </c>
      <c r="MQH31" s="1">
        <v>2.8942525144097999</v>
      </c>
      <c r="MQI31" s="1">
        <v>1.39157516405616</v>
      </c>
      <c r="MQJ31" s="1">
        <v>1.2646120997636401E-2</v>
      </c>
      <c r="MQK31" s="1">
        <v>2.2114496158441601</v>
      </c>
      <c r="MQL31" s="1">
        <v>1.65480209480379</v>
      </c>
      <c r="MQM31" s="1">
        <v>0.81641718870177904</v>
      </c>
      <c r="MQN31" s="1">
        <v>0.105267525281889</v>
      </c>
      <c r="MQO31" s="1">
        <v>0.65175561583084896</v>
      </c>
      <c r="MQP31" s="1">
        <v>0.60355319121393003</v>
      </c>
      <c r="MQQ31" s="1">
        <v>1.1131034731756499</v>
      </c>
      <c r="MQR31" s="1">
        <v>0.95006848856749304</v>
      </c>
      <c r="MQS31" s="1">
        <v>0.72806939162589701</v>
      </c>
      <c r="MQT31" s="1">
        <v>7.9833340994239804E-2</v>
      </c>
      <c r="MQU31" s="1">
        <v>1.1397983465727799</v>
      </c>
      <c r="MQV31" s="1">
        <v>1.0394245457126601</v>
      </c>
      <c r="MQW31" s="1">
        <v>1.95035496332523</v>
      </c>
      <c r="MQX31" s="1">
        <v>0.38489276322206001</v>
      </c>
      <c r="MQY31" s="1">
        <v>1.8258623278544399</v>
      </c>
      <c r="MQZ31" s="1">
        <v>2.3809332552034199</v>
      </c>
      <c r="MRA31" s="1">
        <v>0.25136358722742203</v>
      </c>
      <c r="MRB31" s="1">
        <v>1.0460668440138601</v>
      </c>
      <c r="MRC31" s="1">
        <v>0.28871439073375699</v>
      </c>
      <c r="MRD31" s="1">
        <v>0.90326861591960494</v>
      </c>
      <c r="MRE31" s="1">
        <v>0.56067987528416097</v>
      </c>
      <c r="MRF31" s="1">
        <v>9.7396464866526394E-2</v>
      </c>
      <c r="MRG31" s="1">
        <v>0.63094915380396899</v>
      </c>
      <c r="MRH31" s="1">
        <v>0.23390186177271399</v>
      </c>
      <c r="MRI31" s="1">
        <v>2.1387821600011399</v>
      </c>
      <c r="MRJ31" s="1">
        <v>0.80085793209397804</v>
      </c>
      <c r="MRK31" s="1">
        <v>0.38180467548047498</v>
      </c>
      <c r="MRL31" s="1">
        <v>0.57231793780330098</v>
      </c>
      <c r="MRM31" s="1">
        <v>5.3558993262640104</v>
      </c>
      <c r="MRN31" s="1">
        <v>0.71659413546203599</v>
      </c>
      <c r="MRO31" s="1">
        <v>2.2330313174684102</v>
      </c>
      <c r="MRP31" s="1">
        <v>1.2384273618492501</v>
      </c>
      <c r="MRQ31" s="1">
        <v>1.70789808143854</v>
      </c>
      <c r="MRR31" s="1">
        <v>0.121233923807077</v>
      </c>
      <c r="MRS31" s="1">
        <v>0.91608889751857403</v>
      </c>
      <c r="MRT31" s="1">
        <v>3.6949059188744999</v>
      </c>
      <c r="MRU31" s="1">
        <v>0.39422489680006101</v>
      </c>
      <c r="MRV31" s="1">
        <v>0.14198544056585799</v>
      </c>
      <c r="MRW31" s="1">
        <v>0.11737487946426201</v>
      </c>
      <c r="MRX31" s="1">
        <v>7.4124418271159898E-2</v>
      </c>
      <c r="MRY31" s="1">
        <v>0.32340305455194202</v>
      </c>
      <c r="MRZ31" s="1">
        <v>0.64205032506037696</v>
      </c>
      <c r="MSA31" s="1">
        <v>0.22434993573256501</v>
      </c>
      <c r="MSB31" s="1">
        <v>0.44818278495949998</v>
      </c>
      <c r="MSC31" s="1">
        <v>0.55773536512815303</v>
      </c>
      <c r="MSD31" s="1">
        <v>9.1385309664581499E-2</v>
      </c>
      <c r="MSE31" s="1">
        <v>0.48390808471970898</v>
      </c>
      <c r="MSF31" s="1">
        <v>1.5640802060379499</v>
      </c>
      <c r="MSG31" s="1">
        <v>1.0494739593300799</v>
      </c>
      <c r="MSH31" s="1">
        <v>0.46531234966984603</v>
      </c>
      <c r="MSI31" s="1">
        <v>1.5411270798613901</v>
      </c>
      <c r="MSJ31" s="1">
        <v>1.76467720100728</v>
      </c>
      <c r="MSK31" s="1">
        <v>2.5779851802769</v>
      </c>
      <c r="MSL31" s="1">
        <v>0.16782035698262701</v>
      </c>
      <c r="MSM31" s="1">
        <v>0.71552878795708497</v>
      </c>
      <c r="MSN31" s="1">
        <v>0.26787692535996999</v>
      </c>
      <c r="MSO31" s="1">
        <v>0.20107446912923199</v>
      </c>
      <c r="MSP31" s="1">
        <v>0.11435926738256801</v>
      </c>
      <c r="MSQ31" s="1">
        <v>0.116256524414707</v>
      </c>
      <c r="MSR31" s="1">
        <v>2.0141711226182801</v>
      </c>
      <c r="MSS31" s="1">
        <v>0.25331272463580701</v>
      </c>
      <c r="MST31" s="1">
        <v>0.75791815335128199</v>
      </c>
      <c r="MSU31" s="1">
        <v>0.86505388083573098</v>
      </c>
      <c r="MSV31" s="1">
        <v>0.73186284244209099</v>
      </c>
      <c r="MSW31" s="1">
        <v>0.90796655192281905</v>
      </c>
      <c r="MSX31" s="1">
        <v>0.48445575056228901</v>
      </c>
      <c r="MSY31" s="1">
        <v>0.18978674673384099</v>
      </c>
      <c r="MSZ31" s="1">
        <v>0.41087962878197198</v>
      </c>
      <c r="MTA31" s="1">
        <v>0.86281972826178799</v>
      </c>
      <c r="MTB31" s="1">
        <v>0.66999055395186802</v>
      </c>
      <c r="MTC31" s="1">
        <v>0.44467099748003203</v>
      </c>
      <c r="MTD31" s="1">
        <v>1.10963401621452</v>
      </c>
      <c r="MTE31" s="1">
        <v>1.8826032872112499</v>
      </c>
      <c r="MTF31" s="1">
        <v>0.47735078468071901</v>
      </c>
      <c r="MTG31" s="1">
        <v>0.14740058697109501</v>
      </c>
      <c r="MTH31" s="1">
        <v>0.28689446702418703</v>
      </c>
      <c r="MTI31" s="1">
        <v>0.77126992850321896</v>
      </c>
      <c r="MTJ31" s="1">
        <v>0.27078468955524598</v>
      </c>
      <c r="MTK31" s="1">
        <v>0.27873683027616297</v>
      </c>
      <c r="MTL31" s="1">
        <v>1.7972019649765601E-2</v>
      </c>
      <c r="MTM31" s="1">
        <v>0.32647411498537598</v>
      </c>
      <c r="MTN31" s="1">
        <v>2.3689777977095798</v>
      </c>
      <c r="MTO31" s="1">
        <v>0.27985118118365498</v>
      </c>
      <c r="MTP31" s="1">
        <v>1.0371244626434799</v>
      </c>
      <c r="MTQ31" s="1">
        <v>1.7214505618354501</v>
      </c>
      <c r="MTR31" s="1">
        <v>1.93013999705876</v>
      </c>
      <c r="MTS31" s="1">
        <v>0.90648667408739703</v>
      </c>
      <c r="MTT31" s="1">
        <v>1.47435959984513</v>
      </c>
      <c r="MTU31" s="1">
        <v>0.37226880737036799</v>
      </c>
      <c r="MTV31" s="1">
        <v>0.378618646391642</v>
      </c>
      <c r="MTW31" s="1">
        <v>0.77203180559025397</v>
      </c>
      <c r="MTX31" s="1">
        <v>0.93389475627724805</v>
      </c>
      <c r="MTY31" s="1">
        <v>1.1553554972156801</v>
      </c>
      <c r="MTZ31" s="1">
        <v>2.5446543336938801</v>
      </c>
      <c r="MUA31" s="1">
        <v>0.51783264461885303</v>
      </c>
      <c r="MUB31" s="1">
        <v>1.1483273021112901</v>
      </c>
      <c r="MUC31" s="1">
        <v>0.69707943326147304</v>
      </c>
      <c r="MUD31" s="1">
        <v>0.78112029353204304</v>
      </c>
      <c r="MUE31" s="1">
        <v>2.4311961298534399</v>
      </c>
      <c r="MUF31" s="1">
        <v>1.0770843998916899</v>
      </c>
      <c r="MUG31" s="1">
        <v>0.75074131758537599</v>
      </c>
      <c r="MUH31" s="1">
        <v>0.42522695044833098</v>
      </c>
      <c r="MUI31" s="1">
        <v>0.62314587986514602</v>
      </c>
      <c r="MUJ31" s="1">
        <v>3.0661828924088801</v>
      </c>
      <c r="MUK31" s="1">
        <v>4.8559762087226002</v>
      </c>
      <c r="MUL31" s="1">
        <v>0.61566824353849903</v>
      </c>
      <c r="MUM31" s="1">
        <v>0.148259106690628</v>
      </c>
      <c r="MUN31" s="1">
        <v>1.6189329349070101</v>
      </c>
      <c r="MUO31" s="1">
        <v>1.10112179837076</v>
      </c>
      <c r="MUP31" s="1">
        <v>1.7902757047775399</v>
      </c>
      <c r="MUQ31" s="1">
        <v>0.27474816316085499</v>
      </c>
      <c r="MUR31" s="1">
        <v>2.0608865718817602</v>
      </c>
      <c r="MUS31" s="1">
        <v>0.42047692601778702</v>
      </c>
      <c r="MUT31" s="1">
        <v>1.42776195054127</v>
      </c>
      <c r="MUU31" s="1">
        <v>0.31506709315688303</v>
      </c>
      <c r="MUV31" s="1">
        <v>4.3842781960634802</v>
      </c>
      <c r="MUW31" s="1">
        <v>1.9448924327967401</v>
      </c>
      <c r="MUX31" s="1">
        <v>0.86142879218249502</v>
      </c>
      <c r="MUY31" s="1">
        <v>0.30103113053838898</v>
      </c>
      <c r="MUZ31" s="1">
        <v>1.0746176560165299</v>
      </c>
      <c r="MVA31" s="1">
        <v>0.93775393550529496</v>
      </c>
      <c r="MVB31" s="1">
        <v>0.46975872758460502</v>
      </c>
      <c r="MVC31" s="1">
        <v>0.119588562785317</v>
      </c>
      <c r="MVD31" s="1">
        <v>0.53658167243113597</v>
      </c>
      <c r="MVE31" s="1">
        <v>0.46004600119234701</v>
      </c>
      <c r="MVF31" s="1">
        <v>3.8708843650207299</v>
      </c>
      <c r="MVG31" s="1">
        <v>0.249575799476387</v>
      </c>
      <c r="MVH31" s="1">
        <v>9.8043735525153497E-2</v>
      </c>
      <c r="MVI31" s="1">
        <v>4.7241107337720099</v>
      </c>
      <c r="MVJ31" s="1">
        <v>0.63187041719767301</v>
      </c>
      <c r="MVK31" s="1">
        <v>2.4849427370856501</v>
      </c>
      <c r="MVL31" s="1">
        <v>1.0055156173495301</v>
      </c>
      <c r="MVM31" s="1">
        <v>1.0164075782667701</v>
      </c>
      <c r="MVN31" s="1">
        <v>0.316395234708996</v>
      </c>
      <c r="MVO31" s="1">
        <v>4.4676254028493103</v>
      </c>
      <c r="MVP31" s="1">
        <v>1.1253621921074299</v>
      </c>
      <c r="MVQ31" s="1">
        <v>8.0376666378683001E-2</v>
      </c>
      <c r="MVR31" s="1">
        <v>1.42632037699734E-2</v>
      </c>
      <c r="MVS31" s="1">
        <v>0.39076479416770299</v>
      </c>
      <c r="MVT31" s="1">
        <v>1.2068471084200501</v>
      </c>
      <c r="MVU31" s="1">
        <v>0.85326882646115598</v>
      </c>
      <c r="MVV31" s="1">
        <v>0.54006568496252705</v>
      </c>
      <c r="MVW31" s="1">
        <v>0.41179797922661099</v>
      </c>
      <c r="MVX31" s="1">
        <v>1.0771996724972099</v>
      </c>
      <c r="MVY31" s="1">
        <v>0.43786968056187903</v>
      </c>
      <c r="MVZ31" s="1">
        <v>0.67443238981130804</v>
      </c>
      <c r="MWA31" s="1">
        <v>0.45461878222221702</v>
      </c>
      <c r="MWB31" s="1">
        <v>0.51326101248982903</v>
      </c>
      <c r="MWC31" s="1">
        <v>0.349482742933866</v>
      </c>
      <c r="MWD31" s="1">
        <v>3.8751969195751901</v>
      </c>
      <c r="MWE31" s="1">
        <v>1.8812435676155299</v>
      </c>
      <c r="MWF31" s="1">
        <v>1.94634631983527</v>
      </c>
      <c r="MWG31" s="1">
        <v>0.20776860212366699</v>
      </c>
      <c r="MWH31" s="1">
        <v>0.18615939043483201</v>
      </c>
      <c r="MWI31" s="1">
        <v>0.12825207048322301</v>
      </c>
      <c r="MWJ31" s="1">
        <v>2.7315342800104898</v>
      </c>
      <c r="MWK31" s="1">
        <v>1.08471718365532</v>
      </c>
      <c r="MWL31" s="1">
        <v>3.4335159951581802</v>
      </c>
      <c r="MWM31" s="1">
        <v>1.25352720535849</v>
      </c>
      <c r="MWN31" s="1">
        <v>0.369078621459075</v>
      </c>
      <c r="MWO31" s="1">
        <v>1.6214184545941499</v>
      </c>
      <c r="MWP31" s="1">
        <v>1.6142749405167001</v>
      </c>
      <c r="MWQ31" s="1">
        <v>1.5797255498662599</v>
      </c>
      <c r="MWR31" s="1">
        <v>0.106744862780365</v>
      </c>
      <c r="MWS31" s="1">
        <v>0.108019203835688</v>
      </c>
      <c r="MWT31" s="1">
        <v>0.56569337626319605</v>
      </c>
      <c r="MWU31" s="1">
        <v>0.64533999071689196</v>
      </c>
      <c r="MWV31" s="1">
        <v>0.662401738015442</v>
      </c>
      <c r="MWW31" s="1">
        <v>0.20124207951519599</v>
      </c>
      <c r="MWX31" s="1">
        <v>4.76435037782287E-2</v>
      </c>
      <c r="MWY31" s="1">
        <v>2.2018550584380998</v>
      </c>
      <c r="MWZ31" s="1">
        <v>0.86990558119630301</v>
      </c>
      <c r="MXA31" s="1">
        <v>0.57569067216056802</v>
      </c>
      <c r="MXB31" s="1">
        <v>0.183851817074318</v>
      </c>
      <c r="MXC31" s="1">
        <v>0.39302594681175901</v>
      </c>
      <c r="MXD31" s="1">
        <v>2.0024411756309701E-2</v>
      </c>
      <c r="MXE31" s="1">
        <v>0.468571703331572</v>
      </c>
      <c r="MXF31" s="1">
        <v>1.82755923728306</v>
      </c>
      <c r="MXG31" s="1">
        <v>3.4257993388666003E-2</v>
      </c>
      <c r="MXH31" s="1">
        <v>0.21016578748762199</v>
      </c>
      <c r="MXI31" s="1">
        <v>1.2196049828247899</v>
      </c>
      <c r="MXJ31" s="1">
        <v>0.52666526551388004</v>
      </c>
      <c r="MXK31" s="1">
        <v>1.56324621309668E-3</v>
      </c>
      <c r="MXL31" s="1">
        <v>1.0242632941821399</v>
      </c>
      <c r="MXM31" s="1">
        <v>5.4985052228595101E-2</v>
      </c>
      <c r="MXN31" s="1">
        <v>0.101965782772949</v>
      </c>
      <c r="MXO31" s="1">
        <v>0.67769122609047405</v>
      </c>
      <c r="MXP31" s="1">
        <v>0.82393857136552096</v>
      </c>
      <c r="MXQ31" s="1">
        <v>0.88021604028449796</v>
      </c>
      <c r="MXR31" s="1">
        <v>0.44052047065030903</v>
      </c>
      <c r="MXS31" s="1">
        <v>1.0595461212703301</v>
      </c>
      <c r="MXT31" s="1">
        <v>0.72928718708234097</v>
      </c>
      <c r="MXU31" s="1">
        <v>1.9419819074157501</v>
      </c>
      <c r="MXV31" s="1">
        <v>9.9552835674169698E-3</v>
      </c>
      <c r="MXW31" s="1">
        <v>6.2587261122342097</v>
      </c>
      <c r="MXX31" s="1">
        <v>2.0116185826579098</v>
      </c>
      <c r="MXY31" s="1">
        <v>6.8210317295410702E-2</v>
      </c>
      <c r="MXZ31" s="1">
        <v>0.38189660243724899</v>
      </c>
      <c r="MYA31" s="1">
        <v>0.28345291479050799</v>
      </c>
      <c r="MYB31" s="1">
        <v>2.0987081248066102</v>
      </c>
      <c r="MYC31" s="1">
        <v>3.3050535694173901</v>
      </c>
      <c r="MYD31" s="1">
        <v>0.49668700320305698</v>
      </c>
      <c r="MYE31" s="1">
        <v>1.1833519575887901</v>
      </c>
      <c r="MYF31" s="1">
        <v>1.3948744338314101</v>
      </c>
      <c r="MYG31" s="1">
        <v>6.20477858161773E-2</v>
      </c>
      <c r="MYH31" s="1">
        <v>0.66281258127059905</v>
      </c>
      <c r="MYI31" s="1">
        <v>0.98641936413525699</v>
      </c>
      <c r="MYJ31" s="1">
        <v>0.62174682818407101</v>
      </c>
      <c r="MYK31" s="1">
        <v>1.39567907178808</v>
      </c>
      <c r="MYL31" s="1">
        <v>8.9308207744689394E-2</v>
      </c>
      <c r="MYM31" s="1">
        <v>0.388356652571473</v>
      </c>
      <c r="MYN31" s="1">
        <v>1.7454972510608799</v>
      </c>
      <c r="MYO31" s="1">
        <v>0.32626683622473202</v>
      </c>
      <c r="MYP31" s="1">
        <v>1.22644191682259</v>
      </c>
      <c r="MYQ31" s="1">
        <v>0.432547471931857</v>
      </c>
      <c r="MYR31" s="1">
        <v>1.6736703375599</v>
      </c>
      <c r="MYS31" s="1">
        <v>0.38386037480374702</v>
      </c>
      <c r="MYT31" s="1">
        <v>1.1515581838328199</v>
      </c>
      <c r="MYU31" s="1">
        <v>6.0191121672107301E-2</v>
      </c>
      <c r="MYV31" s="1">
        <v>0.379749803071669</v>
      </c>
      <c r="MYW31" s="1">
        <v>0.23440027319213699</v>
      </c>
      <c r="MYX31" s="1">
        <v>0.297634805655345</v>
      </c>
      <c r="MYY31" s="1">
        <v>0.98457917760722102</v>
      </c>
      <c r="MYZ31" s="1">
        <v>0.809812471134158</v>
      </c>
      <c r="MZA31" s="1">
        <v>2.2117353231714398</v>
      </c>
      <c r="MZB31" s="1">
        <v>0.170459024503407</v>
      </c>
      <c r="MZC31" s="1">
        <v>2.22307156779488</v>
      </c>
      <c r="MZD31" s="1">
        <v>0.42426989401029003</v>
      </c>
      <c r="MZE31" s="1">
        <v>1.18055811298008</v>
      </c>
      <c r="MZF31" s="1">
        <v>1.3767698211027299</v>
      </c>
      <c r="MZG31" s="1">
        <v>0.62190517436197201</v>
      </c>
      <c r="MZH31" s="1">
        <v>0.579855805431292</v>
      </c>
      <c r="MZI31" s="1">
        <v>8.4333623813305503E-2</v>
      </c>
      <c r="MZJ31" s="1">
        <v>1.04153167755707</v>
      </c>
      <c r="MZK31" s="1">
        <v>0.26534248742818101</v>
      </c>
      <c r="MZL31" s="1">
        <v>5.0741404543089903E-2</v>
      </c>
      <c r="MZM31" s="1">
        <v>0.537246184850251</v>
      </c>
      <c r="MZN31" s="1">
        <v>0.174554673101147</v>
      </c>
      <c r="MZO31" s="1">
        <v>4.59450122756681E-2</v>
      </c>
      <c r="MZP31" s="1">
        <v>0.391184263493768</v>
      </c>
      <c r="MZQ31" s="1">
        <v>0.14818127239937701</v>
      </c>
      <c r="MZR31" s="1">
        <v>0.490424038385954</v>
      </c>
      <c r="MZS31" s="1">
        <v>0.29640243373012098</v>
      </c>
      <c r="MZT31" s="1">
        <v>1.4319245714481099</v>
      </c>
      <c r="MZU31" s="1">
        <v>0.39091691807873202</v>
      </c>
      <c r="MZV31" s="1">
        <v>1.61078395036064</v>
      </c>
      <c r="MZW31" s="1">
        <v>3.20417842605822</v>
      </c>
      <c r="MZX31" s="1">
        <v>1.33255088187975</v>
      </c>
      <c r="MZY31" s="1">
        <v>0.60848843329455105</v>
      </c>
      <c r="MZZ31" s="1">
        <v>1.30972683010229</v>
      </c>
      <c r="NAA31" s="1">
        <v>0.52138411391778405</v>
      </c>
      <c r="NAB31" s="1">
        <v>1.3659793265196201</v>
      </c>
      <c r="NAC31" s="1">
        <v>0.33930070922604999</v>
      </c>
      <c r="NAD31" s="1">
        <v>4.0866873341702501</v>
      </c>
      <c r="NAE31" s="1">
        <v>0.180192460989994</v>
      </c>
      <c r="NAF31" s="1">
        <v>1.0543139218561299</v>
      </c>
      <c r="NAG31" s="1">
        <v>1.90413402750423</v>
      </c>
      <c r="NAH31" s="1">
        <v>0.18426735279174999</v>
      </c>
      <c r="NAI31" s="1">
        <v>0.965547488767448</v>
      </c>
      <c r="NAJ31" s="1">
        <v>1.2296301711070401</v>
      </c>
      <c r="NAK31" s="1">
        <v>1.8121112629157601</v>
      </c>
      <c r="NAL31" s="1">
        <v>0.15083937462474301</v>
      </c>
      <c r="NAM31" s="1">
        <v>0.13965821357428601</v>
      </c>
      <c r="NAN31" s="1">
        <v>3.2723046114761001</v>
      </c>
      <c r="NAO31" s="1">
        <v>1.0503471421391699</v>
      </c>
      <c r="NAP31" s="1">
        <v>0.342015237413479</v>
      </c>
      <c r="NAQ31" s="1">
        <v>0.96709408217960702</v>
      </c>
      <c r="NAR31" s="1">
        <v>4.5200538356058903E-2</v>
      </c>
      <c r="NAS31" s="1">
        <v>0.76473744600135996</v>
      </c>
      <c r="NAT31" s="1">
        <v>0.98428952787338797</v>
      </c>
      <c r="NAU31" s="1">
        <v>0.53534475358611899</v>
      </c>
      <c r="NAV31" s="1">
        <v>0.29909772377800498</v>
      </c>
      <c r="NAW31" s="1">
        <v>0.32724694978750302</v>
      </c>
      <c r="NAX31" s="1">
        <v>1.20891927069342</v>
      </c>
      <c r="NAY31" s="1">
        <v>4.39842028839404</v>
      </c>
      <c r="NAZ31" s="1">
        <v>0.139483931078798</v>
      </c>
      <c r="NBA31" s="1">
        <v>4.0937450650991396</v>
      </c>
      <c r="NBB31" s="1">
        <v>2.2896001336627698</v>
      </c>
      <c r="NBC31" s="1">
        <v>1.0502495873927</v>
      </c>
      <c r="NBD31" s="1">
        <v>1.2557812924844101</v>
      </c>
      <c r="NBE31" s="1">
        <v>0.491929452869316</v>
      </c>
      <c r="NBF31" s="1">
        <v>0.10753560141898399</v>
      </c>
      <c r="NBG31" s="1">
        <v>1.4674143225062199</v>
      </c>
      <c r="NBH31" s="1">
        <v>1.3984794960867899</v>
      </c>
      <c r="NBI31" s="1">
        <v>0.37458104425651201</v>
      </c>
      <c r="NBJ31" s="1">
        <v>1.53616026565163</v>
      </c>
      <c r="NBK31" s="1">
        <v>0.19131983378925399</v>
      </c>
      <c r="NBL31" s="1">
        <v>0.280527133373217</v>
      </c>
      <c r="NBM31" s="1">
        <v>1.8429764993623501</v>
      </c>
      <c r="NBN31" s="1">
        <v>0.39713964968323801</v>
      </c>
      <c r="NBO31" s="1">
        <v>1.3365740627001601</v>
      </c>
      <c r="NBP31" s="1">
        <v>1.47390899919058</v>
      </c>
      <c r="NBQ31" s="1">
        <v>9.3860335518832702E-2</v>
      </c>
      <c r="NBR31" s="1">
        <v>0.33497537896863999</v>
      </c>
      <c r="NBS31" s="1">
        <v>3.80016961550449</v>
      </c>
      <c r="NBT31" s="1">
        <v>0.77368692981311304</v>
      </c>
      <c r="NBU31" s="1">
        <v>1.08066273434771</v>
      </c>
      <c r="NBV31" s="1">
        <v>0.48693502849834402</v>
      </c>
      <c r="NBW31" s="1">
        <v>1.0375231146286299</v>
      </c>
      <c r="NBX31" s="1">
        <v>0.52634050098139895</v>
      </c>
      <c r="NBY31" s="1">
        <v>0.153744281262992</v>
      </c>
      <c r="NBZ31" s="1">
        <v>1.6770992176364801</v>
      </c>
      <c r="NCA31" s="1">
        <v>1.3701839337808199</v>
      </c>
      <c r="NCB31" s="1">
        <v>3.1913865917476798</v>
      </c>
      <c r="NCC31" s="1">
        <v>2.4366707465439399</v>
      </c>
      <c r="NCD31" s="1">
        <v>0.429585340959939</v>
      </c>
      <c r="NCE31" s="1">
        <v>9.9560327189697706E-2</v>
      </c>
      <c r="NCF31" s="1">
        <v>2.12019328374303</v>
      </c>
      <c r="NCG31" s="1">
        <v>0.57429498033989401</v>
      </c>
      <c r="NCH31" s="1">
        <v>0.17642035511611101</v>
      </c>
      <c r="NCI31" s="1">
        <v>0.227744225165883</v>
      </c>
      <c r="NCJ31" s="1">
        <v>4.58511751128775E-2</v>
      </c>
      <c r="NCK31" s="1">
        <v>2.5241350201567201</v>
      </c>
      <c r="NCL31" s="1">
        <v>2.9138101310216999</v>
      </c>
      <c r="NCM31" s="1">
        <v>0.81159448567717296</v>
      </c>
      <c r="NCN31" s="1">
        <v>2.9464382212907299</v>
      </c>
      <c r="NCO31" s="1">
        <v>0.37808207559377499</v>
      </c>
      <c r="NCP31" s="1">
        <v>0.532501564489264</v>
      </c>
      <c r="NCQ31" s="1">
        <v>3.1261545688348402</v>
      </c>
      <c r="NCR31" s="1">
        <v>0.33676587003310499</v>
      </c>
      <c r="NCS31" s="1">
        <v>0.59728541265780399</v>
      </c>
      <c r="NCT31" s="1">
        <v>0.23789282435442299</v>
      </c>
      <c r="NCU31" s="1">
        <v>0.73338322287792201</v>
      </c>
      <c r="NCV31" s="1">
        <v>0.88736822846582397</v>
      </c>
      <c r="NCW31" s="1">
        <v>2.6495924932494499E-2</v>
      </c>
      <c r="NCX31" s="1">
        <v>0.56540031107117195</v>
      </c>
      <c r="NCY31" s="1">
        <v>0.47692437621736999</v>
      </c>
      <c r="NCZ31" s="1">
        <v>0.57834323151721501</v>
      </c>
      <c r="NDA31" s="1">
        <v>1.2573305689849901</v>
      </c>
      <c r="NDB31" s="1">
        <v>0.81519956326105403</v>
      </c>
      <c r="NDC31" s="1">
        <v>0.55914486581290401</v>
      </c>
      <c r="NDD31" s="1">
        <v>0.718220910656717</v>
      </c>
      <c r="NDE31" s="1">
        <v>0.32353524216408902</v>
      </c>
      <c r="NDF31" s="1">
        <v>1.32763047798607E-2</v>
      </c>
      <c r="NDG31" s="1">
        <v>2.52954263991814</v>
      </c>
      <c r="NDH31" s="1">
        <v>0.46055346765851102</v>
      </c>
      <c r="NDI31" s="1">
        <v>1.4595138228717</v>
      </c>
      <c r="NDJ31" s="1">
        <v>0.38819524621981599</v>
      </c>
      <c r="NDK31" s="1">
        <v>1.27581715822159</v>
      </c>
      <c r="NDL31" s="1">
        <v>2.8920588460932501</v>
      </c>
      <c r="NDM31" s="1">
        <v>1.7967005309444599</v>
      </c>
      <c r="NDN31" s="1">
        <v>2.1963673634609999</v>
      </c>
      <c r="NDO31" s="1">
        <v>0.82244024872687205</v>
      </c>
      <c r="NDP31" s="1">
        <v>0.490899948952978</v>
      </c>
      <c r="NDQ31" s="1">
        <v>0.20219647663269</v>
      </c>
      <c r="NDR31" s="1">
        <v>0.28748861027555001</v>
      </c>
      <c r="NDS31" s="1">
        <v>1.8532967164057299</v>
      </c>
      <c r="NDT31" s="1">
        <v>1.5655618541287899</v>
      </c>
      <c r="NDU31" s="1">
        <v>3.8619309926001302</v>
      </c>
      <c r="NDV31" s="1">
        <v>0.472597502601524</v>
      </c>
      <c r="NDW31" s="1">
        <v>0.33204120233423501</v>
      </c>
      <c r="NDX31" s="1">
        <v>1.7135046085752199</v>
      </c>
      <c r="NDY31" s="1">
        <v>1.2858933701774899</v>
      </c>
      <c r="NDZ31" s="1">
        <v>1.09675760578357</v>
      </c>
      <c r="NEA31" s="1">
        <v>1.2460557587169401</v>
      </c>
      <c r="NEB31" s="1">
        <v>0.51182811642158499</v>
      </c>
      <c r="NEC31" s="1">
        <v>4.18607303229132E-3</v>
      </c>
      <c r="NED31" s="1">
        <v>1.08657042111306</v>
      </c>
      <c r="NEE31" s="1">
        <v>7.5215887017604705E-2</v>
      </c>
      <c r="NEF31" s="1">
        <v>0.26626571277352901</v>
      </c>
      <c r="NEG31" s="1">
        <v>2.0465656045587499</v>
      </c>
      <c r="NEH31" s="1">
        <v>0.25976976873421498</v>
      </c>
      <c r="NEI31" s="1">
        <v>0.72155776262928095</v>
      </c>
      <c r="NEJ31" s="1">
        <v>0.36915286058426799</v>
      </c>
      <c r="NEK31" s="1">
        <v>2.2399950421455999</v>
      </c>
      <c r="NEL31" s="1">
        <v>0.37167862519676198</v>
      </c>
      <c r="NEM31" s="1">
        <v>0.120072949227941</v>
      </c>
      <c r="NEN31" s="1">
        <v>1.8028378714940201</v>
      </c>
      <c r="NEO31" s="1">
        <v>0.56064044978768202</v>
      </c>
      <c r="NEP31" s="1">
        <v>3.1510106598682501</v>
      </c>
      <c r="NEQ31" s="1">
        <v>0.95650520339629097</v>
      </c>
      <c r="NER31" s="1">
        <v>1.7556521200269799</v>
      </c>
      <c r="NES31" s="1">
        <v>2.7859116786605301E-2</v>
      </c>
      <c r="NET31" s="1">
        <v>0.36833208224174402</v>
      </c>
      <c r="NEU31" s="1">
        <v>0.60949293815778804</v>
      </c>
      <c r="NEV31" s="1">
        <v>0.43137030287904798</v>
      </c>
      <c r="NEW31" s="1">
        <v>1.7023501644577701</v>
      </c>
      <c r="NEX31" s="1">
        <v>0.60032051667369402</v>
      </c>
      <c r="NEY31" s="1">
        <v>0.81214911535587997</v>
      </c>
      <c r="NEZ31" s="1">
        <v>0.161071898609151</v>
      </c>
      <c r="NFA31" s="1">
        <v>0.18251277083238199</v>
      </c>
      <c r="NFB31" s="1">
        <v>0.128331662465476</v>
      </c>
      <c r="NFC31" s="1">
        <v>2.5695779284402299E-2</v>
      </c>
      <c r="NFD31" s="1">
        <v>2.86995217733398</v>
      </c>
      <c r="NFE31" s="1">
        <v>1.3887390554902701</v>
      </c>
      <c r="NFF31" s="1">
        <v>0.66272383333594898</v>
      </c>
      <c r="NFG31" s="1">
        <v>0.98925034899527198</v>
      </c>
      <c r="NFH31" s="1">
        <v>4.6765712065310197E-3</v>
      </c>
      <c r="NFI31" s="1">
        <v>0.32158008177175401</v>
      </c>
      <c r="NFJ31" s="1">
        <v>5.6455560591151099E-3</v>
      </c>
      <c r="NFK31" s="1">
        <v>1.8946815141442599</v>
      </c>
      <c r="NFL31" s="1">
        <v>1.5748179624013501</v>
      </c>
      <c r="NFM31" s="1">
        <v>0.147496268751489</v>
      </c>
      <c r="NFN31" s="1">
        <v>0.36985231525288498</v>
      </c>
      <c r="NFO31" s="1">
        <v>0.102581492039116</v>
      </c>
      <c r="NFP31" s="1">
        <v>1.33356863563428</v>
      </c>
      <c r="NFQ31" s="1">
        <v>2.0120292694721001E-2</v>
      </c>
      <c r="NFR31" s="1">
        <v>0.88686908515419105</v>
      </c>
      <c r="NFS31" s="1">
        <v>0.57609843027990904</v>
      </c>
      <c r="NFT31" s="1">
        <v>0.70023511794693905</v>
      </c>
      <c r="NFU31" s="1">
        <v>0.90105651317466096</v>
      </c>
      <c r="NFV31" s="1">
        <v>1.88873469853946</v>
      </c>
      <c r="NFW31" s="1">
        <v>2.4810901787888699</v>
      </c>
      <c r="NFX31" s="1">
        <v>2.28072854586468</v>
      </c>
      <c r="NFY31" s="1">
        <v>1.2012791597389101</v>
      </c>
      <c r="NFZ31" s="1">
        <v>1.38065240335201</v>
      </c>
      <c r="NGA31" s="1">
        <v>0.51152213541185398</v>
      </c>
      <c r="NGB31" s="1">
        <v>2.09179037965353</v>
      </c>
      <c r="NGC31" s="1">
        <v>0.87515065536870995</v>
      </c>
      <c r="NGD31" s="1">
        <v>1.2969793806305301</v>
      </c>
      <c r="NGE31" s="1">
        <v>3.3818331881353201</v>
      </c>
      <c r="NGF31" s="1">
        <v>1.26136374509831</v>
      </c>
      <c r="NGG31" s="1">
        <v>0.80317621641804005</v>
      </c>
      <c r="NGH31" s="1">
        <v>0.12577187049227101</v>
      </c>
      <c r="NGI31" s="1">
        <v>0.31188750702451501</v>
      </c>
      <c r="NGJ31" s="1">
        <v>0.50337093309533298</v>
      </c>
      <c r="NGK31" s="1">
        <v>4.0697989429055799</v>
      </c>
      <c r="NGL31" s="1">
        <v>0.38736415446657102</v>
      </c>
      <c r="NGM31" s="1">
        <v>1.4538157001468499</v>
      </c>
      <c r="NGN31" s="1">
        <v>0.218651100538506</v>
      </c>
      <c r="NGO31" s="1">
        <v>0.94062814000602601</v>
      </c>
      <c r="NGP31" s="1">
        <v>0.60269805770483598</v>
      </c>
      <c r="NGQ31" s="1">
        <v>0.29679599958629999</v>
      </c>
      <c r="NGR31" s="1">
        <v>1.4105350291144401</v>
      </c>
      <c r="NGS31" s="1">
        <v>0.13469849164459699</v>
      </c>
      <c r="NGT31" s="1">
        <v>0.49902002532217898</v>
      </c>
      <c r="NGU31" s="1">
        <v>1.2575799799830201</v>
      </c>
      <c r="NGV31" s="1">
        <v>1.5054140805729701</v>
      </c>
      <c r="NGW31" s="1">
        <v>0.86888246046982598</v>
      </c>
      <c r="NGX31" s="1">
        <v>2.6228321174350699</v>
      </c>
      <c r="NGY31" s="1">
        <v>0.38890831955990002</v>
      </c>
      <c r="NGZ31" s="1">
        <v>1.32728444674555</v>
      </c>
      <c r="NHA31" s="1">
        <v>0.22459106073817001</v>
      </c>
      <c r="NHB31" s="1">
        <v>0.639418279419665</v>
      </c>
      <c r="NHC31" s="1">
        <v>0.65471680928450704</v>
      </c>
      <c r="NHD31" s="1">
        <v>1.4868520787743</v>
      </c>
      <c r="NHE31" s="1">
        <v>5.2618877758195399</v>
      </c>
      <c r="NHF31" s="1">
        <v>1.15157333462818</v>
      </c>
      <c r="NHG31" s="1">
        <v>0.18785698889674499</v>
      </c>
      <c r="NHH31" s="1">
        <v>0.68154089534153495</v>
      </c>
      <c r="NHI31" s="1">
        <v>0.32384410278098902</v>
      </c>
      <c r="NHJ31" s="1">
        <v>1.74223319558155</v>
      </c>
      <c r="NHK31" s="1">
        <v>1.1312744804824799</v>
      </c>
      <c r="NHL31" s="1">
        <v>1.39148231326171</v>
      </c>
      <c r="NHM31" s="1">
        <v>0.182393388606335</v>
      </c>
      <c r="NHN31" s="1">
        <v>0.76801409277437704</v>
      </c>
      <c r="NHO31" s="1">
        <v>1.37088501174781</v>
      </c>
      <c r="NHP31" s="1">
        <v>2.7343057482288501E-2</v>
      </c>
      <c r="NHQ31" s="1">
        <v>0.87503971960995897</v>
      </c>
      <c r="NHR31" s="1">
        <v>0.53440552159613297</v>
      </c>
      <c r="NHS31" s="1">
        <v>0.45901092658405401</v>
      </c>
      <c r="NHT31" s="1">
        <v>1.54435575911873</v>
      </c>
      <c r="NHU31" s="1">
        <v>1.5402031516591601</v>
      </c>
      <c r="NHV31" s="1">
        <v>0.67385807262641095</v>
      </c>
      <c r="NHW31" s="1">
        <v>5.4386320631369998</v>
      </c>
      <c r="NHX31" s="1">
        <v>2.2292477374206601</v>
      </c>
      <c r="NHY31" s="1">
        <v>0.13341367470624099</v>
      </c>
      <c r="NHZ31" s="1">
        <v>0.95123572024676895</v>
      </c>
      <c r="NIA31" s="1">
        <v>3.22143242002603</v>
      </c>
      <c r="NIB31" s="1">
        <v>1.4140539985494001</v>
      </c>
      <c r="NIC31" s="1">
        <v>9.3740188949945805E-2</v>
      </c>
      <c r="NID31" s="1">
        <v>0.47744258898526398</v>
      </c>
      <c r="NIE31" s="1">
        <v>2.5690268751649499</v>
      </c>
      <c r="NIF31" s="1">
        <v>1.3252331176593299</v>
      </c>
      <c r="NIG31" s="1">
        <v>0.36833798213001401</v>
      </c>
      <c r="NIH31" s="1">
        <v>1.1238595630210999</v>
      </c>
      <c r="NII31" s="1">
        <v>3.77676370802482</v>
      </c>
      <c r="NIJ31" s="1">
        <v>0.292939703359756</v>
      </c>
      <c r="NIK31" s="1">
        <v>0.49451571413645101</v>
      </c>
      <c r="NIL31" s="1">
        <v>0.93054300224863495</v>
      </c>
      <c r="NIM31" s="1">
        <v>0.32278624203926998</v>
      </c>
      <c r="NIN31" s="1">
        <v>1.9314758378599499</v>
      </c>
      <c r="NIO31" s="1">
        <v>3.4623063561367698E-4</v>
      </c>
      <c r="NIP31" s="1">
        <v>4.6860533536165896</v>
      </c>
      <c r="NIQ31" s="1">
        <v>0.74416943782655898</v>
      </c>
      <c r="NIR31" s="1">
        <v>11.132990232159701</v>
      </c>
      <c r="NIS31" s="1">
        <v>0.54856074657980203</v>
      </c>
      <c r="NIT31" s="1">
        <v>0.75484876060553197</v>
      </c>
      <c r="NIU31" s="1">
        <v>0.75799492701575499</v>
      </c>
      <c r="NIV31" s="1">
        <v>0.236184560288275</v>
      </c>
      <c r="NIW31" s="1">
        <v>2.1485062262885402</v>
      </c>
      <c r="NIX31" s="1">
        <v>0.90719347508866799</v>
      </c>
      <c r="NIY31" s="1">
        <v>0.40239042810162701</v>
      </c>
      <c r="NIZ31" s="1">
        <v>0.47559390996530598</v>
      </c>
      <c r="NJA31" s="1">
        <v>2.95161112310348E-2</v>
      </c>
      <c r="NJB31" s="1">
        <v>2.1797993483338698</v>
      </c>
      <c r="NJC31" s="1">
        <v>0.249058166160391</v>
      </c>
      <c r="NJD31" s="1">
        <v>0.84541894493448899</v>
      </c>
      <c r="NJE31" s="1">
        <v>0.27119823115293001</v>
      </c>
      <c r="NJF31" s="1">
        <v>3.0601505796556299</v>
      </c>
      <c r="NJG31" s="1">
        <v>0.90460701926583797</v>
      </c>
      <c r="NJH31" s="1">
        <v>0.22325412067255301</v>
      </c>
      <c r="NJI31" s="1">
        <v>2.0371276241255099</v>
      </c>
      <c r="NJJ31" s="1">
        <v>4.0393444267450498</v>
      </c>
      <c r="NJK31" s="1">
        <v>1.3949899892117901</v>
      </c>
      <c r="NJL31" s="1">
        <v>1.0818560335576599</v>
      </c>
      <c r="NJM31" s="1">
        <v>0.50047790378879398</v>
      </c>
      <c r="NJN31" s="1">
        <v>2.5286645640796501</v>
      </c>
      <c r="NJO31" s="1">
        <v>2.7639765847868101</v>
      </c>
      <c r="NJP31" s="1">
        <v>0.61015453392023</v>
      </c>
      <c r="NJQ31" s="1">
        <v>0.63689029025997501</v>
      </c>
      <c r="NJR31" s="1">
        <v>6.16460683305202E-2</v>
      </c>
      <c r="NJS31" s="1">
        <v>0.100140901619671</v>
      </c>
      <c r="NJT31" s="1">
        <v>1.21735734206903</v>
      </c>
      <c r="NJU31" s="1">
        <v>5.4175892012639303E-2</v>
      </c>
      <c r="NJV31" s="1">
        <v>1.2192903626743099</v>
      </c>
      <c r="NJW31" s="1">
        <v>1.6497879861876601</v>
      </c>
      <c r="NJX31" s="1">
        <v>1.2141669314121999</v>
      </c>
      <c r="NJY31" s="1">
        <v>0.32626683622473202</v>
      </c>
      <c r="NJZ31" s="1">
        <v>1.4633560900604199</v>
      </c>
      <c r="NKA31" s="1">
        <v>1.64189073554067</v>
      </c>
      <c r="NKB31" s="1">
        <v>2.2894609677397302</v>
      </c>
      <c r="NKC31" s="1">
        <v>1.1264973735729</v>
      </c>
      <c r="NKD31" s="1">
        <v>1.3808410732129099</v>
      </c>
      <c r="NKE31" s="1">
        <v>0.41134284027572898</v>
      </c>
      <c r="NKF31" s="1">
        <v>0.60986770283377101</v>
      </c>
      <c r="NKG31" s="1">
        <v>2.0508513912903501</v>
      </c>
      <c r="NKH31" s="1">
        <v>0.55703843871304404</v>
      </c>
      <c r="NKI31" s="1">
        <v>4.7868143673673202E-2</v>
      </c>
      <c r="NKJ31" s="1">
        <v>0.33316923851607699</v>
      </c>
      <c r="NKK31" s="1">
        <v>0.87247021758054299</v>
      </c>
      <c r="NKL31" s="1">
        <v>3.2771867805724102</v>
      </c>
      <c r="NKM31" s="1">
        <v>0.38061569867020101</v>
      </c>
      <c r="NKN31" s="1">
        <v>1.2889184079221701</v>
      </c>
      <c r="NKO31" s="1">
        <v>2.2330587453818298</v>
      </c>
      <c r="NKP31" s="1">
        <v>1.31017699174405</v>
      </c>
      <c r="NKQ31" s="1">
        <v>1.65454013367705</v>
      </c>
      <c r="NKR31" s="1">
        <v>2.3493646540867701</v>
      </c>
      <c r="NKS31" s="1">
        <v>0.80818973246049797</v>
      </c>
      <c r="NKT31" s="1">
        <v>0.30778021447901199</v>
      </c>
      <c r="NKU31" s="1">
        <v>0.99818967579164197</v>
      </c>
      <c r="NKV31" s="1">
        <v>0.99816785939811703</v>
      </c>
      <c r="NKW31" s="1">
        <v>0.57381043803938103</v>
      </c>
      <c r="NKX31" s="1">
        <v>2.1526253535606599</v>
      </c>
      <c r="NKY31" s="1">
        <v>0.275445925100331</v>
      </c>
      <c r="NKZ31" s="1">
        <v>9.6458015521483295E-2</v>
      </c>
      <c r="NLA31" s="1">
        <v>0.37388056533438602</v>
      </c>
      <c r="NLB31" s="1">
        <v>0.78424580855793002</v>
      </c>
      <c r="NLC31" s="1">
        <v>0.47319249545261</v>
      </c>
      <c r="NLD31" s="1">
        <v>0.88875759941409405</v>
      </c>
      <c r="NLE31" s="1">
        <v>0.246830538713041</v>
      </c>
      <c r="NLF31" s="1">
        <v>6.3245951156083502E-2</v>
      </c>
      <c r="NLG31" s="1">
        <v>1.4629089106542199</v>
      </c>
      <c r="NLH31" s="1">
        <v>0.338892291561742</v>
      </c>
      <c r="NLI31" s="1">
        <v>0.18246664579050201</v>
      </c>
      <c r="NLJ31" s="1">
        <v>0.77801970246531704</v>
      </c>
      <c r="NLK31" s="1">
        <v>1.17935257630601</v>
      </c>
      <c r="NLL31" s="1">
        <v>0.64688625340793005</v>
      </c>
      <c r="NLM31" s="1">
        <v>1.3163295585618999</v>
      </c>
      <c r="NLN31" s="1">
        <v>0.73261805985939399</v>
      </c>
      <c r="NLO31" s="1">
        <v>0.67972129821590799</v>
      </c>
      <c r="NLP31" s="1">
        <v>0.204812468213939</v>
      </c>
      <c r="NLQ31" s="1">
        <v>0.41398922489739898</v>
      </c>
      <c r="NLR31" s="1">
        <v>0.278404321604595</v>
      </c>
      <c r="NLS31" s="1">
        <v>0.28360754699365098</v>
      </c>
      <c r="NLT31" s="1">
        <v>1.0949395297373601</v>
      </c>
      <c r="NLU31" s="1">
        <v>0.50663067692359998</v>
      </c>
      <c r="NLV31" s="1">
        <v>8.2240660995557005E-2</v>
      </c>
      <c r="NLW31" s="1">
        <v>1.19058622213878</v>
      </c>
      <c r="NLX31" s="1">
        <v>1.6756881618739401</v>
      </c>
      <c r="NLY31" s="1">
        <v>4.4305679774209601</v>
      </c>
      <c r="NLZ31" s="1">
        <v>1.31930224034935</v>
      </c>
      <c r="NMA31" s="1">
        <v>0.57986790719403503</v>
      </c>
      <c r="NMB31" s="1">
        <v>1.1339385068637899</v>
      </c>
      <c r="NMC31" s="1">
        <v>0.18256303670938301</v>
      </c>
      <c r="NMD31" s="1">
        <v>0.38345762220336299</v>
      </c>
      <c r="NME31" s="1">
        <v>0.40989590295224598</v>
      </c>
      <c r="NMF31" s="1">
        <v>2.3249768198879099</v>
      </c>
      <c r="NMG31" s="1">
        <v>0.16535545222223599</v>
      </c>
      <c r="NMH31" s="1">
        <v>0.793372011543097</v>
      </c>
      <c r="NMI31" s="1">
        <v>2.0623477838373798</v>
      </c>
      <c r="NMJ31" s="1">
        <v>3.1437376265364497E-2</v>
      </c>
      <c r="NMK31" s="1">
        <v>0.29063539073348299</v>
      </c>
      <c r="NML31" s="1">
        <v>0.82295680037309404</v>
      </c>
      <c r="NMM31" s="1">
        <v>0.71268374629049003</v>
      </c>
      <c r="NMN31" s="1">
        <v>1.2311987804073199</v>
      </c>
      <c r="NMO31" s="1">
        <v>1.6574055471495499</v>
      </c>
      <c r="NMP31" s="1">
        <v>6.7891992037325502E-2</v>
      </c>
      <c r="NMQ31" s="1">
        <v>1.93550461796218</v>
      </c>
      <c r="NMR31" s="1">
        <v>0.273760734810234</v>
      </c>
      <c r="NMS31" s="1">
        <v>0.85683557290872403</v>
      </c>
      <c r="NMT31" s="1">
        <v>0.74173332387091895</v>
      </c>
      <c r="NMU31" s="1">
        <v>0.48026748960247101</v>
      </c>
      <c r="NMV31" s="1">
        <v>1.00067424467991</v>
      </c>
      <c r="NMW31" s="1">
        <v>0.510882607609767</v>
      </c>
      <c r="NMX31" s="1">
        <v>0.486383523309803</v>
      </c>
      <c r="NMY31" s="1">
        <v>1.6860378137752501</v>
      </c>
      <c r="NMZ31" s="1">
        <v>0.75564374435386295</v>
      </c>
      <c r="NNA31" s="1">
        <v>0.53003292865085105</v>
      </c>
      <c r="NNB31" s="1">
        <v>4.5275633377308004</v>
      </c>
      <c r="NNC31" s="1">
        <v>1.0976225899729299</v>
      </c>
      <c r="NND31" s="1">
        <v>0.16701274542760899</v>
      </c>
      <c r="NNE31" s="1">
        <v>1.2503387672344499</v>
      </c>
      <c r="NNF31" s="1">
        <v>3.9488405154005202</v>
      </c>
      <c r="NNG31" s="1">
        <v>8.3811881066547397E-2</v>
      </c>
      <c r="NNH31" s="1">
        <v>1.4633057639742399</v>
      </c>
      <c r="NNI31" s="1">
        <v>0.37225054385810202</v>
      </c>
      <c r="NNJ31" s="1">
        <v>0.57774999567809004</v>
      </c>
      <c r="NNK31" s="1">
        <v>0.69598922982171896</v>
      </c>
      <c r="NNL31" s="1">
        <v>0.25845646672961797</v>
      </c>
      <c r="NNM31" s="1">
        <v>1.40671922289981</v>
      </c>
      <c r="NNN31" s="1">
        <v>0.104530631248161</v>
      </c>
      <c r="NNO31" s="1">
        <v>0.38481244141521598</v>
      </c>
      <c r="NNP31" s="1">
        <v>1.29912368135548E-2</v>
      </c>
      <c r="NNQ31" s="1">
        <v>0.30308709560518399</v>
      </c>
      <c r="NNR31" s="1">
        <v>0.48826940432933902</v>
      </c>
      <c r="NNS31" s="1">
        <v>0.42459410995637598</v>
      </c>
      <c r="NNT31" s="1">
        <v>1.25400253889146</v>
      </c>
      <c r="NNU31" s="1">
        <v>1.36335600680289</v>
      </c>
      <c r="NNV31" s="1">
        <v>2.893281447158</v>
      </c>
      <c r="NNW31" s="1">
        <v>0.30064493587847102</v>
      </c>
      <c r="NNX31" s="1">
        <v>0.49298090626782498</v>
      </c>
      <c r="NNY31" s="1">
        <v>1.54466295311609</v>
      </c>
      <c r="NNZ31" s="1">
        <v>0.13546619439032101</v>
      </c>
      <c r="NOA31" s="1">
        <v>0.200609012792203</v>
      </c>
      <c r="NOB31" s="1">
        <v>0.58142103936274503</v>
      </c>
      <c r="NOC31" s="1">
        <v>0.79214372072392802</v>
      </c>
      <c r="NOD31" s="1">
        <v>0.33606056637839499</v>
      </c>
      <c r="NOE31" s="1">
        <v>0.448400459867205</v>
      </c>
      <c r="NOF31" s="1">
        <v>0.98993969533820403</v>
      </c>
      <c r="NOG31" s="1">
        <v>2.1235680238899102</v>
      </c>
      <c r="NOH31" s="1">
        <v>1.31719027456795</v>
      </c>
      <c r="NOI31" s="1">
        <v>1.4454149377588199</v>
      </c>
      <c r="NOJ31" s="1">
        <v>0.340287233841371</v>
      </c>
      <c r="NOK31" s="1">
        <v>6.2287518200414199E-2</v>
      </c>
      <c r="NOL31" s="1">
        <v>1.0633138718692401</v>
      </c>
      <c r="NOM31" s="1">
        <v>1.90168923846466</v>
      </c>
      <c r="NON31" s="1">
        <v>1.11272051600083</v>
      </c>
      <c r="NOO31" s="1">
        <v>1.2741077375788501</v>
      </c>
      <c r="NOP31" s="1">
        <v>1.9354759059378099</v>
      </c>
      <c r="NOQ31" s="1">
        <v>2.6504711842914199</v>
      </c>
      <c r="NOR31" s="1">
        <v>0.55230042163095305</v>
      </c>
      <c r="NOS31" s="1">
        <v>0.55604867543314895</v>
      </c>
      <c r="NOT31" s="1">
        <v>2.1038475238485401</v>
      </c>
      <c r="NOU31" s="1">
        <v>1.88183983970313</v>
      </c>
      <c r="NOV31" s="1">
        <v>2.1722659509467301</v>
      </c>
      <c r="NOW31" s="1">
        <v>0.650545851953927</v>
      </c>
      <c r="NOX31" s="1">
        <v>0.49607543293124001</v>
      </c>
      <c r="NOY31" s="1">
        <v>0.34109124474027702</v>
      </c>
      <c r="NOZ31" s="1">
        <v>0.75370389432052398</v>
      </c>
      <c r="NPA31" s="1">
        <v>0.84635491307030797</v>
      </c>
      <c r="NPB31" s="1">
        <v>1.2427427265158899</v>
      </c>
      <c r="NPC31" s="1">
        <v>4.8934910113032597</v>
      </c>
      <c r="NPD31" s="1">
        <v>2.0622684900717201</v>
      </c>
      <c r="NPE31" s="1">
        <v>0.10753560141898399</v>
      </c>
      <c r="NPF31" s="1">
        <v>1.49767820432785E-2</v>
      </c>
      <c r="NPG31" s="1">
        <v>6.8975542174438296</v>
      </c>
      <c r="NPH31" s="1">
        <v>7.7069130100762606E-2</v>
      </c>
      <c r="NPI31" s="1">
        <v>4.8233755070919801E-2</v>
      </c>
      <c r="NPJ31" s="1">
        <v>0.49162697637867397</v>
      </c>
      <c r="NPK31" s="1">
        <v>0.508260133245938</v>
      </c>
      <c r="NPL31" s="1">
        <v>0.46496608202289103</v>
      </c>
      <c r="NPM31" s="1">
        <v>0.300460449051005</v>
      </c>
      <c r="NPN31" s="1">
        <v>0.54630563271581301</v>
      </c>
      <c r="NPO31" s="1">
        <v>0.645272601167172</v>
      </c>
      <c r="NPP31" s="1">
        <v>2.0900331557363501</v>
      </c>
      <c r="NPQ31" s="1">
        <v>5.84607266650762E-2</v>
      </c>
      <c r="NPR31" s="1">
        <v>7.9962201566560698E-2</v>
      </c>
      <c r="NPS31" s="1">
        <v>0.56969334997500998</v>
      </c>
      <c r="NPT31" s="1">
        <v>8.4055331103919204E-2</v>
      </c>
      <c r="NPU31" s="1">
        <v>0.91077271815327598</v>
      </c>
      <c r="NPV31" s="1">
        <v>0.79840990351900398</v>
      </c>
      <c r="NPW31" s="1">
        <v>0.77696240713462394</v>
      </c>
      <c r="NPX31" s="1">
        <v>1.1241073383062801</v>
      </c>
      <c r="NPY31" s="1">
        <v>1.15545583183464</v>
      </c>
      <c r="NPZ31" s="1">
        <v>5.1040648515629103E-2</v>
      </c>
      <c r="NQA31" s="1">
        <v>0.22952939312159901</v>
      </c>
      <c r="NQB31" s="1">
        <v>0.630053081068771</v>
      </c>
      <c r="NQC31" s="1">
        <v>0.160276790314616</v>
      </c>
      <c r="NQD31" s="1">
        <v>0.99421810691249202</v>
      </c>
      <c r="NQE31" s="1">
        <v>0.75594518891686902</v>
      </c>
      <c r="NQF31" s="1">
        <v>0.52476926703901805</v>
      </c>
      <c r="NQG31" s="1">
        <v>1.8160019917552399</v>
      </c>
      <c r="NQH31" s="1">
        <v>0.63837758336931605</v>
      </c>
      <c r="NQI31" s="1">
        <v>0.366084997775182</v>
      </c>
      <c r="NQJ31" s="1">
        <v>1.86768773384168</v>
      </c>
      <c r="NQK31" s="1">
        <v>0.14457396822913701</v>
      </c>
      <c r="NQL31" s="1">
        <v>0.35156401611564803</v>
      </c>
      <c r="NQM31" s="1">
        <v>0.74524168398613799</v>
      </c>
      <c r="NQN31" s="1">
        <v>0.62199484398843696</v>
      </c>
      <c r="NQO31" s="1">
        <v>0.30855439520764699</v>
      </c>
      <c r="NQP31" s="1">
        <v>1.8388856173155099</v>
      </c>
      <c r="NQQ31" s="1">
        <v>1.01020346609907</v>
      </c>
      <c r="NQR31" s="1">
        <v>1.28677951167472</v>
      </c>
      <c r="NQS31" s="1">
        <v>1.26351512700145</v>
      </c>
      <c r="NQT31" s="1">
        <v>0.52986078683742099</v>
      </c>
      <c r="NQU31" s="1">
        <v>2.8710145935820401</v>
      </c>
      <c r="NQV31" s="1">
        <v>0.28738512267312</v>
      </c>
      <c r="NQW31" s="1">
        <v>1.1342462580655099</v>
      </c>
      <c r="NQX31" s="1">
        <v>2.1585087755256001</v>
      </c>
      <c r="NQY31" s="1">
        <v>1.0824045635097199</v>
      </c>
      <c r="NQZ31" s="1">
        <v>0.34419119809793902</v>
      </c>
      <c r="NRA31" s="1">
        <v>2.1070312624227401</v>
      </c>
      <c r="NRB31" s="1">
        <v>1.63121474960052</v>
      </c>
      <c r="NRC31" s="1">
        <v>5.5026428939389901E-2</v>
      </c>
      <c r="NRD31" s="1">
        <v>1.2318272301181601</v>
      </c>
      <c r="NRE31" s="1">
        <v>1.71712400666109</v>
      </c>
      <c r="NRF31" s="1">
        <v>0.193007700994617</v>
      </c>
      <c r="NRG31" s="1">
        <v>0.179988124051744</v>
      </c>
      <c r="NRH31" s="1">
        <v>0.66440725030036096</v>
      </c>
      <c r="NRI31" s="1">
        <v>2.2281190285352301</v>
      </c>
      <c r="NRJ31" s="1">
        <v>6.7219011627202202E-2</v>
      </c>
      <c r="NRK31" s="1">
        <v>2.7419391105397799</v>
      </c>
      <c r="NRL31" s="1">
        <v>1.25684212028465E-2</v>
      </c>
      <c r="NRM31" s="1">
        <v>3.7250514250506399E-2</v>
      </c>
      <c r="NRN31" s="1">
        <v>1.3137944860928299</v>
      </c>
      <c r="NRO31" s="1">
        <v>0.15107618703662501</v>
      </c>
      <c r="NRP31" s="1">
        <v>1.28794918597566</v>
      </c>
      <c r="NRQ31" s="1">
        <v>0.61100659669403401</v>
      </c>
      <c r="NRR31" s="1">
        <v>0.68075914938841198</v>
      </c>
      <c r="NRS31" s="1">
        <v>5.3700332985612699E-2</v>
      </c>
      <c r="NRT31" s="1">
        <v>0.16611607752167801</v>
      </c>
      <c r="NRU31" s="1">
        <v>1.35946435557409</v>
      </c>
      <c r="NRV31" s="1">
        <v>0.29119228874149899</v>
      </c>
      <c r="NRW31" s="1">
        <v>0.249004385386035</v>
      </c>
      <c r="NRX31" s="1">
        <v>0.92044922179223099</v>
      </c>
      <c r="NRY31" s="1">
        <v>1.74682105538177</v>
      </c>
      <c r="NRZ31" s="1">
        <v>0.17604796259102801</v>
      </c>
      <c r="NSA31" s="1">
        <v>0.1536735358487</v>
      </c>
      <c r="NSB31" s="1">
        <v>1.17780139031798</v>
      </c>
      <c r="NSC31" s="1">
        <v>0.19343756168979301</v>
      </c>
      <c r="NSD31" s="1">
        <v>1.54011723062282E-2</v>
      </c>
      <c r="NSE31" s="1">
        <v>2.3489024158768101</v>
      </c>
      <c r="NSF31" s="1">
        <v>2.8477116026307301</v>
      </c>
      <c r="NSG31" s="1">
        <v>0.50772353000825299</v>
      </c>
      <c r="NSH31" s="1">
        <v>0.13868609838714799</v>
      </c>
      <c r="NSI31" s="1">
        <v>2.0073847341006399</v>
      </c>
      <c r="NSJ31" s="1">
        <v>0.32973606284628998</v>
      </c>
      <c r="NSK31" s="1">
        <v>3.3381626825931399</v>
      </c>
      <c r="NSL31" s="1">
        <v>1.95511804087883</v>
      </c>
      <c r="NSM31" s="1">
        <v>2.2969388398463702</v>
      </c>
      <c r="NSN31" s="1">
        <v>1.33618768984036</v>
      </c>
      <c r="NSO31" s="1">
        <v>0.81351847366983998</v>
      </c>
      <c r="NSP31" s="1">
        <v>0.157737879941964</v>
      </c>
      <c r="NSQ31" s="1">
        <v>0.440358532847895</v>
      </c>
      <c r="NSR31" s="1">
        <v>1.2230227981841399</v>
      </c>
      <c r="NSS31" s="1">
        <v>0.30797839482219802</v>
      </c>
      <c r="NST31" s="1">
        <v>0.42371610986324398</v>
      </c>
      <c r="NSU31" s="1">
        <v>0.120319541025578</v>
      </c>
      <c r="NSV31" s="1">
        <v>0.80434613133839605</v>
      </c>
      <c r="NSW31" s="1">
        <v>1.2963054681271799</v>
      </c>
      <c r="NSX31" s="1">
        <v>0.241831585393364</v>
      </c>
      <c r="NSY31" s="1">
        <v>3.9971295579976703E-2</v>
      </c>
      <c r="NSZ31" s="1">
        <v>0.261830025241238</v>
      </c>
      <c r="NTA31" s="1">
        <v>2.3319661113959902</v>
      </c>
      <c r="NTB31" s="1">
        <v>0.61593498875753605</v>
      </c>
      <c r="NTC31" s="1">
        <v>1.3409650331521199</v>
      </c>
      <c r="NTD31" s="1">
        <v>0.31590418286483302</v>
      </c>
      <c r="NTE31" s="1">
        <v>0.11366742822445999</v>
      </c>
      <c r="NTF31" s="1">
        <v>0.60148947991357804</v>
      </c>
      <c r="NTG31" s="1">
        <v>0.38421088110076701</v>
      </c>
      <c r="NTH31" s="1">
        <v>0.44400127608593698</v>
      </c>
      <c r="NTI31" s="1">
        <v>8.3809267840630502E-2</v>
      </c>
      <c r="NTJ31" s="1">
        <v>0.39969835513997198</v>
      </c>
      <c r="NTK31" s="1">
        <v>1.1846866235337701</v>
      </c>
      <c r="NTL31" s="1">
        <v>1.7487690358250101</v>
      </c>
      <c r="NTM31" s="1">
        <v>0.597462433828022</v>
      </c>
      <c r="NTN31" s="1">
        <v>4.8334732691903699E-2</v>
      </c>
      <c r="NTO31" s="1">
        <v>1.6524385915325099</v>
      </c>
      <c r="NTP31" s="1">
        <v>1.0567247376595701</v>
      </c>
      <c r="NTQ31" s="1">
        <v>0.66995328830996403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TQ11"/>
  <sheetViews>
    <sheetView workbookViewId="0">
      <selection activeCell="F3" sqref="F3"/>
    </sheetView>
  </sheetViews>
  <sheetFormatPr defaultColWidth="11" defaultRowHeight="15.5"/>
  <cols>
    <col min="1" max="1" width="14.61328125" customWidth="1"/>
  </cols>
  <sheetData>
    <row r="1" spans="1:10001" s="1" customFormat="1">
      <c r="B1" s="3" t="s">
        <v>10040</v>
      </c>
      <c r="C1" s="3" t="s">
        <v>10041</v>
      </c>
      <c r="D1" s="3" t="s">
        <v>10042</v>
      </c>
      <c r="E1" s="3" t="s">
        <v>10043</v>
      </c>
      <c r="F1" s="3" t="s">
        <v>10044</v>
      </c>
      <c r="G1" s="3" t="s">
        <v>10045</v>
      </c>
      <c r="H1" s="3" t="s">
        <v>10046</v>
      </c>
      <c r="I1" s="3" t="s">
        <v>10047</v>
      </c>
      <c r="J1" s="3" t="s">
        <v>10048</v>
      </c>
      <c r="K1" s="3" t="s">
        <v>10049</v>
      </c>
      <c r="L1" s="3" t="s">
        <v>10050</v>
      </c>
      <c r="M1" s="3" t="s">
        <v>10051</v>
      </c>
      <c r="N1" s="3" t="s">
        <v>10052</v>
      </c>
      <c r="O1" s="3" t="s">
        <v>10053</v>
      </c>
      <c r="P1" s="3" t="s">
        <v>10054</v>
      </c>
      <c r="Q1" s="3" t="s">
        <v>10055</v>
      </c>
      <c r="R1" s="3" t="s">
        <v>10056</v>
      </c>
      <c r="S1" s="3" t="s">
        <v>10057</v>
      </c>
      <c r="T1" s="3" t="s">
        <v>10058</v>
      </c>
      <c r="U1" s="3" t="s">
        <v>10059</v>
      </c>
      <c r="V1" s="3" t="s">
        <v>10060</v>
      </c>
      <c r="W1" s="3" t="s">
        <v>10061</v>
      </c>
      <c r="X1" s="3" t="s">
        <v>10062</v>
      </c>
      <c r="Y1" s="3" t="s">
        <v>10063</v>
      </c>
      <c r="Z1" s="3" t="s">
        <v>10064</v>
      </c>
      <c r="AA1" s="3" t="s">
        <v>10065</v>
      </c>
      <c r="AB1" s="3" t="s">
        <v>10066</v>
      </c>
      <c r="AC1" s="3" t="s">
        <v>10067</v>
      </c>
      <c r="AD1" s="3" t="s">
        <v>10068</v>
      </c>
      <c r="AE1" s="3" t="s">
        <v>10069</v>
      </c>
      <c r="AF1" s="3" t="s">
        <v>10070</v>
      </c>
      <c r="AG1" s="3" t="s">
        <v>10071</v>
      </c>
      <c r="AH1" s="3" t="s">
        <v>10072</v>
      </c>
      <c r="AI1" s="3" t="s">
        <v>10073</v>
      </c>
      <c r="AJ1" s="3" t="s">
        <v>10074</v>
      </c>
      <c r="AK1" s="3" t="s">
        <v>10075</v>
      </c>
      <c r="AL1" s="3" t="s">
        <v>10076</v>
      </c>
      <c r="AM1" s="3" t="s">
        <v>10077</v>
      </c>
      <c r="AN1" s="3" t="s">
        <v>10078</v>
      </c>
      <c r="AO1" s="3" t="s">
        <v>10079</v>
      </c>
      <c r="AP1" s="3" t="s">
        <v>10080</v>
      </c>
      <c r="AQ1" s="3" t="s">
        <v>10081</v>
      </c>
      <c r="AR1" s="3" t="s">
        <v>10082</v>
      </c>
      <c r="AS1" s="3" t="s">
        <v>10083</v>
      </c>
      <c r="AT1" s="3" t="s">
        <v>10084</v>
      </c>
      <c r="AU1" s="3" t="s">
        <v>10085</v>
      </c>
      <c r="AV1" s="3" t="s">
        <v>10086</v>
      </c>
      <c r="AW1" s="3" t="s">
        <v>10087</v>
      </c>
      <c r="AX1" s="3" t="s">
        <v>10088</v>
      </c>
      <c r="AY1" s="3" t="s">
        <v>10089</v>
      </c>
      <c r="AZ1" s="3" t="s">
        <v>10090</v>
      </c>
      <c r="BA1" s="3" t="s">
        <v>10091</v>
      </c>
      <c r="BB1" s="3" t="s">
        <v>10092</v>
      </c>
      <c r="BC1" s="3" t="s">
        <v>10093</v>
      </c>
      <c r="BD1" s="3" t="s">
        <v>10094</v>
      </c>
      <c r="BE1" s="3" t="s">
        <v>10095</v>
      </c>
      <c r="BF1" s="3" t="s">
        <v>10096</v>
      </c>
      <c r="BG1" s="3" t="s">
        <v>10097</v>
      </c>
      <c r="BH1" s="3" t="s">
        <v>10098</v>
      </c>
      <c r="BI1" s="3" t="s">
        <v>10099</v>
      </c>
      <c r="BJ1" s="3" t="s">
        <v>10100</v>
      </c>
      <c r="BK1" s="3" t="s">
        <v>10101</v>
      </c>
      <c r="BL1" s="3" t="s">
        <v>10102</v>
      </c>
      <c r="BM1" s="3" t="s">
        <v>10103</v>
      </c>
      <c r="BN1" s="3" t="s">
        <v>10104</v>
      </c>
      <c r="BO1" s="3" t="s">
        <v>10105</v>
      </c>
      <c r="BP1" s="3" t="s">
        <v>10106</v>
      </c>
      <c r="BQ1" s="3" t="s">
        <v>10107</v>
      </c>
      <c r="BR1" s="3" t="s">
        <v>10108</v>
      </c>
      <c r="BS1" s="3" t="s">
        <v>10109</v>
      </c>
      <c r="BT1" s="3" t="s">
        <v>10110</v>
      </c>
      <c r="BU1" s="3" t="s">
        <v>10111</v>
      </c>
      <c r="BV1" s="3" t="s">
        <v>10112</v>
      </c>
      <c r="BW1" s="3" t="s">
        <v>10113</v>
      </c>
      <c r="BX1" s="3" t="s">
        <v>10114</v>
      </c>
      <c r="BY1" s="3" t="s">
        <v>10115</v>
      </c>
      <c r="BZ1" s="3" t="s">
        <v>10116</v>
      </c>
      <c r="CA1" s="3" t="s">
        <v>10117</v>
      </c>
      <c r="CB1" s="3" t="s">
        <v>10118</v>
      </c>
      <c r="CC1" s="3" t="s">
        <v>10119</v>
      </c>
      <c r="CD1" s="3" t="s">
        <v>10120</v>
      </c>
      <c r="CE1" s="3" t="s">
        <v>10121</v>
      </c>
      <c r="CF1" s="3" t="s">
        <v>10122</v>
      </c>
      <c r="CG1" s="3" t="s">
        <v>10123</v>
      </c>
      <c r="CH1" s="3" t="s">
        <v>10124</v>
      </c>
      <c r="CI1" s="3" t="s">
        <v>10125</v>
      </c>
      <c r="CJ1" s="3" t="s">
        <v>10126</v>
      </c>
      <c r="CK1" s="3" t="s">
        <v>10127</v>
      </c>
      <c r="CL1" s="3" t="s">
        <v>10128</v>
      </c>
      <c r="CM1" s="3" t="s">
        <v>10129</v>
      </c>
      <c r="CN1" s="3" t="s">
        <v>10130</v>
      </c>
      <c r="CO1" s="3" t="s">
        <v>10131</v>
      </c>
      <c r="CP1" s="3" t="s">
        <v>10132</v>
      </c>
      <c r="CQ1" s="3" t="s">
        <v>10133</v>
      </c>
      <c r="CR1" s="3" t="s">
        <v>10134</v>
      </c>
      <c r="CS1" s="3" t="s">
        <v>10135</v>
      </c>
      <c r="CT1" s="3" t="s">
        <v>10136</v>
      </c>
      <c r="CU1" s="3" t="s">
        <v>10137</v>
      </c>
      <c r="CV1" s="3" t="s">
        <v>10138</v>
      </c>
      <c r="CW1" s="3" t="s">
        <v>10139</v>
      </c>
      <c r="CX1" s="3" t="s">
        <v>10140</v>
      </c>
      <c r="CY1" s="3" t="s">
        <v>10141</v>
      </c>
      <c r="CZ1" s="3" t="s">
        <v>10142</v>
      </c>
      <c r="DA1" s="3" t="s">
        <v>10143</v>
      </c>
      <c r="DB1" s="3" t="s">
        <v>10144</v>
      </c>
      <c r="DC1" s="3" t="s">
        <v>10145</v>
      </c>
      <c r="DD1" s="3" t="s">
        <v>10146</v>
      </c>
      <c r="DE1" s="3" t="s">
        <v>10147</v>
      </c>
      <c r="DF1" s="3" t="s">
        <v>10148</v>
      </c>
      <c r="DG1" s="3" t="s">
        <v>10149</v>
      </c>
      <c r="DH1" s="3" t="s">
        <v>10150</v>
      </c>
      <c r="DI1" s="3" t="s">
        <v>10151</v>
      </c>
      <c r="DJ1" s="3" t="s">
        <v>10152</v>
      </c>
      <c r="DK1" s="3" t="s">
        <v>10153</v>
      </c>
      <c r="DL1" s="3" t="s">
        <v>10154</v>
      </c>
      <c r="DM1" s="3" t="s">
        <v>10155</v>
      </c>
      <c r="DN1" s="3" t="s">
        <v>10156</v>
      </c>
      <c r="DO1" s="3" t="s">
        <v>10157</v>
      </c>
      <c r="DP1" s="3" t="s">
        <v>10158</v>
      </c>
      <c r="DQ1" s="3" t="s">
        <v>10159</v>
      </c>
      <c r="DR1" s="3" t="s">
        <v>10160</v>
      </c>
      <c r="DS1" s="3" t="s">
        <v>10161</v>
      </c>
      <c r="DT1" s="3" t="s">
        <v>10162</v>
      </c>
      <c r="DU1" s="3" t="s">
        <v>10163</v>
      </c>
      <c r="DV1" s="3" t="s">
        <v>10164</v>
      </c>
      <c r="DW1" s="3" t="s">
        <v>10165</v>
      </c>
      <c r="DX1" s="3" t="s">
        <v>10166</v>
      </c>
      <c r="DY1" s="3" t="s">
        <v>10167</v>
      </c>
      <c r="DZ1" s="3" t="s">
        <v>10168</v>
      </c>
      <c r="EA1" s="3" t="s">
        <v>10169</v>
      </c>
      <c r="EB1" s="3" t="s">
        <v>10170</v>
      </c>
      <c r="EC1" s="3" t="s">
        <v>10171</v>
      </c>
      <c r="ED1" s="3" t="s">
        <v>10172</v>
      </c>
      <c r="EE1" s="3" t="s">
        <v>10173</v>
      </c>
      <c r="EF1" s="3" t="s">
        <v>10174</v>
      </c>
      <c r="EG1" s="3" t="s">
        <v>10175</v>
      </c>
      <c r="EH1" s="3" t="s">
        <v>10176</v>
      </c>
      <c r="EI1" s="3" t="s">
        <v>10177</v>
      </c>
      <c r="EJ1" s="3" t="s">
        <v>10178</v>
      </c>
      <c r="EK1" s="3" t="s">
        <v>10179</v>
      </c>
      <c r="EL1" s="3" t="s">
        <v>10180</v>
      </c>
      <c r="EM1" s="3" t="s">
        <v>10181</v>
      </c>
      <c r="EN1" s="3" t="s">
        <v>10182</v>
      </c>
      <c r="EO1" s="3" t="s">
        <v>10183</v>
      </c>
      <c r="EP1" s="3" t="s">
        <v>10184</v>
      </c>
      <c r="EQ1" s="3" t="s">
        <v>10185</v>
      </c>
      <c r="ER1" s="3" t="s">
        <v>10186</v>
      </c>
      <c r="ES1" s="3" t="s">
        <v>10187</v>
      </c>
      <c r="ET1" s="3" t="s">
        <v>10188</v>
      </c>
      <c r="EU1" s="3" t="s">
        <v>10189</v>
      </c>
      <c r="EV1" s="3" t="s">
        <v>10190</v>
      </c>
      <c r="EW1" s="3" t="s">
        <v>10191</v>
      </c>
      <c r="EX1" s="3" t="s">
        <v>10192</v>
      </c>
      <c r="EY1" s="3" t="s">
        <v>10193</v>
      </c>
      <c r="EZ1" s="3" t="s">
        <v>10194</v>
      </c>
      <c r="FA1" s="3" t="s">
        <v>10195</v>
      </c>
      <c r="FB1" s="3" t="s">
        <v>10196</v>
      </c>
      <c r="FC1" s="3" t="s">
        <v>10197</v>
      </c>
      <c r="FD1" s="3" t="s">
        <v>10198</v>
      </c>
      <c r="FE1" s="3" t="s">
        <v>10199</v>
      </c>
      <c r="FF1" s="3" t="s">
        <v>10200</v>
      </c>
      <c r="FG1" s="3" t="s">
        <v>10201</v>
      </c>
      <c r="FH1" s="3" t="s">
        <v>10202</v>
      </c>
      <c r="FI1" s="3" t="s">
        <v>10203</v>
      </c>
      <c r="FJ1" s="3" t="s">
        <v>10204</v>
      </c>
      <c r="FK1" s="3" t="s">
        <v>10205</v>
      </c>
      <c r="FL1" s="3" t="s">
        <v>10206</v>
      </c>
      <c r="FM1" s="3" t="s">
        <v>10207</v>
      </c>
      <c r="FN1" s="3" t="s">
        <v>10208</v>
      </c>
      <c r="FO1" s="3" t="s">
        <v>10209</v>
      </c>
      <c r="FP1" s="3" t="s">
        <v>10210</v>
      </c>
      <c r="FQ1" s="3" t="s">
        <v>10211</v>
      </c>
      <c r="FR1" s="3" t="s">
        <v>10212</v>
      </c>
      <c r="FS1" s="3" t="s">
        <v>10213</v>
      </c>
      <c r="FT1" s="3" t="s">
        <v>10214</v>
      </c>
      <c r="FU1" s="3" t="s">
        <v>10215</v>
      </c>
      <c r="FV1" s="3" t="s">
        <v>10216</v>
      </c>
      <c r="FW1" s="3" t="s">
        <v>10217</v>
      </c>
      <c r="FX1" s="3" t="s">
        <v>10218</v>
      </c>
      <c r="FY1" s="3" t="s">
        <v>10219</v>
      </c>
      <c r="FZ1" s="3" t="s">
        <v>10220</v>
      </c>
      <c r="GA1" s="3" t="s">
        <v>10221</v>
      </c>
      <c r="GB1" s="3" t="s">
        <v>10222</v>
      </c>
      <c r="GC1" s="3" t="s">
        <v>10223</v>
      </c>
      <c r="GD1" s="3" t="s">
        <v>10224</v>
      </c>
      <c r="GE1" s="3" t="s">
        <v>10225</v>
      </c>
      <c r="GF1" s="3" t="s">
        <v>10226</v>
      </c>
      <c r="GG1" s="3" t="s">
        <v>10227</v>
      </c>
      <c r="GH1" s="3" t="s">
        <v>10228</v>
      </c>
      <c r="GI1" s="3" t="s">
        <v>10229</v>
      </c>
      <c r="GJ1" s="3" t="s">
        <v>10230</v>
      </c>
      <c r="GK1" s="3" t="s">
        <v>10231</v>
      </c>
      <c r="GL1" s="3" t="s">
        <v>10232</v>
      </c>
      <c r="GM1" s="3" t="s">
        <v>10233</v>
      </c>
      <c r="GN1" s="3" t="s">
        <v>10234</v>
      </c>
      <c r="GO1" s="3" t="s">
        <v>10235</v>
      </c>
      <c r="GP1" s="3" t="s">
        <v>10236</v>
      </c>
      <c r="GQ1" s="3" t="s">
        <v>10237</v>
      </c>
      <c r="GR1" s="3" t="s">
        <v>10238</v>
      </c>
      <c r="GS1" s="3" t="s">
        <v>10239</v>
      </c>
      <c r="GT1" s="3" t="s">
        <v>10240</v>
      </c>
      <c r="GU1" s="3" t="s">
        <v>10241</v>
      </c>
      <c r="GV1" s="3" t="s">
        <v>10242</v>
      </c>
      <c r="GW1" s="3" t="s">
        <v>10243</v>
      </c>
      <c r="GX1" s="3" t="s">
        <v>10244</v>
      </c>
      <c r="GY1" s="3" t="s">
        <v>10245</v>
      </c>
      <c r="GZ1" s="3" t="s">
        <v>10246</v>
      </c>
      <c r="HA1" s="3" t="s">
        <v>10247</v>
      </c>
      <c r="HB1" s="3" t="s">
        <v>10248</v>
      </c>
      <c r="HC1" s="3" t="s">
        <v>10249</v>
      </c>
      <c r="HD1" s="3" t="s">
        <v>10250</v>
      </c>
      <c r="HE1" s="3" t="s">
        <v>10251</v>
      </c>
      <c r="HF1" s="3" t="s">
        <v>10252</v>
      </c>
      <c r="HG1" s="3" t="s">
        <v>10253</v>
      </c>
      <c r="HH1" s="3" t="s">
        <v>10254</v>
      </c>
      <c r="HI1" s="3" t="s">
        <v>10255</v>
      </c>
      <c r="HJ1" s="3" t="s">
        <v>10256</v>
      </c>
      <c r="HK1" s="3" t="s">
        <v>10257</v>
      </c>
      <c r="HL1" s="3" t="s">
        <v>10258</v>
      </c>
      <c r="HM1" s="3" t="s">
        <v>10259</v>
      </c>
      <c r="HN1" s="3" t="s">
        <v>10260</v>
      </c>
      <c r="HO1" s="3" t="s">
        <v>10261</v>
      </c>
      <c r="HP1" s="3" t="s">
        <v>10262</v>
      </c>
      <c r="HQ1" s="3" t="s">
        <v>10263</v>
      </c>
      <c r="HR1" s="3" t="s">
        <v>10264</v>
      </c>
      <c r="HS1" s="3" t="s">
        <v>10265</v>
      </c>
      <c r="HT1" s="3" t="s">
        <v>10266</v>
      </c>
      <c r="HU1" s="3" t="s">
        <v>10267</v>
      </c>
      <c r="HV1" s="3" t="s">
        <v>10268</v>
      </c>
      <c r="HW1" s="3" t="s">
        <v>10269</v>
      </c>
      <c r="HX1" s="3" t="s">
        <v>10270</v>
      </c>
      <c r="HY1" s="3" t="s">
        <v>10271</v>
      </c>
      <c r="HZ1" s="3" t="s">
        <v>10272</v>
      </c>
      <c r="IA1" s="3" t="s">
        <v>10273</v>
      </c>
      <c r="IB1" s="3" t="s">
        <v>10274</v>
      </c>
      <c r="IC1" s="3" t="s">
        <v>10275</v>
      </c>
      <c r="ID1" s="3" t="s">
        <v>10276</v>
      </c>
      <c r="IE1" s="3" t="s">
        <v>10277</v>
      </c>
      <c r="IF1" s="3" t="s">
        <v>10278</v>
      </c>
      <c r="IG1" s="3" t="s">
        <v>10279</v>
      </c>
      <c r="IH1" s="3" t="s">
        <v>10280</v>
      </c>
      <c r="II1" s="3" t="s">
        <v>10281</v>
      </c>
      <c r="IJ1" s="3" t="s">
        <v>10282</v>
      </c>
      <c r="IK1" s="3" t="s">
        <v>10283</v>
      </c>
      <c r="IL1" s="3" t="s">
        <v>10284</v>
      </c>
      <c r="IM1" s="3" t="s">
        <v>10285</v>
      </c>
      <c r="IN1" s="3" t="s">
        <v>10286</v>
      </c>
      <c r="IO1" s="3" t="s">
        <v>10287</v>
      </c>
      <c r="IP1" s="3" t="s">
        <v>10288</v>
      </c>
      <c r="IQ1" s="3" t="s">
        <v>10289</v>
      </c>
      <c r="IR1" s="3" t="s">
        <v>10290</v>
      </c>
      <c r="IS1" s="3" t="s">
        <v>10291</v>
      </c>
      <c r="IT1" s="3" t="s">
        <v>10292</v>
      </c>
      <c r="IU1" s="3" t="s">
        <v>10293</v>
      </c>
      <c r="IV1" s="3" t="s">
        <v>10294</v>
      </c>
      <c r="IW1" s="3" t="s">
        <v>10295</v>
      </c>
      <c r="IX1" s="3" t="s">
        <v>10296</v>
      </c>
      <c r="IY1" s="3" t="s">
        <v>10297</v>
      </c>
      <c r="IZ1" s="3" t="s">
        <v>10298</v>
      </c>
      <c r="JA1" s="3" t="s">
        <v>10299</v>
      </c>
      <c r="JB1" s="3" t="s">
        <v>10300</v>
      </c>
      <c r="JC1" s="3" t="s">
        <v>10301</v>
      </c>
      <c r="JD1" s="3" t="s">
        <v>10302</v>
      </c>
      <c r="JE1" s="3" t="s">
        <v>10303</v>
      </c>
      <c r="JF1" s="3" t="s">
        <v>10304</v>
      </c>
      <c r="JG1" s="3" t="s">
        <v>10305</v>
      </c>
      <c r="JH1" s="3" t="s">
        <v>10306</v>
      </c>
      <c r="JI1" s="3" t="s">
        <v>10307</v>
      </c>
      <c r="JJ1" s="3" t="s">
        <v>10308</v>
      </c>
      <c r="JK1" s="3" t="s">
        <v>10309</v>
      </c>
      <c r="JL1" s="3" t="s">
        <v>10310</v>
      </c>
      <c r="JM1" s="3" t="s">
        <v>10311</v>
      </c>
      <c r="JN1" s="3" t="s">
        <v>10312</v>
      </c>
      <c r="JO1" s="3" t="s">
        <v>10313</v>
      </c>
      <c r="JP1" s="3" t="s">
        <v>10314</v>
      </c>
      <c r="JQ1" s="3" t="s">
        <v>10315</v>
      </c>
      <c r="JR1" s="3" t="s">
        <v>10316</v>
      </c>
      <c r="JS1" s="3" t="s">
        <v>10317</v>
      </c>
      <c r="JT1" s="3" t="s">
        <v>10318</v>
      </c>
      <c r="JU1" s="3" t="s">
        <v>10319</v>
      </c>
      <c r="JV1" s="3" t="s">
        <v>10320</v>
      </c>
      <c r="JW1" s="3" t="s">
        <v>10321</v>
      </c>
      <c r="JX1" s="3" t="s">
        <v>10322</v>
      </c>
      <c r="JY1" s="3" t="s">
        <v>10323</v>
      </c>
      <c r="JZ1" s="3" t="s">
        <v>10324</v>
      </c>
      <c r="KA1" s="3" t="s">
        <v>10325</v>
      </c>
      <c r="KB1" s="3" t="s">
        <v>10326</v>
      </c>
      <c r="KC1" s="3" t="s">
        <v>10327</v>
      </c>
      <c r="KD1" s="3" t="s">
        <v>10328</v>
      </c>
      <c r="KE1" s="3" t="s">
        <v>10329</v>
      </c>
      <c r="KF1" s="3" t="s">
        <v>10330</v>
      </c>
      <c r="KG1" s="3" t="s">
        <v>10331</v>
      </c>
      <c r="KH1" s="3" t="s">
        <v>10332</v>
      </c>
      <c r="KI1" s="3" t="s">
        <v>10333</v>
      </c>
      <c r="KJ1" s="3" t="s">
        <v>10334</v>
      </c>
      <c r="KK1" s="3" t="s">
        <v>10335</v>
      </c>
      <c r="KL1" s="3" t="s">
        <v>10336</v>
      </c>
      <c r="KM1" s="3" t="s">
        <v>10337</v>
      </c>
      <c r="KN1" s="3" t="s">
        <v>10338</v>
      </c>
      <c r="KO1" s="3" t="s">
        <v>10339</v>
      </c>
      <c r="KP1" s="3" t="s">
        <v>10340</v>
      </c>
      <c r="KQ1" s="3" t="s">
        <v>10341</v>
      </c>
      <c r="KR1" s="3" t="s">
        <v>10342</v>
      </c>
      <c r="KS1" s="3" t="s">
        <v>10343</v>
      </c>
      <c r="KT1" s="3" t="s">
        <v>10344</v>
      </c>
      <c r="KU1" s="3" t="s">
        <v>10345</v>
      </c>
      <c r="KV1" s="3" t="s">
        <v>10346</v>
      </c>
      <c r="KW1" s="3" t="s">
        <v>10347</v>
      </c>
      <c r="KX1" s="3" t="s">
        <v>10348</v>
      </c>
      <c r="KY1" s="3" t="s">
        <v>10349</v>
      </c>
      <c r="KZ1" s="3" t="s">
        <v>10350</v>
      </c>
      <c r="LA1" s="3" t="s">
        <v>10351</v>
      </c>
      <c r="LB1" s="3" t="s">
        <v>10352</v>
      </c>
      <c r="LC1" s="3" t="s">
        <v>10353</v>
      </c>
      <c r="LD1" s="3" t="s">
        <v>10354</v>
      </c>
      <c r="LE1" s="3" t="s">
        <v>10355</v>
      </c>
      <c r="LF1" s="3" t="s">
        <v>10356</v>
      </c>
      <c r="LG1" s="3" t="s">
        <v>10357</v>
      </c>
      <c r="LH1" s="3" t="s">
        <v>10358</v>
      </c>
      <c r="LI1" s="3" t="s">
        <v>10359</v>
      </c>
      <c r="LJ1" s="3" t="s">
        <v>10360</v>
      </c>
      <c r="LK1" s="3" t="s">
        <v>10361</v>
      </c>
      <c r="LL1" s="3" t="s">
        <v>10362</v>
      </c>
      <c r="LM1" s="3" t="s">
        <v>10363</v>
      </c>
      <c r="LN1" s="3" t="s">
        <v>10364</v>
      </c>
      <c r="LO1" s="3" t="s">
        <v>10365</v>
      </c>
      <c r="LP1" s="3" t="s">
        <v>10366</v>
      </c>
      <c r="LQ1" s="3" t="s">
        <v>10367</v>
      </c>
      <c r="LR1" s="3" t="s">
        <v>10368</v>
      </c>
      <c r="LS1" s="3" t="s">
        <v>10369</v>
      </c>
      <c r="LT1" s="3" t="s">
        <v>10370</v>
      </c>
      <c r="LU1" s="3" t="s">
        <v>10371</v>
      </c>
      <c r="LV1" s="3" t="s">
        <v>10372</v>
      </c>
      <c r="LW1" s="3" t="s">
        <v>10373</v>
      </c>
      <c r="LX1" s="3" t="s">
        <v>10374</v>
      </c>
      <c r="LY1" s="3" t="s">
        <v>10375</v>
      </c>
      <c r="LZ1" s="3" t="s">
        <v>10376</v>
      </c>
      <c r="MA1" s="3" t="s">
        <v>10377</v>
      </c>
      <c r="MB1" s="3" t="s">
        <v>10378</v>
      </c>
      <c r="MC1" s="3" t="s">
        <v>10379</v>
      </c>
      <c r="MD1" s="3" t="s">
        <v>10380</v>
      </c>
      <c r="ME1" s="3" t="s">
        <v>10381</v>
      </c>
      <c r="MF1" s="3" t="s">
        <v>10382</v>
      </c>
      <c r="MG1" s="3" t="s">
        <v>10383</v>
      </c>
      <c r="MH1" s="3" t="s">
        <v>10384</v>
      </c>
      <c r="MI1" s="3" t="s">
        <v>10385</v>
      </c>
      <c r="MJ1" s="3" t="s">
        <v>10386</v>
      </c>
      <c r="MK1" s="3" t="s">
        <v>10387</v>
      </c>
      <c r="ML1" s="3" t="s">
        <v>10388</v>
      </c>
      <c r="MM1" s="3" t="s">
        <v>10389</v>
      </c>
      <c r="MN1" s="3" t="s">
        <v>10390</v>
      </c>
      <c r="MO1" s="3" t="s">
        <v>10391</v>
      </c>
      <c r="MP1" s="3" t="s">
        <v>10392</v>
      </c>
      <c r="MQ1" s="3" t="s">
        <v>10393</v>
      </c>
      <c r="MR1" s="3" t="s">
        <v>10394</v>
      </c>
      <c r="MS1" s="3" t="s">
        <v>10395</v>
      </c>
      <c r="MT1" s="3" t="s">
        <v>10396</v>
      </c>
      <c r="MU1" s="3" t="s">
        <v>10397</v>
      </c>
      <c r="MV1" s="3" t="s">
        <v>10398</v>
      </c>
      <c r="MW1" s="3" t="s">
        <v>10399</v>
      </c>
      <c r="MX1" s="3" t="s">
        <v>10400</v>
      </c>
      <c r="MY1" s="3" t="s">
        <v>10401</v>
      </c>
      <c r="MZ1" s="3" t="s">
        <v>10402</v>
      </c>
      <c r="NA1" s="3" t="s">
        <v>10403</v>
      </c>
      <c r="NB1" s="3" t="s">
        <v>10404</v>
      </c>
      <c r="NC1" s="3" t="s">
        <v>10405</v>
      </c>
      <c r="ND1" s="3" t="s">
        <v>10406</v>
      </c>
      <c r="NE1" s="3" t="s">
        <v>10407</v>
      </c>
      <c r="NF1" s="3" t="s">
        <v>10408</v>
      </c>
      <c r="NG1" s="3" t="s">
        <v>10409</v>
      </c>
      <c r="NH1" s="3" t="s">
        <v>10410</v>
      </c>
      <c r="NI1" s="3" t="s">
        <v>10411</v>
      </c>
      <c r="NJ1" s="3" t="s">
        <v>10412</v>
      </c>
      <c r="NK1" s="3" t="s">
        <v>10413</v>
      </c>
      <c r="NL1" s="3" t="s">
        <v>10414</v>
      </c>
      <c r="NM1" s="3" t="s">
        <v>10415</v>
      </c>
      <c r="NN1" s="3" t="s">
        <v>10416</v>
      </c>
      <c r="NO1" s="3" t="s">
        <v>10417</v>
      </c>
      <c r="NP1" s="3" t="s">
        <v>10418</v>
      </c>
      <c r="NQ1" s="3" t="s">
        <v>10419</v>
      </c>
      <c r="NR1" s="3" t="s">
        <v>10420</v>
      </c>
      <c r="NS1" s="3" t="s">
        <v>10421</v>
      </c>
      <c r="NT1" s="3" t="s">
        <v>10422</v>
      </c>
      <c r="NU1" s="3" t="s">
        <v>10423</v>
      </c>
      <c r="NV1" s="3" t="s">
        <v>10424</v>
      </c>
      <c r="NW1" s="3" t="s">
        <v>10425</v>
      </c>
      <c r="NX1" s="3" t="s">
        <v>10426</v>
      </c>
      <c r="NY1" s="3" t="s">
        <v>10427</v>
      </c>
      <c r="NZ1" s="3" t="s">
        <v>10428</v>
      </c>
      <c r="OA1" s="3" t="s">
        <v>10429</v>
      </c>
      <c r="OB1" s="3" t="s">
        <v>10430</v>
      </c>
      <c r="OC1" s="3" t="s">
        <v>10431</v>
      </c>
      <c r="OD1" s="3" t="s">
        <v>10432</v>
      </c>
      <c r="OE1" s="3" t="s">
        <v>10433</v>
      </c>
      <c r="OF1" s="3" t="s">
        <v>10434</v>
      </c>
      <c r="OG1" s="3" t="s">
        <v>10435</v>
      </c>
      <c r="OH1" s="3" t="s">
        <v>10436</v>
      </c>
      <c r="OI1" s="3" t="s">
        <v>10437</v>
      </c>
      <c r="OJ1" s="3" t="s">
        <v>10438</v>
      </c>
      <c r="OK1" s="3" t="s">
        <v>10439</v>
      </c>
      <c r="OL1" s="3" t="s">
        <v>10440</v>
      </c>
      <c r="OM1" s="3" t="s">
        <v>10441</v>
      </c>
      <c r="ON1" s="3" t="s">
        <v>10442</v>
      </c>
      <c r="OO1" s="3" t="s">
        <v>10443</v>
      </c>
      <c r="OP1" s="3" t="s">
        <v>10444</v>
      </c>
      <c r="OQ1" s="3" t="s">
        <v>10445</v>
      </c>
      <c r="OR1" s="3" t="s">
        <v>10446</v>
      </c>
      <c r="OS1" s="3" t="s">
        <v>10447</v>
      </c>
      <c r="OT1" s="3" t="s">
        <v>10448</v>
      </c>
      <c r="OU1" s="3" t="s">
        <v>10449</v>
      </c>
      <c r="OV1" s="3" t="s">
        <v>10450</v>
      </c>
      <c r="OW1" s="3" t="s">
        <v>10451</v>
      </c>
      <c r="OX1" s="3" t="s">
        <v>10452</v>
      </c>
      <c r="OY1" s="3" t="s">
        <v>10453</v>
      </c>
      <c r="OZ1" s="3" t="s">
        <v>10454</v>
      </c>
      <c r="PA1" s="3" t="s">
        <v>10455</v>
      </c>
      <c r="PB1" s="3" t="s">
        <v>10456</v>
      </c>
      <c r="PC1" s="3" t="s">
        <v>10457</v>
      </c>
      <c r="PD1" s="3" t="s">
        <v>10458</v>
      </c>
      <c r="PE1" s="3" t="s">
        <v>10459</v>
      </c>
      <c r="PF1" s="3" t="s">
        <v>10460</v>
      </c>
      <c r="PG1" s="3" t="s">
        <v>10461</v>
      </c>
      <c r="PH1" s="3" t="s">
        <v>10462</v>
      </c>
      <c r="PI1" s="3" t="s">
        <v>10463</v>
      </c>
      <c r="PJ1" s="3" t="s">
        <v>10464</v>
      </c>
      <c r="PK1" s="3" t="s">
        <v>10465</v>
      </c>
      <c r="PL1" s="3" t="s">
        <v>10466</v>
      </c>
      <c r="PM1" s="3" t="s">
        <v>10467</v>
      </c>
      <c r="PN1" s="3" t="s">
        <v>10468</v>
      </c>
      <c r="PO1" s="3" t="s">
        <v>10469</v>
      </c>
      <c r="PP1" s="3" t="s">
        <v>10470</v>
      </c>
      <c r="PQ1" s="3" t="s">
        <v>10471</v>
      </c>
      <c r="PR1" s="3" t="s">
        <v>10472</v>
      </c>
      <c r="PS1" s="3" t="s">
        <v>10473</v>
      </c>
      <c r="PT1" s="3" t="s">
        <v>10474</v>
      </c>
      <c r="PU1" s="3" t="s">
        <v>10475</v>
      </c>
      <c r="PV1" s="3" t="s">
        <v>10476</v>
      </c>
      <c r="PW1" s="3" t="s">
        <v>10477</v>
      </c>
      <c r="PX1" s="3" t="s">
        <v>10478</v>
      </c>
      <c r="PY1" s="3" t="s">
        <v>10479</v>
      </c>
      <c r="PZ1" s="3" t="s">
        <v>10480</v>
      </c>
      <c r="QA1" s="3" t="s">
        <v>10481</v>
      </c>
      <c r="QB1" s="3" t="s">
        <v>10482</v>
      </c>
      <c r="QC1" s="3" t="s">
        <v>10483</v>
      </c>
      <c r="QD1" s="3" t="s">
        <v>10484</v>
      </c>
      <c r="QE1" s="3" t="s">
        <v>10485</v>
      </c>
      <c r="QF1" s="3" t="s">
        <v>10486</v>
      </c>
      <c r="QG1" s="3" t="s">
        <v>10487</v>
      </c>
      <c r="QH1" s="3" t="s">
        <v>10488</v>
      </c>
      <c r="QI1" s="3" t="s">
        <v>10489</v>
      </c>
      <c r="QJ1" s="3" t="s">
        <v>10490</v>
      </c>
      <c r="QK1" s="3" t="s">
        <v>10491</v>
      </c>
      <c r="QL1" s="3" t="s">
        <v>10492</v>
      </c>
      <c r="QM1" s="3" t="s">
        <v>10493</v>
      </c>
      <c r="QN1" s="3" t="s">
        <v>10494</v>
      </c>
      <c r="QO1" s="3" t="s">
        <v>10495</v>
      </c>
      <c r="QP1" s="3" t="s">
        <v>10496</v>
      </c>
      <c r="QQ1" s="3" t="s">
        <v>10497</v>
      </c>
      <c r="QR1" s="3" t="s">
        <v>10498</v>
      </c>
      <c r="QS1" s="3" t="s">
        <v>10499</v>
      </c>
      <c r="QT1" s="3" t="s">
        <v>10500</v>
      </c>
      <c r="QU1" s="3" t="s">
        <v>10501</v>
      </c>
      <c r="QV1" s="3" t="s">
        <v>10502</v>
      </c>
      <c r="QW1" s="3" t="s">
        <v>10503</v>
      </c>
      <c r="QX1" s="3" t="s">
        <v>10504</v>
      </c>
      <c r="QY1" s="3" t="s">
        <v>10505</v>
      </c>
      <c r="QZ1" s="3" t="s">
        <v>10506</v>
      </c>
      <c r="RA1" s="3" t="s">
        <v>10507</v>
      </c>
      <c r="RB1" s="3" t="s">
        <v>10508</v>
      </c>
      <c r="RC1" s="3" t="s">
        <v>10509</v>
      </c>
      <c r="RD1" s="3" t="s">
        <v>10510</v>
      </c>
      <c r="RE1" s="3" t="s">
        <v>10511</v>
      </c>
      <c r="RF1" s="3" t="s">
        <v>10512</v>
      </c>
      <c r="RG1" s="3" t="s">
        <v>10513</v>
      </c>
      <c r="RH1" s="3" t="s">
        <v>10514</v>
      </c>
      <c r="RI1" s="3" t="s">
        <v>10515</v>
      </c>
      <c r="RJ1" s="3" t="s">
        <v>10516</v>
      </c>
      <c r="RK1" s="3" t="s">
        <v>10517</v>
      </c>
      <c r="RL1" s="3" t="s">
        <v>10518</v>
      </c>
      <c r="RM1" s="3" t="s">
        <v>10519</v>
      </c>
      <c r="RN1" s="3" t="s">
        <v>10520</v>
      </c>
      <c r="RO1" s="3" t="s">
        <v>10521</v>
      </c>
      <c r="RP1" s="3" t="s">
        <v>10522</v>
      </c>
      <c r="RQ1" s="3" t="s">
        <v>10523</v>
      </c>
      <c r="RR1" s="3" t="s">
        <v>10524</v>
      </c>
      <c r="RS1" s="3" t="s">
        <v>10525</v>
      </c>
      <c r="RT1" s="3" t="s">
        <v>10526</v>
      </c>
      <c r="RU1" s="3" t="s">
        <v>10527</v>
      </c>
      <c r="RV1" s="3" t="s">
        <v>10528</v>
      </c>
      <c r="RW1" s="3" t="s">
        <v>10529</v>
      </c>
      <c r="RX1" s="3" t="s">
        <v>10530</v>
      </c>
      <c r="RY1" s="3" t="s">
        <v>10531</v>
      </c>
      <c r="RZ1" s="3" t="s">
        <v>10532</v>
      </c>
      <c r="SA1" s="3" t="s">
        <v>10533</v>
      </c>
      <c r="SB1" s="3" t="s">
        <v>10534</v>
      </c>
      <c r="SC1" s="3" t="s">
        <v>10535</v>
      </c>
      <c r="SD1" s="3" t="s">
        <v>10536</v>
      </c>
      <c r="SE1" s="3" t="s">
        <v>10537</v>
      </c>
      <c r="SF1" s="3" t="s">
        <v>10538</v>
      </c>
      <c r="SG1" s="3" t="s">
        <v>10539</v>
      </c>
      <c r="SH1" s="3" t="s">
        <v>10540</v>
      </c>
      <c r="SI1" s="3" t="s">
        <v>10541</v>
      </c>
      <c r="SJ1" s="3" t="s">
        <v>10542</v>
      </c>
      <c r="SK1" s="3" t="s">
        <v>10543</v>
      </c>
      <c r="SL1" s="3" t="s">
        <v>10544</v>
      </c>
      <c r="SM1" s="3" t="s">
        <v>10545</v>
      </c>
      <c r="SN1" s="3" t="s">
        <v>10546</v>
      </c>
      <c r="SO1" s="3" t="s">
        <v>10547</v>
      </c>
      <c r="SP1" s="3" t="s">
        <v>10548</v>
      </c>
      <c r="SQ1" s="3" t="s">
        <v>10549</v>
      </c>
      <c r="SR1" s="3" t="s">
        <v>10550</v>
      </c>
      <c r="SS1" s="3" t="s">
        <v>10551</v>
      </c>
      <c r="ST1" s="3" t="s">
        <v>10552</v>
      </c>
      <c r="SU1" s="3" t="s">
        <v>10553</v>
      </c>
      <c r="SV1" s="3" t="s">
        <v>10554</v>
      </c>
      <c r="SW1" s="3" t="s">
        <v>10555</v>
      </c>
      <c r="SX1" s="3" t="s">
        <v>10556</v>
      </c>
      <c r="SY1" s="3" t="s">
        <v>10557</v>
      </c>
      <c r="SZ1" s="3" t="s">
        <v>10558</v>
      </c>
      <c r="TA1" s="3" t="s">
        <v>10559</v>
      </c>
      <c r="TB1" s="3" t="s">
        <v>10560</v>
      </c>
      <c r="TC1" s="3" t="s">
        <v>10561</v>
      </c>
      <c r="TD1" s="3" t="s">
        <v>10562</v>
      </c>
      <c r="TE1" s="3" t="s">
        <v>10563</v>
      </c>
      <c r="TF1" s="3" t="s">
        <v>10564</v>
      </c>
      <c r="TG1" s="3" t="s">
        <v>10565</v>
      </c>
      <c r="TH1" s="3" t="s">
        <v>10566</v>
      </c>
      <c r="TI1" s="3" t="s">
        <v>10567</v>
      </c>
      <c r="TJ1" s="3" t="s">
        <v>10568</v>
      </c>
      <c r="TK1" s="3" t="s">
        <v>10569</v>
      </c>
      <c r="TL1" s="3" t="s">
        <v>10570</v>
      </c>
      <c r="TM1" s="3" t="s">
        <v>10571</v>
      </c>
      <c r="TN1" s="3" t="s">
        <v>10572</v>
      </c>
      <c r="TO1" s="3" t="s">
        <v>10573</v>
      </c>
      <c r="TP1" s="3" t="s">
        <v>10574</v>
      </c>
      <c r="TQ1" s="3" t="s">
        <v>10575</v>
      </c>
      <c r="TR1" s="3" t="s">
        <v>10576</v>
      </c>
      <c r="TS1" s="3" t="s">
        <v>10577</v>
      </c>
      <c r="TT1" s="3" t="s">
        <v>10578</v>
      </c>
      <c r="TU1" s="3" t="s">
        <v>10579</v>
      </c>
      <c r="TV1" s="3" t="s">
        <v>10580</v>
      </c>
      <c r="TW1" s="3" t="s">
        <v>10581</v>
      </c>
      <c r="TX1" s="3" t="s">
        <v>10582</v>
      </c>
      <c r="TY1" s="3" t="s">
        <v>10583</v>
      </c>
      <c r="TZ1" s="3" t="s">
        <v>10584</v>
      </c>
      <c r="UA1" s="3" t="s">
        <v>10585</v>
      </c>
      <c r="UB1" s="3" t="s">
        <v>10586</v>
      </c>
      <c r="UC1" s="3" t="s">
        <v>10587</v>
      </c>
      <c r="UD1" s="3" t="s">
        <v>10588</v>
      </c>
      <c r="UE1" s="3" t="s">
        <v>10589</v>
      </c>
      <c r="UF1" s="3" t="s">
        <v>10590</v>
      </c>
      <c r="UG1" s="3" t="s">
        <v>10591</v>
      </c>
      <c r="UH1" s="3" t="s">
        <v>10592</v>
      </c>
      <c r="UI1" s="3" t="s">
        <v>10593</v>
      </c>
      <c r="UJ1" s="3" t="s">
        <v>10594</v>
      </c>
      <c r="UK1" s="3" t="s">
        <v>10595</v>
      </c>
      <c r="UL1" s="3" t="s">
        <v>10596</v>
      </c>
      <c r="UM1" s="3" t="s">
        <v>10597</v>
      </c>
      <c r="UN1" s="3" t="s">
        <v>10598</v>
      </c>
      <c r="UO1" s="3" t="s">
        <v>10599</v>
      </c>
      <c r="UP1" s="3" t="s">
        <v>10600</v>
      </c>
      <c r="UQ1" s="3" t="s">
        <v>10601</v>
      </c>
      <c r="UR1" s="3" t="s">
        <v>10602</v>
      </c>
      <c r="US1" s="3" t="s">
        <v>10603</v>
      </c>
      <c r="UT1" s="3" t="s">
        <v>10604</v>
      </c>
      <c r="UU1" s="3" t="s">
        <v>10605</v>
      </c>
      <c r="UV1" s="3" t="s">
        <v>10606</v>
      </c>
      <c r="UW1" s="3" t="s">
        <v>10607</v>
      </c>
      <c r="UX1" s="3" t="s">
        <v>10608</v>
      </c>
      <c r="UY1" s="3" t="s">
        <v>10609</v>
      </c>
      <c r="UZ1" s="3" t="s">
        <v>10610</v>
      </c>
      <c r="VA1" s="3" t="s">
        <v>10611</v>
      </c>
      <c r="VB1" s="3" t="s">
        <v>10612</v>
      </c>
      <c r="VC1" s="3" t="s">
        <v>10613</v>
      </c>
      <c r="VD1" s="3" t="s">
        <v>10614</v>
      </c>
      <c r="VE1" s="3" t="s">
        <v>10615</v>
      </c>
      <c r="VF1" s="3" t="s">
        <v>10616</v>
      </c>
      <c r="VG1" s="3" t="s">
        <v>10617</v>
      </c>
      <c r="VH1" s="3" t="s">
        <v>10618</v>
      </c>
      <c r="VI1" s="3" t="s">
        <v>10619</v>
      </c>
      <c r="VJ1" s="3" t="s">
        <v>10620</v>
      </c>
      <c r="VK1" s="3" t="s">
        <v>10621</v>
      </c>
      <c r="VL1" s="3" t="s">
        <v>10622</v>
      </c>
      <c r="VM1" s="3" t="s">
        <v>10623</v>
      </c>
      <c r="VN1" s="3" t="s">
        <v>10624</v>
      </c>
      <c r="VO1" s="3" t="s">
        <v>10625</v>
      </c>
      <c r="VP1" s="3" t="s">
        <v>10626</v>
      </c>
      <c r="VQ1" s="3" t="s">
        <v>10627</v>
      </c>
      <c r="VR1" s="3" t="s">
        <v>10628</v>
      </c>
      <c r="VS1" s="3" t="s">
        <v>10629</v>
      </c>
      <c r="VT1" s="3" t="s">
        <v>10630</v>
      </c>
      <c r="VU1" s="3" t="s">
        <v>10631</v>
      </c>
      <c r="VV1" s="3" t="s">
        <v>10632</v>
      </c>
      <c r="VW1" s="3" t="s">
        <v>10633</v>
      </c>
      <c r="VX1" s="3" t="s">
        <v>10634</v>
      </c>
      <c r="VY1" s="3" t="s">
        <v>10635</v>
      </c>
      <c r="VZ1" s="3" t="s">
        <v>10636</v>
      </c>
      <c r="WA1" s="3" t="s">
        <v>10637</v>
      </c>
      <c r="WB1" s="3" t="s">
        <v>10638</v>
      </c>
      <c r="WC1" s="3" t="s">
        <v>10639</v>
      </c>
      <c r="WD1" s="3" t="s">
        <v>10640</v>
      </c>
      <c r="WE1" s="3" t="s">
        <v>10641</v>
      </c>
      <c r="WF1" s="3" t="s">
        <v>10642</v>
      </c>
      <c r="WG1" s="3" t="s">
        <v>10643</v>
      </c>
      <c r="WH1" s="3" t="s">
        <v>10644</v>
      </c>
      <c r="WI1" s="3" t="s">
        <v>10645</v>
      </c>
      <c r="WJ1" s="3" t="s">
        <v>10646</v>
      </c>
      <c r="WK1" s="3" t="s">
        <v>10647</v>
      </c>
      <c r="WL1" s="3" t="s">
        <v>10648</v>
      </c>
      <c r="WM1" s="3" t="s">
        <v>10649</v>
      </c>
      <c r="WN1" s="3" t="s">
        <v>10650</v>
      </c>
      <c r="WO1" s="3" t="s">
        <v>10651</v>
      </c>
      <c r="WP1" s="3" t="s">
        <v>10652</v>
      </c>
      <c r="WQ1" s="3" t="s">
        <v>10653</v>
      </c>
      <c r="WR1" s="3" t="s">
        <v>10654</v>
      </c>
      <c r="WS1" s="3" t="s">
        <v>10655</v>
      </c>
      <c r="WT1" s="3" t="s">
        <v>10656</v>
      </c>
      <c r="WU1" s="3" t="s">
        <v>10657</v>
      </c>
      <c r="WV1" s="3" t="s">
        <v>10658</v>
      </c>
      <c r="WW1" s="3" t="s">
        <v>10659</v>
      </c>
      <c r="WX1" s="3" t="s">
        <v>10660</v>
      </c>
      <c r="WY1" s="3" t="s">
        <v>10661</v>
      </c>
      <c r="WZ1" s="3" t="s">
        <v>10662</v>
      </c>
      <c r="XA1" s="3" t="s">
        <v>10663</v>
      </c>
      <c r="XB1" s="3" t="s">
        <v>10664</v>
      </c>
      <c r="XC1" s="3" t="s">
        <v>10665</v>
      </c>
      <c r="XD1" s="3" t="s">
        <v>10666</v>
      </c>
      <c r="XE1" s="3" t="s">
        <v>10667</v>
      </c>
      <c r="XF1" s="3" t="s">
        <v>10668</v>
      </c>
      <c r="XG1" s="3" t="s">
        <v>10669</v>
      </c>
      <c r="XH1" s="3" t="s">
        <v>10670</v>
      </c>
      <c r="XI1" s="3" t="s">
        <v>10671</v>
      </c>
      <c r="XJ1" s="3" t="s">
        <v>10672</v>
      </c>
      <c r="XK1" s="3" t="s">
        <v>10673</v>
      </c>
      <c r="XL1" s="3" t="s">
        <v>10674</v>
      </c>
      <c r="XM1" s="3" t="s">
        <v>10675</v>
      </c>
      <c r="XN1" s="3" t="s">
        <v>10676</v>
      </c>
      <c r="XO1" s="3" t="s">
        <v>10677</v>
      </c>
      <c r="XP1" s="3" t="s">
        <v>10678</v>
      </c>
      <c r="XQ1" s="3" t="s">
        <v>10679</v>
      </c>
      <c r="XR1" s="3" t="s">
        <v>10680</v>
      </c>
      <c r="XS1" s="3" t="s">
        <v>10681</v>
      </c>
      <c r="XT1" s="3" t="s">
        <v>10682</v>
      </c>
      <c r="XU1" s="3" t="s">
        <v>10683</v>
      </c>
      <c r="XV1" s="3" t="s">
        <v>10684</v>
      </c>
      <c r="XW1" s="3" t="s">
        <v>10685</v>
      </c>
      <c r="XX1" s="3" t="s">
        <v>10686</v>
      </c>
      <c r="XY1" s="3" t="s">
        <v>10687</v>
      </c>
      <c r="XZ1" s="3" t="s">
        <v>10688</v>
      </c>
      <c r="YA1" s="3" t="s">
        <v>10689</v>
      </c>
      <c r="YB1" s="3" t="s">
        <v>10690</v>
      </c>
      <c r="YC1" s="3" t="s">
        <v>10691</v>
      </c>
      <c r="YD1" s="3" t="s">
        <v>10692</v>
      </c>
      <c r="YE1" s="3" t="s">
        <v>10693</v>
      </c>
      <c r="YF1" s="3" t="s">
        <v>10694</v>
      </c>
      <c r="YG1" s="3" t="s">
        <v>10695</v>
      </c>
      <c r="YH1" s="3" t="s">
        <v>10696</v>
      </c>
      <c r="YI1" s="3" t="s">
        <v>10697</v>
      </c>
      <c r="YJ1" s="3" t="s">
        <v>10698</v>
      </c>
      <c r="YK1" s="3" t="s">
        <v>10699</v>
      </c>
      <c r="YL1" s="3" t="s">
        <v>10700</v>
      </c>
      <c r="YM1" s="3" t="s">
        <v>10701</v>
      </c>
      <c r="YN1" s="3" t="s">
        <v>10702</v>
      </c>
      <c r="YO1" s="3" t="s">
        <v>10703</v>
      </c>
      <c r="YP1" s="3" t="s">
        <v>10704</v>
      </c>
      <c r="YQ1" s="3" t="s">
        <v>10705</v>
      </c>
      <c r="YR1" s="3" t="s">
        <v>10706</v>
      </c>
      <c r="YS1" s="3" t="s">
        <v>10707</v>
      </c>
      <c r="YT1" s="3" t="s">
        <v>10708</v>
      </c>
      <c r="YU1" s="3" t="s">
        <v>10709</v>
      </c>
      <c r="YV1" s="3" t="s">
        <v>10710</v>
      </c>
      <c r="YW1" s="3" t="s">
        <v>10711</v>
      </c>
      <c r="YX1" s="3" t="s">
        <v>10712</v>
      </c>
      <c r="YY1" s="3" t="s">
        <v>10713</v>
      </c>
      <c r="YZ1" s="3" t="s">
        <v>10714</v>
      </c>
      <c r="ZA1" s="3" t="s">
        <v>10715</v>
      </c>
      <c r="ZB1" s="3" t="s">
        <v>10716</v>
      </c>
      <c r="ZC1" s="3" t="s">
        <v>10717</v>
      </c>
      <c r="ZD1" s="3" t="s">
        <v>10718</v>
      </c>
      <c r="ZE1" s="3" t="s">
        <v>10719</v>
      </c>
      <c r="ZF1" s="3" t="s">
        <v>10720</v>
      </c>
      <c r="ZG1" s="3" t="s">
        <v>10721</v>
      </c>
      <c r="ZH1" s="3" t="s">
        <v>10722</v>
      </c>
      <c r="ZI1" s="3" t="s">
        <v>10723</v>
      </c>
      <c r="ZJ1" s="3" t="s">
        <v>10724</v>
      </c>
      <c r="ZK1" s="3" t="s">
        <v>10725</v>
      </c>
      <c r="ZL1" s="3" t="s">
        <v>10726</v>
      </c>
      <c r="ZM1" s="3" t="s">
        <v>10727</v>
      </c>
      <c r="ZN1" s="3" t="s">
        <v>10728</v>
      </c>
      <c r="ZO1" s="3" t="s">
        <v>10729</v>
      </c>
      <c r="ZP1" s="3" t="s">
        <v>10730</v>
      </c>
      <c r="ZQ1" s="3" t="s">
        <v>10731</v>
      </c>
      <c r="ZR1" s="3" t="s">
        <v>10732</v>
      </c>
      <c r="ZS1" s="3" t="s">
        <v>10733</v>
      </c>
      <c r="ZT1" s="3" t="s">
        <v>10734</v>
      </c>
      <c r="ZU1" s="3" t="s">
        <v>10735</v>
      </c>
      <c r="ZV1" s="3" t="s">
        <v>10736</v>
      </c>
      <c r="ZW1" s="3" t="s">
        <v>10737</v>
      </c>
      <c r="ZX1" s="3" t="s">
        <v>10738</v>
      </c>
      <c r="ZY1" s="3" t="s">
        <v>10739</v>
      </c>
      <c r="ZZ1" s="3" t="s">
        <v>10740</v>
      </c>
      <c r="AAA1" s="3" t="s">
        <v>10741</v>
      </c>
      <c r="AAB1" s="3" t="s">
        <v>10742</v>
      </c>
      <c r="AAC1" s="3" t="s">
        <v>10743</v>
      </c>
      <c r="AAD1" s="3" t="s">
        <v>10744</v>
      </c>
      <c r="AAE1" s="3" t="s">
        <v>10745</v>
      </c>
      <c r="AAF1" s="3" t="s">
        <v>10746</v>
      </c>
      <c r="AAG1" s="3" t="s">
        <v>10747</v>
      </c>
      <c r="AAH1" s="3" t="s">
        <v>10748</v>
      </c>
      <c r="AAI1" s="3" t="s">
        <v>10749</v>
      </c>
      <c r="AAJ1" s="3" t="s">
        <v>10750</v>
      </c>
      <c r="AAK1" s="3" t="s">
        <v>10751</v>
      </c>
      <c r="AAL1" s="3" t="s">
        <v>10752</v>
      </c>
      <c r="AAM1" s="3" t="s">
        <v>10753</v>
      </c>
      <c r="AAN1" s="3" t="s">
        <v>10754</v>
      </c>
      <c r="AAO1" s="3" t="s">
        <v>10755</v>
      </c>
      <c r="AAP1" s="3" t="s">
        <v>10756</v>
      </c>
      <c r="AAQ1" s="3" t="s">
        <v>10757</v>
      </c>
      <c r="AAR1" s="3" t="s">
        <v>10758</v>
      </c>
      <c r="AAS1" s="3" t="s">
        <v>10759</v>
      </c>
      <c r="AAT1" s="3" t="s">
        <v>10760</v>
      </c>
      <c r="AAU1" s="3" t="s">
        <v>10761</v>
      </c>
      <c r="AAV1" s="3" t="s">
        <v>10762</v>
      </c>
      <c r="AAW1" s="3" t="s">
        <v>10763</v>
      </c>
      <c r="AAX1" s="3" t="s">
        <v>10764</v>
      </c>
      <c r="AAY1" s="3" t="s">
        <v>10765</v>
      </c>
      <c r="AAZ1" s="3" t="s">
        <v>10766</v>
      </c>
      <c r="ABA1" s="3" t="s">
        <v>10767</v>
      </c>
      <c r="ABB1" s="3" t="s">
        <v>10768</v>
      </c>
      <c r="ABC1" s="3" t="s">
        <v>10769</v>
      </c>
      <c r="ABD1" s="3" t="s">
        <v>10770</v>
      </c>
      <c r="ABE1" s="3" t="s">
        <v>10771</v>
      </c>
      <c r="ABF1" s="3" t="s">
        <v>10772</v>
      </c>
      <c r="ABG1" s="3" t="s">
        <v>10773</v>
      </c>
      <c r="ABH1" s="3" t="s">
        <v>10774</v>
      </c>
      <c r="ABI1" s="3" t="s">
        <v>10775</v>
      </c>
      <c r="ABJ1" s="3" t="s">
        <v>10776</v>
      </c>
      <c r="ABK1" s="3" t="s">
        <v>10777</v>
      </c>
      <c r="ABL1" s="3" t="s">
        <v>10778</v>
      </c>
      <c r="ABM1" s="3" t="s">
        <v>10779</v>
      </c>
      <c r="ABN1" s="3" t="s">
        <v>10780</v>
      </c>
      <c r="ABO1" s="3" t="s">
        <v>10781</v>
      </c>
      <c r="ABP1" s="3" t="s">
        <v>10782</v>
      </c>
      <c r="ABQ1" s="3" t="s">
        <v>10783</v>
      </c>
      <c r="ABR1" s="3" t="s">
        <v>10784</v>
      </c>
      <c r="ABS1" s="3" t="s">
        <v>10785</v>
      </c>
      <c r="ABT1" s="3" t="s">
        <v>10786</v>
      </c>
      <c r="ABU1" s="3" t="s">
        <v>10787</v>
      </c>
      <c r="ABV1" s="3" t="s">
        <v>10788</v>
      </c>
      <c r="ABW1" s="3" t="s">
        <v>10789</v>
      </c>
      <c r="ABX1" s="3" t="s">
        <v>10790</v>
      </c>
      <c r="ABY1" s="3" t="s">
        <v>10791</v>
      </c>
      <c r="ABZ1" s="3" t="s">
        <v>10792</v>
      </c>
      <c r="ACA1" s="3" t="s">
        <v>10793</v>
      </c>
      <c r="ACB1" s="3" t="s">
        <v>10794</v>
      </c>
      <c r="ACC1" s="3" t="s">
        <v>10795</v>
      </c>
      <c r="ACD1" s="3" t="s">
        <v>10796</v>
      </c>
      <c r="ACE1" s="3" t="s">
        <v>10797</v>
      </c>
      <c r="ACF1" s="3" t="s">
        <v>10798</v>
      </c>
      <c r="ACG1" s="3" t="s">
        <v>10799</v>
      </c>
      <c r="ACH1" s="3" t="s">
        <v>10800</v>
      </c>
      <c r="ACI1" s="3" t="s">
        <v>10801</v>
      </c>
      <c r="ACJ1" s="3" t="s">
        <v>10802</v>
      </c>
      <c r="ACK1" s="3" t="s">
        <v>10803</v>
      </c>
      <c r="ACL1" s="3" t="s">
        <v>10804</v>
      </c>
      <c r="ACM1" s="3" t="s">
        <v>10805</v>
      </c>
      <c r="ACN1" s="3" t="s">
        <v>10806</v>
      </c>
      <c r="ACO1" s="3" t="s">
        <v>10807</v>
      </c>
      <c r="ACP1" s="3" t="s">
        <v>10808</v>
      </c>
      <c r="ACQ1" s="3" t="s">
        <v>10809</v>
      </c>
      <c r="ACR1" s="3" t="s">
        <v>10810</v>
      </c>
      <c r="ACS1" s="3" t="s">
        <v>10811</v>
      </c>
      <c r="ACT1" s="3" t="s">
        <v>10812</v>
      </c>
      <c r="ACU1" s="3" t="s">
        <v>10813</v>
      </c>
      <c r="ACV1" s="3" t="s">
        <v>10814</v>
      </c>
      <c r="ACW1" s="3" t="s">
        <v>10815</v>
      </c>
      <c r="ACX1" s="3" t="s">
        <v>10816</v>
      </c>
      <c r="ACY1" s="3" t="s">
        <v>10817</v>
      </c>
      <c r="ACZ1" s="3" t="s">
        <v>10818</v>
      </c>
      <c r="ADA1" s="3" t="s">
        <v>10819</v>
      </c>
      <c r="ADB1" s="3" t="s">
        <v>10820</v>
      </c>
      <c r="ADC1" s="3" t="s">
        <v>10821</v>
      </c>
      <c r="ADD1" s="3" t="s">
        <v>10822</v>
      </c>
      <c r="ADE1" s="3" t="s">
        <v>10823</v>
      </c>
      <c r="ADF1" s="3" t="s">
        <v>10824</v>
      </c>
      <c r="ADG1" s="3" t="s">
        <v>10825</v>
      </c>
      <c r="ADH1" s="3" t="s">
        <v>10826</v>
      </c>
      <c r="ADI1" s="3" t="s">
        <v>10827</v>
      </c>
      <c r="ADJ1" s="3" t="s">
        <v>10828</v>
      </c>
      <c r="ADK1" s="3" t="s">
        <v>10829</v>
      </c>
      <c r="ADL1" s="3" t="s">
        <v>10830</v>
      </c>
      <c r="ADM1" s="3" t="s">
        <v>10831</v>
      </c>
      <c r="ADN1" s="3" t="s">
        <v>10832</v>
      </c>
      <c r="ADO1" s="3" t="s">
        <v>10833</v>
      </c>
      <c r="ADP1" s="3" t="s">
        <v>10834</v>
      </c>
      <c r="ADQ1" s="3" t="s">
        <v>10835</v>
      </c>
      <c r="ADR1" s="3" t="s">
        <v>10836</v>
      </c>
      <c r="ADS1" s="3" t="s">
        <v>10837</v>
      </c>
      <c r="ADT1" s="3" t="s">
        <v>10838</v>
      </c>
      <c r="ADU1" s="3" t="s">
        <v>10839</v>
      </c>
      <c r="ADV1" s="3" t="s">
        <v>10840</v>
      </c>
      <c r="ADW1" s="3" t="s">
        <v>10841</v>
      </c>
      <c r="ADX1" s="3" t="s">
        <v>10842</v>
      </c>
      <c r="ADY1" s="3" t="s">
        <v>10843</v>
      </c>
      <c r="ADZ1" s="3" t="s">
        <v>10844</v>
      </c>
      <c r="AEA1" s="3" t="s">
        <v>10845</v>
      </c>
      <c r="AEB1" s="3" t="s">
        <v>10846</v>
      </c>
      <c r="AEC1" s="3" t="s">
        <v>10847</v>
      </c>
      <c r="AED1" s="3" t="s">
        <v>10848</v>
      </c>
      <c r="AEE1" s="3" t="s">
        <v>10849</v>
      </c>
      <c r="AEF1" s="3" t="s">
        <v>10850</v>
      </c>
      <c r="AEG1" s="3" t="s">
        <v>10851</v>
      </c>
      <c r="AEH1" s="3" t="s">
        <v>10852</v>
      </c>
      <c r="AEI1" s="3" t="s">
        <v>10853</v>
      </c>
      <c r="AEJ1" s="3" t="s">
        <v>10854</v>
      </c>
      <c r="AEK1" s="3" t="s">
        <v>10855</v>
      </c>
      <c r="AEL1" s="3" t="s">
        <v>10856</v>
      </c>
      <c r="AEM1" s="3" t="s">
        <v>10857</v>
      </c>
      <c r="AEN1" s="3" t="s">
        <v>10858</v>
      </c>
      <c r="AEO1" s="3" t="s">
        <v>10859</v>
      </c>
      <c r="AEP1" s="3" t="s">
        <v>10860</v>
      </c>
      <c r="AEQ1" s="3" t="s">
        <v>10861</v>
      </c>
      <c r="AER1" s="3" t="s">
        <v>10862</v>
      </c>
      <c r="AES1" s="3" t="s">
        <v>10863</v>
      </c>
      <c r="AET1" s="3" t="s">
        <v>10864</v>
      </c>
      <c r="AEU1" s="3" t="s">
        <v>10865</v>
      </c>
      <c r="AEV1" s="3" t="s">
        <v>10866</v>
      </c>
      <c r="AEW1" s="3" t="s">
        <v>10867</v>
      </c>
      <c r="AEX1" s="3" t="s">
        <v>10868</v>
      </c>
      <c r="AEY1" s="3" t="s">
        <v>10869</v>
      </c>
      <c r="AEZ1" s="3" t="s">
        <v>10870</v>
      </c>
      <c r="AFA1" s="3" t="s">
        <v>10871</v>
      </c>
      <c r="AFB1" s="3" t="s">
        <v>10872</v>
      </c>
      <c r="AFC1" s="3" t="s">
        <v>10873</v>
      </c>
      <c r="AFD1" s="3" t="s">
        <v>10874</v>
      </c>
      <c r="AFE1" s="3" t="s">
        <v>10875</v>
      </c>
      <c r="AFF1" s="3" t="s">
        <v>10876</v>
      </c>
      <c r="AFG1" s="3" t="s">
        <v>10877</v>
      </c>
      <c r="AFH1" s="3" t="s">
        <v>10878</v>
      </c>
      <c r="AFI1" s="3" t="s">
        <v>10879</v>
      </c>
      <c r="AFJ1" s="3" t="s">
        <v>10880</v>
      </c>
      <c r="AFK1" s="3" t="s">
        <v>10881</v>
      </c>
      <c r="AFL1" s="3" t="s">
        <v>10882</v>
      </c>
      <c r="AFM1" s="3" t="s">
        <v>10883</v>
      </c>
      <c r="AFN1" s="3" t="s">
        <v>10884</v>
      </c>
      <c r="AFO1" s="3" t="s">
        <v>10885</v>
      </c>
      <c r="AFP1" s="3" t="s">
        <v>10886</v>
      </c>
      <c r="AFQ1" s="3" t="s">
        <v>10887</v>
      </c>
      <c r="AFR1" s="3" t="s">
        <v>10888</v>
      </c>
      <c r="AFS1" s="3" t="s">
        <v>10889</v>
      </c>
      <c r="AFT1" s="3" t="s">
        <v>10890</v>
      </c>
      <c r="AFU1" s="3" t="s">
        <v>10891</v>
      </c>
      <c r="AFV1" s="3" t="s">
        <v>10892</v>
      </c>
      <c r="AFW1" s="3" t="s">
        <v>10893</v>
      </c>
      <c r="AFX1" s="3" t="s">
        <v>10894</v>
      </c>
      <c r="AFY1" s="3" t="s">
        <v>10895</v>
      </c>
      <c r="AFZ1" s="3" t="s">
        <v>10896</v>
      </c>
      <c r="AGA1" s="3" t="s">
        <v>10897</v>
      </c>
      <c r="AGB1" s="3" t="s">
        <v>10898</v>
      </c>
      <c r="AGC1" s="3" t="s">
        <v>10899</v>
      </c>
      <c r="AGD1" s="3" t="s">
        <v>10900</v>
      </c>
      <c r="AGE1" s="3" t="s">
        <v>10901</v>
      </c>
      <c r="AGF1" s="3" t="s">
        <v>10902</v>
      </c>
      <c r="AGG1" s="3" t="s">
        <v>10903</v>
      </c>
      <c r="AGH1" s="3" t="s">
        <v>10904</v>
      </c>
      <c r="AGI1" s="3" t="s">
        <v>10905</v>
      </c>
      <c r="AGJ1" s="3" t="s">
        <v>10906</v>
      </c>
      <c r="AGK1" s="3" t="s">
        <v>10907</v>
      </c>
      <c r="AGL1" s="3" t="s">
        <v>10908</v>
      </c>
      <c r="AGM1" s="3" t="s">
        <v>10909</v>
      </c>
      <c r="AGN1" s="3" t="s">
        <v>10910</v>
      </c>
      <c r="AGO1" s="3" t="s">
        <v>10911</v>
      </c>
      <c r="AGP1" s="3" t="s">
        <v>10912</v>
      </c>
      <c r="AGQ1" s="3" t="s">
        <v>10913</v>
      </c>
      <c r="AGR1" s="3" t="s">
        <v>10914</v>
      </c>
      <c r="AGS1" s="3" t="s">
        <v>10915</v>
      </c>
      <c r="AGT1" s="3" t="s">
        <v>10916</v>
      </c>
      <c r="AGU1" s="3" t="s">
        <v>10917</v>
      </c>
      <c r="AGV1" s="3" t="s">
        <v>10918</v>
      </c>
      <c r="AGW1" s="3" t="s">
        <v>10919</v>
      </c>
      <c r="AGX1" s="3" t="s">
        <v>10920</v>
      </c>
      <c r="AGY1" s="3" t="s">
        <v>10921</v>
      </c>
      <c r="AGZ1" s="3" t="s">
        <v>10922</v>
      </c>
      <c r="AHA1" s="3" t="s">
        <v>10923</v>
      </c>
      <c r="AHB1" s="3" t="s">
        <v>10924</v>
      </c>
      <c r="AHC1" s="3" t="s">
        <v>10925</v>
      </c>
      <c r="AHD1" s="3" t="s">
        <v>10926</v>
      </c>
      <c r="AHE1" s="3" t="s">
        <v>10927</v>
      </c>
      <c r="AHF1" s="3" t="s">
        <v>10928</v>
      </c>
      <c r="AHG1" s="3" t="s">
        <v>10929</v>
      </c>
      <c r="AHH1" s="3" t="s">
        <v>10930</v>
      </c>
      <c r="AHI1" s="3" t="s">
        <v>10931</v>
      </c>
      <c r="AHJ1" s="3" t="s">
        <v>10932</v>
      </c>
      <c r="AHK1" s="3" t="s">
        <v>10933</v>
      </c>
      <c r="AHL1" s="3" t="s">
        <v>10934</v>
      </c>
      <c r="AHM1" s="3" t="s">
        <v>10935</v>
      </c>
      <c r="AHN1" s="3" t="s">
        <v>10936</v>
      </c>
      <c r="AHO1" s="3" t="s">
        <v>10937</v>
      </c>
      <c r="AHP1" s="3" t="s">
        <v>10938</v>
      </c>
      <c r="AHQ1" s="3" t="s">
        <v>10939</v>
      </c>
      <c r="AHR1" s="3" t="s">
        <v>10940</v>
      </c>
      <c r="AHS1" s="3" t="s">
        <v>10941</v>
      </c>
      <c r="AHT1" s="3" t="s">
        <v>10942</v>
      </c>
      <c r="AHU1" s="3" t="s">
        <v>10943</v>
      </c>
      <c r="AHV1" s="3" t="s">
        <v>10944</v>
      </c>
      <c r="AHW1" s="3" t="s">
        <v>10945</v>
      </c>
      <c r="AHX1" s="3" t="s">
        <v>10946</v>
      </c>
      <c r="AHY1" s="3" t="s">
        <v>10947</v>
      </c>
      <c r="AHZ1" s="3" t="s">
        <v>10948</v>
      </c>
      <c r="AIA1" s="3" t="s">
        <v>10949</v>
      </c>
      <c r="AIB1" s="3" t="s">
        <v>10950</v>
      </c>
      <c r="AIC1" s="3" t="s">
        <v>10951</v>
      </c>
      <c r="AID1" s="3" t="s">
        <v>10952</v>
      </c>
      <c r="AIE1" s="3" t="s">
        <v>10953</v>
      </c>
      <c r="AIF1" s="3" t="s">
        <v>10954</v>
      </c>
      <c r="AIG1" s="3" t="s">
        <v>10955</v>
      </c>
      <c r="AIH1" s="3" t="s">
        <v>10956</v>
      </c>
      <c r="AII1" s="3" t="s">
        <v>10957</v>
      </c>
      <c r="AIJ1" s="3" t="s">
        <v>10958</v>
      </c>
      <c r="AIK1" s="3" t="s">
        <v>10959</v>
      </c>
      <c r="AIL1" s="3" t="s">
        <v>10960</v>
      </c>
      <c r="AIM1" s="3" t="s">
        <v>10961</v>
      </c>
      <c r="AIN1" s="3" t="s">
        <v>10962</v>
      </c>
      <c r="AIO1" s="3" t="s">
        <v>10963</v>
      </c>
      <c r="AIP1" s="3" t="s">
        <v>10964</v>
      </c>
      <c r="AIQ1" s="3" t="s">
        <v>10965</v>
      </c>
      <c r="AIR1" s="3" t="s">
        <v>10966</v>
      </c>
      <c r="AIS1" s="3" t="s">
        <v>10967</v>
      </c>
      <c r="AIT1" s="3" t="s">
        <v>10968</v>
      </c>
      <c r="AIU1" s="3" t="s">
        <v>10969</v>
      </c>
      <c r="AIV1" s="3" t="s">
        <v>10970</v>
      </c>
      <c r="AIW1" s="3" t="s">
        <v>10971</v>
      </c>
      <c r="AIX1" s="3" t="s">
        <v>10972</v>
      </c>
      <c r="AIY1" s="3" t="s">
        <v>10973</v>
      </c>
      <c r="AIZ1" s="3" t="s">
        <v>10974</v>
      </c>
      <c r="AJA1" s="3" t="s">
        <v>10975</v>
      </c>
      <c r="AJB1" s="3" t="s">
        <v>10976</v>
      </c>
      <c r="AJC1" s="3" t="s">
        <v>10977</v>
      </c>
      <c r="AJD1" s="3" t="s">
        <v>10978</v>
      </c>
      <c r="AJE1" s="3" t="s">
        <v>10979</v>
      </c>
      <c r="AJF1" s="3" t="s">
        <v>10980</v>
      </c>
      <c r="AJG1" s="3" t="s">
        <v>10981</v>
      </c>
      <c r="AJH1" s="3" t="s">
        <v>10982</v>
      </c>
      <c r="AJI1" s="3" t="s">
        <v>10983</v>
      </c>
      <c r="AJJ1" s="3" t="s">
        <v>10984</v>
      </c>
      <c r="AJK1" s="3" t="s">
        <v>10985</v>
      </c>
      <c r="AJL1" s="3" t="s">
        <v>10986</v>
      </c>
      <c r="AJM1" s="3" t="s">
        <v>10987</v>
      </c>
      <c r="AJN1" s="3" t="s">
        <v>10988</v>
      </c>
      <c r="AJO1" s="3" t="s">
        <v>10989</v>
      </c>
      <c r="AJP1" s="3" t="s">
        <v>10990</v>
      </c>
      <c r="AJQ1" s="3" t="s">
        <v>10991</v>
      </c>
      <c r="AJR1" s="3" t="s">
        <v>10992</v>
      </c>
      <c r="AJS1" s="3" t="s">
        <v>10993</v>
      </c>
      <c r="AJT1" s="3" t="s">
        <v>10994</v>
      </c>
      <c r="AJU1" s="3" t="s">
        <v>10995</v>
      </c>
      <c r="AJV1" s="3" t="s">
        <v>10996</v>
      </c>
      <c r="AJW1" s="3" t="s">
        <v>10997</v>
      </c>
      <c r="AJX1" s="3" t="s">
        <v>10998</v>
      </c>
      <c r="AJY1" s="3" t="s">
        <v>10999</v>
      </c>
      <c r="AJZ1" s="3" t="s">
        <v>11000</v>
      </c>
      <c r="AKA1" s="3" t="s">
        <v>11001</v>
      </c>
      <c r="AKB1" s="3" t="s">
        <v>11002</v>
      </c>
      <c r="AKC1" s="3" t="s">
        <v>11003</v>
      </c>
      <c r="AKD1" s="3" t="s">
        <v>11004</v>
      </c>
      <c r="AKE1" s="3" t="s">
        <v>11005</v>
      </c>
      <c r="AKF1" s="3" t="s">
        <v>11006</v>
      </c>
      <c r="AKG1" s="3" t="s">
        <v>11007</v>
      </c>
      <c r="AKH1" s="3" t="s">
        <v>11008</v>
      </c>
      <c r="AKI1" s="3" t="s">
        <v>11009</v>
      </c>
      <c r="AKJ1" s="3" t="s">
        <v>11010</v>
      </c>
      <c r="AKK1" s="3" t="s">
        <v>11011</v>
      </c>
      <c r="AKL1" s="3" t="s">
        <v>11012</v>
      </c>
      <c r="AKM1" s="3" t="s">
        <v>11013</v>
      </c>
      <c r="AKN1" s="3" t="s">
        <v>11014</v>
      </c>
      <c r="AKO1" s="3" t="s">
        <v>11015</v>
      </c>
      <c r="AKP1" s="3" t="s">
        <v>11016</v>
      </c>
      <c r="AKQ1" s="3" t="s">
        <v>11017</v>
      </c>
      <c r="AKR1" s="3" t="s">
        <v>11018</v>
      </c>
      <c r="AKS1" s="3" t="s">
        <v>11019</v>
      </c>
      <c r="AKT1" s="3" t="s">
        <v>11020</v>
      </c>
      <c r="AKU1" s="3" t="s">
        <v>11021</v>
      </c>
      <c r="AKV1" s="3" t="s">
        <v>11022</v>
      </c>
      <c r="AKW1" s="3" t="s">
        <v>11023</v>
      </c>
      <c r="AKX1" s="3" t="s">
        <v>11024</v>
      </c>
      <c r="AKY1" s="3" t="s">
        <v>11025</v>
      </c>
      <c r="AKZ1" s="3" t="s">
        <v>11026</v>
      </c>
      <c r="ALA1" s="3" t="s">
        <v>11027</v>
      </c>
      <c r="ALB1" s="3" t="s">
        <v>11028</v>
      </c>
      <c r="ALC1" s="3" t="s">
        <v>11029</v>
      </c>
      <c r="ALD1" s="3" t="s">
        <v>11030</v>
      </c>
      <c r="ALE1" s="3" t="s">
        <v>11031</v>
      </c>
      <c r="ALF1" s="3" t="s">
        <v>11032</v>
      </c>
      <c r="ALG1" s="3" t="s">
        <v>11033</v>
      </c>
      <c r="ALH1" s="3" t="s">
        <v>11034</v>
      </c>
      <c r="ALI1" s="3" t="s">
        <v>11035</v>
      </c>
      <c r="ALJ1" s="3" t="s">
        <v>11036</v>
      </c>
      <c r="ALK1" s="3" t="s">
        <v>11037</v>
      </c>
      <c r="ALL1" s="3" t="s">
        <v>11038</v>
      </c>
      <c r="ALM1" s="3" t="s">
        <v>11039</v>
      </c>
      <c r="ALN1" s="3" t="s">
        <v>11040</v>
      </c>
      <c r="ALO1" s="3" t="s">
        <v>11041</v>
      </c>
      <c r="ALP1" s="3" t="s">
        <v>11042</v>
      </c>
      <c r="ALQ1" s="3" t="s">
        <v>11043</v>
      </c>
      <c r="ALR1" s="3" t="s">
        <v>11044</v>
      </c>
      <c r="ALS1" s="3" t="s">
        <v>11045</v>
      </c>
      <c r="ALT1" s="3" t="s">
        <v>11046</v>
      </c>
      <c r="ALU1" s="3" t="s">
        <v>11047</v>
      </c>
      <c r="ALV1" s="3" t="s">
        <v>11048</v>
      </c>
      <c r="ALW1" s="3" t="s">
        <v>11049</v>
      </c>
      <c r="ALX1" s="3" t="s">
        <v>11050</v>
      </c>
      <c r="ALY1" s="3" t="s">
        <v>11051</v>
      </c>
      <c r="ALZ1" s="3" t="s">
        <v>11052</v>
      </c>
      <c r="AMA1" s="3" t="s">
        <v>11053</v>
      </c>
      <c r="AMB1" s="3" t="s">
        <v>11054</v>
      </c>
      <c r="AMC1" s="3" t="s">
        <v>11055</v>
      </c>
      <c r="AMD1" s="3" t="s">
        <v>11056</v>
      </c>
      <c r="AME1" s="3" t="s">
        <v>11057</v>
      </c>
      <c r="AMF1" s="3" t="s">
        <v>11058</v>
      </c>
      <c r="AMG1" s="3" t="s">
        <v>11059</v>
      </c>
      <c r="AMH1" s="3" t="s">
        <v>11060</v>
      </c>
      <c r="AMI1" s="3" t="s">
        <v>11061</v>
      </c>
      <c r="AMJ1" s="3" t="s">
        <v>11062</v>
      </c>
      <c r="AMK1" s="3" t="s">
        <v>11063</v>
      </c>
      <c r="AML1" s="3" t="s">
        <v>11064</v>
      </c>
      <c r="AMM1" s="3" t="s">
        <v>11065</v>
      </c>
      <c r="AMN1" s="3" t="s">
        <v>11066</v>
      </c>
      <c r="AMO1" s="3" t="s">
        <v>11067</v>
      </c>
      <c r="AMP1" s="3" t="s">
        <v>11068</v>
      </c>
      <c r="AMQ1" s="3" t="s">
        <v>11069</v>
      </c>
      <c r="AMR1" s="3" t="s">
        <v>11070</v>
      </c>
      <c r="AMS1" s="3" t="s">
        <v>11071</v>
      </c>
      <c r="AMT1" s="3" t="s">
        <v>11072</v>
      </c>
      <c r="AMU1" s="3" t="s">
        <v>11073</v>
      </c>
      <c r="AMV1" s="3" t="s">
        <v>11074</v>
      </c>
      <c r="AMW1" s="3" t="s">
        <v>11075</v>
      </c>
      <c r="AMX1" s="3" t="s">
        <v>11076</v>
      </c>
      <c r="AMY1" s="3" t="s">
        <v>11077</v>
      </c>
      <c r="AMZ1" s="3" t="s">
        <v>11078</v>
      </c>
      <c r="ANA1" s="3" t="s">
        <v>11079</v>
      </c>
      <c r="ANB1" s="3" t="s">
        <v>11080</v>
      </c>
      <c r="ANC1" s="3" t="s">
        <v>11081</v>
      </c>
      <c r="AND1" s="3" t="s">
        <v>11082</v>
      </c>
      <c r="ANE1" s="3" t="s">
        <v>11083</v>
      </c>
      <c r="ANF1" s="3" t="s">
        <v>11084</v>
      </c>
      <c r="ANG1" s="3" t="s">
        <v>11085</v>
      </c>
      <c r="ANH1" s="3" t="s">
        <v>11086</v>
      </c>
      <c r="ANI1" s="3" t="s">
        <v>11087</v>
      </c>
      <c r="ANJ1" s="3" t="s">
        <v>11088</v>
      </c>
      <c r="ANK1" s="3" t="s">
        <v>11089</v>
      </c>
      <c r="ANL1" s="3" t="s">
        <v>11090</v>
      </c>
      <c r="ANM1" s="3" t="s">
        <v>11091</v>
      </c>
      <c r="ANN1" s="3" t="s">
        <v>11092</v>
      </c>
      <c r="ANO1" s="3" t="s">
        <v>11093</v>
      </c>
      <c r="ANP1" s="3" t="s">
        <v>11094</v>
      </c>
      <c r="ANQ1" s="3" t="s">
        <v>11095</v>
      </c>
      <c r="ANR1" s="3" t="s">
        <v>11096</v>
      </c>
      <c r="ANS1" s="3" t="s">
        <v>11097</v>
      </c>
      <c r="ANT1" s="3" t="s">
        <v>11098</v>
      </c>
      <c r="ANU1" s="3" t="s">
        <v>11099</v>
      </c>
      <c r="ANV1" s="3" t="s">
        <v>11100</v>
      </c>
      <c r="ANW1" s="3" t="s">
        <v>11101</v>
      </c>
      <c r="ANX1" s="3" t="s">
        <v>11102</v>
      </c>
      <c r="ANY1" s="3" t="s">
        <v>11103</v>
      </c>
      <c r="ANZ1" s="3" t="s">
        <v>11104</v>
      </c>
      <c r="AOA1" s="3" t="s">
        <v>11105</v>
      </c>
      <c r="AOB1" s="3" t="s">
        <v>11106</v>
      </c>
      <c r="AOC1" s="3" t="s">
        <v>11107</v>
      </c>
      <c r="AOD1" s="3" t="s">
        <v>11108</v>
      </c>
      <c r="AOE1" s="3" t="s">
        <v>11109</v>
      </c>
      <c r="AOF1" s="3" t="s">
        <v>11110</v>
      </c>
      <c r="AOG1" s="3" t="s">
        <v>11111</v>
      </c>
      <c r="AOH1" s="3" t="s">
        <v>11112</v>
      </c>
      <c r="AOI1" s="3" t="s">
        <v>11113</v>
      </c>
      <c r="AOJ1" s="3" t="s">
        <v>11114</v>
      </c>
      <c r="AOK1" s="3" t="s">
        <v>11115</v>
      </c>
      <c r="AOL1" s="3" t="s">
        <v>11116</v>
      </c>
      <c r="AOM1" s="3" t="s">
        <v>11117</v>
      </c>
      <c r="AON1" s="3" t="s">
        <v>11118</v>
      </c>
      <c r="AOO1" s="3" t="s">
        <v>11119</v>
      </c>
      <c r="AOP1" s="3" t="s">
        <v>11120</v>
      </c>
      <c r="AOQ1" s="3" t="s">
        <v>11121</v>
      </c>
      <c r="AOR1" s="3" t="s">
        <v>11122</v>
      </c>
      <c r="AOS1" s="3" t="s">
        <v>11123</v>
      </c>
      <c r="AOT1" s="3" t="s">
        <v>11124</v>
      </c>
      <c r="AOU1" s="3" t="s">
        <v>11125</v>
      </c>
      <c r="AOV1" s="3" t="s">
        <v>11126</v>
      </c>
      <c r="AOW1" s="3" t="s">
        <v>11127</v>
      </c>
      <c r="AOX1" s="3" t="s">
        <v>11128</v>
      </c>
      <c r="AOY1" s="3" t="s">
        <v>11129</v>
      </c>
      <c r="AOZ1" s="3" t="s">
        <v>11130</v>
      </c>
      <c r="APA1" s="3" t="s">
        <v>11131</v>
      </c>
      <c r="APB1" s="3" t="s">
        <v>11132</v>
      </c>
      <c r="APC1" s="3" t="s">
        <v>11133</v>
      </c>
      <c r="APD1" s="3" t="s">
        <v>11134</v>
      </c>
      <c r="APE1" s="3" t="s">
        <v>11135</v>
      </c>
      <c r="APF1" s="3" t="s">
        <v>11136</v>
      </c>
      <c r="APG1" s="3" t="s">
        <v>11137</v>
      </c>
      <c r="APH1" s="3" t="s">
        <v>11138</v>
      </c>
      <c r="API1" s="3" t="s">
        <v>11139</v>
      </c>
      <c r="APJ1" s="3" t="s">
        <v>11140</v>
      </c>
      <c r="APK1" s="3" t="s">
        <v>11141</v>
      </c>
      <c r="APL1" s="3" t="s">
        <v>11142</v>
      </c>
      <c r="APM1" s="3" t="s">
        <v>11143</v>
      </c>
      <c r="APN1" s="3" t="s">
        <v>11144</v>
      </c>
      <c r="APO1" s="3" t="s">
        <v>11145</v>
      </c>
      <c r="APP1" s="3" t="s">
        <v>11146</v>
      </c>
      <c r="APQ1" s="3" t="s">
        <v>11147</v>
      </c>
      <c r="APR1" s="3" t="s">
        <v>11148</v>
      </c>
      <c r="APS1" s="3" t="s">
        <v>11149</v>
      </c>
      <c r="APT1" s="3" t="s">
        <v>11150</v>
      </c>
      <c r="APU1" s="3" t="s">
        <v>11151</v>
      </c>
      <c r="APV1" s="3" t="s">
        <v>11152</v>
      </c>
      <c r="APW1" s="3" t="s">
        <v>11153</v>
      </c>
      <c r="APX1" s="3" t="s">
        <v>11154</v>
      </c>
      <c r="APY1" s="3" t="s">
        <v>11155</v>
      </c>
      <c r="APZ1" s="3" t="s">
        <v>11156</v>
      </c>
      <c r="AQA1" s="3" t="s">
        <v>11157</v>
      </c>
      <c r="AQB1" s="3" t="s">
        <v>11158</v>
      </c>
      <c r="AQC1" s="3" t="s">
        <v>11159</v>
      </c>
      <c r="AQD1" s="3" t="s">
        <v>11160</v>
      </c>
      <c r="AQE1" s="3" t="s">
        <v>11161</v>
      </c>
      <c r="AQF1" s="3" t="s">
        <v>11162</v>
      </c>
      <c r="AQG1" s="3" t="s">
        <v>11163</v>
      </c>
      <c r="AQH1" s="3" t="s">
        <v>11164</v>
      </c>
      <c r="AQI1" s="3" t="s">
        <v>11165</v>
      </c>
      <c r="AQJ1" s="3" t="s">
        <v>11166</v>
      </c>
      <c r="AQK1" s="3" t="s">
        <v>11167</v>
      </c>
      <c r="AQL1" s="3" t="s">
        <v>11168</v>
      </c>
      <c r="AQM1" s="3" t="s">
        <v>11169</v>
      </c>
      <c r="AQN1" s="3" t="s">
        <v>11170</v>
      </c>
      <c r="AQO1" s="3" t="s">
        <v>11171</v>
      </c>
      <c r="AQP1" s="3" t="s">
        <v>11172</v>
      </c>
      <c r="AQQ1" s="3" t="s">
        <v>11173</v>
      </c>
      <c r="AQR1" s="3" t="s">
        <v>11174</v>
      </c>
      <c r="AQS1" s="3" t="s">
        <v>11175</v>
      </c>
      <c r="AQT1" s="3" t="s">
        <v>11176</v>
      </c>
      <c r="AQU1" s="3" t="s">
        <v>11177</v>
      </c>
      <c r="AQV1" s="3" t="s">
        <v>11178</v>
      </c>
      <c r="AQW1" s="3" t="s">
        <v>11179</v>
      </c>
      <c r="AQX1" s="3" t="s">
        <v>11180</v>
      </c>
      <c r="AQY1" s="3" t="s">
        <v>11181</v>
      </c>
      <c r="AQZ1" s="3" t="s">
        <v>11182</v>
      </c>
      <c r="ARA1" s="3" t="s">
        <v>11183</v>
      </c>
      <c r="ARB1" s="3" t="s">
        <v>11184</v>
      </c>
      <c r="ARC1" s="3" t="s">
        <v>11185</v>
      </c>
      <c r="ARD1" s="3" t="s">
        <v>11186</v>
      </c>
      <c r="ARE1" s="3" t="s">
        <v>11187</v>
      </c>
      <c r="ARF1" s="3" t="s">
        <v>11188</v>
      </c>
      <c r="ARG1" s="3" t="s">
        <v>11189</v>
      </c>
      <c r="ARH1" s="3" t="s">
        <v>11190</v>
      </c>
      <c r="ARI1" s="3" t="s">
        <v>11191</v>
      </c>
      <c r="ARJ1" s="3" t="s">
        <v>11192</v>
      </c>
      <c r="ARK1" s="3" t="s">
        <v>11193</v>
      </c>
      <c r="ARL1" s="3" t="s">
        <v>11194</v>
      </c>
      <c r="ARM1" s="3" t="s">
        <v>11195</v>
      </c>
      <c r="ARN1" s="3" t="s">
        <v>11196</v>
      </c>
      <c r="ARO1" s="3" t="s">
        <v>11197</v>
      </c>
      <c r="ARP1" s="3" t="s">
        <v>11198</v>
      </c>
      <c r="ARQ1" s="3" t="s">
        <v>11199</v>
      </c>
      <c r="ARR1" s="3" t="s">
        <v>11200</v>
      </c>
      <c r="ARS1" s="3" t="s">
        <v>11201</v>
      </c>
      <c r="ART1" s="3" t="s">
        <v>11202</v>
      </c>
      <c r="ARU1" s="3" t="s">
        <v>11203</v>
      </c>
      <c r="ARV1" s="3" t="s">
        <v>11204</v>
      </c>
      <c r="ARW1" s="3" t="s">
        <v>11205</v>
      </c>
      <c r="ARX1" s="3" t="s">
        <v>11206</v>
      </c>
      <c r="ARY1" s="3" t="s">
        <v>11207</v>
      </c>
      <c r="ARZ1" s="3" t="s">
        <v>11208</v>
      </c>
      <c r="ASA1" s="3" t="s">
        <v>11209</v>
      </c>
      <c r="ASB1" s="3" t="s">
        <v>11210</v>
      </c>
      <c r="ASC1" s="3" t="s">
        <v>11211</v>
      </c>
      <c r="ASD1" s="3" t="s">
        <v>11212</v>
      </c>
      <c r="ASE1" s="3" t="s">
        <v>11213</v>
      </c>
      <c r="ASF1" s="3" t="s">
        <v>11214</v>
      </c>
      <c r="ASG1" s="3" t="s">
        <v>11215</v>
      </c>
      <c r="ASH1" s="3" t="s">
        <v>11216</v>
      </c>
      <c r="ASI1" s="3" t="s">
        <v>11217</v>
      </c>
      <c r="ASJ1" s="3" t="s">
        <v>11218</v>
      </c>
      <c r="ASK1" s="3" t="s">
        <v>11219</v>
      </c>
      <c r="ASL1" s="3" t="s">
        <v>11220</v>
      </c>
      <c r="ASM1" s="3" t="s">
        <v>11221</v>
      </c>
      <c r="ASN1" s="3" t="s">
        <v>11222</v>
      </c>
      <c r="ASO1" s="3" t="s">
        <v>11223</v>
      </c>
      <c r="ASP1" s="3" t="s">
        <v>11224</v>
      </c>
      <c r="ASQ1" s="3" t="s">
        <v>11225</v>
      </c>
      <c r="ASR1" s="3" t="s">
        <v>11226</v>
      </c>
      <c r="ASS1" s="3" t="s">
        <v>11227</v>
      </c>
      <c r="AST1" s="3" t="s">
        <v>11228</v>
      </c>
      <c r="ASU1" s="3" t="s">
        <v>11229</v>
      </c>
      <c r="ASV1" s="3" t="s">
        <v>11230</v>
      </c>
      <c r="ASW1" s="3" t="s">
        <v>11231</v>
      </c>
      <c r="ASX1" s="3" t="s">
        <v>11232</v>
      </c>
      <c r="ASY1" s="3" t="s">
        <v>11233</v>
      </c>
      <c r="ASZ1" s="3" t="s">
        <v>11234</v>
      </c>
      <c r="ATA1" s="3" t="s">
        <v>11235</v>
      </c>
      <c r="ATB1" s="3" t="s">
        <v>11236</v>
      </c>
      <c r="ATC1" s="3" t="s">
        <v>11237</v>
      </c>
      <c r="ATD1" s="3" t="s">
        <v>11238</v>
      </c>
      <c r="ATE1" s="3" t="s">
        <v>11239</v>
      </c>
      <c r="ATF1" s="3" t="s">
        <v>11240</v>
      </c>
      <c r="ATG1" s="3" t="s">
        <v>11241</v>
      </c>
      <c r="ATH1" s="3" t="s">
        <v>11242</v>
      </c>
      <c r="ATI1" s="3" t="s">
        <v>11243</v>
      </c>
      <c r="ATJ1" s="3" t="s">
        <v>11244</v>
      </c>
      <c r="ATK1" s="3" t="s">
        <v>11245</v>
      </c>
      <c r="ATL1" s="3" t="s">
        <v>11246</v>
      </c>
      <c r="ATM1" s="3" t="s">
        <v>11247</v>
      </c>
      <c r="ATN1" s="3" t="s">
        <v>11248</v>
      </c>
      <c r="ATO1" s="3" t="s">
        <v>11249</v>
      </c>
      <c r="ATP1" s="3" t="s">
        <v>11250</v>
      </c>
      <c r="ATQ1" s="3" t="s">
        <v>11251</v>
      </c>
      <c r="ATR1" s="3" t="s">
        <v>11252</v>
      </c>
      <c r="ATS1" s="3" t="s">
        <v>11253</v>
      </c>
      <c r="ATT1" s="3" t="s">
        <v>11254</v>
      </c>
      <c r="ATU1" s="3" t="s">
        <v>11255</v>
      </c>
      <c r="ATV1" s="3" t="s">
        <v>11256</v>
      </c>
      <c r="ATW1" s="3" t="s">
        <v>11257</v>
      </c>
      <c r="ATX1" s="3" t="s">
        <v>11258</v>
      </c>
      <c r="ATY1" s="3" t="s">
        <v>11259</v>
      </c>
      <c r="ATZ1" s="3" t="s">
        <v>11260</v>
      </c>
      <c r="AUA1" s="3" t="s">
        <v>11261</v>
      </c>
      <c r="AUB1" s="3" t="s">
        <v>11262</v>
      </c>
      <c r="AUC1" s="3" t="s">
        <v>11263</v>
      </c>
      <c r="AUD1" s="3" t="s">
        <v>11264</v>
      </c>
      <c r="AUE1" s="3" t="s">
        <v>11265</v>
      </c>
      <c r="AUF1" s="3" t="s">
        <v>11266</v>
      </c>
      <c r="AUG1" s="3" t="s">
        <v>11267</v>
      </c>
      <c r="AUH1" s="3" t="s">
        <v>11268</v>
      </c>
      <c r="AUI1" s="3" t="s">
        <v>11269</v>
      </c>
      <c r="AUJ1" s="3" t="s">
        <v>11270</v>
      </c>
      <c r="AUK1" s="3" t="s">
        <v>11271</v>
      </c>
      <c r="AUL1" s="3" t="s">
        <v>11272</v>
      </c>
      <c r="AUM1" s="3" t="s">
        <v>11273</v>
      </c>
      <c r="AUN1" s="3" t="s">
        <v>11274</v>
      </c>
      <c r="AUO1" s="3" t="s">
        <v>11275</v>
      </c>
      <c r="AUP1" s="3" t="s">
        <v>11276</v>
      </c>
      <c r="AUQ1" s="3" t="s">
        <v>11277</v>
      </c>
      <c r="AUR1" s="3" t="s">
        <v>11278</v>
      </c>
      <c r="AUS1" s="3" t="s">
        <v>11279</v>
      </c>
      <c r="AUT1" s="3" t="s">
        <v>11280</v>
      </c>
      <c r="AUU1" s="3" t="s">
        <v>11281</v>
      </c>
      <c r="AUV1" s="3" t="s">
        <v>11282</v>
      </c>
      <c r="AUW1" s="3" t="s">
        <v>11283</v>
      </c>
      <c r="AUX1" s="3" t="s">
        <v>11284</v>
      </c>
      <c r="AUY1" s="3" t="s">
        <v>11285</v>
      </c>
      <c r="AUZ1" s="3" t="s">
        <v>11286</v>
      </c>
      <c r="AVA1" s="3" t="s">
        <v>11287</v>
      </c>
      <c r="AVB1" s="3" t="s">
        <v>11288</v>
      </c>
      <c r="AVC1" s="3" t="s">
        <v>11289</v>
      </c>
      <c r="AVD1" s="3" t="s">
        <v>11290</v>
      </c>
      <c r="AVE1" s="3" t="s">
        <v>11291</v>
      </c>
      <c r="AVF1" s="3" t="s">
        <v>11292</v>
      </c>
      <c r="AVG1" s="3" t="s">
        <v>11293</v>
      </c>
      <c r="AVH1" s="3" t="s">
        <v>11294</v>
      </c>
      <c r="AVI1" s="3" t="s">
        <v>11295</v>
      </c>
      <c r="AVJ1" s="3" t="s">
        <v>11296</v>
      </c>
      <c r="AVK1" s="3" t="s">
        <v>11297</v>
      </c>
      <c r="AVL1" s="3" t="s">
        <v>11298</v>
      </c>
      <c r="AVM1" s="3" t="s">
        <v>11299</v>
      </c>
      <c r="AVN1" s="3" t="s">
        <v>11300</v>
      </c>
      <c r="AVO1" s="3" t="s">
        <v>11301</v>
      </c>
      <c r="AVP1" s="3" t="s">
        <v>11302</v>
      </c>
      <c r="AVQ1" s="3" t="s">
        <v>11303</v>
      </c>
      <c r="AVR1" s="3" t="s">
        <v>11304</v>
      </c>
      <c r="AVS1" s="3" t="s">
        <v>11305</v>
      </c>
      <c r="AVT1" s="3" t="s">
        <v>11306</v>
      </c>
      <c r="AVU1" s="3" t="s">
        <v>11307</v>
      </c>
      <c r="AVV1" s="3" t="s">
        <v>11308</v>
      </c>
      <c r="AVW1" s="3" t="s">
        <v>11309</v>
      </c>
      <c r="AVX1" s="3" t="s">
        <v>11310</v>
      </c>
      <c r="AVY1" s="3" t="s">
        <v>11311</v>
      </c>
      <c r="AVZ1" s="3" t="s">
        <v>11312</v>
      </c>
      <c r="AWA1" s="3" t="s">
        <v>11313</v>
      </c>
      <c r="AWB1" s="3" t="s">
        <v>11314</v>
      </c>
      <c r="AWC1" s="3" t="s">
        <v>11315</v>
      </c>
      <c r="AWD1" s="3" t="s">
        <v>11316</v>
      </c>
      <c r="AWE1" s="3" t="s">
        <v>11317</v>
      </c>
      <c r="AWF1" s="3" t="s">
        <v>11318</v>
      </c>
      <c r="AWG1" s="3" t="s">
        <v>11319</v>
      </c>
      <c r="AWH1" s="3" t="s">
        <v>11320</v>
      </c>
      <c r="AWI1" s="3" t="s">
        <v>11321</v>
      </c>
      <c r="AWJ1" s="3" t="s">
        <v>11322</v>
      </c>
      <c r="AWK1" s="3" t="s">
        <v>11323</v>
      </c>
      <c r="AWL1" s="3" t="s">
        <v>11324</v>
      </c>
      <c r="AWM1" s="3" t="s">
        <v>11325</v>
      </c>
      <c r="AWN1" s="3" t="s">
        <v>11326</v>
      </c>
      <c r="AWO1" s="3" t="s">
        <v>11327</v>
      </c>
      <c r="AWP1" s="3" t="s">
        <v>11328</v>
      </c>
      <c r="AWQ1" s="3" t="s">
        <v>11329</v>
      </c>
      <c r="AWR1" s="3" t="s">
        <v>11330</v>
      </c>
      <c r="AWS1" s="3" t="s">
        <v>11331</v>
      </c>
      <c r="AWT1" s="3" t="s">
        <v>11332</v>
      </c>
      <c r="AWU1" s="3" t="s">
        <v>11333</v>
      </c>
      <c r="AWV1" s="3" t="s">
        <v>11334</v>
      </c>
      <c r="AWW1" s="3" t="s">
        <v>11335</v>
      </c>
      <c r="AWX1" s="3" t="s">
        <v>11336</v>
      </c>
      <c r="AWY1" s="3" t="s">
        <v>11337</v>
      </c>
      <c r="AWZ1" s="3" t="s">
        <v>11338</v>
      </c>
      <c r="AXA1" s="3" t="s">
        <v>11339</v>
      </c>
      <c r="AXB1" s="3" t="s">
        <v>11340</v>
      </c>
      <c r="AXC1" s="3" t="s">
        <v>11341</v>
      </c>
      <c r="AXD1" s="3" t="s">
        <v>11342</v>
      </c>
      <c r="AXE1" s="3" t="s">
        <v>11343</v>
      </c>
      <c r="AXF1" s="3" t="s">
        <v>11344</v>
      </c>
      <c r="AXG1" s="3" t="s">
        <v>11345</v>
      </c>
      <c r="AXH1" s="3" t="s">
        <v>11346</v>
      </c>
      <c r="AXI1" s="3" t="s">
        <v>11347</v>
      </c>
      <c r="AXJ1" s="3" t="s">
        <v>11348</v>
      </c>
      <c r="AXK1" s="3" t="s">
        <v>11349</v>
      </c>
      <c r="AXL1" s="3" t="s">
        <v>11350</v>
      </c>
      <c r="AXM1" s="3" t="s">
        <v>11351</v>
      </c>
      <c r="AXN1" s="3" t="s">
        <v>11352</v>
      </c>
      <c r="AXO1" s="3" t="s">
        <v>11353</v>
      </c>
      <c r="AXP1" s="3" t="s">
        <v>11354</v>
      </c>
      <c r="AXQ1" s="3" t="s">
        <v>11355</v>
      </c>
      <c r="AXR1" s="3" t="s">
        <v>11356</v>
      </c>
      <c r="AXS1" s="3" t="s">
        <v>11357</v>
      </c>
      <c r="AXT1" s="3" t="s">
        <v>11358</v>
      </c>
      <c r="AXU1" s="3" t="s">
        <v>11359</v>
      </c>
      <c r="AXV1" s="3" t="s">
        <v>11360</v>
      </c>
      <c r="AXW1" s="3" t="s">
        <v>11361</v>
      </c>
      <c r="AXX1" s="3" t="s">
        <v>11362</v>
      </c>
      <c r="AXY1" s="3" t="s">
        <v>11363</v>
      </c>
      <c r="AXZ1" s="3" t="s">
        <v>11364</v>
      </c>
      <c r="AYA1" s="3" t="s">
        <v>11365</v>
      </c>
      <c r="AYB1" s="3" t="s">
        <v>11366</v>
      </c>
      <c r="AYC1" s="3" t="s">
        <v>11367</v>
      </c>
      <c r="AYD1" s="3" t="s">
        <v>11368</v>
      </c>
      <c r="AYE1" s="3" t="s">
        <v>11369</v>
      </c>
      <c r="AYF1" s="3" t="s">
        <v>11370</v>
      </c>
      <c r="AYG1" s="3" t="s">
        <v>11371</v>
      </c>
      <c r="AYH1" s="3" t="s">
        <v>11372</v>
      </c>
      <c r="AYI1" s="3" t="s">
        <v>11373</v>
      </c>
      <c r="AYJ1" s="3" t="s">
        <v>11374</v>
      </c>
      <c r="AYK1" s="3" t="s">
        <v>11375</v>
      </c>
      <c r="AYL1" s="3" t="s">
        <v>11376</v>
      </c>
      <c r="AYM1" s="3" t="s">
        <v>11377</v>
      </c>
      <c r="AYN1" s="3" t="s">
        <v>11378</v>
      </c>
      <c r="AYO1" s="3" t="s">
        <v>11379</v>
      </c>
      <c r="AYP1" s="3" t="s">
        <v>11380</v>
      </c>
      <c r="AYQ1" s="3" t="s">
        <v>11381</v>
      </c>
      <c r="AYR1" s="3" t="s">
        <v>11382</v>
      </c>
      <c r="AYS1" s="3" t="s">
        <v>11383</v>
      </c>
      <c r="AYT1" s="3" t="s">
        <v>11384</v>
      </c>
      <c r="AYU1" s="3" t="s">
        <v>11385</v>
      </c>
      <c r="AYV1" s="3" t="s">
        <v>11386</v>
      </c>
      <c r="AYW1" s="3" t="s">
        <v>11387</v>
      </c>
      <c r="AYX1" s="3" t="s">
        <v>11388</v>
      </c>
      <c r="AYY1" s="3" t="s">
        <v>11389</v>
      </c>
      <c r="AYZ1" s="3" t="s">
        <v>11390</v>
      </c>
      <c r="AZA1" s="3" t="s">
        <v>11391</v>
      </c>
      <c r="AZB1" s="3" t="s">
        <v>11392</v>
      </c>
      <c r="AZC1" s="3" t="s">
        <v>11393</v>
      </c>
      <c r="AZD1" s="3" t="s">
        <v>11394</v>
      </c>
      <c r="AZE1" s="3" t="s">
        <v>11395</v>
      </c>
      <c r="AZF1" s="3" t="s">
        <v>11396</v>
      </c>
      <c r="AZG1" s="3" t="s">
        <v>11397</v>
      </c>
      <c r="AZH1" s="3" t="s">
        <v>11398</v>
      </c>
      <c r="AZI1" s="3" t="s">
        <v>11399</v>
      </c>
      <c r="AZJ1" s="3" t="s">
        <v>11400</v>
      </c>
      <c r="AZK1" s="3" t="s">
        <v>11401</v>
      </c>
      <c r="AZL1" s="3" t="s">
        <v>11402</v>
      </c>
      <c r="AZM1" s="3" t="s">
        <v>11403</v>
      </c>
      <c r="AZN1" s="3" t="s">
        <v>11404</v>
      </c>
      <c r="AZO1" s="3" t="s">
        <v>11405</v>
      </c>
      <c r="AZP1" s="3" t="s">
        <v>11406</v>
      </c>
      <c r="AZQ1" s="3" t="s">
        <v>11407</v>
      </c>
      <c r="AZR1" s="3" t="s">
        <v>11408</v>
      </c>
      <c r="AZS1" s="3" t="s">
        <v>11409</v>
      </c>
      <c r="AZT1" s="3" t="s">
        <v>11410</v>
      </c>
      <c r="AZU1" s="3" t="s">
        <v>11411</v>
      </c>
      <c r="AZV1" s="3" t="s">
        <v>11412</v>
      </c>
      <c r="AZW1" s="3" t="s">
        <v>11413</v>
      </c>
      <c r="AZX1" s="3" t="s">
        <v>11414</v>
      </c>
      <c r="AZY1" s="3" t="s">
        <v>11415</v>
      </c>
      <c r="AZZ1" s="3" t="s">
        <v>11416</v>
      </c>
      <c r="BAA1" s="3" t="s">
        <v>11417</v>
      </c>
      <c r="BAB1" s="3" t="s">
        <v>11418</v>
      </c>
      <c r="BAC1" s="3" t="s">
        <v>11419</v>
      </c>
      <c r="BAD1" s="3" t="s">
        <v>11420</v>
      </c>
      <c r="BAE1" s="3" t="s">
        <v>11421</v>
      </c>
      <c r="BAF1" s="3" t="s">
        <v>11422</v>
      </c>
      <c r="BAG1" s="3" t="s">
        <v>11423</v>
      </c>
      <c r="BAH1" s="3" t="s">
        <v>11424</v>
      </c>
      <c r="BAI1" s="3" t="s">
        <v>11425</v>
      </c>
      <c r="BAJ1" s="3" t="s">
        <v>11426</v>
      </c>
      <c r="BAK1" s="3" t="s">
        <v>11427</v>
      </c>
      <c r="BAL1" s="3" t="s">
        <v>11428</v>
      </c>
      <c r="BAM1" s="3" t="s">
        <v>11429</v>
      </c>
      <c r="BAN1" s="3" t="s">
        <v>11430</v>
      </c>
      <c r="BAO1" s="3" t="s">
        <v>11431</v>
      </c>
      <c r="BAP1" s="3" t="s">
        <v>11432</v>
      </c>
      <c r="BAQ1" s="3" t="s">
        <v>11433</v>
      </c>
      <c r="BAR1" s="3" t="s">
        <v>11434</v>
      </c>
      <c r="BAS1" s="3" t="s">
        <v>11435</v>
      </c>
      <c r="BAT1" s="3" t="s">
        <v>11436</v>
      </c>
      <c r="BAU1" s="3" t="s">
        <v>11437</v>
      </c>
      <c r="BAV1" s="3" t="s">
        <v>11438</v>
      </c>
      <c r="BAW1" s="3" t="s">
        <v>11439</v>
      </c>
      <c r="BAX1" s="3" t="s">
        <v>11440</v>
      </c>
      <c r="BAY1" s="3" t="s">
        <v>11441</v>
      </c>
      <c r="BAZ1" s="3" t="s">
        <v>11442</v>
      </c>
      <c r="BBA1" s="3" t="s">
        <v>11443</v>
      </c>
      <c r="BBB1" s="3" t="s">
        <v>11444</v>
      </c>
      <c r="BBC1" s="3" t="s">
        <v>11445</v>
      </c>
      <c r="BBD1" s="3" t="s">
        <v>11446</v>
      </c>
      <c r="BBE1" s="3" t="s">
        <v>11447</v>
      </c>
      <c r="BBF1" s="3" t="s">
        <v>11448</v>
      </c>
      <c r="BBG1" s="3" t="s">
        <v>11449</v>
      </c>
      <c r="BBH1" s="3" t="s">
        <v>11450</v>
      </c>
      <c r="BBI1" s="3" t="s">
        <v>11451</v>
      </c>
      <c r="BBJ1" s="3" t="s">
        <v>11452</v>
      </c>
      <c r="BBK1" s="3" t="s">
        <v>11453</v>
      </c>
      <c r="BBL1" s="3" t="s">
        <v>11454</v>
      </c>
      <c r="BBM1" s="3" t="s">
        <v>11455</v>
      </c>
      <c r="BBN1" s="3" t="s">
        <v>11456</v>
      </c>
      <c r="BBO1" s="3" t="s">
        <v>11457</v>
      </c>
      <c r="BBP1" s="3" t="s">
        <v>11458</v>
      </c>
      <c r="BBQ1" s="3" t="s">
        <v>11459</v>
      </c>
      <c r="BBR1" s="3" t="s">
        <v>11460</v>
      </c>
      <c r="BBS1" s="3" t="s">
        <v>11461</v>
      </c>
      <c r="BBT1" s="3" t="s">
        <v>11462</v>
      </c>
      <c r="BBU1" s="3" t="s">
        <v>11463</v>
      </c>
      <c r="BBV1" s="3" t="s">
        <v>11464</v>
      </c>
      <c r="BBW1" s="3" t="s">
        <v>11465</v>
      </c>
      <c r="BBX1" s="3" t="s">
        <v>11466</v>
      </c>
      <c r="BBY1" s="3" t="s">
        <v>11467</v>
      </c>
      <c r="BBZ1" s="3" t="s">
        <v>11468</v>
      </c>
      <c r="BCA1" s="3" t="s">
        <v>11469</v>
      </c>
      <c r="BCB1" s="3" t="s">
        <v>11470</v>
      </c>
      <c r="BCC1" s="3" t="s">
        <v>11471</v>
      </c>
      <c r="BCD1" s="3" t="s">
        <v>11472</v>
      </c>
      <c r="BCE1" s="3" t="s">
        <v>11473</v>
      </c>
      <c r="BCF1" s="3" t="s">
        <v>11474</v>
      </c>
      <c r="BCG1" s="3" t="s">
        <v>11475</v>
      </c>
      <c r="BCH1" s="3" t="s">
        <v>11476</v>
      </c>
      <c r="BCI1" s="3" t="s">
        <v>11477</v>
      </c>
      <c r="BCJ1" s="3" t="s">
        <v>11478</v>
      </c>
      <c r="BCK1" s="3" t="s">
        <v>11479</v>
      </c>
      <c r="BCL1" s="3" t="s">
        <v>11480</v>
      </c>
      <c r="BCM1" s="3" t="s">
        <v>11481</v>
      </c>
      <c r="BCN1" s="3" t="s">
        <v>11482</v>
      </c>
      <c r="BCO1" s="3" t="s">
        <v>11483</v>
      </c>
      <c r="BCP1" s="3" t="s">
        <v>11484</v>
      </c>
      <c r="BCQ1" s="3" t="s">
        <v>11485</v>
      </c>
      <c r="BCR1" s="3" t="s">
        <v>11486</v>
      </c>
      <c r="BCS1" s="3" t="s">
        <v>11487</v>
      </c>
      <c r="BCT1" s="3" t="s">
        <v>11488</v>
      </c>
      <c r="BCU1" s="3" t="s">
        <v>11489</v>
      </c>
      <c r="BCV1" s="3" t="s">
        <v>11490</v>
      </c>
      <c r="BCW1" s="3" t="s">
        <v>11491</v>
      </c>
      <c r="BCX1" s="3" t="s">
        <v>11492</v>
      </c>
      <c r="BCY1" s="3" t="s">
        <v>11493</v>
      </c>
      <c r="BCZ1" s="3" t="s">
        <v>11494</v>
      </c>
      <c r="BDA1" s="3" t="s">
        <v>11495</v>
      </c>
      <c r="BDB1" s="3" t="s">
        <v>11496</v>
      </c>
      <c r="BDC1" s="3" t="s">
        <v>11497</v>
      </c>
      <c r="BDD1" s="3" t="s">
        <v>11498</v>
      </c>
      <c r="BDE1" s="3" t="s">
        <v>11499</v>
      </c>
      <c r="BDF1" s="3" t="s">
        <v>11500</v>
      </c>
      <c r="BDG1" s="3" t="s">
        <v>11501</v>
      </c>
      <c r="BDH1" s="3" t="s">
        <v>11502</v>
      </c>
      <c r="BDI1" s="3" t="s">
        <v>11503</v>
      </c>
      <c r="BDJ1" s="3" t="s">
        <v>11504</v>
      </c>
      <c r="BDK1" s="3" t="s">
        <v>11505</v>
      </c>
      <c r="BDL1" s="3" t="s">
        <v>11506</v>
      </c>
      <c r="BDM1" s="3" t="s">
        <v>11507</v>
      </c>
      <c r="BDN1" s="3" t="s">
        <v>11508</v>
      </c>
      <c r="BDO1" s="3" t="s">
        <v>11509</v>
      </c>
      <c r="BDP1" s="3" t="s">
        <v>11510</v>
      </c>
      <c r="BDQ1" s="3" t="s">
        <v>11511</v>
      </c>
      <c r="BDR1" s="3" t="s">
        <v>11512</v>
      </c>
      <c r="BDS1" s="3" t="s">
        <v>11513</v>
      </c>
      <c r="BDT1" s="3" t="s">
        <v>11514</v>
      </c>
      <c r="BDU1" s="3" t="s">
        <v>11515</v>
      </c>
      <c r="BDV1" s="3" t="s">
        <v>11516</v>
      </c>
      <c r="BDW1" s="3" t="s">
        <v>11517</v>
      </c>
      <c r="BDX1" s="3" t="s">
        <v>11518</v>
      </c>
      <c r="BDY1" s="3" t="s">
        <v>11519</v>
      </c>
      <c r="BDZ1" s="3" t="s">
        <v>11520</v>
      </c>
      <c r="BEA1" s="3" t="s">
        <v>11521</v>
      </c>
      <c r="BEB1" s="3" t="s">
        <v>11522</v>
      </c>
      <c r="BEC1" s="3" t="s">
        <v>11523</v>
      </c>
      <c r="BED1" s="3" t="s">
        <v>11524</v>
      </c>
      <c r="BEE1" s="3" t="s">
        <v>11525</v>
      </c>
      <c r="BEF1" s="3" t="s">
        <v>11526</v>
      </c>
      <c r="BEG1" s="3" t="s">
        <v>11527</v>
      </c>
      <c r="BEH1" s="3" t="s">
        <v>11528</v>
      </c>
      <c r="BEI1" s="3" t="s">
        <v>11529</v>
      </c>
      <c r="BEJ1" s="3" t="s">
        <v>11530</v>
      </c>
      <c r="BEK1" s="3" t="s">
        <v>11531</v>
      </c>
      <c r="BEL1" s="3" t="s">
        <v>11532</v>
      </c>
      <c r="BEM1" s="3" t="s">
        <v>11533</v>
      </c>
      <c r="BEN1" s="3" t="s">
        <v>11534</v>
      </c>
      <c r="BEO1" s="3" t="s">
        <v>11535</v>
      </c>
      <c r="BEP1" s="3" t="s">
        <v>11536</v>
      </c>
      <c r="BEQ1" s="3" t="s">
        <v>11537</v>
      </c>
      <c r="BER1" s="3" t="s">
        <v>11538</v>
      </c>
      <c r="BES1" s="3" t="s">
        <v>11539</v>
      </c>
      <c r="BET1" s="3" t="s">
        <v>11540</v>
      </c>
      <c r="BEU1" s="3" t="s">
        <v>11541</v>
      </c>
      <c r="BEV1" s="3" t="s">
        <v>11542</v>
      </c>
      <c r="BEW1" s="3" t="s">
        <v>11543</v>
      </c>
      <c r="BEX1" s="3" t="s">
        <v>11544</v>
      </c>
      <c r="BEY1" s="3" t="s">
        <v>11545</v>
      </c>
      <c r="BEZ1" s="3" t="s">
        <v>11546</v>
      </c>
      <c r="BFA1" s="3" t="s">
        <v>11547</v>
      </c>
      <c r="BFB1" s="3" t="s">
        <v>11548</v>
      </c>
      <c r="BFC1" s="3" t="s">
        <v>11549</v>
      </c>
      <c r="BFD1" s="3" t="s">
        <v>11550</v>
      </c>
      <c r="BFE1" s="3" t="s">
        <v>11551</v>
      </c>
      <c r="BFF1" s="3" t="s">
        <v>11552</v>
      </c>
      <c r="BFG1" s="3" t="s">
        <v>11553</v>
      </c>
      <c r="BFH1" s="3" t="s">
        <v>11554</v>
      </c>
      <c r="BFI1" s="3" t="s">
        <v>11555</v>
      </c>
      <c r="BFJ1" s="3" t="s">
        <v>11556</v>
      </c>
      <c r="BFK1" s="3" t="s">
        <v>11557</v>
      </c>
      <c r="BFL1" s="3" t="s">
        <v>11558</v>
      </c>
      <c r="BFM1" s="3" t="s">
        <v>11559</v>
      </c>
      <c r="BFN1" s="3" t="s">
        <v>11560</v>
      </c>
      <c r="BFO1" s="3" t="s">
        <v>11561</v>
      </c>
      <c r="BFP1" s="3" t="s">
        <v>11562</v>
      </c>
      <c r="BFQ1" s="3" t="s">
        <v>11563</v>
      </c>
      <c r="BFR1" s="3" t="s">
        <v>11564</v>
      </c>
      <c r="BFS1" s="3" t="s">
        <v>11565</v>
      </c>
      <c r="BFT1" s="3" t="s">
        <v>11566</v>
      </c>
      <c r="BFU1" s="3" t="s">
        <v>11567</v>
      </c>
      <c r="BFV1" s="3" t="s">
        <v>11568</v>
      </c>
      <c r="BFW1" s="3" t="s">
        <v>11569</v>
      </c>
      <c r="BFX1" s="3" t="s">
        <v>11570</v>
      </c>
      <c r="BFY1" s="3" t="s">
        <v>11571</v>
      </c>
      <c r="BFZ1" s="3" t="s">
        <v>11572</v>
      </c>
      <c r="BGA1" s="3" t="s">
        <v>11573</v>
      </c>
      <c r="BGB1" s="3" t="s">
        <v>11574</v>
      </c>
      <c r="BGC1" s="3" t="s">
        <v>11575</v>
      </c>
      <c r="BGD1" s="3" t="s">
        <v>11576</v>
      </c>
      <c r="BGE1" s="3" t="s">
        <v>11577</v>
      </c>
      <c r="BGF1" s="3" t="s">
        <v>11578</v>
      </c>
      <c r="BGG1" s="3" t="s">
        <v>11579</v>
      </c>
      <c r="BGH1" s="3" t="s">
        <v>11580</v>
      </c>
      <c r="BGI1" s="3" t="s">
        <v>11581</v>
      </c>
      <c r="BGJ1" s="3" t="s">
        <v>11582</v>
      </c>
      <c r="BGK1" s="3" t="s">
        <v>11583</v>
      </c>
      <c r="BGL1" s="3" t="s">
        <v>11584</v>
      </c>
      <c r="BGM1" s="3" t="s">
        <v>11585</v>
      </c>
      <c r="BGN1" s="3" t="s">
        <v>11586</v>
      </c>
      <c r="BGO1" s="3" t="s">
        <v>11587</v>
      </c>
      <c r="BGP1" s="3" t="s">
        <v>11588</v>
      </c>
      <c r="BGQ1" s="3" t="s">
        <v>11589</v>
      </c>
      <c r="BGR1" s="3" t="s">
        <v>11590</v>
      </c>
      <c r="BGS1" s="3" t="s">
        <v>11591</v>
      </c>
      <c r="BGT1" s="3" t="s">
        <v>11592</v>
      </c>
      <c r="BGU1" s="3" t="s">
        <v>11593</v>
      </c>
      <c r="BGV1" s="3" t="s">
        <v>11594</v>
      </c>
      <c r="BGW1" s="3" t="s">
        <v>11595</v>
      </c>
      <c r="BGX1" s="3" t="s">
        <v>11596</v>
      </c>
      <c r="BGY1" s="3" t="s">
        <v>11597</v>
      </c>
      <c r="BGZ1" s="3" t="s">
        <v>11598</v>
      </c>
      <c r="BHA1" s="3" t="s">
        <v>11599</v>
      </c>
      <c r="BHB1" s="3" t="s">
        <v>11600</v>
      </c>
      <c r="BHC1" s="3" t="s">
        <v>11601</v>
      </c>
      <c r="BHD1" s="3" t="s">
        <v>11602</v>
      </c>
      <c r="BHE1" s="3" t="s">
        <v>11603</v>
      </c>
      <c r="BHF1" s="3" t="s">
        <v>11604</v>
      </c>
      <c r="BHG1" s="3" t="s">
        <v>11605</v>
      </c>
      <c r="BHH1" s="3" t="s">
        <v>11606</v>
      </c>
      <c r="BHI1" s="3" t="s">
        <v>11607</v>
      </c>
      <c r="BHJ1" s="3" t="s">
        <v>11608</v>
      </c>
      <c r="BHK1" s="3" t="s">
        <v>11609</v>
      </c>
      <c r="BHL1" s="3" t="s">
        <v>11610</v>
      </c>
      <c r="BHM1" s="3" t="s">
        <v>11611</v>
      </c>
      <c r="BHN1" s="3" t="s">
        <v>11612</v>
      </c>
      <c r="BHO1" s="3" t="s">
        <v>11613</v>
      </c>
      <c r="BHP1" s="3" t="s">
        <v>11614</v>
      </c>
      <c r="BHQ1" s="3" t="s">
        <v>11615</v>
      </c>
      <c r="BHR1" s="3" t="s">
        <v>11616</v>
      </c>
      <c r="BHS1" s="3" t="s">
        <v>11617</v>
      </c>
      <c r="BHT1" s="3" t="s">
        <v>11618</v>
      </c>
      <c r="BHU1" s="3" t="s">
        <v>11619</v>
      </c>
      <c r="BHV1" s="3" t="s">
        <v>11620</v>
      </c>
      <c r="BHW1" s="3" t="s">
        <v>11621</v>
      </c>
      <c r="BHX1" s="3" t="s">
        <v>11622</v>
      </c>
      <c r="BHY1" s="3" t="s">
        <v>11623</v>
      </c>
      <c r="BHZ1" s="3" t="s">
        <v>11624</v>
      </c>
      <c r="BIA1" s="3" t="s">
        <v>11625</v>
      </c>
      <c r="BIB1" s="3" t="s">
        <v>11626</v>
      </c>
      <c r="BIC1" s="3" t="s">
        <v>11627</v>
      </c>
      <c r="BID1" s="3" t="s">
        <v>11628</v>
      </c>
      <c r="BIE1" s="3" t="s">
        <v>11629</v>
      </c>
      <c r="BIF1" s="3" t="s">
        <v>11630</v>
      </c>
      <c r="BIG1" s="3" t="s">
        <v>11631</v>
      </c>
      <c r="BIH1" s="3" t="s">
        <v>11632</v>
      </c>
      <c r="BII1" s="3" t="s">
        <v>11633</v>
      </c>
      <c r="BIJ1" s="3" t="s">
        <v>11634</v>
      </c>
      <c r="BIK1" s="3" t="s">
        <v>11635</v>
      </c>
      <c r="BIL1" s="3" t="s">
        <v>11636</v>
      </c>
      <c r="BIM1" s="3" t="s">
        <v>11637</v>
      </c>
      <c r="BIN1" s="3" t="s">
        <v>11638</v>
      </c>
      <c r="BIO1" s="3" t="s">
        <v>11639</v>
      </c>
      <c r="BIP1" s="3" t="s">
        <v>11640</v>
      </c>
      <c r="BIQ1" s="3" t="s">
        <v>11641</v>
      </c>
      <c r="BIR1" s="3" t="s">
        <v>11642</v>
      </c>
      <c r="BIS1" s="3" t="s">
        <v>11643</v>
      </c>
      <c r="BIT1" s="3" t="s">
        <v>11644</v>
      </c>
      <c r="BIU1" s="3" t="s">
        <v>11645</v>
      </c>
      <c r="BIV1" s="3" t="s">
        <v>11646</v>
      </c>
      <c r="BIW1" s="3" t="s">
        <v>11647</v>
      </c>
      <c r="BIX1" s="3" t="s">
        <v>11648</v>
      </c>
      <c r="BIY1" s="3" t="s">
        <v>11649</v>
      </c>
      <c r="BIZ1" s="3" t="s">
        <v>11650</v>
      </c>
      <c r="BJA1" s="3" t="s">
        <v>11651</v>
      </c>
      <c r="BJB1" s="3" t="s">
        <v>11652</v>
      </c>
      <c r="BJC1" s="3" t="s">
        <v>11653</v>
      </c>
      <c r="BJD1" s="3" t="s">
        <v>11654</v>
      </c>
      <c r="BJE1" s="3" t="s">
        <v>11655</v>
      </c>
      <c r="BJF1" s="3" t="s">
        <v>11656</v>
      </c>
      <c r="BJG1" s="3" t="s">
        <v>11657</v>
      </c>
      <c r="BJH1" s="3" t="s">
        <v>11658</v>
      </c>
      <c r="BJI1" s="3" t="s">
        <v>11659</v>
      </c>
      <c r="BJJ1" s="3" t="s">
        <v>11660</v>
      </c>
      <c r="BJK1" s="3" t="s">
        <v>11661</v>
      </c>
      <c r="BJL1" s="3" t="s">
        <v>11662</v>
      </c>
      <c r="BJM1" s="3" t="s">
        <v>11663</v>
      </c>
      <c r="BJN1" s="3" t="s">
        <v>11664</v>
      </c>
      <c r="BJO1" s="3" t="s">
        <v>11665</v>
      </c>
      <c r="BJP1" s="3" t="s">
        <v>11666</v>
      </c>
      <c r="BJQ1" s="3" t="s">
        <v>11667</v>
      </c>
      <c r="BJR1" s="3" t="s">
        <v>11668</v>
      </c>
      <c r="BJS1" s="3" t="s">
        <v>11669</v>
      </c>
      <c r="BJT1" s="3" t="s">
        <v>11670</v>
      </c>
      <c r="BJU1" s="3" t="s">
        <v>11671</v>
      </c>
      <c r="BJV1" s="3" t="s">
        <v>11672</v>
      </c>
      <c r="BJW1" s="3" t="s">
        <v>11673</v>
      </c>
      <c r="BJX1" s="3" t="s">
        <v>11674</v>
      </c>
      <c r="BJY1" s="3" t="s">
        <v>11675</v>
      </c>
      <c r="BJZ1" s="3" t="s">
        <v>11676</v>
      </c>
      <c r="BKA1" s="3" t="s">
        <v>11677</v>
      </c>
      <c r="BKB1" s="3" t="s">
        <v>11678</v>
      </c>
      <c r="BKC1" s="3" t="s">
        <v>11679</v>
      </c>
      <c r="BKD1" s="3" t="s">
        <v>11680</v>
      </c>
      <c r="BKE1" s="3" t="s">
        <v>11681</v>
      </c>
      <c r="BKF1" s="3" t="s">
        <v>11682</v>
      </c>
      <c r="BKG1" s="3" t="s">
        <v>11683</v>
      </c>
      <c r="BKH1" s="3" t="s">
        <v>11684</v>
      </c>
      <c r="BKI1" s="3" t="s">
        <v>11685</v>
      </c>
      <c r="BKJ1" s="3" t="s">
        <v>11686</v>
      </c>
      <c r="BKK1" s="3" t="s">
        <v>11687</v>
      </c>
      <c r="BKL1" s="3" t="s">
        <v>11688</v>
      </c>
      <c r="BKM1" s="3" t="s">
        <v>11689</v>
      </c>
      <c r="BKN1" s="3" t="s">
        <v>11690</v>
      </c>
      <c r="BKO1" s="3" t="s">
        <v>11691</v>
      </c>
      <c r="BKP1" s="3" t="s">
        <v>11692</v>
      </c>
      <c r="BKQ1" s="3" t="s">
        <v>11693</v>
      </c>
      <c r="BKR1" s="3" t="s">
        <v>11694</v>
      </c>
      <c r="BKS1" s="3" t="s">
        <v>11695</v>
      </c>
      <c r="BKT1" s="3" t="s">
        <v>11696</v>
      </c>
      <c r="BKU1" s="3" t="s">
        <v>11697</v>
      </c>
      <c r="BKV1" s="3" t="s">
        <v>11698</v>
      </c>
      <c r="BKW1" s="3" t="s">
        <v>11699</v>
      </c>
      <c r="BKX1" s="3" t="s">
        <v>11700</v>
      </c>
      <c r="BKY1" s="3" t="s">
        <v>11701</v>
      </c>
      <c r="BKZ1" s="3" t="s">
        <v>11702</v>
      </c>
      <c r="BLA1" s="3" t="s">
        <v>11703</v>
      </c>
      <c r="BLB1" s="3" t="s">
        <v>11704</v>
      </c>
      <c r="BLC1" s="3" t="s">
        <v>11705</v>
      </c>
      <c r="BLD1" s="3" t="s">
        <v>11706</v>
      </c>
      <c r="BLE1" s="3" t="s">
        <v>11707</v>
      </c>
      <c r="BLF1" s="3" t="s">
        <v>11708</v>
      </c>
      <c r="BLG1" s="3" t="s">
        <v>11709</v>
      </c>
      <c r="BLH1" s="3" t="s">
        <v>11710</v>
      </c>
      <c r="BLI1" s="3" t="s">
        <v>11711</v>
      </c>
      <c r="BLJ1" s="3" t="s">
        <v>11712</v>
      </c>
      <c r="BLK1" s="3" t="s">
        <v>11713</v>
      </c>
      <c r="BLL1" s="3" t="s">
        <v>11714</v>
      </c>
      <c r="BLM1" s="3" t="s">
        <v>11715</v>
      </c>
      <c r="BLN1" s="3" t="s">
        <v>11716</v>
      </c>
      <c r="BLO1" s="3" t="s">
        <v>11717</v>
      </c>
      <c r="BLP1" s="3" t="s">
        <v>11718</v>
      </c>
      <c r="BLQ1" s="3" t="s">
        <v>11719</v>
      </c>
      <c r="BLR1" s="3" t="s">
        <v>11720</v>
      </c>
      <c r="BLS1" s="3" t="s">
        <v>11721</v>
      </c>
      <c r="BLT1" s="3" t="s">
        <v>11722</v>
      </c>
      <c r="BLU1" s="3" t="s">
        <v>11723</v>
      </c>
      <c r="BLV1" s="3" t="s">
        <v>11724</v>
      </c>
      <c r="BLW1" s="3" t="s">
        <v>11725</v>
      </c>
      <c r="BLX1" s="3" t="s">
        <v>11726</v>
      </c>
      <c r="BLY1" s="3" t="s">
        <v>11727</v>
      </c>
      <c r="BLZ1" s="3" t="s">
        <v>11728</v>
      </c>
      <c r="BMA1" s="3" t="s">
        <v>11729</v>
      </c>
      <c r="BMB1" s="3" t="s">
        <v>11730</v>
      </c>
      <c r="BMC1" s="3" t="s">
        <v>11731</v>
      </c>
      <c r="BMD1" s="3" t="s">
        <v>11732</v>
      </c>
      <c r="BME1" s="3" t="s">
        <v>11733</v>
      </c>
      <c r="BMF1" s="3" t="s">
        <v>11734</v>
      </c>
      <c r="BMG1" s="3" t="s">
        <v>11735</v>
      </c>
      <c r="BMH1" s="3" t="s">
        <v>11736</v>
      </c>
      <c r="BMI1" s="3" t="s">
        <v>11737</v>
      </c>
      <c r="BMJ1" s="3" t="s">
        <v>11738</v>
      </c>
      <c r="BMK1" s="3" t="s">
        <v>11739</v>
      </c>
      <c r="BML1" s="3" t="s">
        <v>11740</v>
      </c>
      <c r="BMM1" s="3" t="s">
        <v>11741</v>
      </c>
      <c r="BMN1" s="3" t="s">
        <v>11742</v>
      </c>
      <c r="BMO1" s="3" t="s">
        <v>11743</v>
      </c>
      <c r="BMP1" s="3" t="s">
        <v>11744</v>
      </c>
      <c r="BMQ1" s="3" t="s">
        <v>11745</v>
      </c>
      <c r="BMR1" s="3" t="s">
        <v>11746</v>
      </c>
      <c r="BMS1" s="3" t="s">
        <v>11747</v>
      </c>
      <c r="BMT1" s="3" t="s">
        <v>11748</v>
      </c>
      <c r="BMU1" s="3" t="s">
        <v>11749</v>
      </c>
      <c r="BMV1" s="3" t="s">
        <v>11750</v>
      </c>
      <c r="BMW1" s="3" t="s">
        <v>11751</v>
      </c>
      <c r="BMX1" s="3" t="s">
        <v>11752</v>
      </c>
      <c r="BMY1" s="3" t="s">
        <v>11753</v>
      </c>
      <c r="BMZ1" s="3" t="s">
        <v>11754</v>
      </c>
      <c r="BNA1" s="3" t="s">
        <v>11755</v>
      </c>
      <c r="BNB1" s="3" t="s">
        <v>11756</v>
      </c>
      <c r="BNC1" s="3" t="s">
        <v>11757</v>
      </c>
      <c r="BND1" s="3" t="s">
        <v>11758</v>
      </c>
      <c r="BNE1" s="3" t="s">
        <v>11759</v>
      </c>
      <c r="BNF1" s="3" t="s">
        <v>11760</v>
      </c>
      <c r="BNG1" s="3" t="s">
        <v>11761</v>
      </c>
      <c r="BNH1" s="3" t="s">
        <v>11762</v>
      </c>
      <c r="BNI1" s="3" t="s">
        <v>11763</v>
      </c>
      <c r="BNJ1" s="3" t="s">
        <v>11764</v>
      </c>
      <c r="BNK1" s="3" t="s">
        <v>11765</v>
      </c>
      <c r="BNL1" s="3" t="s">
        <v>11766</v>
      </c>
      <c r="BNM1" s="3" t="s">
        <v>11767</v>
      </c>
      <c r="BNN1" s="3" t="s">
        <v>11768</v>
      </c>
      <c r="BNO1" s="3" t="s">
        <v>11769</v>
      </c>
      <c r="BNP1" s="3" t="s">
        <v>11770</v>
      </c>
      <c r="BNQ1" s="3" t="s">
        <v>11771</v>
      </c>
      <c r="BNR1" s="3" t="s">
        <v>11772</v>
      </c>
      <c r="BNS1" s="3" t="s">
        <v>11773</v>
      </c>
      <c r="BNT1" s="3" t="s">
        <v>11774</v>
      </c>
      <c r="BNU1" s="3" t="s">
        <v>11775</v>
      </c>
      <c r="BNV1" s="3" t="s">
        <v>11776</v>
      </c>
      <c r="BNW1" s="3" t="s">
        <v>11777</v>
      </c>
      <c r="BNX1" s="3" t="s">
        <v>11778</v>
      </c>
      <c r="BNY1" s="3" t="s">
        <v>11779</v>
      </c>
      <c r="BNZ1" s="3" t="s">
        <v>11780</v>
      </c>
      <c r="BOA1" s="3" t="s">
        <v>11781</v>
      </c>
      <c r="BOB1" s="3" t="s">
        <v>11782</v>
      </c>
      <c r="BOC1" s="3" t="s">
        <v>11783</v>
      </c>
      <c r="BOD1" s="3" t="s">
        <v>11784</v>
      </c>
      <c r="BOE1" s="3" t="s">
        <v>11785</v>
      </c>
      <c r="BOF1" s="3" t="s">
        <v>11786</v>
      </c>
      <c r="BOG1" s="3" t="s">
        <v>11787</v>
      </c>
      <c r="BOH1" s="3" t="s">
        <v>11788</v>
      </c>
      <c r="BOI1" s="3" t="s">
        <v>11789</v>
      </c>
      <c r="BOJ1" s="3" t="s">
        <v>11790</v>
      </c>
      <c r="BOK1" s="3" t="s">
        <v>11791</v>
      </c>
      <c r="BOL1" s="3" t="s">
        <v>11792</v>
      </c>
      <c r="BOM1" s="3" t="s">
        <v>11793</v>
      </c>
      <c r="BON1" s="3" t="s">
        <v>11794</v>
      </c>
      <c r="BOO1" s="3" t="s">
        <v>11795</v>
      </c>
      <c r="BOP1" s="3" t="s">
        <v>11796</v>
      </c>
      <c r="BOQ1" s="3" t="s">
        <v>11797</v>
      </c>
      <c r="BOR1" s="3" t="s">
        <v>11798</v>
      </c>
      <c r="BOS1" s="3" t="s">
        <v>11799</v>
      </c>
      <c r="BOT1" s="3" t="s">
        <v>11800</v>
      </c>
      <c r="BOU1" s="3" t="s">
        <v>11801</v>
      </c>
      <c r="BOV1" s="3" t="s">
        <v>11802</v>
      </c>
      <c r="BOW1" s="3" t="s">
        <v>11803</v>
      </c>
      <c r="BOX1" s="3" t="s">
        <v>11804</v>
      </c>
      <c r="BOY1" s="3" t="s">
        <v>11805</v>
      </c>
      <c r="BOZ1" s="3" t="s">
        <v>11806</v>
      </c>
      <c r="BPA1" s="3" t="s">
        <v>11807</v>
      </c>
      <c r="BPB1" s="3" t="s">
        <v>11808</v>
      </c>
      <c r="BPC1" s="3" t="s">
        <v>11809</v>
      </c>
      <c r="BPD1" s="3" t="s">
        <v>11810</v>
      </c>
      <c r="BPE1" s="3" t="s">
        <v>11811</v>
      </c>
      <c r="BPF1" s="3" t="s">
        <v>11812</v>
      </c>
      <c r="BPG1" s="3" t="s">
        <v>11813</v>
      </c>
      <c r="BPH1" s="3" t="s">
        <v>11814</v>
      </c>
      <c r="BPI1" s="3" t="s">
        <v>11815</v>
      </c>
      <c r="BPJ1" s="3" t="s">
        <v>11816</v>
      </c>
      <c r="BPK1" s="3" t="s">
        <v>11817</v>
      </c>
      <c r="BPL1" s="3" t="s">
        <v>11818</v>
      </c>
      <c r="BPM1" s="3" t="s">
        <v>11819</v>
      </c>
      <c r="BPN1" s="3" t="s">
        <v>11820</v>
      </c>
      <c r="BPO1" s="3" t="s">
        <v>11821</v>
      </c>
      <c r="BPP1" s="3" t="s">
        <v>11822</v>
      </c>
      <c r="BPQ1" s="3" t="s">
        <v>11823</v>
      </c>
      <c r="BPR1" s="3" t="s">
        <v>11824</v>
      </c>
      <c r="BPS1" s="3" t="s">
        <v>11825</v>
      </c>
      <c r="BPT1" s="3" t="s">
        <v>11826</v>
      </c>
      <c r="BPU1" s="3" t="s">
        <v>11827</v>
      </c>
      <c r="BPV1" s="3" t="s">
        <v>11828</v>
      </c>
      <c r="BPW1" s="3" t="s">
        <v>11829</v>
      </c>
      <c r="BPX1" s="3" t="s">
        <v>11830</v>
      </c>
      <c r="BPY1" s="3" t="s">
        <v>11831</v>
      </c>
      <c r="BPZ1" s="3" t="s">
        <v>11832</v>
      </c>
      <c r="BQA1" s="3" t="s">
        <v>11833</v>
      </c>
      <c r="BQB1" s="3" t="s">
        <v>11834</v>
      </c>
      <c r="BQC1" s="3" t="s">
        <v>11835</v>
      </c>
      <c r="BQD1" s="3" t="s">
        <v>11836</v>
      </c>
      <c r="BQE1" s="3" t="s">
        <v>11837</v>
      </c>
      <c r="BQF1" s="3" t="s">
        <v>11838</v>
      </c>
      <c r="BQG1" s="3" t="s">
        <v>11839</v>
      </c>
      <c r="BQH1" s="3" t="s">
        <v>11840</v>
      </c>
      <c r="BQI1" s="3" t="s">
        <v>11841</v>
      </c>
      <c r="BQJ1" s="3" t="s">
        <v>11842</v>
      </c>
      <c r="BQK1" s="3" t="s">
        <v>11843</v>
      </c>
      <c r="BQL1" s="3" t="s">
        <v>11844</v>
      </c>
      <c r="BQM1" s="3" t="s">
        <v>11845</v>
      </c>
      <c r="BQN1" s="3" t="s">
        <v>11846</v>
      </c>
      <c r="BQO1" s="3" t="s">
        <v>11847</v>
      </c>
      <c r="BQP1" s="3" t="s">
        <v>11848</v>
      </c>
      <c r="BQQ1" s="3" t="s">
        <v>11849</v>
      </c>
      <c r="BQR1" s="3" t="s">
        <v>11850</v>
      </c>
      <c r="BQS1" s="3" t="s">
        <v>11851</v>
      </c>
      <c r="BQT1" s="3" t="s">
        <v>11852</v>
      </c>
      <c r="BQU1" s="3" t="s">
        <v>11853</v>
      </c>
      <c r="BQV1" s="3" t="s">
        <v>11854</v>
      </c>
      <c r="BQW1" s="3" t="s">
        <v>11855</v>
      </c>
      <c r="BQX1" s="3" t="s">
        <v>11856</v>
      </c>
      <c r="BQY1" s="3" t="s">
        <v>11857</v>
      </c>
      <c r="BQZ1" s="3" t="s">
        <v>11858</v>
      </c>
      <c r="BRA1" s="3" t="s">
        <v>11859</v>
      </c>
      <c r="BRB1" s="3" t="s">
        <v>11860</v>
      </c>
      <c r="BRC1" s="3" t="s">
        <v>11861</v>
      </c>
      <c r="BRD1" s="3" t="s">
        <v>11862</v>
      </c>
      <c r="BRE1" s="3" t="s">
        <v>11863</v>
      </c>
      <c r="BRF1" s="3" t="s">
        <v>11864</v>
      </c>
      <c r="BRG1" s="3" t="s">
        <v>11865</v>
      </c>
      <c r="BRH1" s="3" t="s">
        <v>11866</v>
      </c>
      <c r="BRI1" s="3" t="s">
        <v>11867</v>
      </c>
      <c r="BRJ1" s="3" t="s">
        <v>11868</v>
      </c>
      <c r="BRK1" s="3" t="s">
        <v>11869</v>
      </c>
      <c r="BRL1" s="3" t="s">
        <v>11870</v>
      </c>
      <c r="BRM1" s="3" t="s">
        <v>11871</v>
      </c>
      <c r="BRN1" s="3" t="s">
        <v>11872</v>
      </c>
      <c r="BRO1" s="3" t="s">
        <v>11873</v>
      </c>
      <c r="BRP1" s="3" t="s">
        <v>11874</v>
      </c>
      <c r="BRQ1" s="3" t="s">
        <v>11875</v>
      </c>
      <c r="BRR1" s="3" t="s">
        <v>11876</v>
      </c>
      <c r="BRS1" s="3" t="s">
        <v>11877</v>
      </c>
      <c r="BRT1" s="3" t="s">
        <v>11878</v>
      </c>
      <c r="BRU1" s="3" t="s">
        <v>11879</v>
      </c>
      <c r="BRV1" s="3" t="s">
        <v>11880</v>
      </c>
      <c r="BRW1" s="3" t="s">
        <v>11881</v>
      </c>
      <c r="BRX1" s="3" t="s">
        <v>11882</v>
      </c>
      <c r="BRY1" s="3" t="s">
        <v>11883</v>
      </c>
      <c r="BRZ1" s="3" t="s">
        <v>11884</v>
      </c>
      <c r="BSA1" s="3" t="s">
        <v>11885</v>
      </c>
      <c r="BSB1" s="3" t="s">
        <v>11886</v>
      </c>
      <c r="BSC1" s="3" t="s">
        <v>11887</v>
      </c>
      <c r="BSD1" s="3" t="s">
        <v>11888</v>
      </c>
      <c r="BSE1" s="3" t="s">
        <v>11889</v>
      </c>
      <c r="BSF1" s="3" t="s">
        <v>11890</v>
      </c>
      <c r="BSG1" s="3" t="s">
        <v>11891</v>
      </c>
      <c r="BSH1" s="3" t="s">
        <v>11892</v>
      </c>
      <c r="BSI1" s="3" t="s">
        <v>11893</v>
      </c>
      <c r="BSJ1" s="3" t="s">
        <v>11894</v>
      </c>
      <c r="BSK1" s="3" t="s">
        <v>11895</v>
      </c>
      <c r="BSL1" s="3" t="s">
        <v>11896</v>
      </c>
      <c r="BSM1" s="3" t="s">
        <v>11897</v>
      </c>
      <c r="BSN1" s="3" t="s">
        <v>11898</v>
      </c>
      <c r="BSO1" s="3" t="s">
        <v>11899</v>
      </c>
      <c r="BSP1" s="3" t="s">
        <v>11900</v>
      </c>
      <c r="BSQ1" s="3" t="s">
        <v>11901</v>
      </c>
      <c r="BSR1" s="3" t="s">
        <v>11902</v>
      </c>
      <c r="BSS1" s="3" t="s">
        <v>11903</v>
      </c>
      <c r="BST1" s="3" t="s">
        <v>11904</v>
      </c>
      <c r="BSU1" s="3" t="s">
        <v>11905</v>
      </c>
      <c r="BSV1" s="3" t="s">
        <v>11906</v>
      </c>
      <c r="BSW1" s="3" t="s">
        <v>11907</v>
      </c>
      <c r="BSX1" s="3" t="s">
        <v>11908</v>
      </c>
      <c r="BSY1" s="3" t="s">
        <v>11909</v>
      </c>
      <c r="BSZ1" s="3" t="s">
        <v>11910</v>
      </c>
      <c r="BTA1" s="3" t="s">
        <v>11911</v>
      </c>
      <c r="BTB1" s="3" t="s">
        <v>11912</v>
      </c>
      <c r="BTC1" s="3" t="s">
        <v>11913</v>
      </c>
      <c r="BTD1" s="3" t="s">
        <v>11914</v>
      </c>
      <c r="BTE1" s="3" t="s">
        <v>11915</v>
      </c>
      <c r="BTF1" s="3" t="s">
        <v>11916</v>
      </c>
      <c r="BTG1" s="3" t="s">
        <v>11917</v>
      </c>
      <c r="BTH1" s="3" t="s">
        <v>11918</v>
      </c>
      <c r="BTI1" s="3" t="s">
        <v>11919</v>
      </c>
      <c r="BTJ1" s="3" t="s">
        <v>11920</v>
      </c>
      <c r="BTK1" s="3" t="s">
        <v>11921</v>
      </c>
      <c r="BTL1" s="3" t="s">
        <v>11922</v>
      </c>
      <c r="BTM1" s="3" t="s">
        <v>11923</v>
      </c>
      <c r="BTN1" s="3" t="s">
        <v>11924</v>
      </c>
      <c r="BTO1" s="3" t="s">
        <v>11925</v>
      </c>
      <c r="BTP1" s="3" t="s">
        <v>11926</v>
      </c>
      <c r="BTQ1" s="3" t="s">
        <v>11927</v>
      </c>
      <c r="BTR1" s="3" t="s">
        <v>11928</v>
      </c>
      <c r="BTS1" s="3" t="s">
        <v>11929</v>
      </c>
      <c r="BTT1" s="3" t="s">
        <v>11930</v>
      </c>
      <c r="BTU1" s="3" t="s">
        <v>11931</v>
      </c>
      <c r="BTV1" s="3" t="s">
        <v>11932</v>
      </c>
      <c r="BTW1" s="3" t="s">
        <v>11933</v>
      </c>
      <c r="BTX1" s="3" t="s">
        <v>11934</v>
      </c>
      <c r="BTY1" s="3" t="s">
        <v>11935</v>
      </c>
      <c r="BTZ1" s="3" t="s">
        <v>11936</v>
      </c>
      <c r="BUA1" s="3" t="s">
        <v>11937</v>
      </c>
      <c r="BUB1" s="3" t="s">
        <v>11938</v>
      </c>
      <c r="BUC1" s="3" t="s">
        <v>11939</v>
      </c>
      <c r="BUD1" s="3" t="s">
        <v>11940</v>
      </c>
      <c r="BUE1" s="3" t="s">
        <v>11941</v>
      </c>
      <c r="BUF1" s="3" t="s">
        <v>11942</v>
      </c>
      <c r="BUG1" s="3" t="s">
        <v>11943</v>
      </c>
      <c r="BUH1" s="3" t="s">
        <v>11944</v>
      </c>
      <c r="BUI1" s="3" t="s">
        <v>11945</v>
      </c>
      <c r="BUJ1" s="3" t="s">
        <v>11946</v>
      </c>
      <c r="BUK1" s="3" t="s">
        <v>11947</v>
      </c>
      <c r="BUL1" s="3" t="s">
        <v>11948</v>
      </c>
      <c r="BUM1" s="3" t="s">
        <v>11949</v>
      </c>
      <c r="BUN1" s="3" t="s">
        <v>11950</v>
      </c>
      <c r="BUO1" s="3" t="s">
        <v>11951</v>
      </c>
      <c r="BUP1" s="3" t="s">
        <v>11952</v>
      </c>
      <c r="BUQ1" s="3" t="s">
        <v>11953</v>
      </c>
      <c r="BUR1" s="3" t="s">
        <v>11954</v>
      </c>
      <c r="BUS1" s="3" t="s">
        <v>11955</v>
      </c>
      <c r="BUT1" s="3" t="s">
        <v>11956</v>
      </c>
      <c r="BUU1" s="3" t="s">
        <v>11957</v>
      </c>
      <c r="BUV1" s="3" t="s">
        <v>11958</v>
      </c>
      <c r="BUW1" s="3" t="s">
        <v>11959</v>
      </c>
      <c r="BUX1" s="3" t="s">
        <v>11960</v>
      </c>
      <c r="BUY1" s="3" t="s">
        <v>11961</v>
      </c>
      <c r="BUZ1" s="3" t="s">
        <v>11962</v>
      </c>
      <c r="BVA1" s="3" t="s">
        <v>11963</v>
      </c>
      <c r="BVB1" s="3" t="s">
        <v>11964</v>
      </c>
      <c r="BVC1" s="3" t="s">
        <v>11965</v>
      </c>
      <c r="BVD1" s="3" t="s">
        <v>11966</v>
      </c>
      <c r="BVE1" s="3" t="s">
        <v>11967</v>
      </c>
      <c r="BVF1" s="3" t="s">
        <v>11968</v>
      </c>
      <c r="BVG1" s="3" t="s">
        <v>11969</v>
      </c>
      <c r="BVH1" s="3" t="s">
        <v>11970</v>
      </c>
      <c r="BVI1" s="3" t="s">
        <v>11971</v>
      </c>
      <c r="BVJ1" s="3" t="s">
        <v>11972</v>
      </c>
      <c r="BVK1" s="3" t="s">
        <v>11973</v>
      </c>
      <c r="BVL1" s="3" t="s">
        <v>11974</v>
      </c>
      <c r="BVM1" s="3" t="s">
        <v>11975</v>
      </c>
      <c r="BVN1" s="3" t="s">
        <v>11976</v>
      </c>
      <c r="BVO1" s="3" t="s">
        <v>11977</v>
      </c>
      <c r="BVP1" s="3" t="s">
        <v>11978</v>
      </c>
      <c r="BVQ1" s="3" t="s">
        <v>11979</v>
      </c>
      <c r="BVR1" s="3" t="s">
        <v>11980</v>
      </c>
      <c r="BVS1" s="3" t="s">
        <v>11981</v>
      </c>
      <c r="BVT1" s="3" t="s">
        <v>11982</v>
      </c>
      <c r="BVU1" s="3" t="s">
        <v>11983</v>
      </c>
      <c r="BVV1" s="3" t="s">
        <v>11984</v>
      </c>
      <c r="BVW1" s="3" t="s">
        <v>11985</v>
      </c>
      <c r="BVX1" s="3" t="s">
        <v>11986</v>
      </c>
      <c r="BVY1" s="3" t="s">
        <v>11987</v>
      </c>
      <c r="BVZ1" s="3" t="s">
        <v>11988</v>
      </c>
      <c r="BWA1" s="3" t="s">
        <v>11989</v>
      </c>
      <c r="BWB1" s="3" t="s">
        <v>11990</v>
      </c>
      <c r="BWC1" s="3" t="s">
        <v>11991</v>
      </c>
      <c r="BWD1" s="3" t="s">
        <v>11992</v>
      </c>
      <c r="BWE1" s="3" t="s">
        <v>11993</v>
      </c>
      <c r="BWF1" s="3" t="s">
        <v>11994</v>
      </c>
      <c r="BWG1" s="3" t="s">
        <v>11995</v>
      </c>
      <c r="BWH1" s="3" t="s">
        <v>11996</v>
      </c>
      <c r="BWI1" s="3" t="s">
        <v>11997</v>
      </c>
      <c r="BWJ1" s="3" t="s">
        <v>11998</v>
      </c>
      <c r="BWK1" s="3" t="s">
        <v>11999</v>
      </c>
      <c r="BWL1" s="3" t="s">
        <v>12000</v>
      </c>
      <c r="BWM1" s="3" t="s">
        <v>12001</v>
      </c>
      <c r="BWN1" s="3" t="s">
        <v>12002</v>
      </c>
      <c r="BWO1" s="3" t="s">
        <v>12003</v>
      </c>
      <c r="BWP1" s="3" t="s">
        <v>12004</v>
      </c>
      <c r="BWQ1" s="3" t="s">
        <v>12005</v>
      </c>
      <c r="BWR1" s="3" t="s">
        <v>12006</v>
      </c>
      <c r="BWS1" s="3" t="s">
        <v>12007</v>
      </c>
      <c r="BWT1" s="3" t="s">
        <v>12008</v>
      </c>
      <c r="BWU1" s="3" t="s">
        <v>12009</v>
      </c>
      <c r="BWV1" s="3" t="s">
        <v>12010</v>
      </c>
      <c r="BWW1" s="3" t="s">
        <v>12011</v>
      </c>
      <c r="BWX1" s="3" t="s">
        <v>12012</v>
      </c>
      <c r="BWY1" s="3" t="s">
        <v>12013</v>
      </c>
      <c r="BWZ1" s="3" t="s">
        <v>12014</v>
      </c>
      <c r="BXA1" s="3" t="s">
        <v>12015</v>
      </c>
      <c r="BXB1" s="3" t="s">
        <v>12016</v>
      </c>
      <c r="BXC1" s="3" t="s">
        <v>12017</v>
      </c>
      <c r="BXD1" s="3" t="s">
        <v>12018</v>
      </c>
      <c r="BXE1" s="3" t="s">
        <v>12019</v>
      </c>
      <c r="BXF1" s="3" t="s">
        <v>12020</v>
      </c>
      <c r="BXG1" s="3" t="s">
        <v>12021</v>
      </c>
      <c r="BXH1" s="3" t="s">
        <v>12022</v>
      </c>
      <c r="BXI1" s="3" t="s">
        <v>12023</v>
      </c>
      <c r="BXJ1" s="3" t="s">
        <v>12024</v>
      </c>
      <c r="BXK1" s="3" t="s">
        <v>12025</v>
      </c>
      <c r="BXL1" s="3" t="s">
        <v>12026</v>
      </c>
      <c r="BXM1" s="3" t="s">
        <v>12027</v>
      </c>
      <c r="BXN1" s="3" t="s">
        <v>12028</v>
      </c>
      <c r="BXO1" s="3" t="s">
        <v>12029</v>
      </c>
      <c r="BXP1" s="3" t="s">
        <v>12030</v>
      </c>
      <c r="BXQ1" s="3" t="s">
        <v>12031</v>
      </c>
      <c r="BXR1" s="3" t="s">
        <v>12032</v>
      </c>
      <c r="BXS1" s="3" t="s">
        <v>12033</v>
      </c>
      <c r="BXT1" s="3" t="s">
        <v>12034</v>
      </c>
      <c r="BXU1" s="3" t="s">
        <v>12035</v>
      </c>
      <c r="BXV1" s="3" t="s">
        <v>12036</v>
      </c>
      <c r="BXW1" s="3" t="s">
        <v>12037</v>
      </c>
      <c r="BXX1" s="3" t="s">
        <v>12038</v>
      </c>
      <c r="BXY1" s="3" t="s">
        <v>12039</v>
      </c>
      <c r="BXZ1" s="3" t="s">
        <v>12040</v>
      </c>
      <c r="BYA1" s="3" t="s">
        <v>12041</v>
      </c>
      <c r="BYB1" s="3" t="s">
        <v>12042</v>
      </c>
      <c r="BYC1" s="3" t="s">
        <v>12043</v>
      </c>
      <c r="BYD1" s="3" t="s">
        <v>12044</v>
      </c>
      <c r="BYE1" s="3" t="s">
        <v>12045</v>
      </c>
      <c r="BYF1" s="3" t="s">
        <v>12046</v>
      </c>
      <c r="BYG1" s="3" t="s">
        <v>12047</v>
      </c>
      <c r="BYH1" s="3" t="s">
        <v>12048</v>
      </c>
      <c r="BYI1" s="3" t="s">
        <v>12049</v>
      </c>
      <c r="BYJ1" s="3" t="s">
        <v>12050</v>
      </c>
      <c r="BYK1" s="3" t="s">
        <v>12051</v>
      </c>
      <c r="BYL1" s="3" t="s">
        <v>12052</v>
      </c>
      <c r="BYM1" s="3" t="s">
        <v>12053</v>
      </c>
      <c r="BYN1" s="3" t="s">
        <v>12054</v>
      </c>
      <c r="BYO1" s="3" t="s">
        <v>12055</v>
      </c>
      <c r="BYP1" s="3" t="s">
        <v>12056</v>
      </c>
      <c r="BYQ1" s="3" t="s">
        <v>12057</v>
      </c>
      <c r="BYR1" s="3" t="s">
        <v>12058</v>
      </c>
      <c r="BYS1" s="3" t="s">
        <v>12059</v>
      </c>
      <c r="BYT1" s="3" t="s">
        <v>12060</v>
      </c>
      <c r="BYU1" s="3" t="s">
        <v>12061</v>
      </c>
      <c r="BYV1" s="3" t="s">
        <v>12062</v>
      </c>
      <c r="BYW1" s="3" t="s">
        <v>12063</v>
      </c>
      <c r="BYX1" s="3" t="s">
        <v>12064</v>
      </c>
      <c r="BYY1" s="3" t="s">
        <v>12065</v>
      </c>
      <c r="BYZ1" s="3" t="s">
        <v>12066</v>
      </c>
      <c r="BZA1" s="3" t="s">
        <v>12067</v>
      </c>
      <c r="BZB1" s="3" t="s">
        <v>12068</v>
      </c>
      <c r="BZC1" s="3" t="s">
        <v>12069</v>
      </c>
      <c r="BZD1" s="3" t="s">
        <v>12070</v>
      </c>
      <c r="BZE1" s="3" t="s">
        <v>12071</v>
      </c>
      <c r="BZF1" s="3" t="s">
        <v>12072</v>
      </c>
      <c r="BZG1" s="3" t="s">
        <v>12073</v>
      </c>
      <c r="BZH1" s="3" t="s">
        <v>12074</v>
      </c>
      <c r="BZI1" s="3" t="s">
        <v>12075</v>
      </c>
      <c r="BZJ1" s="3" t="s">
        <v>12076</v>
      </c>
      <c r="BZK1" s="3" t="s">
        <v>12077</v>
      </c>
      <c r="BZL1" s="3" t="s">
        <v>12078</v>
      </c>
      <c r="BZM1" s="3" t="s">
        <v>12079</v>
      </c>
      <c r="BZN1" s="3" t="s">
        <v>12080</v>
      </c>
      <c r="BZO1" s="3" t="s">
        <v>12081</v>
      </c>
      <c r="BZP1" s="3" t="s">
        <v>12082</v>
      </c>
      <c r="BZQ1" s="3" t="s">
        <v>12083</v>
      </c>
      <c r="BZR1" s="3" t="s">
        <v>12084</v>
      </c>
      <c r="BZS1" s="3" t="s">
        <v>12085</v>
      </c>
      <c r="BZT1" s="3" t="s">
        <v>12086</v>
      </c>
      <c r="BZU1" s="3" t="s">
        <v>12087</v>
      </c>
      <c r="BZV1" s="3" t="s">
        <v>12088</v>
      </c>
      <c r="BZW1" s="3" t="s">
        <v>12089</v>
      </c>
      <c r="BZX1" s="3" t="s">
        <v>12090</v>
      </c>
      <c r="BZY1" s="3" t="s">
        <v>12091</v>
      </c>
      <c r="BZZ1" s="3" t="s">
        <v>12092</v>
      </c>
      <c r="CAA1" s="3" t="s">
        <v>12093</v>
      </c>
      <c r="CAB1" s="3" t="s">
        <v>12094</v>
      </c>
      <c r="CAC1" s="3" t="s">
        <v>12095</v>
      </c>
      <c r="CAD1" s="3" t="s">
        <v>12096</v>
      </c>
      <c r="CAE1" s="3" t="s">
        <v>12097</v>
      </c>
      <c r="CAF1" s="3" t="s">
        <v>12098</v>
      </c>
      <c r="CAG1" s="3" t="s">
        <v>12099</v>
      </c>
      <c r="CAH1" s="3" t="s">
        <v>12100</v>
      </c>
      <c r="CAI1" s="3" t="s">
        <v>12101</v>
      </c>
      <c r="CAJ1" s="3" t="s">
        <v>12102</v>
      </c>
      <c r="CAK1" s="3" t="s">
        <v>12103</v>
      </c>
      <c r="CAL1" s="3" t="s">
        <v>12104</v>
      </c>
      <c r="CAM1" s="3" t="s">
        <v>12105</v>
      </c>
      <c r="CAN1" s="3" t="s">
        <v>12106</v>
      </c>
      <c r="CAO1" s="3" t="s">
        <v>12107</v>
      </c>
      <c r="CAP1" s="3" t="s">
        <v>12108</v>
      </c>
      <c r="CAQ1" s="3" t="s">
        <v>12109</v>
      </c>
      <c r="CAR1" s="3" t="s">
        <v>12110</v>
      </c>
      <c r="CAS1" s="3" t="s">
        <v>12111</v>
      </c>
      <c r="CAT1" s="3" t="s">
        <v>12112</v>
      </c>
      <c r="CAU1" s="3" t="s">
        <v>12113</v>
      </c>
      <c r="CAV1" s="3" t="s">
        <v>12114</v>
      </c>
      <c r="CAW1" s="3" t="s">
        <v>12115</v>
      </c>
      <c r="CAX1" s="3" t="s">
        <v>12116</v>
      </c>
      <c r="CAY1" s="3" t="s">
        <v>12117</v>
      </c>
      <c r="CAZ1" s="3" t="s">
        <v>12118</v>
      </c>
      <c r="CBA1" s="3" t="s">
        <v>12119</v>
      </c>
      <c r="CBB1" s="3" t="s">
        <v>12120</v>
      </c>
      <c r="CBC1" s="3" t="s">
        <v>12121</v>
      </c>
      <c r="CBD1" s="3" t="s">
        <v>12122</v>
      </c>
      <c r="CBE1" s="3" t="s">
        <v>12123</v>
      </c>
      <c r="CBF1" s="3" t="s">
        <v>12124</v>
      </c>
      <c r="CBG1" s="3" t="s">
        <v>12125</v>
      </c>
      <c r="CBH1" s="3" t="s">
        <v>12126</v>
      </c>
      <c r="CBI1" s="3" t="s">
        <v>12127</v>
      </c>
      <c r="CBJ1" s="3" t="s">
        <v>12128</v>
      </c>
      <c r="CBK1" s="3" t="s">
        <v>12129</v>
      </c>
      <c r="CBL1" s="3" t="s">
        <v>12130</v>
      </c>
      <c r="CBM1" s="3" t="s">
        <v>12131</v>
      </c>
      <c r="CBN1" s="3" t="s">
        <v>12132</v>
      </c>
      <c r="CBO1" s="3" t="s">
        <v>12133</v>
      </c>
      <c r="CBP1" s="3" t="s">
        <v>12134</v>
      </c>
      <c r="CBQ1" s="3" t="s">
        <v>12135</v>
      </c>
      <c r="CBR1" s="3" t="s">
        <v>12136</v>
      </c>
      <c r="CBS1" s="3" t="s">
        <v>12137</v>
      </c>
      <c r="CBT1" s="3" t="s">
        <v>12138</v>
      </c>
      <c r="CBU1" s="3" t="s">
        <v>12139</v>
      </c>
      <c r="CBV1" s="3" t="s">
        <v>12140</v>
      </c>
      <c r="CBW1" s="3" t="s">
        <v>12141</v>
      </c>
      <c r="CBX1" s="3" t="s">
        <v>12142</v>
      </c>
      <c r="CBY1" s="3" t="s">
        <v>12143</v>
      </c>
      <c r="CBZ1" s="3" t="s">
        <v>12144</v>
      </c>
      <c r="CCA1" s="3" t="s">
        <v>12145</v>
      </c>
      <c r="CCB1" s="3" t="s">
        <v>12146</v>
      </c>
      <c r="CCC1" s="3" t="s">
        <v>12147</v>
      </c>
      <c r="CCD1" s="3" t="s">
        <v>12148</v>
      </c>
      <c r="CCE1" s="3" t="s">
        <v>12149</v>
      </c>
      <c r="CCF1" s="3" t="s">
        <v>12150</v>
      </c>
      <c r="CCG1" s="3" t="s">
        <v>12151</v>
      </c>
      <c r="CCH1" s="3" t="s">
        <v>12152</v>
      </c>
      <c r="CCI1" s="3" t="s">
        <v>12153</v>
      </c>
      <c r="CCJ1" s="3" t="s">
        <v>12154</v>
      </c>
      <c r="CCK1" s="3" t="s">
        <v>12155</v>
      </c>
      <c r="CCL1" s="3" t="s">
        <v>12156</v>
      </c>
      <c r="CCM1" s="3" t="s">
        <v>12157</v>
      </c>
      <c r="CCN1" s="3" t="s">
        <v>12158</v>
      </c>
      <c r="CCO1" s="3" t="s">
        <v>12159</v>
      </c>
      <c r="CCP1" s="3" t="s">
        <v>12160</v>
      </c>
      <c r="CCQ1" s="3" t="s">
        <v>12161</v>
      </c>
      <c r="CCR1" s="3" t="s">
        <v>12162</v>
      </c>
      <c r="CCS1" s="3" t="s">
        <v>12163</v>
      </c>
      <c r="CCT1" s="3" t="s">
        <v>12164</v>
      </c>
      <c r="CCU1" s="3" t="s">
        <v>12165</v>
      </c>
      <c r="CCV1" s="3" t="s">
        <v>12166</v>
      </c>
      <c r="CCW1" s="3" t="s">
        <v>12167</v>
      </c>
      <c r="CCX1" s="3" t="s">
        <v>12168</v>
      </c>
      <c r="CCY1" s="3" t="s">
        <v>12169</v>
      </c>
      <c r="CCZ1" s="3" t="s">
        <v>12170</v>
      </c>
      <c r="CDA1" s="3" t="s">
        <v>12171</v>
      </c>
      <c r="CDB1" s="3" t="s">
        <v>12172</v>
      </c>
      <c r="CDC1" s="3" t="s">
        <v>12173</v>
      </c>
      <c r="CDD1" s="3" t="s">
        <v>12174</v>
      </c>
      <c r="CDE1" s="3" t="s">
        <v>12175</v>
      </c>
      <c r="CDF1" s="3" t="s">
        <v>12176</v>
      </c>
      <c r="CDG1" s="3" t="s">
        <v>12177</v>
      </c>
      <c r="CDH1" s="3" t="s">
        <v>12178</v>
      </c>
      <c r="CDI1" s="3" t="s">
        <v>12179</v>
      </c>
      <c r="CDJ1" s="3" t="s">
        <v>12180</v>
      </c>
      <c r="CDK1" s="3" t="s">
        <v>12181</v>
      </c>
      <c r="CDL1" s="3" t="s">
        <v>12182</v>
      </c>
      <c r="CDM1" s="3" t="s">
        <v>12183</v>
      </c>
      <c r="CDN1" s="3" t="s">
        <v>12184</v>
      </c>
      <c r="CDO1" s="3" t="s">
        <v>12185</v>
      </c>
      <c r="CDP1" s="3" t="s">
        <v>12186</v>
      </c>
      <c r="CDQ1" s="3" t="s">
        <v>12187</v>
      </c>
      <c r="CDR1" s="3" t="s">
        <v>12188</v>
      </c>
      <c r="CDS1" s="3" t="s">
        <v>12189</v>
      </c>
      <c r="CDT1" s="3" t="s">
        <v>12190</v>
      </c>
      <c r="CDU1" s="3" t="s">
        <v>12191</v>
      </c>
      <c r="CDV1" s="3" t="s">
        <v>12192</v>
      </c>
      <c r="CDW1" s="3" t="s">
        <v>12193</v>
      </c>
      <c r="CDX1" s="3" t="s">
        <v>12194</v>
      </c>
      <c r="CDY1" s="3" t="s">
        <v>12195</v>
      </c>
      <c r="CDZ1" s="3" t="s">
        <v>12196</v>
      </c>
      <c r="CEA1" s="3" t="s">
        <v>12197</v>
      </c>
      <c r="CEB1" s="3" t="s">
        <v>12198</v>
      </c>
      <c r="CEC1" s="3" t="s">
        <v>12199</v>
      </c>
      <c r="CED1" s="3" t="s">
        <v>12200</v>
      </c>
      <c r="CEE1" s="3" t="s">
        <v>12201</v>
      </c>
      <c r="CEF1" s="3" t="s">
        <v>12202</v>
      </c>
      <c r="CEG1" s="3" t="s">
        <v>12203</v>
      </c>
      <c r="CEH1" s="3" t="s">
        <v>12204</v>
      </c>
      <c r="CEI1" s="3" t="s">
        <v>12205</v>
      </c>
      <c r="CEJ1" s="3" t="s">
        <v>12206</v>
      </c>
      <c r="CEK1" s="3" t="s">
        <v>12207</v>
      </c>
      <c r="CEL1" s="3" t="s">
        <v>12208</v>
      </c>
      <c r="CEM1" s="3" t="s">
        <v>12209</v>
      </c>
      <c r="CEN1" s="3" t="s">
        <v>12210</v>
      </c>
      <c r="CEO1" s="3" t="s">
        <v>12211</v>
      </c>
      <c r="CEP1" s="3" t="s">
        <v>12212</v>
      </c>
      <c r="CEQ1" s="3" t="s">
        <v>12213</v>
      </c>
      <c r="CER1" s="3" t="s">
        <v>12214</v>
      </c>
      <c r="CES1" s="3" t="s">
        <v>12215</v>
      </c>
      <c r="CET1" s="3" t="s">
        <v>12216</v>
      </c>
      <c r="CEU1" s="3" t="s">
        <v>12217</v>
      </c>
      <c r="CEV1" s="3" t="s">
        <v>12218</v>
      </c>
      <c r="CEW1" s="3" t="s">
        <v>12219</v>
      </c>
      <c r="CEX1" s="3" t="s">
        <v>12220</v>
      </c>
      <c r="CEY1" s="3" t="s">
        <v>12221</v>
      </c>
      <c r="CEZ1" s="3" t="s">
        <v>12222</v>
      </c>
      <c r="CFA1" s="3" t="s">
        <v>12223</v>
      </c>
      <c r="CFB1" s="3" t="s">
        <v>12224</v>
      </c>
      <c r="CFC1" s="3" t="s">
        <v>12225</v>
      </c>
      <c r="CFD1" s="3" t="s">
        <v>12226</v>
      </c>
      <c r="CFE1" s="3" t="s">
        <v>12227</v>
      </c>
      <c r="CFF1" s="3" t="s">
        <v>12228</v>
      </c>
      <c r="CFG1" s="3" t="s">
        <v>12229</v>
      </c>
      <c r="CFH1" s="3" t="s">
        <v>12230</v>
      </c>
      <c r="CFI1" s="3" t="s">
        <v>12231</v>
      </c>
      <c r="CFJ1" s="3" t="s">
        <v>12232</v>
      </c>
      <c r="CFK1" s="3" t="s">
        <v>12233</v>
      </c>
      <c r="CFL1" s="3" t="s">
        <v>12234</v>
      </c>
      <c r="CFM1" s="3" t="s">
        <v>12235</v>
      </c>
      <c r="CFN1" s="3" t="s">
        <v>12236</v>
      </c>
      <c r="CFO1" s="3" t="s">
        <v>12237</v>
      </c>
      <c r="CFP1" s="3" t="s">
        <v>12238</v>
      </c>
      <c r="CFQ1" s="3" t="s">
        <v>12239</v>
      </c>
      <c r="CFR1" s="3" t="s">
        <v>12240</v>
      </c>
      <c r="CFS1" s="3" t="s">
        <v>12241</v>
      </c>
      <c r="CFT1" s="3" t="s">
        <v>12242</v>
      </c>
      <c r="CFU1" s="3" t="s">
        <v>12243</v>
      </c>
      <c r="CFV1" s="3" t="s">
        <v>12244</v>
      </c>
      <c r="CFW1" s="3" t="s">
        <v>12245</v>
      </c>
      <c r="CFX1" s="3" t="s">
        <v>12246</v>
      </c>
      <c r="CFY1" s="3" t="s">
        <v>12247</v>
      </c>
      <c r="CFZ1" s="3" t="s">
        <v>12248</v>
      </c>
      <c r="CGA1" s="3" t="s">
        <v>12249</v>
      </c>
      <c r="CGB1" s="3" t="s">
        <v>12250</v>
      </c>
      <c r="CGC1" s="3" t="s">
        <v>12251</v>
      </c>
      <c r="CGD1" s="3" t="s">
        <v>12252</v>
      </c>
      <c r="CGE1" s="3" t="s">
        <v>12253</v>
      </c>
      <c r="CGF1" s="3" t="s">
        <v>12254</v>
      </c>
      <c r="CGG1" s="3" t="s">
        <v>12255</v>
      </c>
      <c r="CGH1" s="3" t="s">
        <v>12256</v>
      </c>
      <c r="CGI1" s="3" t="s">
        <v>12257</v>
      </c>
      <c r="CGJ1" s="3" t="s">
        <v>12258</v>
      </c>
      <c r="CGK1" s="3" t="s">
        <v>12259</v>
      </c>
      <c r="CGL1" s="3" t="s">
        <v>12260</v>
      </c>
      <c r="CGM1" s="3" t="s">
        <v>12261</v>
      </c>
      <c r="CGN1" s="3" t="s">
        <v>12262</v>
      </c>
      <c r="CGO1" s="3" t="s">
        <v>12263</v>
      </c>
      <c r="CGP1" s="3" t="s">
        <v>12264</v>
      </c>
      <c r="CGQ1" s="3" t="s">
        <v>12265</v>
      </c>
      <c r="CGR1" s="3" t="s">
        <v>12266</v>
      </c>
      <c r="CGS1" s="3" t="s">
        <v>12267</v>
      </c>
      <c r="CGT1" s="3" t="s">
        <v>12268</v>
      </c>
      <c r="CGU1" s="3" t="s">
        <v>12269</v>
      </c>
      <c r="CGV1" s="3" t="s">
        <v>12270</v>
      </c>
      <c r="CGW1" s="3" t="s">
        <v>12271</v>
      </c>
      <c r="CGX1" s="3" t="s">
        <v>12272</v>
      </c>
      <c r="CGY1" s="3" t="s">
        <v>12273</v>
      </c>
      <c r="CGZ1" s="3" t="s">
        <v>12274</v>
      </c>
      <c r="CHA1" s="3" t="s">
        <v>12275</v>
      </c>
      <c r="CHB1" s="3" t="s">
        <v>12276</v>
      </c>
      <c r="CHC1" s="3" t="s">
        <v>12277</v>
      </c>
      <c r="CHD1" s="3" t="s">
        <v>12278</v>
      </c>
      <c r="CHE1" s="3" t="s">
        <v>12279</v>
      </c>
      <c r="CHF1" s="3" t="s">
        <v>12280</v>
      </c>
      <c r="CHG1" s="3" t="s">
        <v>12281</v>
      </c>
      <c r="CHH1" s="3" t="s">
        <v>12282</v>
      </c>
      <c r="CHI1" s="3" t="s">
        <v>12283</v>
      </c>
      <c r="CHJ1" s="3" t="s">
        <v>12284</v>
      </c>
      <c r="CHK1" s="3" t="s">
        <v>12285</v>
      </c>
      <c r="CHL1" s="3" t="s">
        <v>12286</v>
      </c>
      <c r="CHM1" s="3" t="s">
        <v>12287</v>
      </c>
      <c r="CHN1" s="3" t="s">
        <v>12288</v>
      </c>
      <c r="CHO1" s="3" t="s">
        <v>12289</v>
      </c>
      <c r="CHP1" s="3" t="s">
        <v>12290</v>
      </c>
      <c r="CHQ1" s="3" t="s">
        <v>12291</v>
      </c>
      <c r="CHR1" s="3" t="s">
        <v>12292</v>
      </c>
      <c r="CHS1" s="3" t="s">
        <v>12293</v>
      </c>
      <c r="CHT1" s="3" t="s">
        <v>12294</v>
      </c>
      <c r="CHU1" s="3" t="s">
        <v>12295</v>
      </c>
      <c r="CHV1" s="3" t="s">
        <v>12296</v>
      </c>
      <c r="CHW1" s="3" t="s">
        <v>12297</v>
      </c>
      <c r="CHX1" s="3" t="s">
        <v>12298</v>
      </c>
      <c r="CHY1" s="3" t="s">
        <v>12299</v>
      </c>
      <c r="CHZ1" s="3" t="s">
        <v>12300</v>
      </c>
      <c r="CIA1" s="3" t="s">
        <v>12301</v>
      </c>
      <c r="CIB1" s="3" t="s">
        <v>12302</v>
      </c>
      <c r="CIC1" s="3" t="s">
        <v>12303</v>
      </c>
      <c r="CID1" s="3" t="s">
        <v>12304</v>
      </c>
      <c r="CIE1" s="3" t="s">
        <v>12305</v>
      </c>
      <c r="CIF1" s="3" t="s">
        <v>12306</v>
      </c>
      <c r="CIG1" s="3" t="s">
        <v>12307</v>
      </c>
      <c r="CIH1" s="3" t="s">
        <v>12308</v>
      </c>
      <c r="CII1" s="3" t="s">
        <v>12309</v>
      </c>
      <c r="CIJ1" s="3" t="s">
        <v>12310</v>
      </c>
      <c r="CIK1" s="3" t="s">
        <v>12311</v>
      </c>
      <c r="CIL1" s="3" t="s">
        <v>12312</v>
      </c>
      <c r="CIM1" s="3" t="s">
        <v>12313</v>
      </c>
      <c r="CIN1" s="3" t="s">
        <v>12314</v>
      </c>
      <c r="CIO1" s="3" t="s">
        <v>12315</v>
      </c>
      <c r="CIP1" s="3" t="s">
        <v>12316</v>
      </c>
      <c r="CIQ1" s="3" t="s">
        <v>12317</v>
      </c>
      <c r="CIR1" s="3" t="s">
        <v>12318</v>
      </c>
      <c r="CIS1" s="3" t="s">
        <v>12319</v>
      </c>
      <c r="CIT1" s="3" t="s">
        <v>12320</v>
      </c>
      <c r="CIU1" s="3" t="s">
        <v>12321</v>
      </c>
      <c r="CIV1" s="3" t="s">
        <v>12322</v>
      </c>
      <c r="CIW1" s="3" t="s">
        <v>12323</v>
      </c>
      <c r="CIX1" s="3" t="s">
        <v>12324</v>
      </c>
      <c r="CIY1" s="3" t="s">
        <v>12325</v>
      </c>
      <c r="CIZ1" s="3" t="s">
        <v>12326</v>
      </c>
      <c r="CJA1" s="3" t="s">
        <v>12327</v>
      </c>
      <c r="CJB1" s="3" t="s">
        <v>12328</v>
      </c>
      <c r="CJC1" s="3" t="s">
        <v>12329</v>
      </c>
      <c r="CJD1" s="3" t="s">
        <v>12330</v>
      </c>
      <c r="CJE1" s="3" t="s">
        <v>12331</v>
      </c>
      <c r="CJF1" s="3" t="s">
        <v>12332</v>
      </c>
      <c r="CJG1" s="3" t="s">
        <v>12333</v>
      </c>
      <c r="CJH1" s="3" t="s">
        <v>12334</v>
      </c>
      <c r="CJI1" s="3" t="s">
        <v>12335</v>
      </c>
      <c r="CJJ1" s="3" t="s">
        <v>12336</v>
      </c>
      <c r="CJK1" s="3" t="s">
        <v>12337</v>
      </c>
      <c r="CJL1" s="3" t="s">
        <v>12338</v>
      </c>
      <c r="CJM1" s="3" t="s">
        <v>12339</v>
      </c>
      <c r="CJN1" s="3" t="s">
        <v>12340</v>
      </c>
      <c r="CJO1" s="3" t="s">
        <v>12341</v>
      </c>
      <c r="CJP1" s="3" t="s">
        <v>12342</v>
      </c>
      <c r="CJQ1" s="3" t="s">
        <v>12343</v>
      </c>
      <c r="CJR1" s="3" t="s">
        <v>12344</v>
      </c>
      <c r="CJS1" s="3" t="s">
        <v>12345</v>
      </c>
      <c r="CJT1" s="3" t="s">
        <v>12346</v>
      </c>
      <c r="CJU1" s="3" t="s">
        <v>12347</v>
      </c>
      <c r="CJV1" s="3" t="s">
        <v>12348</v>
      </c>
      <c r="CJW1" s="3" t="s">
        <v>12349</v>
      </c>
      <c r="CJX1" s="3" t="s">
        <v>12350</v>
      </c>
      <c r="CJY1" s="3" t="s">
        <v>12351</v>
      </c>
      <c r="CJZ1" s="3" t="s">
        <v>12352</v>
      </c>
      <c r="CKA1" s="3" t="s">
        <v>12353</v>
      </c>
      <c r="CKB1" s="3" t="s">
        <v>12354</v>
      </c>
      <c r="CKC1" s="3" t="s">
        <v>12355</v>
      </c>
      <c r="CKD1" s="3" t="s">
        <v>12356</v>
      </c>
      <c r="CKE1" s="3" t="s">
        <v>12357</v>
      </c>
      <c r="CKF1" s="3" t="s">
        <v>12358</v>
      </c>
      <c r="CKG1" s="3" t="s">
        <v>12359</v>
      </c>
      <c r="CKH1" s="3" t="s">
        <v>12360</v>
      </c>
      <c r="CKI1" s="3" t="s">
        <v>12361</v>
      </c>
      <c r="CKJ1" s="3" t="s">
        <v>12362</v>
      </c>
      <c r="CKK1" s="3" t="s">
        <v>12363</v>
      </c>
      <c r="CKL1" s="3" t="s">
        <v>12364</v>
      </c>
      <c r="CKM1" s="3" t="s">
        <v>12365</v>
      </c>
      <c r="CKN1" s="3" t="s">
        <v>12366</v>
      </c>
      <c r="CKO1" s="3" t="s">
        <v>12367</v>
      </c>
      <c r="CKP1" s="3" t="s">
        <v>12368</v>
      </c>
      <c r="CKQ1" s="3" t="s">
        <v>12369</v>
      </c>
      <c r="CKR1" s="3" t="s">
        <v>12370</v>
      </c>
      <c r="CKS1" s="3" t="s">
        <v>12371</v>
      </c>
      <c r="CKT1" s="3" t="s">
        <v>12372</v>
      </c>
      <c r="CKU1" s="3" t="s">
        <v>12373</v>
      </c>
      <c r="CKV1" s="3" t="s">
        <v>12374</v>
      </c>
      <c r="CKW1" s="3" t="s">
        <v>12375</v>
      </c>
      <c r="CKX1" s="3" t="s">
        <v>12376</v>
      </c>
      <c r="CKY1" s="3" t="s">
        <v>12377</v>
      </c>
      <c r="CKZ1" s="3" t="s">
        <v>12378</v>
      </c>
      <c r="CLA1" s="3" t="s">
        <v>12379</v>
      </c>
      <c r="CLB1" s="3" t="s">
        <v>12380</v>
      </c>
      <c r="CLC1" s="3" t="s">
        <v>12381</v>
      </c>
      <c r="CLD1" s="3" t="s">
        <v>12382</v>
      </c>
      <c r="CLE1" s="3" t="s">
        <v>12383</v>
      </c>
      <c r="CLF1" s="3" t="s">
        <v>12384</v>
      </c>
      <c r="CLG1" s="3" t="s">
        <v>12385</v>
      </c>
      <c r="CLH1" s="3" t="s">
        <v>12386</v>
      </c>
      <c r="CLI1" s="3" t="s">
        <v>12387</v>
      </c>
      <c r="CLJ1" s="3" t="s">
        <v>12388</v>
      </c>
      <c r="CLK1" s="3" t="s">
        <v>12389</v>
      </c>
      <c r="CLL1" s="3" t="s">
        <v>12390</v>
      </c>
      <c r="CLM1" s="3" t="s">
        <v>12391</v>
      </c>
      <c r="CLN1" s="3" t="s">
        <v>12392</v>
      </c>
      <c r="CLO1" s="3" t="s">
        <v>12393</v>
      </c>
      <c r="CLP1" s="3" t="s">
        <v>12394</v>
      </c>
      <c r="CLQ1" s="3" t="s">
        <v>12395</v>
      </c>
      <c r="CLR1" s="3" t="s">
        <v>12396</v>
      </c>
      <c r="CLS1" s="3" t="s">
        <v>12397</v>
      </c>
      <c r="CLT1" s="3" t="s">
        <v>12398</v>
      </c>
      <c r="CLU1" s="3" t="s">
        <v>12399</v>
      </c>
      <c r="CLV1" s="3" t="s">
        <v>12400</v>
      </c>
      <c r="CLW1" s="3" t="s">
        <v>12401</v>
      </c>
      <c r="CLX1" s="3" t="s">
        <v>12402</v>
      </c>
      <c r="CLY1" s="3" t="s">
        <v>12403</v>
      </c>
      <c r="CLZ1" s="3" t="s">
        <v>12404</v>
      </c>
      <c r="CMA1" s="3" t="s">
        <v>12405</v>
      </c>
      <c r="CMB1" s="3" t="s">
        <v>12406</v>
      </c>
      <c r="CMC1" s="3" t="s">
        <v>12407</v>
      </c>
      <c r="CMD1" s="3" t="s">
        <v>12408</v>
      </c>
      <c r="CME1" s="3" t="s">
        <v>12409</v>
      </c>
      <c r="CMF1" s="3" t="s">
        <v>12410</v>
      </c>
      <c r="CMG1" s="3" t="s">
        <v>12411</v>
      </c>
      <c r="CMH1" s="3" t="s">
        <v>12412</v>
      </c>
      <c r="CMI1" s="3" t="s">
        <v>12413</v>
      </c>
      <c r="CMJ1" s="3" t="s">
        <v>12414</v>
      </c>
      <c r="CMK1" s="3" t="s">
        <v>12415</v>
      </c>
      <c r="CML1" s="3" t="s">
        <v>12416</v>
      </c>
      <c r="CMM1" s="3" t="s">
        <v>12417</v>
      </c>
      <c r="CMN1" s="3" t="s">
        <v>12418</v>
      </c>
      <c r="CMO1" s="3" t="s">
        <v>12419</v>
      </c>
      <c r="CMP1" s="3" t="s">
        <v>12420</v>
      </c>
      <c r="CMQ1" s="3" t="s">
        <v>12421</v>
      </c>
      <c r="CMR1" s="3" t="s">
        <v>12422</v>
      </c>
      <c r="CMS1" s="3" t="s">
        <v>12423</v>
      </c>
      <c r="CMT1" s="3" t="s">
        <v>12424</v>
      </c>
      <c r="CMU1" s="3" t="s">
        <v>12425</v>
      </c>
      <c r="CMV1" s="3" t="s">
        <v>12426</v>
      </c>
      <c r="CMW1" s="3" t="s">
        <v>12427</v>
      </c>
      <c r="CMX1" s="3" t="s">
        <v>12428</v>
      </c>
      <c r="CMY1" s="3" t="s">
        <v>12429</v>
      </c>
      <c r="CMZ1" s="3" t="s">
        <v>12430</v>
      </c>
      <c r="CNA1" s="3" t="s">
        <v>12431</v>
      </c>
      <c r="CNB1" s="3" t="s">
        <v>12432</v>
      </c>
      <c r="CNC1" s="3" t="s">
        <v>12433</v>
      </c>
      <c r="CND1" s="3" t="s">
        <v>12434</v>
      </c>
      <c r="CNE1" s="3" t="s">
        <v>12435</v>
      </c>
      <c r="CNF1" s="3" t="s">
        <v>12436</v>
      </c>
      <c r="CNG1" s="3" t="s">
        <v>12437</v>
      </c>
      <c r="CNH1" s="3" t="s">
        <v>12438</v>
      </c>
      <c r="CNI1" s="3" t="s">
        <v>12439</v>
      </c>
      <c r="CNJ1" s="3" t="s">
        <v>12440</v>
      </c>
      <c r="CNK1" s="3" t="s">
        <v>12441</v>
      </c>
      <c r="CNL1" s="3" t="s">
        <v>12442</v>
      </c>
      <c r="CNM1" s="3" t="s">
        <v>12443</v>
      </c>
      <c r="CNN1" s="3" t="s">
        <v>12444</v>
      </c>
      <c r="CNO1" s="3" t="s">
        <v>12445</v>
      </c>
      <c r="CNP1" s="3" t="s">
        <v>12446</v>
      </c>
      <c r="CNQ1" s="3" t="s">
        <v>12447</v>
      </c>
      <c r="CNR1" s="3" t="s">
        <v>12448</v>
      </c>
      <c r="CNS1" s="3" t="s">
        <v>12449</v>
      </c>
      <c r="CNT1" s="3" t="s">
        <v>12450</v>
      </c>
      <c r="CNU1" s="3" t="s">
        <v>12451</v>
      </c>
      <c r="CNV1" s="3" t="s">
        <v>12452</v>
      </c>
      <c r="CNW1" s="3" t="s">
        <v>12453</v>
      </c>
      <c r="CNX1" s="3" t="s">
        <v>12454</v>
      </c>
      <c r="CNY1" s="3" t="s">
        <v>12455</v>
      </c>
      <c r="CNZ1" s="3" t="s">
        <v>12456</v>
      </c>
      <c r="COA1" s="3" t="s">
        <v>12457</v>
      </c>
      <c r="COB1" s="3" t="s">
        <v>12458</v>
      </c>
      <c r="COC1" s="3" t="s">
        <v>12459</v>
      </c>
      <c r="COD1" s="3" t="s">
        <v>12460</v>
      </c>
      <c r="COE1" s="3" t="s">
        <v>12461</v>
      </c>
      <c r="COF1" s="3" t="s">
        <v>12462</v>
      </c>
      <c r="COG1" s="3" t="s">
        <v>12463</v>
      </c>
      <c r="COH1" s="3" t="s">
        <v>12464</v>
      </c>
      <c r="COI1" s="3" t="s">
        <v>12465</v>
      </c>
      <c r="COJ1" s="3" t="s">
        <v>12466</v>
      </c>
      <c r="COK1" s="3" t="s">
        <v>12467</v>
      </c>
      <c r="COL1" s="3" t="s">
        <v>12468</v>
      </c>
      <c r="COM1" s="3" t="s">
        <v>12469</v>
      </c>
      <c r="CON1" s="3" t="s">
        <v>12470</v>
      </c>
      <c r="COO1" s="3" t="s">
        <v>12471</v>
      </c>
      <c r="COP1" s="3" t="s">
        <v>12472</v>
      </c>
      <c r="COQ1" s="3" t="s">
        <v>12473</v>
      </c>
      <c r="COR1" s="3" t="s">
        <v>12474</v>
      </c>
      <c r="COS1" s="3" t="s">
        <v>12475</v>
      </c>
      <c r="COT1" s="3" t="s">
        <v>12476</v>
      </c>
      <c r="COU1" s="3" t="s">
        <v>12477</v>
      </c>
      <c r="COV1" s="3" t="s">
        <v>12478</v>
      </c>
      <c r="COW1" s="3" t="s">
        <v>12479</v>
      </c>
      <c r="COX1" s="3" t="s">
        <v>12480</v>
      </c>
      <c r="COY1" s="3" t="s">
        <v>12481</v>
      </c>
      <c r="COZ1" s="3" t="s">
        <v>12482</v>
      </c>
      <c r="CPA1" s="3" t="s">
        <v>12483</v>
      </c>
      <c r="CPB1" s="3" t="s">
        <v>12484</v>
      </c>
      <c r="CPC1" s="3" t="s">
        <v>12485</v>
      </c>
      <c r="CPD1" s="3" t="s">
        <v>12486</v>
      </c>
      <c r="CPE1" s="3" t="s">
        <v>12487</v>
      </c>
      <c r="CPF1" s="3" t="s">
        <v>12488</v>
      </c>
      <c r="CPG1" s="3" t="s">
        <v>12489</v>
      </c>
      <c r="CPH1" s="3" t="s">
        <v>12490</v>
      </c>
      <c r="CPI1" s="3" t="s">
        <v>12491</v>
      </c>
      <c r="CPJ1" s="3" t="s">
        <v>12492</v>
      </c>
      <c r="CPK1" s="3" t="s">
        <v>12493</v>
      </c>
      <c r="CPL1" s="3" t="s">
        <v>12494</v>
      </c>
      <c r="CPM1" s="3" t="s">
        <v>12495</v>
      </c>
      <c r="CPN1" s="3" t="s">
        <v>12496</v>
      </c>
      <c r="CPO1" s="3" t="s">
        <v>12497</v>
      </c>
      <c r="CPP1" s="3" t="s">
        <v>12498</v>
      </c>
      <c r="CPQ1" s="3" t="s">
        <v>12499</v>
      </c>
      <c r="CPR1" s="3" t="s">
        <v>12500</v>
      </c>
      <c r="CPS1" s="3" t="s">
        <v>12501</v>
      </c>
      <c r="CPT1" s="3" t="s">
        <v>12502</v>
      </c>
      <c r="CPU1" s="3" t="s">
        <v>12503</v>
      </c>
      <c r="CPV1" s="3" t="s">
        <v>12504</v>
      </c>
      <c r="CPW1" s="3" t="s">
        <v>12505</v>
      </c>
      <c r="CPX1" s="3" t="s">
        <v>12506</v>
      </c>
      <c r="CPY1" s="3" t="s">
        <v>12507</v>
      </c>
      <c r="CPZ1" s="3" t="s">
        <v>12508</v>
      </c>
      <c r="CQA1" s="3" t="s">
        <v>12509</v>
      </c>
      <c r="CQB1" s="3" t="s">
        <v>12510</v>
      </c>
      <c r="CQC1" s="3" t="s">
        <v>12511</v>
      </c>
      <c r="CQD1" s="3" t="s">
        <v>12512</v>
      </c>
      <c r="CQE1" s="3" t="s">
        <v>12513</v>
      </c>
      <c r="CQF1" s="3" t="s">
        <v>12514</v>
      </c>
      <c r="CQG1" s="3" t="s">
        <v>12515</v>
      </c>
      <c r="CQH1" s="3" t="s">
        <v>12516</v>
      </c>
      <c r="CQI1" s="3" t="s">
        <v>12517</v>
      </c>
      <c r="CQJ1" s="3" t="s">
        <v>12518</v>
      </c>
      <c r="CQK1" s="3" t="s">
        <v>12519</v>
      </c>
      <c r="CQL1" s="3" t="s">
        <v>12520</v>
      </c>
      <c r="CQM1" s="3" t="s">
        <v>12521</v>
      </c>
      <c r="CQN1" s="3" t="s">
        <v>12522</v>
      </c>
      <c r="CQO1" s="3" t="s">
        <v>12523</v>
      </c>
      <c r="CQP1" s="3" t="s">
        <v>12524</v>
      </c>
      <c r="CQQ1" s="3" t="s">
        <v>12525</v>
      </c>
      <c r="CQR1" s="3" t="s">
        <v>12526</v>
      </c>
      <c r="CQS1" s="3" t="s">
        <v>12527</v>
      </c>
      <c r="CQT1" s="3" t="s">
        <v>12528</v>
      </c>
      <c r="CQU1" s="3" t="s">
        <v>12529</v>
      </c>
      <c r="CQV1" s="3" t="s">
        <v>12530</v>
      </c>
      <c r="CQW1" s="3" t="s">
        <v>12531</v>
      </c>
      <c r="CQX1" s="3" t="s">
        <v>12532</v>
      </c>
      <c r="CQY1" s="3" t="s">
        <v>12533</v>
      </c>
      <c r="CQZ1" s="3" t="s">
        <v>12534</v>
      </c>
      <c r="CRA1" s="3" t="s">
        <v>12535</v>
      </c>
      <c r="CRB1" s="3" t="s">
        <v>12536</v>
      </c>
      <c r="CRC1" s="3" t="s">
        <v>12537</v>
      </c>
      <c r="CRD1" s="3" t="s">
        <v>12538</v>
      </c>
      <c r="CRE1" s="3" t="s">
        <v>12539</v>
      </c>
      <c r="CRF1" s="3" t="s">
        <v>12540</v>
      </c>
      <c r="CRG1" s="3" t="s">
        <v>12541</v>
      </c>
      <c r="CRH1" s="3" t="s">
        <v>12542</v>
      </c>
      <c r="CRI1" s="3" t="s">
        <v>12543</v>
      </c>
      <c r="CRJ1" s="3" t="s">
        <v>12544</v>
      </c>
      <c r="CRK1" s="3" t="s">
        <v>12545</v>
      </c>
      <c r="CRL1" s="3" t="s">
        <v>12546</v>
      </c>
      <c r="CRM1" s="3" t="s">
        <v>12547</v>
      </c>
      <c r="CRN1" s="3" t="s">
        <v>12548</v>
      </c>
      <c r="CRO1" s="3" t="s">
        <v>12549</v>
      </c>
      <c r="CRP1" s="3" t="s">
        <v>12550</v>
      </c>
      <c r="CRQ1" s="3" t="s">
        <v>12551</v>
      </c>
      <c r="CRR1" s="3" t="s">
        <v>12552</v>
      </c>
      <c r="CRS1" s="3" t="s">
        <v>12553</v>
      </c>
      <c r="CRT1" s="3" t="s">
        <v>12554</v>
      </c>
      <c r="CRU1" s="3" t="s">
        <v>12555</v>
      </c>
      <c r="CRV1" s="3" t="s">
        <v>12556</v>
      </c>
      <c r="CRW1" s="3" t="s">
        <v>12557</v>
      </c>
      <c r="CRX1" s="3" t="s">
        <v>12558</v>
      </c>
      <c r="CRY1" s="3" t="s">
        <v>12559</v>
      </c>
      <c r="CRZ1" s="3" t="s">
        <v>12560</v>
      </c>
      <c r="CSA1" s="3" t="s">
        <v>12561</v>
      </c>
      <c r="CSB1" s="3" t="s">
        <v>12562</v>
      </c>
      <c r="CSC1" s="3" t="s">
        <v>12563</v>
      </c>
      <c r="CSD1" s="3" t="s">
        <v>12564</v>
      </c>
      <c r="CSE1" s="3" t="s">
        <v>12565</v>
      </c>
      <c r="CSF1" s="3" t="s">
        <v>12566</v>
      </c>
      <c r="CSG1" s="3" t="s">
        <v>12567</v>
      </c>
      <c r="CSH1" s="3" t="s">
        <v>12568</v>
      </c>
      <c r="CSI1" s="3" t="s">
        <v>12569</v>
      </c>
      <c r="CSJ1" s="3" t="s">
        <v>12570</v>
      </c>
      <c r="CSK1" s="3" t="s">
        <v>12571</v>
      </c>
      <c r="CSL1" s="3" t="s">
        <v>12572</v>
      </c>
      <c r="CSM1" s="3" t="s">
        <v>12573</v>
      </c>
      <c r="CSN1" s="3" t="s">
        <v>12574</v>
      </c>
      <c r="CSO1" s="3" t="s">
        <v>12575</v>
      </c>
      <c r="CSP1" s="3" t="s">
        <v>12576</v>
      </c>
      <c r="CSQ1" s="3" t="s">
        <v>12577</v>
      </c>
      <c r="CSR1" s="3" t="s">
        <v>12578</v>
      </c>
      <c r="CSS1" s="3" t="s">
        <v>12579</v>
      </c>
      <c r="CST1" s="3" t="s">
        <v>12580</v>
      </c>
      <c r="CSU1" s="3" t="s">
        <v>12581</v>
      </c>
      <c r="CSV1" s="3" t="s">
        <v>12582</v>
      </c>
      <c r="CSW1" s="3" t="s">
        <v>12583</v>
      </c>
      <c r="CSX1" s="3" t="s">
        <v>12584</v>
      </c>
      <c r="CSY1" s="3" t="s">
        <v>12585</v>
      </c>
      <c r="CSZ1" s="3" t="s">
        <v>12586</v>
      </c>
      <c r="CTA1" s="3" t="s">
        <v>12587</v>
      </c>
      <c r="CTB1" s="3" t="s">
        <v>12588</v>
      </c>
      <c r="CTC1" s="3" t="s">
        <v>12589</v>
      </c>
      <c r="CTD1" s="3" t="s">
        <v>12590</v>
      </c>
      <c r="CTE1" s="3" t="s">
        <v>12591</v>
      </c>
      <c r="CTF1" s="3" t="s">
        <v>12592</v>
      </c>
      <c r="CTG1" s="3" t="s">
        <v>12593</v>
      </c>
      <c r="CTH1" s="3" t="s">
        <v>12594</v>
      </c>
      <c r="CTI1" s="3" t="s">
        <v>12595</v>
      </c>
      <c r="CTJ1" s="3" t="s">
        <v>12596</v>
      </c>
      <c r="CTK1" s="3" t="s">
        <v>12597</v>
      </c>
      <c r="CTL1" s="3" t="s">
        <v>12598</v>
      </c>
      <c r="CTM1" s="3" t="s">
        <v>12599</v>
      </c>
      <c r="CTN1" s="3" t="s">
        <v>12600</v>
      </c>
      <c r="CTO1" s="3" t="s">
        <v>12601</v>
      </c>
      <c r="CTP1" s="3" t="s">
        <v>12602</v>
      </c>
      <c r="CTQ1" s="3" t="s">
        <v>12603</v>
      </c>
      <c r="CTR1" s="3" t="s">
        <v>12604</v>
      </c>
      <c r="CTS1" s="3" t="s">
        <v>12605</v>
      </c>
      <c r="CTT1" s="3" t="s">
        <v>12606</v>
      </c>
      <c r="CTU1" s="3" t="s">
        <v>12607</v>
      </c>
      <c r="CTV1" s="3" t="s">
        <v>12608</v>
      </c>
      <c r="CTW1" s="3" t="s">
        <v>12609</v>
      </c>
      <c r="CTX1" s="3" t="s">
        <v>12610</v>
      </c>
      <c r="CTY1" s="3" t="s">
        <v>12611</v>
      </c>
      <c r="CTZ1" s="3" t="s">
        <v>12612</v>
      </c>
      <c r="CUA1" s="3" t="s">
        <v>12613</v>
      </c>
      <c r="CUB1" s="3" t="s">
        <v>12614</v>
      </c>
      <c r="CUC1" s="3" t="s">
        <v>12615</v>
      </c>
      <c r="CUD1" s="3" t="s">
        <v>12616</v>
      </c>
      <c r="CUE1" s="3" t="s">
        <v>12617</v>
      </c>
      <c r="CUF1" s="3" t="s">
        <v>12618</v>
      </c>
      <c r="CUG1" s="3" t="s">
        <v>12619</v>
      </c>
      <c r="CUH1" s="3" t="s">
        <v>12620</v>
      </c>
      <c r="CUI1" s="3" t="s">
        <v>12621</v>
      </c>
      <c r="CUJ1" s="3" t="s">
        <v>12622</v>
      </c>
      <c r="CUK1" s="3" t="s">
        <v>12623</v>
      </c>
      <c r="CUL1" s="3" t="s">
        <v>12624</v>
      </c>
      <c r="CUM1" s="3" t="s">
        <v>12625</v>
      </c>
      <c r="CUN1" s="3" t="s">
        <v>12626</v>
      </c>
      <c r="CUO1" s="3" t="s">
        <v>12627</v>
      </c>
      <c r="CUP1" s="3" t="s">
        <v>12628</v>
      </c>
      <c r="CUQ1" s="3" t="s">
        <v>12629</v>
      </c>
      <c r="CUR1" s="3" t="s">
        <v>12630</v>
      </c>
      <c r="CUS1" s="3" t="s">
        <v>12631</v>
      </c>
      <c r="CUT1" s="3" t="s">
        <v>12632</v>
      </c>
      <c r="CUU1" s="3" t="s">
        <v>12633</v>
      </c>
      <c r="CUV1" s="3" t="s">
        <v>12634</v>
      </c>
      <c r="CUW1" s="3" t="s">
        <v>12635</v>
      </c>
      <c r="CUX1" s="3" t="s">
        <v>12636</v>
      </c>
      <c r="CUY1" s="3" t="s">
        <v>12637</v>
      </c>
      <c r="CUZ1" s="3" t="s">
        <v>12638</v>
      </c>
      <c r="CVA1" s="3" t="s">
        <v>12639</v>
      </c>
      <c r="CVB1" s="3" t="s">
        <v>12640</v>
      </c>
      <c r="CVC1" s="3" t="s">
        <v>12641</v>
      </c>
      <c r="CVD1" s="3" t="s">
        <v>12642</v>
      </c>
      <c r="CVE1" s="3" t="s">
        <v>12643</v>
      </c>
      <c r="CVF1" s="3" t="s">
        <v>12644</v>
      </c>
      <c r="CVG1" s="3" t="s">
        <v>12645</v>
      </c>
      <c r="CVH1" s="3" t="s">
        <v>12646</v>
      </c>
      <c r="CVI1" s="3" t="s">
        <v>12647</v>
      </c>
      <c r="CVJ1" s="3" t="s">
        <v>12648</v>
      </c>
      <c r="CVK1" s="3" t="s">
        <v>12649</v>
      </c>
      <c r="CVL1" s="3" t="s">
        <v>12650</v>
      </c>
      <c r="CVM1" s="3" t="s">
        <v>12651</v>
      </c>
      <c r="CVN1" s="3" t="s">
        <v>12652</v>
      </c>
      <c r="CVO1" s="3" t="s">
        <v>12653</v>
      </c>
      <c r="CVP1" s="3" t="s">
        <v>12654</v>
      </c>
      <c r="CVQ1" s="3" t="s">
        <v>12655</v>
      </c>
      <c r="CVR1" s="3" t="s">
        <v>12656</v>
      </c>
      <c r="CVS1" s="3" t="s">
        <v>12657</v>
      </c>
      <c r="CVT1" s="3" t="s">
        <v>12658</v>
      </c>
      <c r="CVU1" s="3" t="s">
        <v>12659</v>
      </c>
      <c r="CVV1" s="3" t="s">
        <v>12660</v>
      </c>
      <c r="CVW1" s="3" t="s">
        <v>12661</v>
      </c>
      <c r="CVX1" s="3" t="s">
        <v>12662</v>
      </c>
      <c r="CVY1" s="3" t="s">
        <v>12663</v>
      </c>
      <c r="CVZ1" s="3" t="s">
        <v>12664</v>
      </c>
      <c r="CWA1" s="3" t="s">
        <v>12665</v>
      </c>
      <c r="CWB1" s="3" t="s">
        <v>12666</v>
      </c>
      <c r="CWC1" s="3" t="s">
        <v>12667</v>
      </c>
      <c r="CWD1" s="3" t="s">
        <v>12668</v>
      </c>
      <c r="CWE1" s="3" t="s">
        <v>12669</v>
      </c>
      <c r="CWF1" s="3" t="s">
        <v>12670</v>
      </c>
      <c r="CWG1" s="3" t="s">
        <v>12671</v>
      </c>
      <c r="CWH1" s="3" t="s">
        <v>12672</v>
      </c>
      <c r="CWI1" s="3" t="s">
        <v>12673</v>
      </c>
      <c r="CWJ1" s="3" t="s">
        <v>12674</v>
      </c>
      <c r="CWK1" s="3" t="s">
        <v>12675</v>
      </c>
      <c r="CWL1" s="3" t="s">
        <v>12676</v>
      </c>
      <c r="CWM1" s="3" t="s">
        <v>12677</v>
      </c>
      <c r="CWN1" s="3" t="s">
        <v>12678</v>
      </c>
      <c r="CWO1" s="3" t="s">
        <v>12679</v>
      </c>
      <c r="CWP1" s="3" t="s">
        <v>12680</v>
      </c>
      <c r="CWQ1" s="3" t="s">
        <v>12681</v>
      </c>
      <c r="CWR1" s="3" t="s">
        <v>12682</v>
      </c>
      <c r="CWS1" s="3" t="s">
        <v>12683</v>
      </c>
      <c r="CWT1" s="3" t="s">
        <v>12684</v>
      </c>
      <c r="CWU1" s="3" t="s">
        <v>12685</v>
      </c>
      <c r="CWV1" s="3" t="s">
        <v>12686</v>
      </c>
      <c r="CWW1" s="3" t="s">
        <v>12687</v>
      </c>
      <c r="CWX1" s="3" t="s">
        <v>12688</v>
      </c>
      <c r="CWY1" s="3" t="s">
        <v>12689</v>
      </c>
      <c r="CWZ1" s="3" t="s">
        <v>12690</v>
      </c>
      <c r="CXA1" s="3" t="s">
        <v>12691</v>
      </c>
      <c r="CXB1" s="3" t="s">
        <v>12692</v>
      </c>
      <c r="CXC1" s="3" t="s">
        <v>12693</v>
      </c>
      <c r="CXD1" s="3" t="s">
        <v>12694</v>
      </c>
      <c r="CXE1" s="3" t="s">
        <v>12695</v>
      </c>
      <c r="CXF1" s="3" t="s">
        <v>12696</v>
      </c>
      <c r="CXG1" s="3" t="s">
        <v>12697</v>
      </c>
      <c r="CXH1" s="3" t="s">
        <v>12698</v>
      </c>
      <c r="CXI1" s="3" t="s">
        <v>12699</v>
      </c>
      <c r="CXJ1" s="3" t="s">
        <v>12700</v>
      </c>
      <c r="CXK1" s="3" t="s">
        <v>12701</v>
      </c>
      <c r="CXL1" s="3" t="s">
        <v>12702</v>
      </c>
      <c r="CXM1" s="3" t="s">
        <v>12703</v>
      </c>
      <c r="CXN1" s="3" t="s">
        <v>12704</v>
      </c>
      <c r="CXO1" s="3" t="s">
        <v>12705</v>
      </c>
      <c r="CXP1" s="3" t="s">
        <v>12706</v>
      </c>
      <c r="CXQ1" s="3" t="s">
        <v>12707</v>
      </c>
      <c r="CXR1" s="3" t="s">
        <v>12708</v>
      </c>
      <c r="CXS1" s="3" t="s">
        <v>12709</v>
      </c>
      <c r="CXT1" s="3" t="s">
        <v>12710</v>
      </c>
      <c r="CXU1" s="3" t="s">
        <v>12711</v>
      </c>
      <c r="CXV1" s="3" t="s">
        <v>12712</v>
      </c>
      <c r="CXW1" s="3" t="s">
        <v>12713</v>
      </c>
      <c r="CXX1" s="3" t="s">
        <v>12714</v>
      </c>
      <c r="CXY1" s="3" t="s">
        <v>12715</v>
      </c>
      <c r="CXZ1" s="3" t="s">
        <v>12716</v>
      </c>
      <c r="CYA1" s="3" t="s">
        <v>12717</v>
      </c>
      <c r="CYB1" s="3" t="s">
        <v>12718</v>
      </c>
      <c r="CYC1" s="3" t="s">
        <v>12719</v>
      </c>
      <c r="CYD1" s="3" t="s">
        <v>12720</v>
      </c>
      <c r="CYE1" s="3" t="s">
        <v>12721</v>
      </c>
      <c r="CYF1" s="3" t="s">
        <v>12722</v>
      </c>
      <c r="CYG1" s="3" t="s">
        <v>12723</v>
      </c>
      <c r="CYH1" s="3" t="s">
        <v>12724</v>
      </c>
      <c r="CYI1" s="3" t="s">
        <v>12725</v>
      </c>
      <c r="CYJ1" s="3" t="s">
        <v>12726</v>
      </c>
      <c r="CYK1" s="3" t="s">
        <v>12727</v>
      </c>
      <c r="CYL1" s="3" t="s">
        <v>12728</v>
      </c>
      <c r="CYM1" s="3" t="s">
        <v>12729</v>
      </c>
      <c r="CYN1" s="3" t="s">
        <v>12730</v>
      </c>
      <c r="CYO1" s="3" t="s">
        <v>12731</v>
      </c>
      <c r="CYP1" s="3" t="s">
        <v>12732</v>
      </c>
      <c r="CYQ1" s="3" t="s">
        <v>12733</v>
      </c>
      <c r="CYR1" s="3" t="s">
        <v>12734</v>
      </c>
      <c r="CYS1" s="3" t="s">
        <v>12735</v>
      </c>
      <c r="CYT1" s="3" t="s">
        <v>12736</v>
      </c>
      <c r="CYU1" s="3" t="s">
        <v>12737</v>
      </c>
      <c r="CYV1" s="3" t="s">
        <v>12738</v>
      </c>
      <c r="CYW1" s="3" t="s">
        <v>12739</v>
      </c>
      <c r="CYX1" s="3" t="s">
        <v>12740</v>
      </c>
      <c r="CYY1" s="3" t="s">
        <v>12741</v>
      </c>
      <c r="CYZ1" s="3" t="s">
        <v>12742</v>
      </c>
      <c r="CZA1" s="3" t="s">
        <v>12743</v>
      </c>
      <c r="CZB1" s="3" t="s">
        <v>12744</v>
      </c>
      <c r="CZC1" s="3" t="s">
        <v>12745</v>
      </c>
      <c r="CZD1" s="3" t="s">
        <v>12746</v>
      </c>
      <c r="CZE1" s="3" t="s">
        <v>12747</v>
      </c>
      <c r="CZF1" s="3" t="s">
        <v>12748</v>
      </c>
      <c r="CZG1" s="3" t="s">
        <v>12749</v>
      </c>
      <c r="CZH1" s="3" t="s">
        <v>12750</v>
      </c>
      <c r="CZI1" s="3" t="s">
        <v>12751</v>
      </c>
      <c r="CZJ1" s="3" t="s">
        <v>12752</v>
      </c>
      <c r="CZK1" s="3" t="s">
        <v>12753</v>
      </c>
      <c r="CZL1" s="3" t="s">
        <v>12754</v>
      </c>
      <c r="CZM1" s="3" t="s">
        <v>12755</v>
      </c>
      <c r="CZN1" s="3" t="s">
        <v>12756</v>
      </c>
      <c r="CZO1" s="3" t="s">
        <v>12757</v>
      </c>
      <c r="CZP1" s="3" t="s">
        <v>12758</v>
      </c>
      <c r="CZQ1" s="3" t="s">
        <v>12759</v>
      </c>
      <c r="CZR1" s="3" t="s">
        <v>12760</v>
      </c>
      <c r="CZS1" s="3" t="s">
        <v>12761</v>
      </c>
      <c r="CZT1" s="3" t="s">
        <v>12762</v>
      </c>
      <c r="CZU1" s="3" t="s">
        <v>12763</v>
      </c>
      <c r="CZV1" s="3" t="s">
        <v>12764</v>
      </c>
      <c r="CZW1" s="3" t="s">
        <v>12765</v>
      </c>
      <c r="CZX1" s="3" t="s">
        <v>12766</v>
      </c>
      <c r="CZY1" s="3" t="s">
        <v>12767</v>
      </c>
      <c r="CZZ1" s="3" t="s">
        <v>12768</v>
      </c>
      <c r="DAA1" s="3" t="s">
        <v>12769</v>
      </c>
      <c r="DAB1" s="3" t="s">
        <v>12770</v>
      </c>
      <c r="DAC1" s="3" t="s">
        <v>12771</v>
      </c>
      <c r="DAD1" s="3" t="s">
        <v>12772</v>
      </c>
      <c r="DAE1" s="3" t="s">
        <v>12773</v>
      </c>
      <c r="DAF1" s="3" t="s">
        <v>12774</v>
      </c>
      <c r="DAG1" s="3" t="s">
        <v>12775</v>
      </c>
      <c r="DAH1" s="3" t="s">
        <v>12776</v>
      </c>
      <c r="DAI1" s="3" t="s">
        <v>12777</v>
      </c>
      <c r="DAJ1" s="3" t="s">
        <v>12778</v>
      </c>
      <c r="DAK1" s="3" t="s">
        <v>12779</v>
      </c>
      <c r="DAL1" s="3" t="s">
        <v>12780</v>
      </c>
      <c r="DAM1" s="3" t="s">
        <v>12781</v>
      </c>
      <c r="DAN1" s="3" t="s">
        <v>12782</v>
      </c>
      <c r="DAO1" s="3" t="s">
        <v>12783</v>
      </c>
      <c r="DAP1" s="3" t="s">
        <v>12784</v>
      </c>
      <c r="DAQ1" s="3" t="s">
        <v>12785</v>
      </c>
      <c r="DAR1" s="3" t="s">
        <v>12786</v>
      </c>
      <c r="DAS1" s="3" t="s">
        <v>12787</v>
      </c>
      <c r="DAT1" s="3" t="s">
        <v>12788</v>
      </c>
      <c r="DAU1" s="3" t="s">
        <v>12789</v>
      </c>
      <c r="DAV1" s="3" t="s">
        <v>12790</v>
      </c>
      <c r="DAW1" s="3" t="s">
        <v>12791</v>
      </c>
      <c r="DAX1" s="3" t="s">
        <v>12792</v>
      </c>
      <c r="DAY1" s="3" t="s">
        <v>12793</v>
      </c>
      <c r="DAZ1" s="3" t="s">
        <v>12794</v>
      </c>
      <c r="DBA1" s="3" t="s">
        <v>12795</v>
      </c>
      <c r="DBB1" s="3" t="s">
        <v>12796</v>
      </c>
      <c r="DBC1" s="3" t="s">
        <v>12797</v>
      </c>
      <c r="DBD1" s="3" t="s">
        <v>12798</v>
      </c>
      <c r="DBE1" s="3" t="s">
        <v>12799</v>
      </c>
      <c r="DBF1" s="3" t="s">
        <v>12800</v>
      </c>
      <c r="DBG1" s="3" t="s">
        <v>12801</v>
      </c>
      <c r="DBH1" s="3" t="s">
        <v>12802</v>
      </c>
      <c r="DBI1" s="3" t="s">
        <v>12803</v>
      </c>
      <c r="DBJ1" s="3" t="s">
        <v>12804</v>
      </c>
      <c r="DBK1" s="3" t="s">
        <v>12805</v>
      </c>
      <c r="DBL1" s="3" t="s">
        <v>12806</v>
      </c>
      <c r="DBM1" s="3" t="s">
        <v>12807</v>
      </c>
      <c r="DBN1" s="3" t="s">
        <v>12808</v>
      </c>
      <c r="DBO1" s="3" t="s">
        <v>12809</v>
      </c>
      <c r="DBP1" s="3" t="s">
        <v>12810</v>
      </c>
      <c r="DBQ1" s="3" t="s">
        <v>12811</v>
      </c>
      <c r="DBR1" s="3" t="s">
        <v>12812</v>
      </c>
      <c r="DBS1" s="3" t="s">
        <v>12813</v>
      </c>
      <c r="DBT1" s="3" t="s">
        <v>12814</v>
      </c>
      <c r="DBU1" s="3" t="s">
        <v>12815</v>
      </c>
      <c r="DBV1" s="3" t="s">
        <v>12816</v>
      </c>
      <c r="DBW1" s="3" t="s">
        <v>12817</v>
      </c>
      <c r="DBX1" s="3" t="s">
        <v>12818</v>
      </c>
      <c r="DBY1" s="3" t="s">
        <v>12819</v>
      </c>
      <c r="DBZ1" s="3" t="s">
        <v>12820</v>
      </c>
      <c r="DCA1" s="3" t="s">
        <v>12821</v>
      </c>
      <c r="DCB1" s="3" t="s">
        <v>12822</v>
      </c>
      <c r="DCC1" s="3" t="s">
        <v>12823</v>
      </c>
      <c r="DCD1" s="3" t="s">
        <v>12824</v>
      </c>
      <c r="DCE1" s="3" t="s">
        <v>12825</v>
      </c>
      <c r="DCF1" s="3" t="s">
        <v>12826</v>
      </c>
      <c r="DCG1" s="3" t="s">
        <v>12827</v>
      </c>
      <c r="DCH1" s="3" t="s">
        <v>12828</v>
      </c>
      <c r="DCI1" s="3" t="s">
        <v>12829</v>
      </c>
      <c r="DCJ1" s="3" t="s">
        <v>12830</v>
      </c>
      <c r="DCK1" s="3" t="s">
        <v>12831</v>
      </c>
      <c r="DCL1" s="3" t="s">
        <v>12832</v>
      </c>
      <c r="DCM1" s="3" t="s">
        <v>12833</v>
      </c>
      <c r="DCN1" s="3" t="s">
        <v>12834</v>
      </c>
      <c r="DCO1" s="3" t="s">
        <v>12835</v>
      </c>
      <c r="DCP1" s="3" t="s">
        <v>12836</v>
      </c>
      <c r="DCQ1" s="3" t="s">
        <v>12837</v>
      </c>
      <c r="DCR1" s="3" t="s">
        <v>12838</v>
      </c>
      <c r="DCS1" s="3" t="s">
        <v>12839</v>
      </c>
      <c r="DCT1" s="3" t="s">
        <v>12840</v>
      </c>
      <c r="DCU1" s="3" t="s">
        <v>12841</v>
      </c>
      <c r="DCV1" s="3" t="s">
        <v>12842</v>
      </c>
      <c r="DCW1" s="3" t="s">
        <v>12843</v>
      </c>
      <c r="DCX1" s="3" t="s">
        <v>12844</v>
      </c>
      <c r="DCY1" s="3" t="s">
        <v>12845</v>
      </c>
      <c r="DCZ1" s="3" t="s">
        <v>12846</v>
      </c>
      <c r="DDA1" s="3" t="s">
        <v>12847</v>
      </c>
      <c r="DDB1" s="3" t="s">
        <v>12848</v>
      </c>
      <c r="DDC1" s="3" t="s">
        <v>12849</v>
      </c>
      <c r="DDD1" s="3" t="s">
        <v>12850</v>
      </c>
      <c r="DDE1" s="3" t="s">
        <v>12851</v>
      </c>
      <c r="DDF1" s="3" t="s">
        <v>12852</v>
      </c>
      <c r="DDG1" s="3" t="s">
        <v>12853</v>
      </c>
      <c r="DDH1" s="3" t="s">
        <v>12854</v>
      </c>
      <c r="DDI1" s="3" t="s">
        <v>12855</v>
      </c>
      <c r="DDJ1" s="3" t="s">
        <v>12856</v>
      </c>
      <c r="DDK1" s="3" t="s">
        <v>12857</v>
      </c>
      <c r="DDL1" s="3" t="s">
        <v>12858</v>
      </c>
      <c r="DDM1" s="3" t="s">
        <v>12859</v>
      </c>
      <c r="DDN1" s="3" t="s">
        <v>12860</v>
      </c>
      <c r="DDO1" s="3" t="s">
        <v>12861</v>
      </c>
      <c r="DDP1" s="3" t="s">
        <v>12862</v>
      </c>
      <c r="DDQ1" s="3" t="s">
        <v>12863</v>
      </c>
      <c r="DDR1" s="3" t="s">
        <v>12864</v>
      </c>
      <c r="DDS1" s="3" t="s">
        <v>12865</v>
      </c>
      <c r="DDT1" s="3" t="s">
        <v>12866</v>
      </c>
      <c r="DDU1" s="3" t="s">
        <v>12867</v>
      </c>
      <c r="DDV1" s="3" t="s">
        <v>12868</v>
      </c>
      <c r="DDW1" s="3" t="s">
        <v>12869</v>
      </c>
      <c r="DDX1" s="3" t="s">
        <v>12870</v>
      </c>
      <c r="DDY1" s="3" t="s">
        <v>12871</v>
      </c>
      <c r="DDZ1" s="3" t="s">
        <v>12872</v>
      </c>
      <c r="DEA1" s="3" t="s">
        <v>12873</v>
      </c>
      <c r="DEB1" s="3" t="s">
        <v>12874</v>
      </c>
      <c r="DEC1" s="3" t="s">
        <v>12875</v>
      </c>
      <c r="DED1" s="3" t="s">
        <v>12876</v>
      </c>
      <c r="DEE1" s="3" t="s">
        <v>12877</v>
      </c>
      <c r="DEF1" s="3" t="s">
        <v>12878</v>
      </c>
      <c r="DEG1" s="3" t="s">
        <v>12879</v>
      </c>
      <c r="DEH1" s="3" t="s">
        <v>12880</v>
      </c>
      <c r="DEI1" s="3" t="s">
        <v>12881</v>
      </c>
      <c r="DEJ1" s="3" t="s">
        <v>12882</v>
      </c>
      <c r="DEK1" s="3" t="s">
        <v>12883</v>
      </c>
      <c r="DEL1" s="3" t="s">
        <v>12884</v>
      </c>
      <c r="DEM1" s="3" t="s">
        <v>12885</v>
      </c>
      <c r="DEN1" s="3" t="s">
        <v>12886</v>
      </c>
      <c r="DEO1" s="3" t="s">
        <v>12887</v>
      </c>
      <c r="DEP1" s="3" t="s">
        <v>12888</v>
      </c>
      <c r="DEQ1" s="3" t="s">
        <v>12889</v>
      </c>
      <c r="DER1" s="3" t="s">
        <v>12890</v>
      </c>
      <c r="DES1" s="3" t="s">
        <v>12891</v>
      </c>
      <c r="DET1" s="3" t="s">
        <v>12892</v>
      </c>
      <c r="DEU1" s="3" t="s">
        <v>12893</v>
      </c>
      <c r="DEV1" s="3" t="s">
        <v>12894</v>
      </c>
      <c r="DEW1" s="3" t="s">
        <v>12895</v>
      </c>
      <c r="DEX1" s="3" t="s">
        <v>12896</v>
      </c>
      <c r="DEY1" s="3" t="s">
        <v>12897</v>
      </c>
      <c r="DEZ1" s="3" t="s">
        <v>12898</v>
      </c>
      <c r="DFA1" s="3" t="s">
        <v>12899</v>
      </c>
      <c r="DFB1" s="3" t="s">
        <v>12900</v>
      </c>
      <c r="DFC1" s="3" t="s">
        <v>12901</v>
      </c>
      <c r="DFD1" s="3" t="s">
        <v>12902</v>
      </c>
      <c r="DFE1" s="3" t="s">
        <v>12903</v>
      </c>
      <c r="DFF1" s="3" t="s">
        <v>12904</v>
      </c>
      <c r="DFG1" s="3" t="s">
        <v>12905</v>
      </c>
      <c r="DFH1" s="3" t="s">
        <v>12906</v>
      </c>
      <c r="DFI1" s="3" t="s">
        <v>12907</v>
      </c>
      <c r="DFJ1" s="3" t="s">
        <v>12908</v>
      </c>
      <c r="DFK1" s="3" t="s">
        <v>12909</v>
      </c>
      <c r="DFL1" s="3" t="s">
        <v>12910</v>
      </c>
      <c r="DFM1" s="3" t="s">
        <v>12911</v>
      </c>
      <c r="DFN1" s="3" t="s">
        <v>12912</v>
      </c>
      <c r="DFO1" s="3" t="s">
        <v>12913</v>
      </c>
      <c r="DFP1" s="3" t="s">
        <v>12914</v>
      </c>
      <c r="DFQ1" s="3" t="s">
        <v>12915</v>
      </c>
      <c r="DFR1" s="3" t="s">
        <v>12916</v>
      </c>
      <c r="DFS1" s="3" t="s">
        <v>12917</v>
      </c>
      <c r="DFT1" s="3" t="s">
        <v>12918</v>
      </c>
      <c r="DFU1" s="3" t="s">
        <v>12919</v>
      </c>
      <c r="DFV1" s="3" t="s">
        <v>12920</v>
      </c>
      <c r="DFW1" s="3" t="s">
        <v>12921</v>
      </c>
      <c r="DFX1" s="3" t="s">
        <v>12922</v>
      </c>
      <c r="DFY1" s="3" t="s">
        <v>12923</v>
      </c>
      <c r="DFZ1" s="3" t="s">
        <v>12924</v>
      </c>
      <c r="DGA1" s="3" t="s">
        <v>12925</v>
      </c>
      <c r="DGB1" s="3" t="s">
        <v>12926</v>
      </c>
      <c r="DGC1" s="3" t="s">
        <v>12927</v>
      </c>
      <c r="DGD1" s="3" t="s">
        <v>12928</v>
      </c>
      <c r="DGE1" s="3" t="s">
        <v>12929</v>
      </c>
      <c r="DGF1" s="3" t="s">
        <v>12930</v>
      </c>
      <c r="DGG1" s="3" t="s">
        <v>12931</v>
      </c>
      <c r="DGH1" s="3" t="s">
        <v>12932</v>
      </c>
      <c r="DGI1" s="3" t="s">
        <v>12933</v>
      </c>
      <c r="DGJ1" s="3" t="s">
        <v>12934</v>
      </c>
      <c r="DGK1" s="3" t="s">
        <v>12935</v>
      </c>
      <c r="DGL1" s="3" t="s">
        <v>12936</v>
      </c>
      <c r="DGM1" s="3" t="s">
        <v>12937</v>
      </c>
      <c r="DGN1" s="3" t="s">
        <v>12938</v>
      </c>
      <c r="DGO1" s="3" t="s">
        <v>12939</v>
      </c>
      <c r="DGP1" s="3" t="s">
        <v>12940</v>
      </c>
      <c r="DGQ1" s="3" t="s">
        <v>12941</v>
      </c>
      <c r="DGR1" s="3" t="s">
        <v>12942</v>
      </c>
      <c r="DGS1" s="3" t="s">
        <v>12943</v>
      </c>
      <c r="DGT1" s="3" t="s">
        <v>12944</v>
      </c>
      <c r="DGU1" s="3" t="s">
        <v>12945</v>
      </c>
      <c r="DGV1" s="3" t="s">
        <v>12946</v>
      </c>
      <c r="DGW1" s="3" t="s">
        <v>12947</v>
      </c>
      <c r="DGX1" s="3" t="s">
        <v>12948</v>
      </c>
      <c r="DGY1" s="3" t="s">
        <v>12949</v>
      </c>
      <c r="DGZ1" s="3" t="s">
        <v>12950</v>
      </c>
      <c r="DHA1" s="3" t="s">
        <v>12951</v>
      </c>
      <c r="DHB1" s="3" t="s">
        <v>12952</v>
      </c>
      <c r="DHC1" s="3" t="s">
        <v>12953</v>
      </c>
      <c r="DHD1" s="3" t="s">
        <v>12954</v>
      </c>
      <c r="DHE1" s="3" t="s">
        <v>12955</v>
      </c>
      <c r="DHF1" s="3" t="s">
        <v>12956</v>
      </c>
      <c r="DHG1" s="3" t="s">
        <v>12957</v>
      </c>
      <c r="DHH1" s="3" t="s">
        <v>12958</v>
      </c>
      <c r="DHI1" s="3" t="s">
        <v>12959</v>
      </c>
      <c r="DHJ1" s="3" t="s">
        <v>12960</v>
      </c>
      <c r="DHK1" s="3" t="s">
        <v>12961</v>
      </c>
      <c r="DHL1" s="3" t="s">
        <v>12962</v>
      </c>
      <c r="DHM1" s="3" t="s">
        <v>12963</v>
      </c>
      <c r="DHN1" s="3" t="s">
        <v>12964</v>
      </c>
      <c r="DHO1" s="3" t="s">
        <v>12965</v>
      </c>
      <c r="DHP1" s="3" t="s">
        <v>12966</v>
      </c>
      <c r="DHQ1" s="3" t="s">
        <v>12967</v>
      </c>
      <c r="DHR1" s="3" t="s">
        <v>12968</v>
      </c>
      <c r="DHS1" s="3" t="s">
        <v>12969</v>
      </c>
      <c r="DHT1" s="3" t="s">
        <v>12970</v>
      </c>
      <c r="DHU1" s="3" t="s">
        <v>12971</v>
      </c>
      <c r="DHV1" s="3" t="s">
        <v>12972</v>
      </c>
      <c r="DHW1" s="3" t="s">
        <v>12973</v>
      </c>
      <c r="DHX1" s="3" t="s">
        <v>12974</v>
      </c>
      <c r="DHY1" s="3" t="s">
        <v>12975</v>
      </c>
      <c r="DHZ1" s="3" t="s">
        <v>12976</v>
      </c>
      <c r="DIA1" s="3" t="s">
        <v>12977</v>
      </c>
      <c r="DIB1" s="3" t="s">
        <v>12978</v>
      </c>
      <c r="DIC1" s="3" t="s">
        <v>12979</v>
      </c>
      <c r="DID1" s="3" t="s">
        <v>12980</v>
      </c>
      <c r="DIE1" s="3" t="s">
        <v>12981</v>
      </c>
      <c r="DIF1" s="3" t="s">
        <v>12982</v>
      </c>
      <c r="DIG1" s="3" t="s">
        <v>12983</v>
      </c>
      <c r="DIH1" s="3" t="s">
        <v>12984</v>
      </c>
      <c r="DII1" s="3" t="s">
        <v>12985</v>
      </c>
      <c r="DIJ1" s="3" t="s">
        <v>12986</v>
      </c>
      <c r="DIK1" s="3" t="s">
        <v>12987</v>
      </c>
      <c r="DIL1" s="3" t="s">
        <v>12988</v>
      </c>
      <c r="DIM1" s="3" t="s">
        <v>12989</v>
      </c>
      <c r="DIN1" s="3" t="s">
        <v>12990</v>
      </c>
      <c r="DIO1" s="3" t="s">
        <v>12991</v>
      </c>
      <c r="DIP1" s="3" t="s">
        <v>12992</v>
      </c>
      <c r="DIQ1" s="3" t="s">
        <v>12993</v>
      </c>
      <c r="DIR1" s="3" t="s">
        <v>12994</v>
      </c>
      <c r="DIS1" s="3" t="s">
        <v>12995</v>
      </c>
      <c r="DIT1" s="3" t="s">
        <v>12996</v>
      </c>
      <c r="DIU1" s="3" t="s">
        <v>12997</v>
      </c>
      <c r="DIV1" s="3" t="s">
        <v>12998</v>
      </c>
      <c r="DIW1" s="3" t="s">
        <v>12999</v>
      </c>
      <c r="DIX1" s="3" t="s">
        <v>13000</v>
      </c>
      <c r="DIY1" s="3" t="s">
        <v>13001</v>
      </c>
      <c r="DIZ1" s="3" t="s">
        <v>13002</v>
      </c>
      <c r="DJA1" s="3" t="s">
        <v>13003</v>
      </c>
      <c r="DJB1" s="3" t="s">
        <v>13004</v>
      </c>
      <c r="DJC1" s="3" t="s">
        <v>13005</v>
      </c>
      <c r="DJD1" s="3" t="s">
        <v>13006</v>
      </c>
      <c r="DJE1" s="3" t="s">
        <v>13007</v>
      </c>
      <c r="DJF1" s="3" t="s">
        <v>13008</v>
      </c>
      <c r="DJG1" s="3" t="s">
        <v>13009</v>
      </c>
      <c r="DJH1" s="3" t="s">
        <v>13010</v>
      </c>
      <c r="DJI1" s="3" t="s">
        <v>13011</v>
      </c>
      <c r="DJJ1" s="3" t="s">
        <v>13012</v>
      </c>
      <c r="DJK1" s="3" t="s">
        <v>13013</v>
      </c>
      <c r="DJL1" s="3" t="s">
        <v>13014</v>
      </c>
      <c r="DJM1" s="3" t="s">
        <v>13015</v>
      </c>
      <c r="DJN1" s="3" t="s">
        <v>13016</v>
      </c>
      <c r="DJO1" s="3" t="s">
        <v>13017</v>
      </c>
      <c r="DJP1" s="3" t="s">
        <v>13018</v>
      </c>
      <c r="DJQ1" s="3" t="s">
        <v>13019</v>
      </c>
      <c r="DJR1" s="3" t="s">
        <v>13020</v>
      </c>
      <c r="DJS1" s="3" t="s">
        <v>13021</v>
      </c>
      <c r="DJT1" s="3" t="s">
        <v>13022</v>
      </c>
      <c r="DJU1" s="3" t="s">
        <v>13023</v>
      </c>
      <c r="DJV1" s="3" t="s">
        <v>13024</v>
      </c>
      <c r="DJW1" s="3" t="s">
        <v>13025</v>
      </c>
      <c r="DJX1" s="3" t="s">
        <v>13026</v>
      </c>
      <c r="DJY1" s="3" t="s">
        <v>13027</v>
      </c>
      <c r="DJZ1" s="3" t="s">
        <v>13028</v>
      </c>
      <c r="DKA1" s="3" t="s">
        <v>13029</v>
      </c>
      <c r="DKB1" s="3" t="s">
        <v>13030</v>
      </c>
      <c r="DKC1" s="3" t="s">
        <v>13031</v>
      </c>
      <c r="DKD1" s="3" t="s">
        <v>13032</v>
      </c>
      <c r="DKE1" s="3" t="s">
        <v>13033</v>
      </c>
      <c r="DKF1" s="3" t="s">
        <v>13034</v>
      </c>
      <c r="DKG1" s="3" t="s">
        <v>13035</v>
      </c>
      <c r="DKH1" s="3" t="s">
        <v>13036</v>
      </c>
      <c r="DKI1" s="3" t="s">
        <v>13037</v>
      </c>
      <c r="DKJ1" s="3" t="s">
        <v>13038</v>
      </c>
      <c r="DKK1" s="3" t="s">
        <v>13039</v>
      </c>
      <c r="DKL1" s="3" t="s">
        <v>13040</v>
      </c>
      <c r="DKM1" s="3" t="s">
        <v>13041</v>
      </c>
      <c r="DKN1" s="3" t="s">
        <v>13042</v>
      </c>
      <c r="DKO1" s="3" t="s">
        <v>13043</v>
      </c>
      <c r="DKP1" s="3" t="s">
        <v>13044</v>
      </c>
      <c r="DKQ1" s="3" t="s">
        <v>13045</v>
      </c>
      <c r="DKR1" s="3" t="s">
        <v>13046</v>
      </c>
      <c r="DKS1" s="3" t="s">
        <v>13047</v>
      </c>
      <c r="DKT1" s="3" t="s">
        <v>13048</v>
      </c>
      <c r="DKU1" s="3" t="s">
        <v>13049</v>
      </c>
      <c r="DKV1" s="3" t="s">
        <v>13050</v>
      </c>
      <c r="DKW1" s="3" t="s">
        <v>13051</v>
      </c>
      <c r="DKX1" s="3" t="s">
        <v>13052</v>
      </c>
      <c r="DKY1" s="3" t="s">
        <v>13053</v>
      </c>
      <c r="DKZ1" s="3" t="s">
        <v>13054</v>
      </c>
      <c r="DLA1" s="3" t="s">
        <v>13055</v>
      </c>
      <c r="DLB1" s="3" t="s">
        <v>13056</v>
      </c>
      <c r="DLC1" s="3" t="s">
        <v>13057</v>
      </c>
      <c r="DLD1" s="3" t="s">
        <v>13058</v>
      </c>
      <c r="DLE1" s="3" t="s">
        <v>13059</v>
      </c>
      <c r="DLF1" s="3" t="s">
        <v>13060</v>
      </c>
      <c r="DLG1" s="3" t="s">
        <v>13061</v>
      </c>
      <c r="DLH1" s="3" t="s">
        <v>13062</v>
      </c>
      <c r="DLI1" s="3" t="s">
        <v>13063</v>
      </c>
      <c r="DLJ1" s="3" t="s">
        <v>13064</v>
      </c>
      <c r="DLK1" s="3" t="s">
        <v>13065</v>
      </c>
      <c r="DLL1" s="3" t="s">
        <v>13066</v>
      </c>
      <c r="DLM1" s="3" t="s">
        <v>13067</v>
      </c>
      <c r="DLN1" s="3" t="s">
        <v>13068</v>
      </c>
      <c r="DLO1" s="3" t="s">
        <v>13069</v>
      </c>
      <c r="DLP1" s="3" t="s">
        <v>13070</v>
      </c>
      <c r="DLQ1" s="3" t="s">
        <v>13071</v>
      </c>
      <c r="DLR1" s="3" t="s">
        <v>13072</v>
      </c>
      <c r="DLS1" s="3" t="s">
        <v>13073</v>
      </c>
      <c r="DLT1" s="3" t="s">
        <v>13074</v>
      </c>
      <c r="DLU1" s="3" t="s">
        <v>13075</v>
      </c>
      <c r="DLV1" s="3" t="s">
        <v>13076</v>
      </c>
      <c r="DLW1" s="3" t="s">
        <v>13077</v>
      </c>
      <c r="DLX1" s="3" t="s">
        <v>13078</v>
      </c>
      <c r="DLY1" s="3" t="s">
        <v>13079</v>
      </c>
      <c r="DLZ1" s="3" t="s">
        <v>13080</v>
      </c>
      <c r="DMA1" s="3" t="s">
        <v>13081</v>
      </c>
      <c r="DMB1" s="3" t="s">
        <v>13082</v>
      </c>
      <c r="DMC1" s="3" t="s">
        <v>13083</v>
      </c>
      <c r="DMD1" s="3" t="s">
        <v>13084</v>
      </c>
      <c r="DME1" s="3" t="s">
        <v>13085</v>
      </c>
      <c r="DMF1" s="3" t="s">
        <v>13086</v>
      </c>
      <c r="DMG1" s="3" t="s">
        <v>13087</v>
      </c>
      <c r="DMH1" s="3" t="s">
        <v>13088</v>
      </c>
      <c r="DMI1" s="3" t="s">
        <v>13089</v>
      </c>
      <c r="DMJ1" s="3" t="s">
        <v>13090</v>
      </c>
      <c r="DMK1" s="3" t="s">
        <v>13091</v>
      </c>
      <c r="DML1" s="3" t="s">
        <v>13092</v>
      </c>
      <c r="DMM1" s="3" t="s">
        <v>13093</v>
      </c>
      <c r="DMN1" s="3" t="s">
        <v>13094</v>
      </c>
      <c r="DMO1" s="3" t="s">
        <v>13095</v>
      </c>
      <c r="DMP1" s="3" t="s">
        <v>13096</v>
      </c>
      <c r="DMQ1" s="3" t="s">
        <v>13097</v>
      </c>
      <c r="DMR1" s="3" t="s">
        <v>13098</v>
      </c>
      <c r="DMS1" s="3" t="s">
        <v>13099</v>
      </c>
      <c r="DMT1" s="3" t="s">
        <v>13100</v>
      </c>
      <c r="DMU1" s="3" t="s">
        <v>13101</v>
      </c>
      <c r="DMV1" s="3" t="s">
        <v>13102</v>
      </c>
      <c r="DMW1" s="3" t="s">
        <v>13103</v>
      </c>
      <c r="DMX1" s="3" t="s">
        <v>13104</v>
      </c>
      <c r="DMY1" s="3" t="s">
        <v>13105</v>
      </c>
      <c r="DMZ1" s="3" t="s">
        <v>13106</v>
      </c>
      <c r="DNA1" s="3" t="s">
        <v>13107</v>
      </c>
      <c r="DNB1" s="3" t="s">
        <v>13108</v>
      </c>
      <c r="DNC1" s="3" t="s">
        <v>13109</v>
      </c>
      <c r="DND1" s="3" t="s">
        <v>13110</v>
      </c>
      <c r="DNE1" s="3" t="s">
        <v>13111</v>
      </c>
      <c r="DNF1" s="3" t="s">
        <v>13112</v>
      </c>
      <c r="DNG1" s="3" t="s">
        <v>13113</v>
      </c>
      <c r="DNH1" s="3" t="s">
        <v>13114</v>
      </c>
      <c r="DNI1" s="3" t="s">
        <v>13115</v>
      </c>
      <c r="DNJ1" s="3" t="s">
        <v>13116</v>
      </c>
      <c r="DNK1" s="3" t="s">
        <v>13117</v>
      </c>
      <c r="DNL1" s="3" t="s">
        <v>13118</v>
      </c>
      <c r="DNM1" s="3" t="s">
        <v>13119</v>
      </c>
      <c r="DNN1" s="3" t="s">
        <v>13120</v>
      </c>
      <c r="DNO1" s="3" t="s">
        <v>13121</v>
      </c>
      <c r="DNP1" s="3" t="s">
        <v>13122</v>
      </c>
      <c r="DNQ1" s="3" t="s">
        <v>13123</v>
      </c>
      <c r="DNR1" s="3" t="s">
        <v>13124</v>
      </c>
      <c r="DNS1" s="3" t="s">
        <v>13125</v>
      </c>
      <c r="DNT1" s="3" t="s">
        <v>13126</v>
      </c>
      <c r="DNU1" s="3" t="s">
        <v>13127</v>
      </c>
      <c r="DNV1" s="3" t="s">
        <v>13128</v>
      </c>
      <c r="DNW1" s="3" t="s">
        <v>13129</v>
      </c>
      <c r="DNX1" s="3" t="s">
        <v>13130</v>
      </c>
      <c r="DNY1" s="3" t="s">
        <v>13131</v>
      </c>
      <c r="DNZ1" s="3" t="s">
        <v>13132</v>
      </c>
      <c r="DOA1" s="3" t="s">
        <v>13133</v>
      </c>
      <c r="DOB1" s="3" t="s">
        <v>13134</v>
      </c>
      <c r="DOC1" s="3" t="s">
        <v>13135</v>
      </c>
      <c r="DOD1" s="3" t="s">
        <v>13136</v>
      </c>
      <c r="DOE1" s="3" t="s">
        <v>13137</v>
      </c>
      <c r="DOF1" s="3" t="s">
        <v>13138</v>
      </c>
      <c r="DOG1" s="3" t="s">
        <v>13139</v>
      </c>
      <c r="DOH1" s="3" t="s">
        <v>13140</v>
      </c>
      <c r="DOI1" s="3" t="s">
        <v>13141</v>
      </c>
      <c r="DOJ1" s="3" t="s">
        <v>13142</v>
      </c>
      <c r="DOK1" s="3" t="s">
        <v>13143</v>
      </c>
      <c r="DOL1" s="3" t="s">
        <v>13144</v>
      </c>
      <c r="DOM1" s="3" t="s">
        <v>13145</v>
      </c>
      <c r="DON1" s="3" t="s">
        <v>13146</v>
      </c>
      <c r="DOO1" s="3" t="s">
        <v>13147</v>
      </c>
      <c r="DOP1" s="3" t="s">
        <v>13148</v>
      </c>
      <c r="DOQ1" s="3" t="s">
        <v>13149</v>
      </c>
      <c r="DOR1" s="3" t="s">
        <v>13150</v>
      </c>
      <c r="DOS1" s="3" t="s">
        <v>13151</v>
      </c>
      <c r="DOT1" s="3" t="s">
        <v>13152</v>
      </c>
      <c r="DOU1" s="3" t="s">
        <v>13153</v>
      </c>
      <c r="DOV1" s="3" t="s">
        <v>13154</v>
      </c>
      <c r="DOW1" s="3" t="s">
        <v>13155</v>
      </c>
      <c r="DOX1" s="3" t="s">
        <v>13156</v>
      </c>
      <c r="DOY1" s="3" t="s">
        <v>13157</v>
      </c>
      <c r="DOZ1" s="3" t="s">
        <v>13158</v>
      </c>
      <c r="DPA1" s="3" t="s">
        <v>13159</v>
      </c>
      <c r="DPB1" s="3" t="s">
        <v>13160</v>
      </c>
      <c r="DPC1" s="3" t="s">
        <v>13161</v>
      </c>
      <c r="DPD1" s="3" t="s">
        <v>13162</v>
      </c>
      <c r="DPE1" s="3" t="s">
        <v>13163</v>
      </c>
      <c r="DPF1" s="3" t="s">
        <v>13164</v>
      </c>
      <c r="DPG1" s="3" t="s">
        <v>13165</v>
      </c>
      <c r="DPH1" s="3" t="s">
        <v>13166</v>
      </c>
      <c r="DPI1" s="3" t="s">
        <v>13167</v>
      </c>
      <c r="DPJ1" s="3" t="s">
        <v>13168</v>
      </c>
      <c r="DPK1" s="3" t="s">
        <v>13169</v>
      </c>
      <c r="DPL1" s="3" t="s">
        <v>13170</v>
      </c>
      <c r="DPM1" s="3" t="s">
        <v>13171</v>
      </c>
      <c r="DPN1" s="3" t="s">
        <v>13172</v>
      </c>
      <c r="DPO1" s="3" t="s">
        <v>13173</v>
      </c>
      <c r="DPP1" s="3" t="s">
        <v>13174</v>
      </c>
      <c r="DPQ1" s="3" t="s">
        <v>13175</v>
      </c>
      <c r="DPR1" s="3" t="s">
        <v>13176</v>
      </c>
      <c r="DPS1" s="3" t="s">
        <v>13177</v>
      </c>
      <c r="DPT1" s="3" t="s">
        <v>13178</v>
      </c>
      <c r="DPU1" s="3" t="s">
        <v>13179</v>
      </c>
      <c r="DPV1" s="3" t="s">
        <v>13180</v>
      </c>
      <c r="DPW1" s="3" t="s">
        <v>13181</v>
      </c>
      <c r="DPX1" s="3" t="s">
        <v>13182</v>
      </c>
      <c r="DPY1" s="3" t="s">
        <v>13183</v>
      </c>
      <c r="DPZ1" s="3" t="s">
        <v>13184</v>
      </c>
      <c r="DQA1" s="3" t="s">
        <v>13185</v>
      </c>
      <c r="DQB1" s="3" t="s">
        <v>13186</v>
      </c>
      <c r="DQC1" s="3" t="s">
        <v>13187</v>
      </c>
      <c r="DQD1" s="3" t="s">
        <v>13188</v>
      </c>
      <c r="DQE1" s="3" t="s">
        <v>13189</v>
      </c>
      <c r="DQF1" s="3" t="s">
        <v>13190</v>
      </c>
      <c r="DQG1" s="3" t="s">
        <v>13191</v>
      </c>
      <c r="DQH1" s="3" t="s">
        <v>13192</v>
      </c>
      <c r="DQI1" s="3" t="s">
        <v>13193</v>
      </c>
      <c r="DQJ1" s="3" t="s">
        <v>13194</v>
      </c>
      <c r="DQK1" s="3" t="s">
        <v>13195</v>
      </c>
      <c r="DQL1" s="3" t="s">
        <v>13196</v>
      </c>
      <c r="DQM1" s="3" t="s">
        <v>13197</v>
      </c>
      <c r="DQN1" s="3" t="s">
        <v>13198</v>
      </c>
      <c r="DQO1" s="3" t="s">
        <v>13199</v>
      </c>
      <c r="DQP1" s="3" t="s">
        <v>13200</v>
      </c>
      <c r="DQQ1" s="3" t="s">
        <v>13201</v>
      </c>
      <c r="DQR1" s="3" t="s">
        <v>13202</v>
      </c>
      <c r="DQS1" s="3" t="s">
        <v>13203</v>
      </c>
      <c r="DQT1" s="3" t="s">
        <v>13204</v>
      </c>
      <c r="DQU1" s="3" t="s">
        <v>13205</v>
      </c>
      <c r="DQV1" s="3" t="s">
        <v>13206</v>
      </c>
      <c r="DQW1" s="3" t="s">
        <v>13207</v>
      </c>
      <c r="DQX1" s="3" t="s">
        <v>13208</v>
      </c>
      <c r="DQY1" s="3" t="s">
        <v>13209</v>
      </c>
      <c r="DQZ1" s="3" t="s">
        <v>13210</v>
      </c>
      <c r="DRA1" s="3" t="s">
        <v>13211</v>
      </c>
      <c r="DRB1" s="3" t="s">
        <v>13212</v>
      </c>
      <c r="DRC1" s="3" t="s">
        <v>13213</v>
      </c>
      <c r="DRD1" s="3" t="s">
        <v>13214</v>
      </c>
      <c r="DRE1" s="3" t="s">
        <v>13215</v>
      </c>
      <c r="DRF1" s="3" t="s">
        <v>13216</v>
      </c>
      <c r="DRG1" s="3" t="s">
        <v>13217</v>
      </c>
      <c r="DRH1" s="3" t="s">
        <v>13218</v>
      </c>
      <c r="DRI1" s="3" t="s">
        <v>13219</v>
      </c>
      <c r="DRJ1" s="3" t="s">
        <v>13220</v>
      </c>
      <c r="DRK1" s="3" t="s">
        <v>13221</v>
      </c>
      <c r="DRL1" s="3" t="s">
        <v>13222</v>
      </c>
      <c r="DRM1" s="3" t="s">
        <v>13223</v>
      </c>
      <c r="DRN1" s="3" t="s">
        <v>13224</v>
      </c>
      <c r="DRO1" s="3" t="s">
        <v>13225</v>
      </c>
      <c r="DRP1" s="3" t="s">
        <v>13226</v>
      </c>
      <c r="DRQ1" s="3" t="s">
        <v>13227</v>
      </c>
      <c r="DRR1" s="3" t="s">
        <v>13228</v>
      </c>
      <c r="DRS1" s="3" t="s">
        <v>13229</v>
      </c>
      <c r="DRT1" s="3" t="s">
        <v>13230</v>
      </c>
      <c r="DRU1" s="3" t="s">
        <v>13231</v>
      </c>
      <c r="DRV1" s="3" t="s">
        <v>13232</v>
      </c>
      <c r="DRW1" s="3" t="s">
        <v>13233</v>
      </c>
      <c r="DRX1" s="3" t="s">
        <v>13234</v>
      </c>
      <c r="DRY1" s="3" t="s">
        <v>13235</v>
      </c>
      <c r="DRZ1" s="3" t="s">
        <v>13236</v>
      </c>
      <c r="DSA1" s="3" t="s">
        <v>13237</v>
      </c>
      <c r="DSB1" s="3" t="s">
        <v>13238</v>
      </c>
      <c r="DSC1" s="3" t="s">
        <v>13239</v>
      </c>
      <c r="DSD1" s="3" t="s">
        <v>13240</v>
      </c>
      <c r="DSE1" s="3" t="s">
        <v>13241</v>
      </c>
      <c r="DSF1" s="3" t="s">
        <v>13242</v>
      </c>
      <c r="DSG1" s="3" t="s">
        <v>13243</v>
      </c>
      <c r="DSH1" s="3" t="s">
        <v>13244</v>
      </c>
      <c r="DSI1" s="3" t="s">
        <v>13245</v>
      </c>
      <c r="DSJ1" s="3" t="s">
        <v>13246</v>
      </c>
      <c r="DSK1" s="3" t="s">
        <v>13247</v>
      </c>
      <c r="DSL1" s="3" t="s">
        <v>13248</v>
      </c>
      <c r="DSM1" s="3" t="s">
        <v>13249</v>
      </c>
      <c r="DSN1" s="3" t="s">
        <v>13250</v>
      </c>
      <c r="DSO1" s="3" t="s">
        <v>13251</v>
      </c>
      <c r="DSP1" s="3" t="s">
        <v>13252</v>
      </c>
      <c r="DSQ1" s="3" t="s">
        <v>13253</v>
      </c>
      <c r="DSR1" s="3" t="s">
        <v>13254</v>
      </c>
      <c r="DSS1" s="3" t="s">
        <v>13255</v>
      </c>
      <c r="DST1" s="3" t="s">
        <v>13256</v>
      </c>
      <c r="DSU1" s="3" t="s">
        <v>13257</v>
      </c>
      <c r="DSV1" s="3" t="s">
        <v>13258</v>
      </c>
      <c r="DSW1" s="3" t="s">
        <v>13259</v>
      </c>
      <c r="DSX1" s="3" t="s">
        <v>13260</v>
      </c>
      <c r="DSY1" s="3" t="s">
        <v>13261</v>
      </c>
      <c r="DSZ1" s="3" t="s">
        <v>13262</v>
      </c>
      <c r="DTA1" s="3" t="s">
        <v>13263</v>
      </c>
      <c r="DTB1" s="3" t="s">
        <v>13264</v>
      </c>
      <c r="DTC1" s="3" t="s">
        <v>13265</v>
      </c>
      <c r="DTD1" s="3" t="s">
        <v>13266</v>
      </c>
      <c r="DTE1" s="3" t="s">
        <v>13267</v>
      </c>
      <c r="DTF1" s="3" t="s">
        <v>13268</v>
      </c>
      <c r="DTG1" s="3" t="s">
        <v>13269</v>
      </c>
      <c r="DTH1" s="3" t="s">
        <v>13270</v>
      </c>
      <c r="DTI1" s="3" t="s">
        <v>13271</v>
      </c>
      <c r="DTJ1" s="3" t="s">
        <v>13272</v>
      </c>
      <c r="DTK1" s="3" t="s">
        <v>13273</v>
      </c>
      <c r="DTL1" s="3" t="s">
        <v>13274</v>
      </c>
      <c r="DTM1" s="3" t="s">
        <v>13275</v>
      </c>
      <c r="DTN1" s="3" t="s">
        <v>13276</v>
      </c>
      <c r="DTO1" s="3" t="s">
        <v>13277</v>
      </c>
      <c r="DTP1" s="3" t="s">
        <v>13278</v>
      </c>
      <c r="DTQ1" s="3" t="s">
        <v>13279</v>
      </c>
      <c r="DTR1" s="3" t="s">
        <v>13280</v>
      </c>
      <c r="DTS1" s="3" t="s">
        <v>13281</v>
      </c>
      <c r="DTT1" s="3" t="s">
        <v>13282</v>
      </c>
      <c r="DTU1" s="3" t="s">
        <v>13283</v>
      </c>
      <c r="DTV1" s="3" t="s">
        <v>13284</v>
      </c>
      <c r="DTW1" s="3" t="s">
        <v>13285</v>
      </c>
      <c r="DTX1" s="3" t="s">
        <v>13286</v>
      </c>
      <c r="DTY1" s="3" t="s">
        <v>13287</v>
      </c>
      <c r="DTZ1" s="3" t="s">
        <v>13288</v>
      </c>
      <c r="DUA1" s="3" t="s">
        <v>13289</v>
      </c>
      <c r="DUB1" s="3" t="s">
        <v>13290</v>
      </c>
      <c r="DUC1" s="3" t="s">
        <v>13291</v>
      </c>
      <c r="DUD1" s="3" t="s">
        <v>13292</v>
      </c>
      <c r="DUE1" s="3" t="s">
        <v>13293</v>
      </c>
      <c r="DUF1" s="3" t="s">
        <v>13294</v>
      </c>
      <c r="DUG1" s="3" t="s">
        <v>13295</v>
      </c>
      <c r="DUH1" s="3" t="s">
        <v>13296</v>
      </c>
      <c r="DUI1" s="3" t="s">
        <v>13297</v>
      </c>
      <c r="DUJ1" s="3" t="s">
        <v>13298</v>
      </c>
      <c r="DUK1" s="3" t="s">
        <v>13299</v>
      </c>
      <c r="DUL1" s="3" t="s">
        <v>13300</v>
      </c>
      <c r="DUM1" s="3" t="s">
        <v>13301</v>
      </c>
      <c r="DUN1" s="3" t="s">
        <v>13302</v>
      </c>
      <c r="DUO1" s="3" t="s">
        <v>13303</v>
      </c>
      <c r="DUP1" s="3" t="s">
        <v>13304</v>
      </c>
      <c r="DUQ1" s="3" t="s">
        <v>13305</v>
      </c>
      <c r="DUR1" s="3" t="s">
        <v>13306</v>
      </c>
      <c r="DUS1" s="3" t="s">
        <v>13307</v>
      </c>
      <c r="DUT1" s="3" t="s">
        <v>13308</v>
      </c>
      <c r="DUU1" s="3" t="s">
        <v>13309</v>
      </c>
      <c r="DUV1" s="3" t="s">
        <v>13310</v>
      </c>
      <c r="DUW1" s="3" t="s">
        <v>13311</v>
      </c>
      <c r="DUX1" s="3" t="s">
        <v>13312</v>
      </c>
      <c r="DUY1" s="3" t="s">
        <v>13313</v>
      </c>
      <c r="DUZ1" s="3" t="s">
        <v>13314</v>
      </c>
      <c r="DVA1" s="3" t="s">
        <v>13315</v>
      </c>
      <c r="DVB1" s="3" t="s">
        <v>13316</v>
      </c>
      <c r="DVC1" s="3" t="s">
        <v>13317</v>
      </c>
      <c r="DVD1" s="3" t="s">
        <v>13318</v>
      </c>
      <c r="DVE1" s="3" t="s">
        <v>13319</v>
      </c>
      <c r="DVF1" s="3" t="s">
        <v>13320</v>
      </c>
      <c r="DVG1" s="3" t="s">
        <v>13321</v>
      </c>
      <c r="DVH1" s="3" t="s">
        <v>13322</v>
      </c>
      <c r="DVI1" s="3" t="s">
        <v>13323</v>
      </c>
      <c r="DVJ1" s="3" t="s">
        <v>13324</v>
      </c>
      <c r="DVK1" s="3" t="s">
        <v>13325</v>
      </c>
      <c r="DVL1" s="3" t="s">
        <v>13326</v>
      </c>
      <c r="DVM1" s="3" t="s">
        <v>13327</v>
      </c>
      <c r="DVN1" s="3" t="s">
        <v>13328</v>
      </c>
      <c r="DVO1" s="3" t="s">
        <v>13329</v>
      </c>
      <c r="DVP1" s="3" t="s">
        <v>13330</v>
      </c>
      <c r="DVQ1" s="3" t="s">
        <v>13331</v>
      </c>
      <c r="DVR1" s="3" t="s">
        <v>13332</v>
      </c>
      <c r="DVS1" s="3" t="s">
        <v>13333</v>
      </c>
      <c r="DVT1" s="3" t="s">
        <v>13334</v>
      </c>
      <c r="DVU1" s="3" t="s">
        <v>13335</v>
      </c>
      <c r="DVV1" s="3" t="s">
        <v>13336</v>
      </c>
      <c r="DVW1" s="3" t="s">
        <v>13337</v>
      </c>
      <c r="DVX1" s="3" t="s">
        <v>13338</v>
      </c>
      <c r="DVY1" s="3" t="s">
        <v>13339</v>
      </c>
      <c r="DVZ1" s="3" t="s">
        <v>13340</v>
      </c>
      <c r="DWA1" s="3" t="s">
        <v>13341</v>
      </c>
      <c r="DWB1" s="3" t="s">
        <v>13342</v>
      </c>
      <c r="DWC1" s="3" t="s">
        <v>13343</v>
      </c>
      <c r="DWD1" s="3" t="s">
        <v>13344</v>
      </c>
      <c r="DWE1" s="3" t="s">
        <v>13345</v>
      </c>
      <c r="DWF1" s="3" t="s">
        <v>13346</v>
      </c>
      <c r="DWG1" s="3" t="s">
        <v>13347</v>
      </c>
      <c r="DWH1" s="3" t="s">
        <v>13348</v>
      </c>
      <c r="DWI1" s="3" t="s">
        <v>13349</v>
      </c>
      <c r="DWJ1" s="3" t="s">
        <v>13350</v>
      </c>
      <c r="DWK1" s="3" t="s">
        <v>13351</v>
      </c>
      <c r="DWL1" s="3" t="s">
        <v>13352</v>
      </c>
      <c r="DWM1" s="3" t="s">
        <v>13353</v>
      </c>
      <c r="DWN1" s="3" t="s">
        <v>13354</v>
      </c>
      <c r="DWO1" s="3" t="s">
        <v>13355</v>
      </c>
      <c r="DWP1" s="3" t="s">
        <v>13356</v>
      </c>
      <c r="DWQ1" s="3" t="s">
        <v>13357</v>
      </c>
      <c r="DWR1" s="3" t="s">
        <v>13358</v>
      </c>
      <c r="DWS1" s="3" t="s">
        <v>13359</v>
      </c>
      <c r="DWT1" s="3" t="s">
        <v>13360</v>
      </c>
      <c r="DWU1" s="3" t="s">
        <v>13361</v>
      </c>
      <c r="DWV1" s="3" t="s">
        <v>13362</v>
      </c>
      <c r="DWW1" s="3" t="s">
        <v>13363</v>
      </c>
      <c r="DWX1" s="3" t="s">
        <v>13364</v>
      </c>
      <c r="DWY1" s="3" t="s">
        <v>13365</v>
      </c>
      <c r="DWZ1" s="3" t="s">
        <v>13366</v>
      </c>
      <c r="DXA1" s="3" t="s">
        <v>13367</v>
      </c>
      <c r="DXB1" s="3" t="s">
        <v>13368</v>
      </c>
      <c r="DXC1" s="3" t="s">
        <v>13369</v>
      </c>
      <c r="DXD1" s="3" t="s">
        <v>13370</v>
      </c>
      <c r="DXE1" s="3" t="s">
        <v>13371</v>
      </c>
      <c r="DXF1" s="3" t="s">
        <v>13372</v>
      </c>
      <c r="DXG1" s="3" t="s">
        <v>13373</v>
      </c>
      <c r="DXH1" s="3" t="s">
        <v>13374</v>
      </c>
      <c r="DXI1" s="3" t="s">
        <v>13375</v>
      </c>
      <c r="DXJ1" s="3" t="s">
        <v>13376</v>
      </c>
      <c r="DXK1" s="3" t="s">
        <v>13377</v>
      </c>
      <c r="DXL1" s="3" t="s">
        <v>13378</v>
      </c>
      <c r="DXM1" s="3" t="s">
        <v>13379</v>
      </c>
      <c r="DXN1" s="3" t="s">
        <v>13380</v>
      </c>
      <c r="DXO1" s="3" t="s">
        <v>13381</v>
      </c>
      <c r="DXP1" s="3" t="s">
        <v>13382</v>
      </c>
      <c r="DXQ1" s="3" t="s">
        <v>13383</v>
      </c>
      <c r="DXR1" s="3" t="s">
        <v>13384</v>
      </c>
      <c r="DXS1" s="3" t="s">
        <v>13385</v>
      </c>
      <c r="DXT1" s="3" t="s">
        <v>13386</v>
      </c>
      <c r="DXU1" s="3" t="s">
        <v>13387</v>
      </c>
      <c r="DXV1" s="3" t="s">
        <v>13388</v>
      </c>
      <c r="DXW1" s="3" t="s">
        <v>13389</v>
      </c>
      <c r="DXX1" s="3" t="s">
        <v>13390</v>
      </c>
      <c r="DXY1" s="3" t="s">
        <v>13391</v>
      </c>
      <c r="DXZ1" s="3" t="s">
        <v>13392</v>
      </c>
      <c r="DYA1" s="3" t="s">
        <v>13393</v>
      </c>
      <c r="DYB1" s="3" t="s">
        <v>13394</v>
      </c>
      <c r="DYC1" s="3" t="s">
        <v>13395</v>
      </c>
      <c r="DYD1" s="3" t="s">
        <v>13396</v>
      </c>
      <c r="DYE1" s="3" t="s">
        <v>13397</v>
      </c>
      <c r="DYF1" s="3" t="s">
        <v>13398</v>
      </c>
      <c r="DYG1" s="3" t="s">
        <v>13399</v>
      </c>
      <c r="DYH1" s="3" t="s">
        <v>13400</v>
      </c>
      <c r="DYI1" s="3" t="s">
        <v>13401</v>
      </c>
      <c r="DYJ1" s="3" t="s">
        <v>13402</v>
      </c>
      <c r="DYK1" s="3" t="s">
        <v>13403</v>
      </c>
      <c r="DYL1" s="3" t="s">
        <v>13404</v>
      </c>
      <c r="DYM1" s="3" t="s">
        <v>13405</v>
      </c>
      <c r="DYN1" s="3" t="s">
        <v>13406</v>
      </c>
      <c r="DYO1" s="3" t="s">
        <v>13407</v>
      </c>
      <c r="DYP1" s="3" t="s">
        <v>13408</v>
      </c>
      <c r="DYQ1" s="3" t="s">
        <v>13409</v>
      </c>
      <c r="DYR1" s="3" t="s">
        <v>13410</v>
      </c>
      <c r="DYS1" s="3" t="s">
        <v>13411</v>
      </c>
      <c r="DYT1" s="3" t="s">
        <v>13412</v>
      </c>
      <c r="DYU1" s="3" t="s">
        <v>13413</v>
      </c>
      <c r="DYV1" s="3" t="s">
        <v>13414</v>
      </c>
      <c r="DYW1" s="3" t="s">
        <v>13415</v>
      </c>
      <c r="DYX1" s="3" t="s">
        <v>13416</v>
      </c>
      <c r="DYY1" s="3" t="s">
        <v>13417</v>
      </c>
      <c r="DYZ1" s="3" t="s">
        <v>13418</v>
      </c>
      <c r="DZA1" s="3" t="s">
        <v>13419</v>
      </c>
      <c r="DZB1" s="3" t="s">
        <v>13420</v>
      </c>
      <c r="DZC1" s="3" t="s">
        <v>13421</v>
      </c>
      <c r="DZD1" s="3" t="s">
        <v>13422</v>
      </c>
      <c r="DZE1" s="3" t="s">
        <v>13423</v>
      </c>
      <c r="DZF1" s="3" t="s">
        <v>13424</v>
      </c>
      <c r="DZG1" s="3" t="s">
        <v>13425</v>
      </c>
      <c r="DZH1" s="3" t="s">
        <v>13426</v>
      </c>
      <c r="DZI1" s="3" t="s">
        <v>13427</v>
      </c>
      <c r="DZJ1" s="3" t="s">
        <v>13428</v>
      </c>
      <c r="DZK1" s="3" t="s">
        <v>13429</v>
      </c>
      <c r="DZL1" s="3" t="s">
        <v>13430</v>
      </c>
      <c r="DZM1" s="3" t="s">
        <v>13431</v>
      </c>
      <c r="DZN1" s="3" t="s">
        <v>13432</v>
      </c>
      <c r="DZO1" s="3" t="s">
        <v>13433</v>
      </c>
      <c r="DZP1" s="3" t="s">
        <v>13434</v>
      </c>
      <c r="DZQ1" s="3" t="s">
        <v>13435</v>
      </c>
      <c r="DZR1" s="3" t="s">
        <v>13436</v>
      </c>
      <c r="DZS1" s="3" t="s">
        <v>13437</v>
      </c>
      <c r="DZT1" s="3" t="s">
        <v>13438</v>
      </c>
      <c r="DZU1" s="3" t="s">
        <v>13439</v>
      </c>
      <c r="DZV1" s="3" t="s">
        <v>13440</v>
      </c>
      <c r="DZW1" s="3" t="s">
        <v>13441</v>
      </c>
      <c r="DZX1" s="3" t="s">
        <v>13442</v>
      </c>
      <c r="DZY1" s="3" t="s">
        <v>13443</v>
      </c>
      <c r="DZZ1" s="3" t="s">
        <v>13444</v>
      </c>
      <c r="EAA1" s="3" t="s">
        <v>13445</v>
      </c>
      <c r="EAB1" s="3" t="s">
        <v>13446</v>
      </c>
      <c r="EAC1" s="3" t="s">
        <v>13447</v>
      </c>
      <c r="EAD1" s="3" t="s">
        <v>13448</v>
      </c>
      <c r="EAE1" s="3" t="s">
        <v>13449</v>
      </c>
      <c r="EAF1" s="3" t="s">
        <v>13450</v>
      </c>
      <c r="EAG1" s="3" t="s">
        <v>13451</v>
      </c>
      <c r="EAH1" s="3" t="s">
        <v>13452</v>
      </c>
      <c r="EAI1" s="3" t="s">
        <v>13453</v>
      </c>
      <c r="EAJ1" s="3" t="s">
        <v>13454</v>
      </c>
      <c r="EAK1" s="3" t="s">
        <v>13455</v>
      </c>
      <c r="EAL1" s="3" t="s">
        <v>13456</v>
      </c>
      <c r="EAM1" s="3" t="s">
        <v>13457</v>
      </c>
      <c r="EAN1" s="3" t="s">
        <v>13458</v>
      </c>
      <c r="EAO1" s="3" t="s">
        <v>13459</v>
      </c>
      <c r="EAP1" s="3" t="s">
        <v>13460</v>
      </c>
      <c r="EAQ1" s="3" t="s">
        <v>13461</v>
      </c>
      <c r="EAR1" s="3" t="s">
        <v>13462</v>
      </c>
      <c r="EAS1" s="3" t="s">
        <v>13463</v>
      </c>
      <c r="EAT1" s="3" t="s">
        <v>13464</v>
      </c>
      <c r="EAU1" s="3" t="s">
        <v>13465</v>
      </c>
      <c r="EAV1" s="3" t="s">
        <v>13466</v>
      </c>
      <c r="EAW1" s="3" t="s">
        <v>13467</v>
      </c>
      <c r="EAX1" s="3" t="s">
        <v>13468</v>
      </c>
      <c r="EAY1" s="3" t="s">
        <v>13469</v>
      </c>
      <c r="EAZ1" s="3" t="s">
        <v>13470</v>
      </c>
      <c r="EBA1" s="3" t="s">
        <v>13471</v>
      </c>
      <c r="EBB1" s="3" t="s">
        <v>13472</v>
      </c>
      <c r="EBC1" s="3" t="s">
        <v>13473</v>
      </c>
      <c r="EBD1" s="3" t="s">
        <v>13474</v>
      </c>
      <c r="EBE1" s="3" t="s">
        <v>13475</v>
      </c>
      <c r="EBF1" s="3" t="s">
        <v>13476</v>
      </c>
      <c r="EBG1" s="3" t="s">
        <v>13477</v>
      </c>
      <c r="EBH1" s="3" t="s">
        <v>13478</v>
      </c>
      <c r="EBI1" s="3" t="s">
        <v>13479</v>
      </c>
      <c r="EBJ1" s="3" t="s">
        <v>13480</v>
      </c>
      <c r="EBK1" s="3" t="s">
        <v>13481</v>
      </c>
      <c r="EBL1" s="3" t="s">
        <v>13482</v>
      </c>
      <c r="EBM1" s="3" t="s">
        <v>13483</v>
      </c>
      <c r="EBN1" s="3" t="s">
        <v>13484</v>
      </c>
      <c r="EBO1" s="3" t="s">
        <v>13485</v>
      </c>
      <c r="EBP1" s="3" t="s">
        <v>13486</v>
      </c>
      <c r="EBQ1" s="3" t="s">
        <v>13487</v>
      </c>
      <c r="EBR1" s="3" t="s">
        <v>13488</v>
      </c>
      <c r="EBS1" s="3" t="s">
        <v>13489</v>
      </c>
      <c r="EBT1" s="3" t="s">
        <v>13490</v>
      </c>
      <c r="EBU1" s="3" t="s">
        <v>13491</v>
      </c>
      <c r="EBV1" s="3" t="s">
        <v>13492</v>
      </c>
      <c r="EBW1" s="3" t="s">
        <v>13493</v>
      </c>
      <c r="EBX1" s="3" t="s">
        <v>13494</v>
      </c>
      <c r="EBY1" s="3" t="s">
        <v>13495</v>
      </c>
      <c r="EBZ1" s="3" t="s">
        <v>13496</v>
      </c>
      <c r="ECA1" s="3" t="s">
        <v>13497</v>
      </c>
      <c r="ECB1" s="3" t="s">
        <v>13498</v>
      </c>
      <c r="ECC1" s="3" t="s">
        <v>13499</v>
      </c>
      <c r="ECD1" s="3" t="s">
        <v>13500</v>
      </c>
      <c r="ECE1" s="3" t="s">
        <v>13501</v>
      </c>
      <c r="ECF1" s="3" t="s">
        <v>13502</v>
      </c>
      <c r="ECG1" s="3" t="s">
        <v>13503</v>
      </c>
      <c r="ECH1" s="3" t="s">
        <v>13504</v>
      </c>
      <c r="ECI1" s="3" t="s">
        <v>13505</v>
      </c>
      <c r="ECJ1" s="3" t="s">
        <v>13506</v>
      </c>
      <c r="ECK1" s="3" t="s">
        <v>13507</v>
      </c>
      <c r="ECL1" s="3" t="s">
        <v>13508</v>
      </c>
      <c r="ECM1" s="3" t="s">
        <v>13509</v>
      </c>
      <c r="ECN1" s="3" t="s">
        <v>13510</v>
      </c>
      <c r="ECO1" s="3" t="s">
        <v>13511</v>
      </c>
      <c r="ECP1" s="3" t="s">
        <v>13512</v>
      </c>
      <c r="ECQ1" s="3" t="s">
        <v>13513</v>
      </c>
      <c r="ECR1" s="3" t="s">
        <v>13514</v>
      </c>
      <c r="ECS1" s="3" t="s">
        <v>13515</v>
      </c>
      <c r="ECT1" s="3" t="s">
        <v>13516</v>
      </c>
      <c r="ECU1" s="3" t="s">
        <v>13517</v>
      </c>
      <c r="ECV1" s="3" t="s">
        <v>13518</v>
      </c>
      <c r="ECW1" s="3" t="s">
        <v>13519</v>
      </c>
      <c r="ECX1" s="3" t="s">
        <v>13520</v>
      </c>
      <c r="ECY1" s="3" t="s">
        <v>13521</v>
      </c>
      <c r="ECZ1" s="3" t="s">
        <v>13522</v>
      </c>
      <c r="EDA1" s="3" t="s">
        <v>13523</v>
      </c>
      <c r="EDB1" s="3" t="s">
        <v>13524</v>
      </c>
      <c r="EDC1" s="3" t="s">
        <v>13525</v>
      </c>
      <c r="EDD1" s="3" t="s">
        <v>13526</v>
      </c>
      <c r="EDE1" s="3" t="s">
        <v>13527</v>
      </c>
      <c r="EDF1" s="3" t="s">
        <v>13528</v>
      </c>
      <c r="EDG1" s="3" t="s">
        <v>13529</v>
      </c>
      <c r="EDH1" s="3" t="s">
        <v>13530</v>
      </c>
      <c r="EDI1" s="3" t="s">
        <v>13531</v>
      </c>
      <c r="EDJ1" s="3" t="s">
        <v>13532</v>
      </c>
      <c r="EDK1" s="3" t="s">
        <v>13533</v>
      </c>
      <c r="EDL1" s="3" t="s">
        <v>13534</v>
      </c>
      <c r="EDM1" s="3" t="s">
        <v>13535</v>
      </c>
      <c r="EDN1" s="3" t="s">
        <v>13536</v>
      </c>
      <c r="EDO1" s="3" t="s">
        <v>13537</v>
      </c>
      <c r="EDP1" s="3" t="s">
        <v>13538</v>
      </c>
      <c r="EDQ1" s="3" t="s">
        <v>13539</v>
      </c>
      <c r="EDR1" s="3" t="s">
        <v>13540</v>
      </c>
      <c r="EDS1" s="3" t="s">
        <v>13541</v>
      </c>
      <c r="EDT1" s="3" t="s">
        <v>13542</v>
      </c>
      <c r="EDU1" s="3" t="s">
        <v>13543</v>
      </c>
      <c r="EDV1" s="3" t="s">
        <v>13544</v>
      </c>
      <c r="EDW1" s="3" t="s">
        <v>13545</v>
      </c>
      <c r="EDX1" s="3" t="s">
        <v>13546</v>
      </c>
      <c r="EDY1" s="3" t="s">
        <v>13547</v>
      </c>
      <c r="EDZ1" s="3" t="s">
        <v>13548</v>
      </c>
      <c r="EEA1" s="3" t="s">
        <v>13549</v>
      </c>
      <c r="EEB1" s="3" t="s">
        <v>13550</v>
      </c>
      <c r="EEC1" s="3" t="s">
        <v>13551</v>
      </c>
      <c r="EED1" s="3" t="s">
        <v>13552</v>
      </c>
      <c r="EEE1" s="3" t="s">
        <v>13553</v>
      </c>
      <c r="EEF1" s="3" t="s">
        <v>13554</v>
      </c>
      <c r="EEG1" s="3" t="s">
        <v>13555</v>
      </c>
      <c r="EEH1" s="3" t="s">
        <v>13556</v>
      </c>
      <c r="EEI1" s="3" t="s">
        <v>13557</v>
      </c>
      <c r="EEJ1" s="3" t="s">
        <v>13558</v>
      </c>
      <c r="EEK1" s="3" t="s">
        <v>13559</v>
      </c>
      <c r="EEL1" s="3" t="s">
        <v>13560</v>
      </c>
      <c r="EEM1" s="3" t="s">
        <v>13561</v>
      </c>
      <c r="EEN1" s="3" t="s">
        <v>13562</v>
      </c>
      <c r="EEO1" s="3" t="s">
        <v>13563</v>
      </c>
      <c r="EEP1" s="3" t="s">
        <v>13564</v>
      </c>
      <c r="EEQ1" s="3" t="s">
        <v>13565</v>
      </c>
      <c r="EER1" s="3" t="s">
        <v>13566</v>
      </c>
      <c r="EES1" s="3" t="s">
        <v>13567</v>
      </c>
      <c r="EET1" s="3" t="s">
        <v>13568</v>
      </c>
      <c r="EEU1" s="3" t="s">
        <v>13569</v>
      </c>
      <c r="EEV1" s="3" t="s">
        <v>13570</v>
      </c>
      <c r="EEW1" s="3" t="s">
        <v>13571</v>
      </c>
      <c r="EEX1" s="3" t="s">
        <v>13572</v>
      </c>
      <c r="EEY1" s="3" t="s">
        <v>13573</v>
      </c>
      <c r="EEZ1" s="3" t="s">
        <v>13574</v>
      </c>
      <c r="EFA1" s="3" t="s">
        <v>13575</v>
      </c>
      <c r="EFB1" s="3" t="s">
        <v>13576</v>
      </c>
      <c r="EFC1" s="3" t="s">
        <v>13577</v>
      </c>
      <c r="EFD1" s="3" t="s">
        <v>13578</v>
      </c>
      <c r="EFE1" s="3" t="s">
        <v>13579</v>
      </c>
      <c r="EFF1" s="3" t="s">
        <v>13580</v>
      </c>
      <c r="EFG1" s="3" t="s">
        <v>13581</v>
      </c>
      <c r="EFH1" s="3" t="s">
        <v>13582</v>
      </c>
      <c r="EFI1" s="3" t="s">
        <v>13583</v>
      </c>
      <c r="EFJ1" s="3" t="s">
        <v>13584</v>
      </c>
      <c r="EFK1" s="3" t="s">
        <v>13585</v>
      </c>
      <c r="EFL1" s="3" t="s">
        <v>13586</v>
      </c>
      <c r="EFM1" s="3" t="s">
        <v>13587</v>
      </c>
      <c r="EFN1" s="3" t="s">
        <v>13588</v>
      </c>
      <c r="EFO1" s="3" t="s">
        <v>13589</v>
      </c>
      <c r="EFP1" s="3" t="s">
        <v>13590</v>
      </c>
      <c r="EFQ1" s="3" t="s">
        <v>13591</v>
      </c>
      <c r="EFR1" s="3" t="s">
        <v>13592</v>
      </c>
      <c r="EFS1" s="3" t="s">
        <v>13593</v>
      </c>
      <c r="EFT1" s="3" t="s">
        <v>13594</v>
      </c>
      <c r="EFU1" s="3" t="s">
        <v>13595</v>
      </c>
      <c r="EFV1" s="3" t="s">
        <v>13596</v>
      </c>
      <c r="EFW1" s="3" t="s">
        <v>13597</v>
      </c>
      <c r="EFX1" s="3" t="s">
        <v>13598</v>
      </c>
      <c r="EFY1" s="3" t="s">
        <v>13599</v>
      </c>
      <c r="EFZ1" s="3" t="s">
        <v>13600</v>
      </c>
      <c r="EGA1" s="3" t="s">
        <v>13601</v>
      </c>
      <c r="EGB1" s="3" t="s">
        <v>13602</v>
      </c>
      <c r="EGC1" s="3" t="s">
        <v>13603</v>
      </c>
      <c r="EGD1" s="3" t="s">
        <v>13604</v>
      </c>
      <c r="EGE1" s="3" t="s">
        <v>13605</v>
      </c>
      <c r="EGF1" s="3" t="s">
        <v>13606</v>
      </c>
      <c r="EGG1" s="3" t="s">
        <v>13607</v>
      </c>
      <c r="EGH1" s="3" t="s">
        <v>13608</v>
      </c>
      <c r="EGI1" s="3" t="s">
        <v>13609</v>
      </c>
      <c r="EGJ1" s="3" t="s">
        <v>13610</v>
      </c>
      <c r="EGK1" s="3" t="s">
        <v>13611</v>
      </c>
      <c r="EGL1" s="3" t="s">
        <v>13612</v>
      </c>
      <c r="EGM1" s="3" t="s">
        <v>13613</v>
      </c>
      <c r="EGN1" s="3" t="s">
        <v>13614</v>
      </c>
      <c r="EGO1" s="3" t="s">
        <v>13615</v>
      </c>
      <c r="EGP1" s="3" t="s">
        <v>13616</v>
      </c>
      <c r="EGQ1" s="3" t="s">
        <v>13617</v>
      </c>
      <c r="EGR1" s="3" t="s">
        <v>13618</v>
      </c>
      <c r="EGS1" s="3" t="s">
        <v>13619</v>
      </c>
      <c r="EGT1" s="3" t="s">
        <v>13620</v>
      </c>
      <c r="EGU1" s="3" t="s">
        <v>13621</v>
      </c>
      <c r="EGV1" s="3" t="s">
        <v>13622</v>
      </c>
      <c r="EGW1" s="3" t="s">
        <v>13623</v>
      </c>
      <c r="EGX1" s="3" t="s">
        <v>13624</v>
      </c>
      <c r="EGY1" s="3" t="s">
        <v>13625</v>
      </c>
      <c r="EGZ1" s="3" t="s">
        <v>13626</v>
      </c>
      <c r="EHA1" s="3" t="s">
        <v>13627</v>
      </c>
      <c r="EHB1" s="3" t="s">
        <v>13628</v>
      </c>
      <c r="EHC1" s="3" t="s">
        <v>13629</v>
      </c>
      <c r="EHD1" s="3" t="s">
        <v>13630</v>
      </c>
      <c r="EHE1" s="3" t="s">
        <v>13631</v>
      </c>
      <c r="EHF1" s="3" t="s">
        <v>13632</v>
      </c>
      <c r="EHG1" s="3" t="s">
        <v>13633</v>
      </c>
      <c r="EHH1" s="3" t="s">
        <v>13634</v>
      </c>
      <c r="EHI1" s="3" t="s">
        <v>13635</v>
      </c>
      <c r="EHJ1" s="3" t="s">
        <v>13636</v>
      </c>
      <c r="EHK1" s="3" t="s">
        <v>13637</v>
      </c>
      <c r="EHL1" s="3" t="s">
        <v>13638</v>
      </c>
      <c r="EHM1" s="3" t="s">
        <v>13639</v>
      </c>
      <c r="EHN1" s="3" t="s">
        <v>13640</v>
      </c>
      <c r="EHO1" s="3" t="s">
        <v>13641</v>
      </c>
      <c r="EHP1" s="3" t="s">
        <v>13642</v>
      </c>
      <c r="EHQ1" s="3" t="s">
        <v>13643</v>
      </c>
      <c r="EHR1" s="3" t="s">
        <v>13644</v>
      </c>
      <c r="EHS1" s="3" t="s">
        <v>13645</v>
      </c>
      <c r="EHT1" s="3" t="s">
        <v>13646</v>
      </c>
      <c r="EHU1" s="3" t="s">
        <v>13647</v>
      </c>
      <c r="EHV1" s="3" t="s">
        <v>13648</v>
      </c>
      <c r="EHW1" s="3" t="s">
        <v>13649</v>
      </c>
      <c r="EHX1" s="3" t="s">
        <v>13650</v>
      </c>
      <c r="EHY1" s="3" t="s">
        <v>13651</v>
      </c>
      <c r="EHZ1" s="3" t="s">
        <v>13652</v>
      </c>
      <c r="EIA1" s="3" t="s">
        <v>13653</v>
      </c>
      <c r="EIB1" s="3" t="s">
        <v>13654</v>
      </c>
      <c r="EIC1" s="3" t="s">
        <v>13655</v>
      </c>
      <c r="EID1" s="3" t="s">
        <v>13656</v>
      </c>
      <c r="EIE1" s="3" t="s">
        <v>13657</v>
      </c>
      <c r="EIF1" s="3" t="s">
        <v>13658</v>
      </c>
      <c r="EIG1" s="3" t="s">
        <v>13659</v>
      </c>
      <c r="EIH1" s="3" t="s">
        <v>13660</v>
      </c>
      <c r="EII1" s="3" t="s">
        <v>13661</v>
      </c>
      <c r="EIJ1" s="3" t="s">
        <v>13662</v>
      </c>
      <c r="EIK1" s="3" t="s">
        <v>13663</v>
      </c>
      <c r="EIL1" s="3" t="s">
        <v>13664</v>
      </c>
      <c r="EIM1" s="3" t="s">
        <v>13665</v>
      </c>
      <c r="EIN1" s="3" t="s">
        <v>13666</v>
      </c>
      <c r="EIO1" s="3" t="s">
        <v>13667</v>
      </c>
      <c r="EIP1" s="3" t="s">
        <v>13668</v>
      </c>
      <c r="EIQ1" s="3" t="s">
        <v>13669</v>
      </c>
      <c r="EIR1" s="3" t="s">
        <v>13670</v>
      </c>
      <c r="EIS1" s="3" t="s">
        <v>13671</v>
      </c>
      <c r="EIT1" s="3" t="s">
        <v>13672</v>
      </c>
      <c r="EIU1" s="3" t="s">
        <v>13673</v>
      </c>
      <c r="EIV1" s="3" t="s">
        <v>13674</v>
      </c>
      <c r="EIW1" s="3" t="s">
        <v>13675</v>
      </c>
      <c r="EIX1" s="3" t="s">
        <v>13676</v>
      </c>
      <c r="EIY1" s="3" t="s">
        <v>13677</v>
      </c>
      <c r="EIZ1" s="3" t="s">
        <v>13678</v>
      </c>
      <c r="EJA1" s="3" t="s">
        <v>13679</v>
      </c>
      <c r="EJB1" s="3" t="s">
        <v>13680</v>
      </c>
      <c r="EJC1" s="3" t="s">
        <v>13681</v>
      </c>
      <c r="EJD1" s="3" t="s">
        <v>13682</v>
      </c>
      <c r="EJE1" s="3" t="s">
        <v>13683</v>
      </c>
      <c r="EJF1" s="3" t="s">
        <v>13684</v>
      </c>
      <c r="EJG1" s="3" t="s">
        <v>13685</v>
      </c>
      <c r="EJH1" s="3" t="s">
        <v>13686</v>
      </c>
      <c r="EJI1" s="3" t="s">
        <v>13687</v>
      </c>
      <c r="EJJ1" s="3" t="s">
        <v>13688</v>
      </c>
      <c r="EJK1" s="3" t="s">
        <v>13689</v>
      </c>
      <c r="EJL1" s="3" t="s">
        <v>13690</v>
      </c>
      <c r="EJM1" s="3" t="s">
        <v>13691</v>
      </c>
      <c r="EJN1" s="3" t="s">
        <v>13692</v>
      </c>
      <c r="EJO1" s="3" t="s">
        <v>13693</v>
      </c>
      <c r="EJP1" s="3" t="s">
        <v>13694</v>
      </c>
      <c r="EJQ1" s="3" t="s">
        <v>13695</v>
      </c>
      <c r="EJR1" s="3" t="s">
        <v>13696</v>
      </c>
      <c r="EJS1" s="3" t="s">
        <v>13697</v>
      </c>
      <c r="EJT1" s="3" t="s">
        <v>13698</v>
      </c>
      <c r="EJU1" s="3" t="s">
        <v>13699</v>
      </c>
      <c r="EJV1" s="3" t="s">
        <v>13700</v>
      </c>
      <c r="EJW1" s="3" t="s">
        <v>13701</v>
      </c>
      <c r="EJX1" s="3" t="s">
        <v>13702</v>
      </c>
      <c r="EJY1" s="3" t="s">
        <v>13703</v>
      </c>
      <c r="EJZ1" s="3" t="s">
        <v>13704</v>
      </c>
      <c r="EKA1" s="3" t="s">
        <v>13705</v>
      </c>
      <c r="EKB1" s="3" t="s">
        <v>13706</v>
      </c>
      <c r="EKC1" s="3" t="s">
        <v>13707</v>
      </c>
      <c r="EKD1" s="3" t="s">
        <v>13708</v>
      </c>
      <c r="EKE1" s="3" t="s">
        <v>13709</v>
      </c>
      <c r="EKF1" s="3" t="s">
        <v>13710</v>
      </c>
      <c r="EKG1" s="3" t="s">
        <v>13711</v>
      </c>
      <c r="EKH1" s="3" t="s">
        <v>13712</v>
      </c>
      <c r="EKI1" s="3" t="s">
        <v>13713</v>
      </c>
      <c r="EKJ1" s="3" t="s">
        <v>13714</v>
      </c>
      <c r="EKK1" s="3" t="s">
        <v>13715</v>
      </c>
      <c r="EKL1" s="3" t="s">
        <v>13716</v>
      </c>
      <c r="EKM1" s="3" t="s">
        <v>13717</v>
      </c>
      <c r="EKN1" s="3" t="s">
        <v>13718</v>
      </c>
      <c r="EKO1" s="3" t="s">
        <v>13719</v>
      </c>
      <c r="EKP1" s="3" t="s">
        <v>13720</v>
      </c>
      <c r="EKQ1" s="3" t="s">
        <v>13721</v>
      </c>
      <c r="EKR1" s="3" t="s">
        <v>13722</v>
      </c>
      <c r="EKS1" s="3" t="s">
        <v>13723</v>
      </c>
      <c r="EKT1" s="3" t="s">
        <v>13724</v>
      </c>
      <c r="EKU1" s="3" t="s">
        <v>13725</v>
      </c>
      <c r="EKV1" s="3" t="s">
        <v>13726</v>
      </c>
      <c r="EKW1" s="3" t="s">
        <v>13727</v>
      </c>
      <c r="EKX1" s="3" t="s">
        <v>13728</v>
      </c>
      <c r="EKY1" s="3" t="s">
        <v>13729</v>
      </c>
      <c r="EKZ1" s="3" t="s">
        <v>13730</v>
      </c>
      <c r="ELA1" s="3" t="s">
        <v>13731</v>
      </c>
      <c r="ELB1" s="3" t="s">
        <v>13732</v>
      </c>
      <c r="ELC1" s="3" t="s">
        <v>13733</v>
      </c>
      <c r="ELD1" s="3" t="s">
        <v>13734</v>
      </c>
      <c r="ELE1" s="3" t="s">
        <v>13735</v>
      </c>
      <c r="ELF1" s="3" t="s">
        <v>13736</v>
      </c>
      <c r="ELG1" s="3" t="s">
        <v>13737</v>
      </c>
      <c r="ELH1" s="3" t="s">
        <v>13738</v>
      </c>
      <c r="ELI1" s="3" t="s">
        <v>13739</v>
      </c>
      <c r="ELJ1" s="3" t="s">
        <v>13740</v>
      </c>
      <c r="ELK1" s="3" t="s">
        <v>13741</v>
      </c>
      <c r="ELL1" s="3" t="s">
        <v>13742</v>
      </c>
      <c r="ELM1" s="3" t="s">
        <v>13743</v>
      </c>
      <c r="ELN1" s="3" t="s">
        <v>13744</v>
      </c>
      <c r="ELO1" s="3" t="s">
        <v>13745</v>
      </c>
      <c r="ELP1" s="3" t="s">
        <v>13746</v>
      </c>
      <c r="ELQ1" s="3" t="s">
        <v>13747</v>
      </c>
      <c r="ELR1" s="3" t="s">
        <v>13748</v>
      </c>
      <c r="ELS1" s="3" t="s">
        <v>13749</v>
      </c>
      <c r="ELT1" s="3" t="s">
        <v>13750</v>
      </c>
      <c r="ELU1" s="3" t="s">
        <v>13751</v>
      </c>
      <c r="ELV1" s="3" t="s">
        <v>13752</v>
      </c>
      <c r="ELW1" s="3" t="s">
        <v>13753</v>
      </c>
      <c r="ELX1" s="3" t="s">
        <v>13754</v>
      </c>
      <c r="ELY1" s="3" t="s">
        <v>13755</v>
      </c>
      <c r="ELZ1" s="3" t="s">
        <v>13756</v>
      </c>
      <c r="EMA1" s="3" t="s">
        <v>13757</v>
      </c>
      <c r="EMB1" s="3" t="s">
        <v>13758</v>
      </c>
      <c r="EMC1" s="3" t="s">
        <v>13759</v>
      </c>
      <c r="EMD1" s="3" t="s">
        <v>13760</v>
      </c>
      <c r="EME1" s="3" t="s">
        <v>13761</v>
      </c>
      <c r="EMF1" s="3" t="s">
        <v>13762</v>
      </c>
      <c r="EMG1" s="3" t="s">
        <v>13763</v>
      </c>
      <c r="EMH1" s="3" t="s">
        <v>13764</v>
      </c>
      <c r="EMI1" s="3" t="s">
        <v>13765</v>
      </c>
      <c r="EMJ1" s="3" t="s">
        <v>13766</v>
      </c>
      <c r="EMK1" s="3" t="s">
        <v>13767</v>
      </c>
      <c r="EML1" s="3" t="s">
        <v>13768</v>
      </c>
      <c r="EMM1" s="3" t="s">
        <v>13769</v>
      </c>
      <c r="EMN1" s="3" t="s">
        <v>13770</v>
      </c>
      <c r="EMO1" s="3" t="s">
        <v>13771</v>
      </c>
      <c r="EMP1" s="3" t="s">
        <v>13772</v>
      </c>
      <c r="EMQ1" s="3" t="s">
        <v>13773</v>
      </c>
      <c r="EMR1" s="3" t="s">
        <v>13774</v>
      </c>
      <c r="EMS1" s="3" t="s">
        <v>13775</v>
      </c>
      <c r="EMT1" s="3" t="s">
        <v>13776</v>
      </c>
      <c r="EMU1" s="3" t="s">
        <v>13777</v>
      </c>
      <c r="EMV1" s="3" t="s">
        <v>13778</v>
      </c>
      <c r="EMW1" s="3" t="s">
        <v>13779</v>
      </c>
      <c r="EMX1" s="3" t="s">
        <v>13780</v>
      </c>
      <c r="EMY1" s="3" t="s">
        <v>13781</v>
      </c>
      <c r="EMZ1" s="3" t="s">
        <v>13782</v>
      </c>
      <c r="ENA1" s="3" t="s">
        <v>13783</v>
      </c>
      <c r="ENB1" s="3" t="s">
        <v>13784</v>
      </c>
      <c r="ENC1" s="3" t="s">
        <v>13785</v>
      </c>
      <c r="END1" s="3" t="s">
        <v>13786</v>
      </c>
      <c r="ENE1" s="3" t="s">
        <v>13787</v>
      </c>
      <c r="ENF1" s="3" t="s">
        <v>13788</v>
      </c>
      <c r="ENG1" s="3" t="s">
        <v>13789</v>
      </c>
      <c r="ENH1" s="3" t="s">
        <v>13790</v>
      </c>
      <c r="ENI1" s="3" t="s">
        <v>13791</v>
      </c>
      <c r="ENJ1" s="3" t="s">
        <v>13792</v>
      </c>
      <c r="ENK1" s="3" t="s">
        <v>13793</v>
      </c>
      <c r="ENL1" s="3" t="s">
        <v>13794</v>
      </c>
      <c r="ENM1" s="3" t="s">
        <v>13795</v>
      </c>
      <c r="ENN1" s="3" t="s">
        <v>13796</v>
      </c>
      <c r="ENO1" s="3" t="s">
        <v>13797</v>
      </c>
      <c r="ENP1" s="3" t="s">
        <v>13798</v>
      </c>
      <c r="ENQ1" s="3" t="s">
        <v>13799</v>
      </c>
      <c r="ENR1" s="3" t="s">
        <v>13800</v>
      </c>
      <c r="ENS1" s="3" t="s">
        <v>13801</v>
      </c>
      <c r="ENT1" s="3" t="s">
        <v>13802</v>
      </c>
      <c r="ENU1" s="3" t="s">
        <v>13803</v>
      </c>
      <c r="ENV1" s="3" t="s">
        <v>13804</v>
      </c>
      <c r="ENW1" s="3" t="s">
        <v>13805</v>
      </c>
      <c r="ENX1" s="3" t="s">
        <v>13806</v>
      </c>
      <c r="ENY1" s="3" t="s">
        <v>13807</v>
      </c>
      <c r="ENZ1" s="3" t="s">
        <v>13808</v>
      </c>
      <c r="EOA1" s="3" t="s">
        <v>13809</v>
      </c>
      <c r="EOB1" s="3" t="s">
        <v>13810</v>
      </c>
      <c r="EOC1" s="3" t="s">
        <v>13811</v>
      </c>
      <c r="EOD1" s="3" t="s">
        <v>13812</v>
      </c>
      <c r="EOE1" s="3" t="s">
        <v>13813</v>
      </c>
      <c r="EOF1" s="3" t="s">
        <v>13814</v>
      </c>
      <c r="EOG1" s="3" t="s">
        <v>13815</v>
      </c>
      <c r="EOH1" s="3" t="s">
        <v>13816</v>
      </c>
      <c r="EOI1" s="3" t="s">
        <v>13817</v>
      </c>
      <c r="EOJ1" s="3" t="s">
        <v>13818</v>
      </c>
      <c r="EOK1" s="3" t="s">
        <v>13819</v>
      </c>
      <c r="EOL1" s="3" t="s">
        <v>13820</v>
      </c>
      <c r="EOM1" s="3" t="s">
        <v>13821</v>
      </c>
      <c r="EON1" s="3" t="s">
        <v>13822</v>
      </c>
      <c r="EOO1" s="3" t="s">
        <v>13823</v>
      </c>
      <c r="EOP1" s="3" t="s">
        <v>13824</v>
      </c>
      <c r="EOQ1" s="3" t="s">
        <v>13825</v>
      </c>
      <c r="EOR1" s="3" t="s">
        <v>13826</v>
      </c>
      <c r="EOS1" s="3" t="s">
        <v>13827</v>
      </c>
      <c r="EOT1" s="3" t="s">
        <v>13828</v>
      </c>
      <c r="EOU1" s="3" t="s">
        <v>13829</v>
      </c>
      <c r="EOV1" s="3" t="s">
        <v>13830</v>
      </c>
      <c r="EOW1" s="3" t="s">
        <v>13831</v>
      </c>
      <c r="EOX1" s="3" t="s">
        <v>13832</v>
      </c>
      <c r="EOY1" s="3" t="s">
        <v>13833</v>
      </c>
      <c r="EOZ1" s="3" t="s">
        <v>13834</v>
      </c>
      <c r="EPA1" s="3" t="s">
        <v>13835</v>
      </c>
      <c r="EPB1" s="3" t="s">
        <v>13836</v>
      </c>
      <c r="EPC1" s="3" t="s">
        <v>13837</v>
      </c>
      <c r="EPD1" s="3" t="s">
        <v>13838</v>
      </c>
      <c r="EPE1" s="3" t="s">
        <v>13839</v>
      </c>
      <c r="EPF1" s="3" t="s">
        <v>13840</v>
      </c>
      <c r="EPG1" s="3" t="s">
        <v>13841</v>
      </c>
      <c r="EPH1" s="3" t="s">
        <v>13842</v>
      </c>
      <c r="EPI1" s="3" t="s">
        <v>13843</v>
      </c>
      <c r="EPJ1" s="3" t="s">
        <v>13844</v>
      </c>
      <c r="EPK1" s="3" t="s">
        <v>13845</v>
      </c>
      <c r="EPL1" s="3" t="s">
        <v>13846</v>
      </c>
      <c r="EPM1" s="3" t="s">
        <v>13847</v>
      </c>
      <c r="EPN1" s="3" t="s">
        <v>13848</v>
      </c>
      <c r="EPO1" s="3" t="s">
        <v>13849</v>
      </c>
      <c r="EPP1" s="3" t="s">
        <v>13850</v>
      </c>
      <c r="EPQ1" s="3" t="s">
        <v>13851</v>
      </c>
      <c r="EPR1" s="3" t="s">
        <v>13852</v>
      </c>
      <c r="EPS1" s="3" t="s">
        <v>13853</v>
      </c>
      <c r="EPT1" s="3" t="s">
        <v>13854</v>
      </c>
      <c r="EPU1" s="3" t="s">
        <v>13855</v>
      </c>
      <c r="EPV1" s="3" t="s">
        <v>13856</v>
      </c>
      <c r="EPW1" s="3" t="s">
        <v>13857</v>
      </c>
      <c r="EPX1" s="3" t="s">
        <v>13858</v>
      </c>
      <c r="EPY1" s="3" t="s">
        <v>13859</v>
      </c>
      <c r="EPZ1" s="3" t="s">
        <v>13860</v>
      </c>
      <c r="EQA1" s="3" t="s">
        <v>13861</v>
      </c>
      <c r="EQB1" s="3" t="s">
        <v>13862</v>
      </c>
      <c r="EQC1" s="3" t="s">
        <v>13863</v>
      </c>
      <c r="EQD1" s="3" t="s">
        <v>13864</v>
      </c>
      <c r="EQE1" s="3" t="s">
        <v>13865</v>
      </c>
      <c r="EQF1" s="3" t="s">
        <v>13866</v>
      </c>
      <c r="EQG1" s="3" t="s">
        <v>13867</v>
      </c>
      <c r="EQH1" s="3" t="s">
        <v>13868</v>
      </c>
      <c r="EQI1" s="3" t="s">
        <v>13869</v>
      </c>
      <c r="EQJ1" s="3" t="s">
        <v>13870</v>
      </c>
      <c r="EQK1" s="3" t="s">
        <v>13871</v>
      </c>
      <c r="EQL1" s="3" t="s">
        <v>13872</v>
      </c>
      <c r="EQM1" s="3" t="s">
        <v>13873</v>
      </c>
      <c r="EQN1" s="3" t="s">
        <v>13874</v>
      </c>
      <c r="EQO1" s="3" t="s">
        <v>13875</v>
      </c>
      <c r="EQP1" s="3" t="s">
        <v>13876</v>
      </c>
      <c r="EQQ1" s="3" t="s">
        <v>13877</v>
      </c>
      <c r="EQR1" s="3" t="s">
        <v>13878</v>
      </c>
      <c r="EQS1" s="3" t="s">
        <v>13879</v>
      </c>
      <c r="EQT1" s="3" t="s">
        <v>13880</v>
      </c>
      <c r="EQU1" s="3" t="s">
        <v>13881</v>
      </c>
      <c r="EQV1" s="3" t="s">
        <v>13882</v>
      </c>
      <c r="EQW1" s="3" t="s">
        <v>13883</v>
      </c>
      <c r="EQX1" s="3" t="s">
        <v>13884</v>
      </c>
      <c r="EQY1" s="3" t="s">
        <v>13885</v>
      </c>
      <c r="EQZ1" s="3" t="s">
        <v>13886</v>
      </c>
      <c r="ERA1" s="3" t="s">
        <v>13887</v>
      </c>
      <c r="ERB1" s="3" t="s">
        <v>13888</v>
      </c>
      <c r="ERC1" s="3" t="s">
        <v>13889</v>
      </c>
      <c r="ERD1" s="3" t="s">
        <v>13890</v>
      </c>
      <c r="ERE1" s="3" t="s">
        <v>13891</v>
      </c>
      <c r="ERF1" s="3" t="s">
        <v>13892</v>
      </c>
      <c r="ERG1" s="3" t="s">
        <v>13893</v>
      </c>
      <c r="ERH1" s="3" t="s">
        <v>13894</v>
      </c>
      <c r="ERI1" s="3" t="s">
        <v>13895</v>
      </c>
      <c r="ERJ1" s="3" t="s">
        <v>13896</v>
      </c>
      <c r="ERK1" s="3" t="s">
        <v>13897</v>
      </c>
      <c r="ERL1" s="3" t="s">
        <v>13898</v>
      </c>
      <c r="ERM1" s="3" t="s">
        <v>13899</v>
      </c>
      <c r="ERN1" s="3" t="s">
        <v>13900</v>
      </c>
      <c r="ERO1" s="3" t="s">
        <v>13901</v>
      </c>
      <c r="ERP1" s="3" t="s">
        <v>13902</v>
      </c>
      <c r="ERQ1" s="3" t="s">
        <v>13903</v>
      </c>
      <c r="ERR1" s="3" t="s">
        <v>13904</v>
      </c>
      <c r="ERS1" s="3" t="s">
        <v>13905</v>
      </c>
      <c r="ERT1" s="3" t="s">
        <v>13906</v>
      </c>
      <c r="ERU1" s="3" t="s">
        <v>13907</v>
      </c>
      <c r="ERV1" s="3" t="s">
        <v>13908</v>
      </c>
      <c r="ERW1" s="3" t="s">
        <v>13909</v>
      </c>
      <c r="ERX1" s="3" t="s">
        <v>13910</v>
      </c>
      <c r="ERY1" s="3" t="s">
        <v>13911</v>
      </c>
      <c r="ERZ1" s="3" t="s">
        <v>13912</v>
      </c>
      <c r="ESA1" s="3" t="s">
        <v>13913</v>
      </c>
      <c r="ESB1" s="3" t="s">
        <v>13914</v>
      </c>
      <c r="ESC1" s="3" t="s">
        <v>13915</v>
      </c>
      <c r="ESD1" s="3" t="s">
        <v>13916</v>
      </c>
      <c r="ESE1" s="3" t="s">
        <v>13917</v>
      </c>
      <c r="ESF1" s="3" t="s">
        <v>13918</v>
      </c>
      <c r="ESG1" s="3" t="s">
        <v>13919</v>
      </c>
      <c r="ESH1" s="3" t="s">
        <v>13920</v>
      </c>
      <c r="ESI1" s="3" t="s">
        <v>13921</v>
      </c>
      <c r="ESJ1" s="3" t="s">
        <v>13922</v>
      </c>
      <c r="ESK1" s="3" t="s">
        <v>13923</v>
      </c>
      <c r="ESL1" s="3" t="s">
        <v>13924</v>
      </c>
      <c r="ESM1" s="3" t="s">
        <v>13925</v>
      </c>
      <c r="ESN1" s="3" t="s">
        <v>13926</v>
      </c>
      <c r="ESO1" s="3" t="s">
        <v>13927</v>
      </c>
      <c r="ESP1" s="3" t="s">
        <v>13928</v>
      </c>
      <c r="ESQ1" s="3" t="s">
        <v>13929</v>
      </c>
      <c r="ESR1" s="3" t="s">
        <v>13930</v>
      </c>
      <c r="ESS1" s="3" t="s">
        <v>13931</v>
      </c>
      <c r="EST1" s="3" t="s">
        <v>13932</v>
      </c>
      <c r="ESU1" s="3" t="s">
        <v>13933</v>
      </c>
      <c r="ESV1" s="3" t="s">
        <v>13934</v>
      </c>
      <c r="ESW1" s="3" t="s">
        <v>13935</v>
      </c>
      <c r="ESX1" s="3" t="s">
        <v>13936</v>
      </c>
      <c r="ESY1" s="3" t="s">
        <v>13937</v>
      </c>
      <c r="ESZ1" s="3" t="s">
        <v>13938</v>
      </c>
      <c r="ETA1" s="3" t="s">
        <v>13939</v>
      </c>
      <c r="ETB1" s="3" t="s">
        <v>13940</v>
      </c>
      <c r="ETC1" s="3" t="s">
        <v>13941</v>
      </c>
      <c r="ETD1" s="3" t="s">
        <v>13942</v>
      </c>
      <c r="ETE1" s="3" t="s">
        <v>13943</v>
      </c>
      <c r="ETF1" s="3" t="s">
        <v>13944</v>
      </c>
      <c r="ETG1" s="3" t="s">
        <v>13945</v>
      </c>
      <c r="ETH1" s="3" t="s">
        <v>13946</v>
      </c>
      <c r="ETI1" s="3" t="s">
        <v>13947</v>
      </c>
      <c r="ETJ1" s="3" t="s">
        <v>13948</v>
      </c>
      <c r="ETK1" s="3" t="s">
        <v>13949</v>
      </c>
      <c r="ETL1" s="3" t="s">
        <v>13950</v>
      </c>
      <c r="ETM1" s="3" t="s">
        <v>13951</v>
      </c>
      <c r="ETN1" s="3" t="s">
        <v>13952</v>
      </c>
      <c r="ETO1" s="3" t="s">
        <v>13953</v>
      </c>
      <c r="ETP1" s="3" t="s">
        <v>13954</v>
      </c>
      <c r="ETQ1" s="3" t="s">
        <v>13955</v>
      </c>
      <c r="ETR1" s="3" t="s">
        <v>13956</v>
      </c>
      <c r="ETS1" s="3" t="s">
        <v>13957</v>
      </c>
      <c r="ETT1" s="3" t="s">
        <v>13958</v>
      </c>
      <c r="ETU1" s="3" t="s">
        <v>13959</v>
      </c>
      <c r="ETV1" s="3" t="s">
        <v>13960</v>
      </c>
      <c r="ETW1" s="3" t="s">
        <v>13961</v>
      </c>
      <c r="ETX1" s="3" t="s">
        <v>13962</v>
      </c>
      <c r="ETY1" s="3" t="s">
        <v>13963</v>
      </c>
      <c r="ETZ1" s="3" t="s">
        <v>13964</v>
      </c>
      <c r="EUA1" s="3" t="s">
        <v>13965</v>
      </c>
      <c r="EUB1" s="3" t="s">
        <v>13966</v>
      </c>
      <c r="EUC1" s="3" t="s">
        <v>13967</v>
      </c>
      <c r="EUD1" s="3" t="s">
        <v>13968</v>
      </c>
      <c r="EUE1" s="3" t="s">
        <v>13969</v>
      </c>
      <c r="EUF1" s="3" t="s">
        <v>13970</v>
      </c>
      <c r="EUG1" s="3" t="s">
        <v>13971</v>
      </c>
      <c r="EUH1" s="3" t="s">
        <v>13972</v>
      </c>
      <c r="EUI1" s="3" t="s">
        <v>13973</v>
      </c>
      <c r="EUJ1" s="3" t="s">
        <v>13974</v>
      </c>
      <c r="EUK1" s="3" t="s">
        <v>13975</v>
      </c>
      <c r="EUL1" s="3" t="s">
        <v>13976</v>
      </c>
      <c r="EUM1" s="3" t="s">
        <v>13977</v>
      </c>
      <c r="EUN1" s="3" t="s">
        <v>13978</v>
      </c>
      <c r="EUO1" s="3" t="s">
        <v>13979</v>
      </c>
      <c r="EUP1" s="3" t="s">
        <v>13980</v>
      </c>
      <c r="EUQ1" s="3" t="s">
        <v>13981</v>
      </c>
      <c r="EUR1" s="3" t="s">
        <v>13982</v>
      </c>
      <c r="EUS1" s="3" t="s">
        <v>13983</v>
      </c>
      <c r="EUT1" s="3" t="s">
        <v>13984</v>
      </c>
      <c r="EUU1" s="3" t="s">
        <v>13985</v>
      </c>
      <c r="EUV1" s="3" t="s">
        <v>13986</v>
      </c>
      <c r="EUW1" s="3" t="s">
        <v>13987</v>
      </c>
      <c r="EUX1" s="3" t="s">
        <v>13988</v>
      </c>
      <c r="EUY1" s="3" t="s">
        <v>13989</v>
      </c>
      <c r="EUZ1" s="3" t="s">
        <v>13990</v>
      </c>
      <c r="EVA1" s="3" t="s">
        <v>13991</v>
      </c>
      <c r="EVB1" s="3" t="s">
        <v>13992</v>
      </c>
      <c r="EVC1" s="3" t="s">
        <v>13993</v>
      </c>
      <c r="EVD1" s="3" t="s">
        <v>13994</v>
      </c>
      <c r="EVE1" s="3" t="s">
        <v>13995</v>
      </c>
      <c r="EVF1" s="3" t="s">
        <v>13996</v>
      </c>
      <c r="EVG1" s="3" t="s">
        <v>13997</v>
      </c>
      <c r="EVH1" s="3" t="s">
        <v>13998</v>
      </c>
      <c r="EVI1" s="3" t="s">
        <v>13999</v>
      </c>
      <c r="EVJ1" s="3" t="s">
        <v>14000</v>
      </c>
      <c r="EVK1" s="3" t="s">
        <v>14001</v>
      </c>
      <c r="EVL1" s="3" t="s">
        <v>14002</v>
      </c>
      <c r="EVM1" s="3" t="s">
        <v>14003</v>
      </c>
      <c r="EVN1" s="3" t="s">
        <v>14004</v>
      </c>
      <c r="EVO1" s="3" t="s">
        <v>14005</v>
      </c>
      <c r="EVP1" s="3" t="s">
        <v>14006</v>
      </c>
      <c r="EVQ1" s="3" t="s">
        <v>14007</v>
      </c>
      <c r="EVR1" s="3" t="s">
        <v>14008</v>
      </c>
      <c r="EVS1" s="3" t="s">
        <v>14009</v>
      </c>
      <c r="EVT1" s="3" t="s">
        <v>14010</v>
      </c>
      <c r="EVU1" s="3" t="s">
        <v>14011</v>
      </c>
      <c r="EVV1" s="3" t="s">
        <v>14012</v>
      </c>
      <c r="EVW1" s="3" t="s">
        <v>14013</v>
      </c>
      <c r="EVX1" s="3" t="s">
        <v>14014</v>
      </c>
      <c r="EVY1" s="3" t="s">
        <v>14015</v>
      </c>
      <c r="EVZ1" s="3" t="s">
        <v>14016</v>
      </c>
      <c r="EWA1" s="3" t="s">
        <v>14017</v>
      </c>
      <c r="EWB1" s="3" t="s">
        <v>14018</v>
      </c>
      <c r="EWC1" s="3" t="s">
        <v>14019</v>
      </c>
      <c r="EWD1" s="3" t="s">
        <v>14020</v>
      </c>
      <c r="EWE1" s="3" t="s">
        <v>14021</v>
      </c>
      <c r="EWF1" s="3" t="s">
        <v>14022</v>
      </c>
      <c r="EWG1" s="3" t="s">
        <v>14023</v>
      </c>
      <c r="EWH1" s="3" t="s">
        <v>14024</v>
      </c>
      <c r="EWI1" s="3" t="s">
        <v>14025</v>
      </c>
      <c r="EWJ1" s="3" t="s">
        <v>14026</v>
      </c>
      <c r="EWK1" s="3" t="s">
        <v>14027</v>
      </c>
      <c r="EWL1" s="3" t="s">
        <v>14028</v>
      </c>
      <c r="EWM1" s="3" t="s">
        <v>14029</v>
      </c>
      <c r="EWN1" s="3" t="s">
        <v>14030</v>
      </c>
      <c r="EWO1" s="3" t="s">
        <v>14031</v>
      </c>
      <c r="EWP1" s="3" t="s">
        <v>14032</v>
      </c>
      <c r="EWQ1" s="3" t="s">
        <v>14033</v>
      </c>
      <c r="EWR1" s="3" t="s">
        <v>14034</v>
      </c>
      <c r="EWS1" s="3" t="s">
        <v>14035</v>
      </c>
      <c r="EWT1" s="3" t="s">
        <v>14036</v>
      </c>
      <c r="EWU1" s="3" t="s">
        <v>14037</v>
      </c>
      <c r="EWV1" s="3" t="s">
        <v>14038</v>
      </c>
      <c r="EWW1" s="3" t="s">
        <v>14039</v>
      </c>
      <c r="EWX1" s="3" t="s">
        <v>14040</v>
      </c>
      <c r="EWY1" s="3" t="s">
        <v>14041</v>
      </c>
      <c r="EWZ1" s="3" t="s">
        <v>14042</v>
      </c>
      <c r="EXA1" s="3" t="s">
        <v>14043</v>
      </c>
      <c r="EXB1" s="3" t="s">
        <v>14044</v>
      </c>
      <c r="EXC1" s="3" t="s">
        <v>14045</v>
      </c>
      <c r="EXD1" s="3" t="s">
        <v>14046</v>
      </c>
      <c r="EXE1" s="3" t="s">
        <v>14047</v>
      </c>
      <c r="EXF1" s="3" t="s">
        <v>14048</v>
      </c>
      <c r="EXG1" s="3" t="s">
        <v>14049</v>
      </c>
      <c r="EXH1" s="3" t="s">
        <v>14050</v>
      </c>
      <c r="EXI1" s="3" t="s">
        <v>14051</v>
      </c>
      <c r="EXJ1" s="3" t="s">
        <v>14052</v>
      </c>
      <c r="EXK1" s="3" t="s">
        <v>14053</v>
      </c>
      <c r="EXL1" s="3" t="s">
        <v>14054</v>
      </c>
      <c r="EXM1" s="3" t="s">
        <v>14055</v>
      </c>
      <c r="EXN1" s="3" t="s">
        <v>14056</v>
      </c>
      <c r="EXO1" s="3" t="s">
        <v>14057</v>
      </c>
      <c r="EXP1" s="3" t="s">
        <v>14058</v>
      </c>
      <c r="EXQ1" s="3" t="s">
        <v>14059</v>
      </c>
      <c r="EXR1" s="3" t="s">
        <v>14060</v>
      </c>
      <c r="EXS1" s="3" t="s">
        <v>14061</v>
      </c>
      <c r="EXT1" s="3" t="s">
        <v>14062</v>
      </c>
      <c r="EXU1" s="3" t="s">
        <v>14063</v>
      </c>
      <c r="EXV1" s="3" t="s">
        <v>14064</v>
      </c>
      <c r="EXW1" s="3" t="s">
        <v>14065</v>
      </c>
      <c r="EXX1" s="3" t="s">
        <v>14066</v>
      </c>
      <c r="EXY1" s="3" t="s">
        <v>14067</v>
      </c>
      <c r="EXZ1" s="3" t="s">
        <v>14068</v>
      </c>
      <c r="EYA1" s="3" t="s">
        <v>14069</v>
      </c>
      <c r="EYB1" s="3" t="s">
        <v>14070</v>
      </c>
      <c r="EYC1" s="3" t="s">
        <v>14071</v>
      </c>
      <c r="EYD1" s="3" t="s">
        <v>14072</v>
      </c>
      <c r="EYE1" s="3" t="s">
        <v>14073</v>
      </c>
      <c r="EYF1" s="3" t="s">
        <v>14074</v>
      </c>
      <c r="EYG1" s="3" t="s">
        <v>14075</v>
      </c>
      <c r="EYH1" s="3" t="s">
        <v>14076</v>
      </c>
      <c r="EYI1" s="3" t="s">
        <v>14077</v>
      </c>
      <c r="EYJ1" s="3" t="s">
        <v>14078</v>
      </c>
      <c r="EYK1" s="3" t="s">
        <v>14079</v>
      </c>
      <c r="EYL1" s="3" t="s">
        <v>14080</v>
      </c>
      <c r="EYM1" s="3" t="s">
        <v>14081</v>
      </c>
      <c r="EYN1" s="3" t="s">
        <v>14082</v>
      </c>
      <c r="EYO1" s="3" t="s">
        <v>14083</v>
      </c>
      <c r="EYP1" s="3" t="s">
        <v>14084</v>
      </c>
      <c r="EYQ1" s="3" t="s">
        <v>14085</v>
      </c>
      <c r="EYR1" s="3" t="s">
        <v>14086</v>
      </c>
      <c r="EYS1" s="3" t="s">
        <v>14087</v>
      </c>
      <c r="EYT1" s="3" t="s">
        <v>14088</v>
      </c>
      <c r="EYU1" s="3" t="s">
        <v>14089</v>
      </c>
      <c r="EYV1" s="3" t="s">
        <v>14090</v>
      </c>
      <c r="EYW1" s="3" t="s">
        <v>14091</v>
      </c>
      <c r="EYX1" s="3" t="s">
        <v>14092</v>
      </c>
      <c r="EYY1" s="3" t="s">
        <v>14093</v>
      </c>
      <c r="EYZ1" s="3" t="s">
        <v>14094</v>
      </c>
      <c r="EZA1" s="3" t="s">
        <v>14095</v>
      </c>
      <c r="EZB1" s="3" t="s">
        <v>14096</v>
      </c>
      <c r="EZC1" s="3" t="s">
        <v>14097</v>
      </c>
      <c r="EZD1" s="3" t="s">
        <v>14098</v>
      </c>
      <c r="EZE1" s="3" t="s">
        <v>14099</v>
      </c>
      <c r="EZF1" s="3" t="s">
        <v>14100</v>
      </c>
      <c r="EZG1" s="3" t="s">
        <v>14101</v>
      </c>
      <c r="EZH1" s="3" t="s">
        <v>14102</v>
      </c>
      <c r="EZI1" s="3" t="s">
        <v>14103</v>
      </c>
      <c r="EZJ1" s="3" t="s">
        <v>14104</v>
      </c>
      <c r="EZK1" s="3" t="s">
        <v>14105</v>
      </c>
      <c r="EZL1" s="3" t="s">
        <v>14106</v>
      </c>
      <c r="EZM1" s="3" t="s">
        <v>14107</v>
      </c>
      <c r="EZN1" s="3" t="s">
        <v>14108</v>
      </c>
      <c r="EZO1" s="3" t="s">
        <v>14109</v>
      </c>
      <c r="EZP1" s="3" t="s">
        <v>14110</v>
      </c>
      <c r="EZQ1" s="3" t="s">
        <v>14111</v>
      </c>
      <c r="EZR1" s="3" t="s">
        <v>14112</v>
      </c>
      <c r="EZS1" s="3" t="s">
        <v>14113</v>
      </c>
      <c r="EZT1" s="3" t="s">
        <v>14114</v>
      </c>
      <c r="EZU1" s="3" t="s">
        <v>14115</v>
      </c>
      <c r="EZV1" s="3" t="s">
        <v>14116</v>
      </c>
      <c r="EZW1" s="3" t="s">
        <v>14117</v>
      </c>
      <c r="EZX1" s="3" t="s">
        <v>14118</v>
      </c>
      <c r="EZY1" s="3" t="s">
        <v>14119</v>
      </c>
      <c r="EZZ1" s="3" t="s">
        <v>14120</v>
      </c>
      <c r="FAA1" s="3" t="s">
        <v>14121</v>
      </c>
      <c r="FAB1" s="3" t="s">
        <v>14122</v>
      </c>
      <c r="FAC1" s="3" t="s">
        <v>14123</v>
      </c>
      <c r="FAD1" s="3" t="s">
        <v>14124</v>
      </c>
      <c r="FAE1" s="3" t="s">
        <v>14125</v>
      </c>
      <c r="FAF1" s="3" t="s">
        <v>14126</v>
      </c>
      <c r="FAG1" s="3" t="s">
        <v>14127</v>
      </c>
      <c r="FAH1" s="3" t="s">
        <v>14128</v>
      </c>
      <c r="FAI1" s="3" t="s">
        <v>14129</v>
      </c>
      <c r="FAJ1" s="3" t="s">
        <v>14130</v>
      </c>
      <c r="FAK1" s="3" t="s">
        <v>14131</v>
      </c>
      <c r="FAL1" s="3" t="s">
        <v>14132</v>
      </c>
      <c r="FAM1" s="3" t="s">
        <v>14133</v>
      </c>
      <c r="FAN1" s="3" t="s">
        <v>14134</v>
      </c>
      <c r="FAO1" s="3" t="s">
        <v>14135</v>
      </c>
      <c r="FAP1" s="3" t="s">
        <v>14136</v>
      </c>
      <c r="FAQ1" s="3" t="s">
        <v>14137</v>
      </c>
      <c r="FAR1" s="3" t="s">
        <v>14138</v>
      </c>
      <c r="FAS1" s="3" t="s">
        <v>14139</v>
      </c>
      <c r="FAT1" s="3" t="s">
        <v>14140</v>
      </c>
      <c r="FAU1" s="3" t="s">
        <v>14141</v>
      </c>
      <c r="FAV1" s="3" t="s">
        <v>14142</v>
      </c>
      <c r="FAW1" s="3" t="s">
        <v>14143</v>
      </c>
      <c r="FAX1" s="3" t="s">
        <v>14144</v>
      </c>
      <c r="FAY1" s="3" t="s">
        <v>14145</v>
      </c>
      <c r="FAZ1" s="3" t="s">
        <v>14146</v>
      </c>
      <c r="FBA1" s="3" t="s">
        <v>14147</v>
      </c>
      <c r="FBB1" s="3" t="s">
        <v>14148</v>
      </c>
      <c r="FBC1" s="3" t="s">
        <v>14149</v>
      </c>
      <c r="FBD1" s="3" t="s">
        <v>14150</v>
      </c>
      <c r="FBE1" s="3" t="s">
        <v>14151</v>
      </c>
      <c r="FBF1" s="3" t="s">
        <v>14152</v>
      </c>
      <c r="FBG1" s="3" t="s">
        <v>14153</v>
      </c>
      <c r="FBH1" s="3" t="s">
        <v>14154</v>
      </c>
      <c r="FBI1" s="3" t="s">
        <v>14155</v>
      </c>
      <c r="FBJ1" s="3" t="s">
        <v>14156</v>
      </c>
      <c r="FBK1" s="3" t="s">
        <v>14157</v>
      </c>
      <c r="FBL1" s="3" t="s">
        <v>14158</v>
      </c>
      <c r="FBM1" s="3" t="s">
        <v>14159</v>
      </c>
      <c r="FBN1" s="3" t="s">
        <v>14160</v>
      </c>
      <c r="FBO1" s="3" t="s">
        <v>14161</v>
      </c>
      <c r="FBP1" s="3" t="s">
        <v>14162</v>
      </c>
      <c r="FBQ1" s="3" t="s">
        <v>14163</v>
      </c>
      <c r="FBR1" s="3" t="s">
        <v>14164</v>
      </c>
      <c r="FBS1" s="3" t="s">
        <v>14165</v>
      </c>
      <c r="FBT1" s="3" t="s">
        <v>14166</v>
      </c>
      <c r="FBU1" s="3" t="s">
        <v>14167</v>
      </c>
      <c r="FBV1" s="3" t="s">
        <v>14168</v>
      </c>
      <c r="FBW1" s="3" t="s">
        <v>14169</v>
      </c>
      <c r="FBX1" s="3" t="s">
        <v>14170</v>
      </c>
      <c r="FBY1" s="3" t="s">
        <v>14171</v>
      </c>
      <c r="FBZ1" s="3" t="s">
        <v>14172</v>
      </c>
      <c r="FCA1" s="3" t="s">
        <v>14173</v>
      </c>
      <c r="FCB1" s="3" t="s">
        <v>14174</v>
      </c>
      <c r="FCC1" s="3" t="s">
        <v>14175</v>
      </c>
      <c r="FCD1" s="3" t="s">
        <v>14176</v>
      </c>
      <c r="FCE1" s="3" t="s">
        <v>14177</v>
      </c>
      <c r="FCF1" s="3" t="s">
        <v>14178</v>
      </c>
      <c r="FCG1" s="3" t="s">
        <v>14179</v>
      </c>
      <c r="FCH1" s="3" t="s">
        <v>14180</v>
      </c>
      <c r="FCI1" s="3" t="s">
        <v>14181</v>
      </c>
      <c r="FCJ1" s="3" t="s">
        <v>14182</v>
      </c>
      <c r="FCK1" s="3" t="s">
        <v>14183</v>
      </c>
      <c r="FCL1" s="3" t="s">
        <v>14184</v>
      </c>
      <c r="FCM1" s="3" t="s">
        <v>14185</v>
      </c>
      <c r="FCN1" s="3" t="s">
        <v>14186</v>
      </c>
      <c r="FCO1" s="3" t="s">
        <v>14187</v>
      </c>
      <c r="FCP1" s="3" t="s">
        <v>14188</v>
      </c>
      <c r="FCQ1" s="3" t="s">
        <v>14189</v>
      </c>
      <c r="FCR1" s="3" t="s">
        <v>14190</v>
      </c>
      <c r="FCS1" s="3" t="s">
        <v>14191</v>
      </c>
      <c r="FCT1" s="3" t="s">
        <v>14192</v>
      </c>
      <c r="FCU1" s="3" t="s">
        <v>14193</v>
      </c>
      <c r="FCV1" s="3" t="s">
        <v>14194</v>
      </c>
      <c r="FCW1" s="3" t="s">
        <v>14195</v>
      </c>
      <c r="FCX1" s="3" t="s">
        <v>14196</v>
      </c>
      <c r="FCY1" s="3" t="s">
        <v>14197</v>
      </c>
      <c r="FCZ1" s="3" t="s">
        <v>14198</v>
      </c>
      <c r="FDA1" s="3" t="s">
        <v>14199</v>
      </c>
      <c r="FDB1" s="3" t="s">
        <v>14200</v>
      </c>
      <c r="FDC1" s="3" t="s">
        <v>14201</v>
      </c>
      <c r="FDD1" s="3" t="s">
        <v>14202</v>
      </c>
      <c r="FDE1" s="3" t="s">
        <v>14203</v>
      </c>
      <c r="FDF1" s="3" t="s">
        <v>14204</v>
      </c>
      <c r="FDG1" s="3" t="s">
        <v>14205</v>
      </c>
      <c r="FDH1" s="3" t="s">
        <v>14206</v>
      </c>
      <c r="FDI1" s="3" t="s">
        <v>14207</v>
      </c>
      <c r="FDJ1" s="3" t="s">
        <v>14208</v>
      </c>
      <c r="FDK1" s="3" t="s">
        <v>14209</v>
      </c>
      <c r="FDL1" s="3" t="s">
        <v>14210</v>
      </c>
      <c r="FDM1" s="3" t="s">
        <v>14211</v>
      </c>
      <c r="FDN1" s="3" t="s">
        <v>14212</v>
      </c>
      <c r="FDO1" s="3" t="s">
        <v>14213</v>
      </c>
      <c r="FDP1" s="3" t="s">
        <v>14214</v>
      </c>
      <c r="FDQ1" s="3" t="s">
        <v>14215</v>
      </c>
      <c r="FDR1" s="3" t="s">
        <v>14216</v>
      </c>
      <c r="FDS1" s="3" t="s">
        <v>14217</v>
      </c>
      <c r="FDT1" s="3" t="s">
        <v>14218</v>
      </c>
      <c r="FDU1" s="3" t="s">
        <v>14219</v>
      </c>
      <c r="FDV1" s="3" t="s">
        <v>14220</v>
      </c>
      <c r="FDW1" s="3" t="s">
        <v>14221</v>
      </c>
      <c r="FDX1" s="3" t="s">
        <v>14222</v>
      </c>
      <c r="FDY1" s="3" t="s">
        <v>14223</v>
      </c>
      <c r="FDZ1" s="3" t="s">
        <v>14224</v>
      </c>
      <c r="FEA1" s="3" t="s">
        <v>14225</v>
      </c>
      <c r="FEB1" s="3" t="s">
        <v>14226</v>
      </c>
      <c r="FEC1" s="3" t="s">
        <v>14227</v>
      </c>
      <c r="FED1" s="3" t="s">
        <v>14228</v>
      </c>
      <c r="FEE1" s="3" t="s">
        <v>14229</v>
      </c>
      <c r="FEF1" s="3" t="s">
        <v>14230</v>
      </c>
      <c r="FEG1" s="3" t="s">
        <v>14231</v>
      </c>
      <c r="FEH1" s="3" t="s">
        <v>14232</v>
      </c>
      <c r="FEI1" s="3" t="s">
        <v>14233</v>
      </c>
      <c r="FEJ1" s="3" t="s">
        <v>14234</v>
      </c>
      <c r="FEK1" s="3" t="s">
        <v>14235</v>
      </c>
      <c r="FEL1" s="3" t="s">
        <v>14236</v>
      </c>
      <c r="FEM1" s="3" t="s">
        <v>14237</v>
      </c>
      <c r="FEN1" s="3" t="s">
        <v>14238</v>
      </c>
      <c r="FEO1" s="3" t="s">
        <v>14239</v>
      </c>
      <c r="FEP1" s="3" t="s">
        <v>14240</v>
      </c>
      <c r="FEQ1" s="3" t="s">
        <v>14241</v>
      </c>
      <c r="FER1" s="3" t="s">
        <v>14242</v>
      </c>
      <c r="FES1" s="3" t="s">
        <v>14243</v>
      </c>
      <c r="FET1" s="3" t="s">
        <v>14244</v>
      </c>
      <c r="FEU1" s="3" t="s">
        <v>14245</v>
      </c>
      <c r="FEV1" s="3" t="s">
        <v>14246</v>
      </c>
      <c r="FEW1" s="3" t="s">
        <v>14247</v>
      </c>
      <c r="FEX1" s="3" t="s">
        <v>14248</v>
      </c>
      <c r="FEY1" s="3" t="s">
        <v>14249</v>
      </c>
      <c r="FEZ1" s="3" t="s">
        <v>14250</v>
      </c>
      <c r="FFA1" s="3" t="s">
        <v>14251</v>
      </c>
      <c r="FFB1" s="3" t="s">
        <v>14252</v>
      </c>
      <c r="FFC1" s="3" t="s">
        <v>14253</v>
      </c>
      <c r="FFD1" s="3" t="s">
        <v>14254</v>
      </c>
      <c r="FFE1" s="3" t="s">
        <v>14255</v>
      </c>
      <c r="FFF1" s="3" t="s">
        <v>14256</v>
      </c>
      <c r="FFG1" s="3" t="s">
        <v>14257</v>
      </c>
      <c r="FFH1" s="3" t="s">
        <v>14258</v>
      </c>
      <c r="FFI1" s="3" t="s">
        <v>14259</v>
      </c>
      <c r="FFJ1" s="3" t="s">
        <v>14260</v>
      </c>
      <c r="FFK1" s="3" t="s">
        <v>14261</v>
      </c>
      <c r="FFL1" s="3" t="s">
        <v>14262</v>
      </c>
      <c r="FFM1" s="3" t="s">
        <v>14263</v>
      </c>
      <c r="FFN1" s="3" t="s">
        <v>14264</v>
      </c>
      <c r="FFO1" s="3" t="s">
        <v>14265</v>
      </c>
      <c r="FFP1" s="3" t="s">
        <v>14266</v>
      </c>
      <c r="FFQ1" s="3" t="s">
        <v>14267</v>
      </c>
      <c r="FFR1" s="3" t="s">
        <v>14268</v>
      </c>
      <c r="FFS1" s="3" t="s">
        <v>14269</v>
      </c>
      <c r="FFT1" s="3" t="s">
        <v>14270</v>
      </c>
      <c r="FFU1" s="3" t="s">
        <v>14271</v>
      </c>
      <c r="FFV1" s="3" t="s">
        <v>14272</v>
      </c>
      <c r="FFW1" s="3" t="s">
        <v>14273</v>
      </c>
      <c r="FFX1" s="3" t="s">
        <v>14274</v>
      </c>
      <c r="FFY1" s="3" t="s">
        <v>14275</v>
      </c>
      <c r="FFZ1" s="3" t="s">
        <v>14276</v>
      </c>
      <c r="FGA1" s="3" t="s">
        <v>14277</v>
      </c>
      <c r="FGB1" s="3" t="s">
        <v>14278</v>
      </c>
      <c r="FGC1" s="3" t="s">
        <v>14279</v>
      </c>
      <c r="FGD1" s="3" t="s">
        <v>14280</v>
      </c>
      <c r="FGE1" s="3" t="s">
        <v>14281</v>
      </c>
      <c r="FGF1" s="3" t="s">
        <v>14282</v>
      </c>
      <c r="FGG1" s="3" t="s">
        <v>14283</v>
      </c>
      <c r="FGH1" s="3" t="s">
        <v>14284</v>
      </c>
      <c r="FGI1" s="3" t="s">
        <v>14285</v>
      </c>
      <c r="FGJ1" s="3" t="s">
        <v>14286</v>
      </c>
      <c r="FGK1" s="3" t="s">
        <v>14287</v>
      </c>
      <c r="FGL1" s="3" t="s">
        <v>14288</v>
      </c>
      <c r="FGM1" s="3" t="s">
        <v>14289</v>
      </c>
      <c r="FGN1" s="3" t="s">
        <v>14290</v>
      </c>
      <c r="FGO1" s="3" t="s">
        <v>14291</v>
      </c>
      <c r="FGP1" s="3" t="s">
        <v>14292</v>
      </c>
      <c r="FGQ1" s="3" t="s">
        <v>14293</v>
      </c>
      <c r="FGR1" s="3" t="s">
        <v>14294</v>
      </c>
      <c r="FGS1" s="3" t="s">
        <v>14295</v>
      </c>
      <c r="FGT1" s="3" t="s">
        <v>14296</v>
      </c>
      <c r="FGU1" s="3" t="s">
        <v>14297</v>
      </c>
      <c r="FGV1" s="3" t="s">
        <v>14298</v>
      </c>
      <c r="FGW1" s="3" t="s">
        <v>14299</v>
      </c>
      <c r="FGX1" s="3" t="s">
        <v>14300</v>
      </c>
      <c r="FGY1" s="3" t="s">
        <v>14301</v>
      </c>
      <c r="FGZ1" s="3" t="s">
        <v>14302</v>
      </c>
      <c r="FHA1" s="3" t="s">
        <v>14303</v>
      </c>
      <c r="FHB1" s="3" t="s">
        <v>14304</v>
      </c>
      <c r="FHC1" s="3" t="s">
        <v>14305</v>
      </c>
      <c r="FHD1" s="3" t="s">
        <v>14306</v>
      </c>
      <c r="FHE1" s="3" t="s">
        <v>14307</v>
      </c>
      <c r="FHF1" s="3" t="s">
        <v>14308</v>
      </c>
      <c r="FHG1" s="3" t="s">
        <v>14309</v>
      </c>
      <c r="FHH1" s="3" t="s">
        <v>14310</v>
      </c>
      <c r="FHI1" s="3" t="s">
        <v>14311</v>
      </c>
      <c r="FHJ1" s="3" t="s">
        <v>14312</v>
      </c>
      <c r="FHK1" s="3" t="s">
        <v>14313</v>
      </c>
      <c r="FHL1" s="3" t="s">
        <v>14314</v>
      </c>
      <c r="FHM1" s="3" t="s">
        <v>14315</v>
      </c>
      <c r="FHN1" s="3" t="s">
        <v>14316</v>
      </c>
      <c r="FHO1" s="3" t="s">
        <v>14317</v>
      </c>
      <c r="FHP1" s="3" t="s">
        <v>14318</v>
      </c>
      <c r="FHQ1" s="3" t="s">
        <v>14319</v>
      </c>
      <c r="FHR1" s="3" t="s">
        <v>14320</v>
      </c>
      <c r="FHS1" s="3" t="s">
        <v>14321</v>
      </c>
      <c r="FHT1" s="3" t="s">
        <v>14322</v>
      </c>
      <c r="FHU1" s="3" t="s">
        <v>14323</v>
      </c>
      <c r="FHV1" s="3" t="s">
        <v>14324</v>
      </c>
      <c r="FHW1" s="3" t="s">
        <v>14325</v>
      </c>
      <c r="FHX1" s="3" t="s">
        <v>14326</v>
      </c>
      <c r="FHY1" s="3" t="s">
        <v>14327</v>
      </c>
      <c r="FHZ1" s="3" t="s">
        <v>14328</v>
      </c>
      <c r="FIA1" s="3" t="s">
        <v>14329</v>
      </c>
      <c r="FIB1" s="3" t="s">
        <v>14330</v>
      </c>
      <c r="FIC1" s="3" t="s">
        <v>14331</v>
      </c>
      <c r="FID1" s="3" t="s">
        <v>14332</v>
      </c>
      <c r="FIE1" s="3" t="s">
        <v>14333</v>
      </c>
      <c r="FIF1" s="3" t="s">
        <v>14334</v>
      </c>
      <c r="FIG1" s="3" t="s">
        <v>14335</v>
      </c>
      <c r="FIH1" s="3" t="s">
        <v>14336</v>
      </c>
      <c r="FII1" s="3" t="s">
        <v>14337</v>
      </c>
      <c r="FIJ1" s="3" t="s">
        <v>14338</v>
      </c>
      <c r="FIK1" s="3" t="s">
        <v>14339</v>
      </c>
      <c r="FIL1" s="3" t="s">
        <v>14340</v>
      </c>
      <c r="FIM1" s="3" t="s">
        <v>14341</v>
      </c>
      <c r="FIN1" s="3" t="s">
        <v>14342</v>
      </c>
      <c r="FIO1" s="3" t="s">
        <v>14343</v>
      </c>
      <c r="FIP1" s="3" t="s">
        <v>14344</v>
      </c>
      <c r="FIQ1" s="3" t="s">
        <v>14345</v>
      </c>
      <c r="FIR1" s="3" t="s">
        <v>14346</v>
      </c>
      <c r="FIS1" s="3" t="s">
        <v>14347</v>
      </c>
      <c r="FIT1" s="3" t="s">
        <v>14348</v>
      </c>
      <c r="FIU1" s="3" t="s">
        <v>14349</v>
      </c>
      <c r="FIV1" s="3" t="s">
        <v>14350</v>
      </c>
      <c r="FIW1" s="3" t="s">
        <v>14351</v>
      </c>
      <c r="FIX1" s="3" t="s">
        <v>14352</v>
      </c>
      <c r="FIY1" s="3" t="s">
        <v>14353</v>
      </c>
      <c r="FIZ1" s="3" t="s">
        <v>14354</v>
      </c>
      <c r="FJA1" s="3" t="s">
        <v>14355</v>
      </c>
      <c r="FJB1" s="3" t="s">
        <v>14356</v>
      </c>
      <c r="FJC1" s="3" t="s">
        <v>14357</v>
      </c>
      <c r="FJD1" s="3" t="s">
        <v>14358</v>
      </c>
      <c r="FJE1" s="3" t="s">
        <v>14359</v>
      </c>
      <c r="FJF1" s="3" t="s">
        <v>14360</v>
      </c>
      <c r="FJG1" s="3" t="s">
        <v>14361</v>
      </c>
      <c r="FJH1" s="3" t="s">
        <v>14362</v>
      </c>
      <c r="FJI1" s="3" t="s">
        <v>14363</v>
      </c>
      <c r="FJJ1" s="3" t="s">
        <v>14364</v>
      </c>
      <c r="FJK1" s="3" t="s">
        <v>14365</v>
      </c>
      <c r="FJL1" s="3" t="s">
        <v>14366</v>
      </c>
      <c r="FJM1" s="3" t="s">
        <v>14367</v>
      </c>
      <c r="FJN1" s="3" t="s">
        <v>14368</v>
      </c>
      <c r="FJO1" s="3" t="s">
        <v>14369</v>
      </c>
      <c r="FJP1" s="3" t="s">
        <v>14370</v>
      </c>
      <c r="FJQ1" s="3" t="s">
        <v>14371</v>
      </c>
      <c r="FJR1" s="3" t="s">
        <v>14372</v>
      </c>
      <c r="FJS1" s="3" t="s">
        <v>14373</v>
      </c>
      <c r="FJT1" s="3" t="s">
        <v>14374</v>
      </c>
      <c r="FJU1" s="3" t="s">
        <v>14375</v>
      </c>
      <c r="FJV1" s="3" t="s">
        <v>14376</v>
      </c>
      <c r="FJW1" s="3" t="s">
        <v>14377</v>
      </c>
      <c r="FJX1" s="3" t="s">
        <v>14378</v>
      </c>
      <c r="FJY1" s="3" t="s">
        <v>14379</v>
      </c>
      <c r="FJZ1" s="3" t="s">
        <v>14380</v>
      </c>
      <c r="FKA1" s="3" t="s">
        <v>14381</v>
      </c>
      <c r="FKB1" s="3" t="s">
        <v>14382</v>
      </c>
      <c r="FKC1" s="3" t="s">
        <v>14383</v>
      </c>
      <c r="FKD1" s="3" t="s">
        <v>14384</v>
      </c>
      <c r="FKE1" s="3" t="s">
        <v>14385</v>
      </c>
      <c r="FKF1" s="3" t="s">
        <v>14386</v>
      </c>
      <c r="FKG1" s="3" t="s">
        <v>14387</v>
      </c>
      <c r="FKH1" s="3" t="s">
        <v>14388</v>
      </c>
      <c r="FKI1" s="3" t="s">
        <v>14389</v>
      </c>
      <c r="FKJ1" s="3" t="s">
        <v>14390</v>
      </c>
      <c r="FKK1" s="3" t="s">
        <v>14391</v>
      </c>
      <c r="FKL1" s="3" t="s">
        <v>14392</v>
      </c>
      <c r="FKM1" s="3" t="s">
        <v>14393</v>
      </c>
      <c r="FKN1" s="3" t="s">
        <v>14394</v>
      </c>
      <c r="FKO1" s="3" t="s">
        <v>14395</v>
      </c>
      <c r="FKP1" s="3" t="s">
        <v>14396</v>
      </c>
      <c r="FKQ1" s="3" t="s">
        <v>14397</v>
      </c>
      <c r="FKR1" s="3" t="s">
        <v>14398</v>
      </c>
      <c r="FKS1" s="3" t="s">
        <v>14399</v>
      </c>
      <c r="FKT1" s="3" t="s">
        <v>14400</v>
      </c>
      <c r="FKU1" s="3" t="s">
        <v>14401</v>
      </c>
      <c r="FKV1" s="3" t="s">
        <v>14402</v>
      </c>
      <c r="FKW1" s="3" t="s">
        <v>14403</v>
      </c>
      <c r="FKX1" s="3" t="s">
        <v>14404</v>
      </c>
      <c r="FKY1" s="3" t="s">
        <v>14405</v>
      </c>
      <c r="FKZ1" s="3" t="s">
        <v>14406</v>
      </c>
      <c r="FLA1" s="3" t="s">
        <v>14407</v>
      </c>
      <c r="FLB1" s="3" t="s">
        <v>14408</v>
      </c>
      <c r="FLC1" s="3" t="s">
        <v>14409</v>
      </c>
      <c r="FLD1" s="3" t="s">
        <v>14410</v>
      </c>
      <c r="FLE1" s="3" t="s">
        <v>14411</v>
      </c>
      <c r="FLF1" s="3" t="s">
        <v>14412</v>
      </c>
      <c r="FLG1" s="3" t="s">
        <v>14413</v>
      </c>
      <c r="FLH1" s="3" t="s">
        <v>14414</v>
      </c>
      <c r="FLI1" s="3" t="s">
        <v>14415</v>
      </c>
      <c r="FLJ1" s="3" t="s">
        <v>14416</v>
      </c>
      <c r="FLK1" s="3" t="s">
        <v>14417</v>
      </c>
      <c r="FLL1" s="3" t="s">
        <v>14418</v>
      </c>
      <c r="FLM1" s="3" t="s">
        <v>14419</v>
      </c>
      <c r="FLN1" s="3" t="s">
        <v>14420</v>
      </c>
      <c r="FLO1" s="3" t="s">
        <v>14421</v>
      </c>
      <c r="FLP1" s="3" t="s">
        <v>14422</v>
      </c>
      <c r="FLQ1" s="3" t="s">
        <v>14423</v>
      </c>
      <c r="FLR1" s="3" t="s">
        <v>14424</v>
      </c>
      <c r="FLS1" s="3" t="s">
        <v>14425</v>
      </c>
      <c r="FLT1" s="3" t="s">
        <v>14426</v>
      </c>
      <c r="FLU1" s="3" t="s">
        <v>14427</v>
      </c>
      <c r="FLV1" s="3" t="s">
        <v>14428</v>
      </c>
      <c r="FLW1" s="3" t="s">
        <v>14429</v>
      </c>
      <c r="FLX1" s="3" t="s">
        <v>14430</v>
      </c>
      <c r="FLY1" s="3" t="s">
        <v>14431</v>
      </c>
      <c r="FLZ1" s="3" t="s">
        <v>14432</v>
      </c>
      <c r="FMA1" s="3" t="s">
        <v>14433</v>
      </c>
      <c r="FMB1" s="3" t="s">
        <v>14434</v>
      </c>
      <c r="FMC1" s="3" t="s">
        <v>14435</v>
      </c>
      <c r="FMD1" s="3" t="s">
        <v>14436</v>
      </c>
      <c r="FME1" s="3" t="s">
        <v>14437</v>
      </c>
      <c r="FMF1" s="3" t="s">
        <v>14438</v>
      </c>
      <c r="FMG1" s="3" t="s">
        <v>14439</v>
      </c>
      <c r="FMH1" s="3" t="s">
        <v>14440</v>
      </c>
      <c r="FMI1" s="3" t="s">
        <v>14441</v>
      </c>
      <c r="FMJ1" s="3" t="s">
        <v>14442</v>
      </c>
      <c r="FMK1" s="3" t="s">
        <v>14443</v>
      </c>
      <c r="FML1" s="3" t="s">
        <v>14444</v>
      </c>
      <c r="FMM1" s="3" t="s">
        <v>14445</v>
      </c>
      <c r="FMN1" s="3" t="s">
        <v>14446</v>
      </c>
      <c r="FMO1" s="3" t="s">
        <v>14447</v>
      </c>
      <c r="FMP1" s="3" t="s">
        <v>14448</v>
      </c>
      <c r="FMQ1" s="3" t="s">
        <v>14449</v>
      </c>
      <c r="FMR1" s="3" t="s">
        <v>14450</v>
      </c>
      <c r="FMS1" s="3" t="s">
        <v>14451</v>
      </c>
      <c r="FMT1" s="3" t="s">
        <v>14452</v>
      </c>
      <c r="FMU1" s="3" t="s">
        <v>14453</v>
      </c>
      <c r="FMV1" s="3" t="s">
        <v>14454</v>
      </c>
      <c r="FMW1" s="3" t="s">
        <v>14455</v>
      </c>
      <c r="FMX1" s="3" t="s">
        <v>14456</v>
      </c>
      <c r="FMY1" s="3" t="s">
        <v>14457</v>
      </c>
      <c r="FMZ1" s="3" t="s">
        <v>14458</v>
      </c>
      <c r="FNA1" s="3" t="s">
        <v>14459</v>
      </c>
      <c r="FNB1" s="3" t="s">
        <v>14460</v>
      </c>
      <c r="FNC1" s="3" t="s">
        <v>14461</v>
      </c>
      <c r="FND1" s="3" t="s">
        <v>14462</v>
      </c>
      <c r="FNE1" s="3" t="s">
        <v>14463</v>
      </c>
      <c r="FNF1" s="3" t="s">
        <v>14464</v>
      </c>
      <c r="FNG1" s="3" t="s">
        <v>14465</v>
      </c>
      <c r="FNH1" s="3" t="s">
        <v>14466</v>
      </c>
      <c r="FNI1" s="3" t="s">
        <v>14467</v>
      </c>
      <c r="FNJ1" s="3" t="s">
        <v>14468</v>
      </c>
      <c r="FNK1" s="3" t="s">
        <v>14469</v>
      </c>
      <c r="FNL1" s="3" t="s">
        <v>14470</v>
      </c>
      <c r="FNM1" s="3" t="s">
        <v>14471</v>
      </c>
      <c r="FNN1" s="3" t="s">
        <v>14472</v>
      </c>
      <c r="FNO1" s="3" t="s">
        <v>14473</v>
      </c>
      <c r="FNP1" s="3" t="s">
        <v>14474</v>
      </c>
      <c r="FNQ1" s="3" t="s">
        <v>14475</v>
      </c>
      <c r="FNR1" s="3" t="s">
        <v>14476</v>
      </c>
      <c r="FNS1" s="3" t="s">
        <v>14477</v>
      </c>
      <c r="FNT1" s="3" t="s">
        <v>14478</v>
      </c>
      <c r="FNU1" s="3" t="s">
        <v>14479</v>
      </c>
      <c r="FNV1" s="3" t="s">
        <v>14480</v>
      </c>
      <c r="FNW1" s="3" t="s">
        <v>14481</v>
      </c>
      <c r="FNX1" s="3" t="s">
        <v>14482</v>
      </c>
      <c r="FNY1" s="3" t="s">
        <v>14483</v>
      </c>
      <c r="FNZ1" s="3" t="s">
        <v>14484</v>
      </c>
      <c r="FOA1" s="3" t="s">
        <v>14485</v>
      </c>
      <c r="FOB1" s="3" t="s">
        <v>14486</v>
      </c>
      <c r="FOC1" s="3" t="s">
        <v>14487</v>
      </c>
      <c r="FOD1" s="3" t="s">
        <v>14488</v>
      </c>
      <c r="FOE1" s="3" t="s">
        <v>14489</v>
      </c>
      <c r="FOF1" s="3" t="s">
        <v>14490</v>
      </c>
      <c r="FOG1" s="3" t="s">
        <v>14491</v>
      </c>
      <c r="FOH1" s="3" t="s">
        <v>14492</v>
      </c>
      <c r="FOI1" s="3" t="s">
        <v>14493</v>
      </c>
      <c r="FOJ1" s="3" t="s">
        <v>14494</v>
      </c>
      <c r="FOK1" s="3" t="s">
        <v>14495</v>
      </c>
      <c r="FOL1" s="3" t="s">
        <v>14496</v>
      </c>
      <c r="FOM1" s="3" t="s">
        <v>14497</v>
      </c>
      <c r="FON1" s="3" t="s">
        <v>14498</v>
      </c>
      <c r="FOO1" s="3" t="s">
        <v>14499</v>
      </c>
      <c r="FOP1" s="3" t="s">
        <v>14500</v>
      </c>
      <c r="FOQ1" s="3" t="s">
        <v>14501</v>
      </c>
      <c r="FOR1" s="3" t="s">
        <v>14502</v>
      </c>
      <c r="FOS1" s="3" t="s">
        <v>14503</v>
      </c>
      <c r="FOT1" s="3" t="s">
        <v>14504</v>
      </c>
      <c r="FOU1" s="3" t="s">
        <v>14505</v>
      </c>
      <c r="FOV1" s="3" t="s">
        <v>14506</v>
      </c>
      <c r="FOW1" s="3" t="s">
        <v>14507</v>
      </c>
      <c r="FOX1" s="3" t="s">
        <v>14508</v>
      </c>
      <c r="FOY1" s="3" t="s">
        <v>14509</v>
      </c>
      <c r="FOZ1" s="3" t="s">
        <v>14510</v>
      </c>
      <c r="FPA1" s="3" t="s">
        <v>14511</v>
      </c>
      <c r="FPB1" s="3" t="s">
        <v>14512</v>
      </c>
      <c r="FPC1" s="3" t="s">
        <v>14513</v>
      </c>
      <c r="FPD1" s="3" t="s">
        <v>14514</v>
      </c>
      <c r="FPE1" s="3" t="s">
        <v>14515</v>
      </c>
      <c r="FPF1" s="3" t="s">
        <v>14516</v>
      </c>
      <c r="FPG1" s="3" t="s">
        <v>14517</v>
      </c>
      <c r="FPH1" s="3" t="s">
        <v>14518</v>
      </c>
      <c r="FPI1" s="3" t="s">
        <v>14519</v>
      </c>
      <c r="FPJ1" s="3" t="s">
        <v>14520</v>
      </c>
      <c r="FPK1" s="3" t="s">
        <v>14521</v>
      </c>
      <c r="FPL1" s="3" t="s">
        <v>14522</v>
      </c>
      <c r="FPM1" s="3" t="s">
        <v>14523</v>
      </c>
      <c r="FPN1" s="3" t="s">
        <v>14524</v>
      </c>
      <c r="FPO1" s="3" t="s">
        <v>14525</v>
      </c>
      <c r="FPP1" s="3" t="s">
        <v>14526</v>
      </c>
      <c r="FPQ1" s="3" t="s">
        <v>14527</v>
      </c>
      <c r="FPR1" s="3" t="s">
        <v>14528</v>
      </c>
      <c r="FPS1" s="3" t="s">
        <v>14529</v>
      </c>
      <c r="FPT1" s="3" t="s">
        <v>14530</v>
      </c>
      <c r="FPU1" s="3" t="s">
        <v>14531</v>
      </c>
      <c r="FPV1" s="3" t="s">
        <v>14532</v>
      </c>
      <c r="FPW1" s="3" t="s">
        <v>14533</v>
      </c>
      <c r="FPX1" s="3" t="s">
        <v>14534</v>
      </c>
      <c r="FPY1" s="3" t="s">
        <v>14535</v>
      </c>
      <c r="FPZ1" s="3" t="s">
        <v>14536</v>
      </c>
      <c r="FQA1" s="3" t="s">
        <v>14537</v>
      </c>
      <c r="FQB1" s="3" t="s">
        <v>14538</v>
      </c>
      <c r="FQC1" s="3" t="s">
        <v>14539</v>
      </c>
      <c r="FQD1" s="3" t="s">
        <v>14540</v>
      </c>
      <c r="FQE1" s="3" t="s">
        <v>14541</v>
      </c>
      <c r="FQF1" s="3" t="s">
        <v>14542</v>
      </c>
      <c r="FQG1" s="3" t="s">
        <v>14543</v>
      </c>
      <c r="FQH1" s="3" t="s">
        <v>14544</v>
      </c>
      <c r="FQI1" s="3" t="s">
        <v>14545</v>
      </c>
      <c r="FQJ1" s="3" t="s">
        <v>14546</v>
      </c>
      <c r="FQK1" s="3" t="s">
        <v>14547</v>
      </c>
      <c r="FQL1" s="3" t="s">
        <v>14548</v>
      </c>
      <c r="FQM1" s="3" t="s">
        <v>14549</v>
      </c>
      <c r="FQN1" s="3" t="s">
        <v>14550</v>
      </c>
      <c r="FQO1" s="3" t="s">
        <v>14551</v>
      </c>
      <c r="FQP1" s="3" t="s">
        <v>14552</v>
      </c>
      <c r="FQQ1" s="3" t="s">
        <v>14553</v>
      </c>
      <c r="FQR1" s="3" t="s">
        <v>14554</v>
      </c>
      <c r="FQS1" s="3" t="s">
        <v>14555</v>
      </c>
      <c r="FQT1" s="3" t="s">
        <v>14556</v>
      </c>
      <c r="FQU1" s="3" t="s">
        <v>14557</v>
      </c>
      <c r="FQV1" s="3" t="s">
        <v>14558</v>
      </c>
      <c r="FQW1" s="3" t="s">
        <v>14559</v>
      </c>
      <c r="FQX1" s="3" t="s">
        <v>14560</v>
      </c>
      <c r="FQY1" s="3" t="s">
        <v>14561</v>
      </c>
      <c r="FQZ1" s="3" t="s">
        <v>14562</v>
      </c>
      <c r="FRA1" s="3" t="s">
        <v>14563</v>
      </c>
      <c r="FRB1" s="3" t="s">
        <v>14564</v>
      </c>
      <c r="FRC1" s="3" t="s">
        <v>14565</v>
      </c>
      <c r="FRD1" s="3" t="s">
        <v>14566</v>
      </c>
      <c r="FRE1" s="3" t="s">
        <v>14567</v>
      </c>
      <c r="FRF1" s="3" t="s">
        <v>14568</v>
      </c>
      <c r="FRG1" s="3" t="s">
        <v>14569</v>
      </c>
      <c r="FRH1" s="3" t="s">
        <v>14570</v>
      </c>
      <c r="FRI1" s="3" t="s">
        <v>14571</v>
      </c>
      <c r="FRJ1" s="3" t="s">
        <v>14572</v>
      </c>
      <c r="FRK1" s="3" t="s">
        <v>14573</v>
      </c>
      <c r="FRL1" s="3" t="s">
        <v>14574</v>
      </c>
      <c r="FRM1" s="3" t="s">
        <v>14575</v>
      </c>
      <c r="FRN1" s="3" t="s">
        <v>14576</v>
      </c>
      <c r="FRO1" s="3" t="s">
        <v>14577</v>
      </c>
      <c r="FRP1" s="3" t="s">
        <v>14578</v>
      </c>
      <c r="FRQ1" s="3" t="s">
        <v>14579</v>
      </c>
      <c r="FRR1" s="3" t="s">
        <v>14580</v>
      </c>
      <c r="FRS1" s="3" t="s">
        <v>14581</v>
      </c>
      <c r="FRT1" s="3" t="s">
        <v>14582</v>
      </c>
      <c r="FRU1" s="3" t="s">
        <v>14583</v>
      </c>
      <c r="FRV1" s="3" t="s">
        <v>14584</v>
      </c>
      <c r="FRW1" s="3" t="s">
        <v>14585</v>
      </c>
      <c r="FRX1" s="3" t="s">
        <v>14586</v>
      </c>
      <c r="FRY1" s="3" t="s">
        <v>14587</v>
      </c>
      <c r="FRZ1" s="3" t="s">
        <v>14588</v>
      </c>
      <c r="FSA1" s="3" t="s">
        <v>14589</v>
      </c>
      <c r="FSB1" s="3" t="s">
        <v>14590</v>
      </c>
      <c r="FSC1" s="3" t="s">
        <v>14591</v>
      </c>
      <c r="FSD1" s="3" t="s">
        <v>14592</v>
      </c>
      <c r="FSE1" s="3" t="s">
        <v>14593</v>
      </c>
      <c r="FSF1" s="3" t="s">
        <v>14594</v>
      </c>
      <c r="FSG1" s="3" t="s">
        <v>14595</v>
      </c>
      <c r="FSH1" s="3" t="s">
        <v>14596</v>
      </c>
      <c r="FSI1" s="3" t="s">
        <v>14597</v>
      </c>
      <c r="FSJ1" s="3" t="s">
        <v>14598</v>
      </c>
      <c r="FSK1" s="3" t="s">
        <v>14599</v>
      </c>
      <c r="FSL1" s="3" t="s">
        <v>14600</v>
      </c>
      <c r="FSM1" s="3" t="s">
        <v>14601</v>
      </c>
      <c r="FSN1" s="3" t="s">
        <v>14602</v>
      </c>
      <c r="FSO1" s="3" t="s">
        <v>14603</v>
      </c>
      <c r="FSP1" s="3" t="s">
        <v>14604</v>
      </c>
      <c r="FSQ1" s="3" t="s">
        <v>14605</v>
      </c>
      <c r="FSR1" s="3" t="s">
        <v>14606</v>
      </c>
      <c r="FSS1" s="3" t="s">
        <v>14607</v>
      </c>
      <c r="FST1" s="3" t="s">
        <v>14608</v>
      </c>
      <c r="FSU1" s="3" t="s">
        <v>14609</v>
      </c>
      <c r="FSV1" s="3" t="s">
        <v>14610</v>
      </c>
      <c r="FSW1" s="3" t="s">
        <v>14611</v>
      </c>
      <c r="FSX1" s="3" t="s">
        <v>14612</v>
      </c>
      <c r="FSY1" s="3" t="s">
        <v>14613</v>
      </c>
      <c r="FSZ1" s="3" t="s">
        <v>14614</v>
      </c>
      <c r="FTA1" s="3" t="s">
        <v>14615</v>
      </c>
      <c r="FTB1" s="3" t="s">
        <v>14616</v>
      </c>
      <c r="FTC1" s="3" t="s">
        <v>14617</v>
      </c>
      <c r="FTD1" s="3" t="s">
        <v>14618</v>
      </c>
      <c r="FTE1" s="3" t="s">
        <v>14619</v>
      </c>
      <c r="FTF1" s="3" t="s">
        <v>14620</v>
      </c>
      <c r="FTG1" s="3" t="s">
        <v>14621</v>
      </c>
      <c r="FTH1" s="3" t="s">
        <v>14622</v>
      </c>
      <c r="FTI1" s="3" t="s">
        <v>14623</v>
      </c>
      <c r="FTJ1" s="3" t="s">
        <v>14624</v>
      </c>
      <c r="FTK1" s="3" t="s">
        <v>14625</v>
      </c>
      <c r="FTL1" s="3" t="s">
        <v>14626</v>
      </c>
      <c r="FTM1" s="3" t="s">
        <v>14627</v>
      </c>
      <c r="FTN1" s="3" t="s">
        <v>14628</v>
      </c>
      <c r="FTO1" s="3" t="s">
        <v>14629</v>
      </c>
      <c r="FTP1" s="3" t="s">
        <v>14630</v>
      </c>
      <c r="FTQ1" s="3" t="s">
        <v>14631</v>
      </c>
      <c r="FTR1" s="3" t="s">
        <v>14632</v>
      </c>
      <c r="FTS1" s="3" t="s">
        <v>14633</v>
      </c>
      <c r="FTT1" s="3" t="s">
        <v>14634</v>
      </c>
      <c r="FTU1" s="3" t="s">
        <v>14635</v>
      </c>
      <c r="FTV1" s="3" t="s">
        <v>14636</v>
      </c>
      <c r="FTW1" s="3" t="s">
        <v>14637</v>
      </c>
      <c r="FTX1" s="3" t="s">
        <v>14638</v>
      </c>
      <c r="FTY1" s="3" t="s">
        <v>14639</v>
      </c>
      <c r="FTZ1" s="3" t="s">
        <v>14640</v>
      </c>
      <c r="FUA1" s="3" t="s">
        <v>14641</v>
      </c>
      <c r="FUB1" s="3" t="s">
        <v>14642</v>
      </c>
      <c r="FUC1" s="3" t="s">
        <v>14643</v>
      </c>
      <c r="FUD1" s="3" t="s">
        <v>14644</v>
      </c>
      <c r="FUE1" s="3" t="s">
        <v>14645</v>
      </c>
      <c r="FUF1" s="3" t="s">
        <v>14646</v>
      </c>
      <c r="FUG1" s="3" t="s">
        <v>14647</v>
      </c>
      <c r="FUH1" s="3" t="s">
        <v>14648</v>
      </c>
      <c r="FUI1" s="3" t="s">
        <v>14649</v>
      </c>
      <c r="FUJ1" s="3" t="s">
        <v>14650</v>
      </c>
      <c r="FUK1" s="3" t="s">
        <v>14651</v>
      </c>
      <c r="FUL1" s="3" t="s">
        <v>14652</v>
      </c>
      <c r="FUM1" s="3" t="s">
        <v>14653</v>
      </c>
      <c r="FUN1" s="3" t="s">
        <v>14654</v>
      </c>
      <c r="FUO1" s="3" t="s">
        <v>14655</v>
      </c>
      <c r="FUP1" s="3" t="s">
        <v>14656</v>
      </c>
      <c r="FUQ1" s="3" t="s">
        <v>14657</v>
      </c>
      <c r="FUR1" s="3" t="s">
        <v>14658</v>
      </c>
      <c r="FUS1" s="3" t="s">
        <v>14659</v>
      </c>
      <c r="FUT1" s="3" t="s">
        <v>14660</v>
      </c>
      <c r="FUU1" s="3" t="s">
        <v>14661</v>
      </c>
      <c r="FUV1" s="3" t="s">
        <v>14662</v>
      </c>
      <c r="FUW1" s="3" t="s">
        <v>14663</v>
      </c>
      <c r="FUX1" s="3" t="s">
        <v>14664</v>
      </c>
      <c r="FUY1" s="3" t="s">
        <v>14665</v>
      </c>
      <c r="FUZ1" s="3" t="s">
        <v>14666</v>
      </c>
      <c r="FVA1" s="3" t="s">
        <v>14667</v>
      </c>
      <c r="FVB1" s="3" t="s">
        <v>14668</v>
      </c>
      <c r="FVC1" s="3" t="s">
        <v>14669</v>
      </c>
      <c r="FVD1" s="3" t="s">
        <v>14670</v>
      </c>
      <c r="FVE1" s="3" t="s">
        <v>14671</v>
      </c>
      <c r="FVF1" s="3" t="s">
        <v>14672</v>
      </c>
      <c r="FVG1" s="3" t="s">
        <v>14673</v>
      </c>
      <c r="FVH1" s="3" t="s">
        <v>14674</v>
      </c>
      <c r="FVI1" s="3" t="s">
        <v>14675</v>
      </c>
      <c r="FVJ1" s="3" t="s">
        <v>14676</v>
      </c>
      <c r="FVK1" s="3" t="s">
        <v>14677</v>
      </c>
      <c r="FVL1" s="3" t="s">
        <v>14678</v>
      </c>
      <c r="FVM1" s="3" t="s">
        <v>14679</v>
      </c>
      <c r="FVN1" s="3" t="s">
        <v>14680</v>
      </c>
      <c r="FVO1" s="3" t="s">
        <v>14681</v>
      </c>
      <c r="FVP1" s="3" t="s">
        <v>14682</v>
      </c>
      <c r="FVQ1" s="3" t="s">
        <v>14683</v>
      </c>
      <c r="FVR1" s="3" t="s">
        <v>14684</v>
      </c>
      <c r="FVS1" s="3" t="s">
        <v>14685</v>
      </c>
      <c r="FVT1" s="3" t="s">
        <v>14686</v>
      </c>
      <c r="FVU1" s="3" t="s">
        <v>14687</v>
      </c>
      <c r="FVV1" s="3" t="s">
        <v>14688</v>
      </c>
      <c r="FVW1" s="3" t="s">
        <v>14689</v>
      </c>
      <c r="FVX1" s="3" t="s">
        <v>14690</v>
      </c>
      <c r="FVY1" s="3" t="s">
        <v>14691</v>
      </c>
      <c r="FVZ1" s="3" t="s">
        <v>14692</v>
      </c>
      <c r="FWA1" s="3" t="s">
        <v>14693</v>
      </c>
      <c r="FWB1" s="3" t="s">
        <v>14694</v>
      </c>
      <c r="FWC1" s="3" t="s">
        <v>14695</v>
      </c>
      <c r="FWD1" s="3" t="s">
        <v>14696</v>
      </c>
      <c r="FWE1" s="3" t="s">
        <v>14697</v>
      </c>
      <c r="FWF1" s="3" t="s">
        <v>14698</v>
      </c>
      <c r="FWG1" s="3" t="s">
        <v>14699</v>
      </c>
      <c r="FWH1" s="3" t="s">
        <v>14700</v>
      </c>
      <c r="FWI1" s="3" t="s">
        <v>14701</v>
      </c>
      <c r="FWJ1" s="3" t="s">
        <v>14702</v>
      </c>
      <c r="FWK1" s="3" t="s">
        <v>14703</v>
      </c>
      <c r="FWL1" s="3" t="s">
        <v>14704</v>
      </c>
      <c r="FWM1" s="3" t="s">
        <v>14705</v>
      </c>
      <c r="FWN1" s="3" t="s">
        <v>14706</v>
      </c>
      <c r="FWO1" s="3" t="s">
        <v>14707</v>
      </c>
      <c r="FWP1" s="3" t="s">
        <v>14708</v>
      </c>
      <c r="FWQ1" s="3" t="s">
        <v>14709</v>
      </c>
      <c r="FWR1" s="3" t="s">
        <v>14710</v>
      </c>
      <c r="FWS1" s="3" t="s">
        <v>14711</v>
      </c>
      <c r="FWT1" s="3" t="s">
        <v>14712</v>
      </c>
      <c r="FWU1" s="3" t="s">
        <v>14713</v>
      </c>
      <c r="FWV1" s="3" t="s">
        <v>14714</v>
      </c>
      <c r="FWW1" s="3" t="s">
        <v>14715</v>
      </c>
      <c r="FWX1" s="3" t="s">
        <v>14716</v>
      </c>
      <c r="FWY1" s="3" t="s">
        <v>14717</v>
      </c>
      <c r="FWZ1" s="3" t="s">
        <v>14718</v>
      </c>
      <c r="FXA1" s="3" t="s">
        <v>14719</v>
      </c>
      <c r="FXB1" s="3" t="s">
        <v>14720</v>
      </c>
      <c r="FXC1" s="3" t="s">
        <v>14721</v>
      </c>
      <c r="FXD1" s="3" t="s">
        <v>14722</v>
      </c>
      <c r="FXE1" s="3" t="s">
        <v>14723</v>
      </c>
      <c r="FXF1" s="3" t="s">
        <v>14724</v>
      </c>
      <c r="FXG1" s="3" t="s">
        <v>14725</v>
      </c>
      <c r="FXH1" s="3" t="s">
        <v>14726</v>
      </c>
      <c r="FXI1" s="3" t="s">
        <v>14727</v>
      </c>
      <c r="FXJ1" s="3" t="s">
        <v>14728</v>
      </c>
      <c r="FXK1" s="3" t="s">
        <v>14729</v>
      </c>
      <c r="FXL1" s="3" t="s">
        <v>14730</v>
      </c>
      <c r="FXM1" s="3" t="s">
        <v>14731</v>
      </c>
      <c r="FXN1" s="3" t="s">
        <v>14732</v>
      </c>
      <c r="FXO1" s="3" t="s">
        <v>14733</v>
      </c>
      <c r="FXP1" s="3" t="s">
        <v>14734</v>
      </c>
      <c r="FXQ1" s="3" t="s">
        <v>14735</v>
      </c>
      <c r="FXR1" s="3" t="s">
        <v>14736</v>
      </c>
      <c r="FXS1" s="3" t="s">
        <v>14737</v>
      </c>
      <c r="FXT1" s="3" t="s">
        <v>14738</v>
      </c>
      <c r="FXU1" s="3" t="s">
        <v>14739</v>
      </c>
      <c r="FXV1" s="3" t="s">
        <v>14740</v>
      </c>
      <c r="FXW1" s="3" t="s">
        <v>14741</v>
      </c>
      <c r="FXX1" s="3" t="s">
        <v>14742</v>
      </c>
      <c r="FXY1" s="3" t="s">
        <v>14743</v>
      </c>
      <c r="FXZ1" s="3" t="s">
        <v>14744</v>
      </c>
      <c r="FYA1" s="3" t="s">
        <v>14745</v>
      </c>
      <c r="FYB1" s="3" t="s">
        <v>14746</v>
      </c>
      <c r="FYC1" s="3" t="s">
        <v>14747</v>
      </c>
      <c r="FYD1" s="3" t="s">
        <v>14748</v>
      </c>
      <c r="FYE1" s="3" t="s">
        <v>14749</v>
      </c>
      <c r="FYF1" s="3" t="s">
        <v>14750</v>
      </c>
      <c r="FYG1" s="3" t="s">
        <v>14751</v>
      </c>
      <c r="FYH1" s="3" t="s">
        <v>14752</v>
      </c>
      <c r="FYI1" s="3" t="s">
        <v>14753</v>
      </c>
      <c r="FYJ1" s="3" t="s">
        <v>14754</v>
      </c>
      <c r="FYK1" s="3" t="s">
        <v>14755</v>
      </c>
      <c r="FYL1" s="3" t="s">
        <v>14756</v>
      </c>
      <c r="FYM1" s="3" t="s">
        <v>14757</v>
      </c>
      <c r="FYN1" s="3" t="s">
        <v>14758</v>
      </c>
      <c r="FYO1" s="3" t="s">
        <v>14759</v>
      </c>
      <c r="FYP1" s="3" t="s">
        <v>14760</v>
      </c>
      <c r="FYQ1" s="3" t="s">
        <v>14761</v>
      </c>
      <c r="FYR1" s="3" t="s">
        <v>14762</v>
      </c>
      <c r="FYS1" s="3" t="s">
        <v>14763</v>
      </c>
      <c r="FYT1" s="3" t="s">
        <v>14764</v>
      </c>
      <c r="FYU1" s="3" t="s">
        <v>14765</v>
      </c>
      <c r="FYV1" s="3" t="s">
        <v>14766</v>
      </c>
      <c r="FYW1" s="3" t="s">
        <v>14767</v>
      </c>
      <c r="FYX1" s="3" t="s">
        <v>14768</v>
      </c>
      <c r="FYY1" s="3" t="s">
        <v>14769</v>
      </c>
      <c r="FYZ1" s="3" t="s">
        <v>14770</v>
      </c>
      <c r="FZA1" s="3" t="s">
        <v>14771</v>
      </c>
      <c r="FZB1" s="3" t="s">
        <v>14772</v>
      </c>
      <c r="FZC1" s="3" t="s">
        <v>14773</v>
      </c>
      <c r="FZD1" s="3" t="s">
        <v>14774</v>
      </c>
      <c r="FZE1" s="3" t="s">
        <v>14775</v>
      </c>
      <c r="FZF1" s="3" t="s">
        <v>14776</v>
      </c>
      <c r="FZG1" s="3" t="s">
        <v>14777</v>
      </c>
      <c r="FZH1" s="3" t="s">
        <v>14778</v>
      </c>
      <c r="FZI1" s="3" t="s">
        <v>14779</v>
      </c>
      <c r="FZJ1" s="3" t="s">
        <v>14780</v>
      </c>
      <c r="FZK1" s="3" t="s">
        <v>14781</v>
      </c>
      <c r="FZL1" s="3" t="s">
        <v>14782</v>
      </c>
      <c r="FZM1" s="3" t="s">
        <v>14783</v>
      </c>
      <c r="FZN1" s="3" t="s">
        <v>14784</v>
      </c>
      <c r="FZO1" s="3" t="s">
        <v>14785</v>
      </c>
      <c r="FZP1" s="3" t="s">
        <v>14786</v>
      </c>
      <c r="FZQ1" s="3" t="s">
        <v>14787</v>
      </c>
      <c r="FZR1" s="3" t="s">
        <v>14788</v>
      </c>
      <c r="FZS1" s="3" t="s">
        <v>14789</v>
      </c>
      <c r="FZT1" s="3" t="s">
        <v>14790</v>
      </c>
      <c r="FZU1" s="3" t="s">
        <v>14791</v>
      </c>
      <c r="FZV1" s="3" t="s">
        <v>14792</v>
      </c>
      <c r="FZW1" s="3" t="s">
        <v>14793</v>
      </c>
      <c r="FZX1" s="3" t="s">
        <v>14794</v>
      </c>
      <c r="FZY1" s="3" t="s">
        <v>14795</v>
      </c>
      <c r="FZZ1" s="3" t="s">
        <v>14796</v>
      </c>
      <c r="GAA1" s="3" t="s">
        <v>14797</v>
      </c>
      <c r="GAB1" s="3" t="s">
        <v>14798</v>
      </c>
      <c r="GAC1" s="3" t="s">
        <v>14799</v>
      </c>
      <c r="GAD1" s="3" t="s">
        <v>14800</v>
      </c>
      <c r="GAE1" s="3" t="s">
        <v>14801</v>
      </c>
      <c r="GAF1" s="3" t="s">
        <v>14802</v>
      </c>
      <c r="GAG1" s="3" t="s">
        <v>14803</v>
      </c>
      <c r="GAH1" s="3" t="s">
        <v>14804</v>
      </c>
      <c r="GAI1" s="3" t="s">
        <v>14805</v>
      </c>
      <c r="GAJ1" s="3" t="s">
        <v>14806</v>
      </c>
      <c r="GAK1" s="3" t="s">
        <v>14807</v>
      </c>
      <c r="GAL1" s="3" t="s">
        <v>14808</v>
      </c>
      <c r="GAM1" s="3" t="s">
        <v>14809</v>
      </c>
      <c r="GAN1" s="3" t="s">
        <v>14810</v>
      </c>
      <c r="GAO1" s="3" t="s">
        <v>14811</v>
      </c>
      <c r="GAP1" s="3" t="s">
        <v>14812</v>
      </c>
      <c r="GAQ1" s="3" t="s">
        <v>14813</v>
      </c>
      <c r="GAR1" s="3" t="s">
        <v>14814</v>
      </c>
      <c r="GAS1" s="3" t="s">
        <v>14815</v>
      </c>
      <c r="GAT1" s="3" t="s">
        <v>14816</v>
      </c>
      <c r="GAU1" s="3" t="s">
        <v>14817</v>
      </c>
      <c r="GAV1" s="3" t="s">
        <v>14818</v>
      </c>
      <c r="GAW1" s="3" t="s">
        <v>14819</v>
      </c>
      <c r="GAX1" s="3" t="s">
        <v>14820</v>
      </c>
      <c r="GAY1" s="3" t="s">
        <v>14821</v>
      </c>
      <c r="GAZ1" s="3" t="s">
        <v>14822</v>
      </c>
      <c r="GBA1" s="3" t="s">
        <v>14823</v>
      </c>
      <c r="GBB1" s="3" t="s">
        <v>14824</v>
      </c>
      <c r="GBC1" s="3" t="s">
        <v>14825</v>
      </c>
      <c r="GBD1" s="3" t="s">
        <v>14826</v>
      </c>
      <c r="GBE1" s="3" t="s">
        <v>14827</v>
      </c>
      <c r="GBF1" s="3" t="s">
        <v>14828</v>
      </c>
      <c r="GBG1" s="3" t="s">
        <v>14829</v>
      </c>
      <c r="GBH1" s="3" t="s">
        <v>14830</v>
      </c>
      <c r="GBI1" s="3" t="s">
        <v>14831</v>
      </c>
      <c r="GBJ1" s="3" t="s">
        <v>14832</v>
      </c>
      <c r="GBK1" s="3" t="s">
        <v>14833</v>
      </c>
      <c r="GBL1" s="3" t="s">
        <v>14834</v>
      </c>
      <c r="GBM1" s="3" t="s">
        <v>14835</v>
      </c>
      <c r="GBN1" s="3" t="s">
        <v>14836</v>
      </c>
      <c r="GBO1" s="3" t="s">
        <v>14837</v>
      </c>
      <c r="GBP1" s="3" t="s">
        <v>14838</v>
      </c>
      <c r="GBQ1" s="3" t="s">
        <v>14839</v>
      </c>
      <c r="GBR1" s="3" t="s">
        <v>14840</v>
      </c>
      <c r="GBS1" s="3" t="s">
        <v>14841</v>
      </c>
      <c r="GBT1" s="3" t="s">
        <v>14842</v>
      </c>
      <c r="GBU1" s="3" t="s">
        <v>14843</v>
      </c>
      <c r="GBV1" s="3" t="s">
        <v>14844</v>
      </c>
      <c r="GBW1" s="3" t="s">
        <v>14845</v>
      </c>
      <c r="GBX1" s="3" t="s">
        <v>14846</v>
      </c>
      <c r="GBY1" s="3" t="s">
        <v>14847</v>
      </c>
      <c r="GBZ1" s="3" t="s">
        <v>14848</v>
      </c>
      <c r="GCA1" s="3" t="s">
        <v>14849</v>
      </c>
      <c r="GCB1" s="3" t="s">
        <v>14850</v>
      </c>
      <c r="GCC1" s="3" t="s">
        <v>14851</v>
      </c>
      <c r="GCD1" s="3" t="s">
        <v>14852</v>
      </c>
      <c r="GCE1" s="3" t="s">
        <v>14853</v>
      </c>
      <c r="GCF1" s="3" t="s">
        <v>14854</v>
      </c>
      <c r="GCG1" s="3" t="s">
        <v>14855</v>
      </c>
      <c r="GCH1" s="3" t="s">
        <v>14856</v>
      </c>
      <c r="GCI1" s="3" t="s">
        <v>14857</v>
      </c>
      <c r="GCJ1" s="3" t="s">
        <v>14858</v>
      </c>
      <c r="GCK1" s="3" t="s">
        <v>14859</v>
      </c>
      <c r="GCL1" s="3" t="s">
        <v>14860</v>
      </c>
      <c r="GCM1" s="3" t="s">
        <v>14861</v>
      </c>
      <c r="GCN1" s="3" t="s">
        <v>14862</v>
      </c>
      <c r="GCO1" s="3" t="s">
        <v>14863</v>
      </c>
      <c r="GCP1" s="3" t="s">
        <v>14864</v>
      </c>
      <c r="GCQ1" s="3" t="s">
        <v>14865</v>
      </c>
      <c r="GCR1" s="3" t="s">
        <v>14866</v>
      </c>
      <c r="GCS1" s="3" t="s">
        <v>14867</v>
      </c>
      <c r="GCT1" s="3" t="s">
        <v>14868</v>
      </c>
      <c r="GCU1" s="3" t="s">
        <v>14869</v>
      </c>
      <c r="GCV1" s="3" t="s">
        <v>14870</v>
      </c>
      <c r="GCW1" s="3" t="s">
        <v>14871</v>
      </c>
      <c r="GCX1" s="3" t="s">
        <v>14872</v>
      </c>
      <c r="GCY1" s="3" t="s">
        <v>14873</v>
      </c>
      <c r="GCZ1" s="3" t="s">
        <v>14874</v>
      </c>
      <c r="GDA1" s="3" t="s">
        <v>14875</v>
      </c>
      <c r="GDB1" s="3" t="s">
        <v>14876</v>
      </c>
      <c r="GDC1" s="3" t="s">
        <v>14877</v>
      </c>
      <c r="GDD1" s="3" t="s">
        <v>14878</v>
      </c>
      <c r="GDE1" s="3" t="s">
        <v>14879</v>
      </c>
      <c r="GDF1" s="3" t="s">
        <v>14880</v>
      </c>
      <c r="GDG1" s="3" t="s">
        <v>14881</v>
      </c>
      <c r="GDH1" s="3" t="s">
        <v>14882</v>
      </c>
      <c r="GDI1" s="3" t="s">
        <v>14883</v>
      </c>
      <c r="GDJ1" s="3" t="s">
        <v>14884</v>
      </c>
      <c r="GDK1" s="3" t="s">
        <v>14885</v>
      </c>
      <c r="GDL1" s="3" t="s">
        <v>14886</v>
      </c>
      <c r="GDM1" s="3" t="s">
        <v>14887</v>
      </c>
      <c r="GDN1" s="3" t="s">
        <v>14888</v>
      </c>
      <c r="GDO1" s="3" t="s">
        <v>14889</v>
      </c>
      <c r="GDP1" s="3" t="s">
        <v>14890</v>
      </c>
      <c r="GDQ1" s="3" t="s">
        <v>14891</v>
      </c>
      <c r="GDR1" s="3" t="s">
        <v>14892</v>
      </c>
      <c r="GDS1" s="3" t="s">
        <v>14893</v>
      </c>
      <c r="GDT1" s="3" t="s">
        <v>14894</v>
      </c>
      <c r="GDU1" s="3" t="s">
        <v>14895</v>
      </c>
      <c r="GDV1" s="3" t="s">
        <v>14896</v>
      </c>
      <c r="GDW1" s="3" t="s">
        <v>14897</v>
      </c>
      <c r="GDX1" s="3" t="s">
        <v>14898</v>
      </c>
      <c r="GDY1" s="3" t="s">
        <v>14899</v>
      </c>
      <c r="GDZ1" s="3" t="s">
        <v>14900</v>
      </c>
      <c r="GEA1" s="3" t="s">
        <v>14901</v>
      </c>
      <c r="GEB1" s="3" t="s">
        <v>14902</v>
      </c>
      <c r="GEC1" s="3" t="s">
        <v>14903</v>
      </c>
      <c r="GED1" s="3" t="s">
        <v>14904</v>
      </c>
      <c r="GEE1" s="3" t="s">
        <v>14905</v>
      </c>
      <c r="GEF1" s="3" t="s">
        <v>14906</v>
      </c>
      <c r="GEG1" s="3" t="s">
        <v>14907</v>
      </c>
      <c r="GEH1" s="3" t="s">
        <v>14908</v>
      </c>
      <c r="GEI1" s="3" t="s">
        <v>14909</v>
      </c>
      <c r="GEJ1" s="3" t="s">
        <v>14910</v>
      </c>
      <c r="GEK1" s="3" t="s">
        <v>14911</v>
      </c>
      <c r="GEL1" s="3" t="s">
        <v>14912</v>
      </c>
      <c r="GEM1" s="3" t="s">
        <v>14913</v>
      </c>
      <c r="GEN1" s="3" t="s">
        <v>14914</v>
      </c>
      <c r="GEO1" s="3" t="s">
        <v>14915</v>
      </c>
      <c r="GEP1" s="3" t="s">
        <v>14916</v>
      </c>
      <c r="GEQ1" s="3" t="s">
        <v>14917</v>
      </c>
      <c r="GER1" s="3" t="s">
        <v>14918</v>
      </c>
      <c r="GES1" s="3" t="s">
        <v>14919</v>
      </c>
      <c r="GET1" s="3" t="s">
        <v>14920</v>
      </c>
      <c r="GEU1" s="3" t="s">
        <v>14921</v>
      </c>
      <c r="GEV1" s="3" t="s">
        <v>14922</v>
      </c>
      <c r="GEW1" s="3" t="s">
        <v>14923</v>
      </c>
      <c r="GEX1" s="3" t="s">
        <v>14924</v>
      </c>
      <c r="GEY1" s="3" t="s">
        <v>14925</v>
      </c>
      <c r="GEZ1" s="3" t="s">
        <v>14926</v>
      </c>
      <c r="GFA1" s="3" t="s">
        <v>14927</v>
      </c>
      <c r="GFB1" s="3" t="s">
        <v>14928</v>
      </c>
      <c r="GFC1" s="3" t="s">
        <v>14929</v>
      </c>
      <c r="GFD1" s="3" t="s">
        <v>14930</v>
      </c>
      <c r="GFE1" s="3" t="s">
        <v>14931</v>
      </c>
      <c r="GFF1" s="3" t="s">
        <v>14932</v>
      </c>
      <c r="GFG1" s="3" t="s">
        <v>14933</v>
      </c>
      <c r="GFH1" s="3" t="s">
        <v>14934</v>
      </c>
      <c r="GFI1" s="3" t="s">
        <v>14935</v>
      </c>
      <c r="GFJ1" s="3" t="s">
        <v>14936</v>
      </c>
      <c r="GFK1" s="3" t="s">
        <v>14937</v>
      </c>
      <c r="GFL1" s="3" t="s">
        <v>14938</v>
      </c>
      <c r="GFM1" s="3" t="s">
        <v>14939</v>
      </c>
      <c r="GFN1" s="3" t="s">
        <v>14940</v>
      </c>
      <c r="GFO1" s="3" t="s">
        <v>14941</v>
      </c>
      <c r="GFP1" s="3" t="s">
        <v>14942</v>
      </c>
      <c r="GFQ1" s="3" t="s">
        <v>14943</v>
      </c>
      <c r="GFR1" s="3" t="s">
        <v>14944</v>
      </c>
      <c r="GFS1" s="3" t="s">
        <v>14945</v>
      </c>
      <c r="GFT1" s="3" t="s">
        <v>14946</v>
      </c>
      <c r="GFU1" s="3" t="s">
        <v>14947</v>
      </c>
      <c r="GFV1" s="3" t="s">
        <v>14948</v>
      </c>
      <c r="GFW1" s="3" t="s">
        <v>14949</v>
      </c>
      <c r="GFX1" s="3" t="s">
        <v>14950</v>
      </c>
      <c r="GFY1" s="3" t="s">
        <v>14951</v>
      </c>
      <c r="GFZ1" s="3" t="s">
        <v>14952</v>
      </c>
      <c r="GGA1" s="3" t="s">
        <v>14953</v>
      </c>
      <c r="GGB1" s="3" t="s">
        <v>14954</v>
      </c>
      <c r="GGC1" s="3" t="s">
        <v>14955</v>
      </c>
      <c r="GGD1" s="3" t="s">
        <v>14956</v>
      </c>
      <c r="GGE1" s="3" t="s">
        <v>14957</v>
      </c>
      <c r="GGF1" s="3" t="s">
        <v>14958</v>
      </c>
      <c r="GGG1" s="3" t="s">
        <v>14959</v>
      </c>
      <c r="GGH1" s="3" t="s">
        <v>14960</v>
      </c>
      <c r="GGI1" s="3" t="s">
        <v>14961</v>
      </c>
      <c r="GGJ1" s="3" t="s">
        <v>14962</v>
      </c>
      <c r="GGK1" s="3" t="s">
        <v>14963</v>
      </c>
      <c r="GGL1" s="3" t="s">
        <v>14964</v>
      </c>
      <c r="GGM1" s="3" t="s">
        <v>14965</v>
      </c>
      <c r="GGN1" s="3" t="s">
        <v>14966</v>
      </c>
      <c r="GGO1" s="3" t="s">
        <v>14967</v>
      </c>
      <c r="GGP1" s="3" t="s">
        <v>14968</v>
      </c>
      <c r="GGQ1" s="3" t="s">
        <v>14969</v>
      </c>
      <c r="GGR1" s="3" t="s">
        <v>14970</v>
      </c>
      <c r="GGS1" s="3" t="s">
        <v>14971</v>
      </c>
      <c r="GGT1" s="3" t="s">
        <v>14972</v>
      </c>
      <c r="GGU1" s="3" t="s">
        <v>14973</v>
      </c>
      <c r="GGV1" s="3" t="s">
        <v>14974</v>
      </c>
      <c r="GGW1" s="3" t="s">
        <v>14975</v>
      </c>
      <c r="GGX1" s="3" t="s">
        <v>14976</v>
      </c>
      <c r="GGY1" s="3" t="s">
        <v>14977</v>
      </c>
      <c r="GGZ1" s="3" t="s">
        <v>14978</v>
      </c>
      <c r="GHA1" s="3" t="s">
        <v>14979</v>
      </c>
      <c r="GHB1" s="3" t="s">
        <v>14980</v>
      </c>
      <c r="GHC1" s="3" t="s">
        <v>14981</v>
      </c>
      <c r="GHD1" s="3" t="s">
        <v>14982</v>
      </c>
      <c r="GHE1" s="3" t="s">
        <v>14983</v>
      </c>
      <c r="GHF1" s="3" t="s">
        <v>14984</v>
      </c>
      <c r="GHG1" s="3" t="s">
        <v>14985</v>
      </c>
      <c r="GHH1" s="3" t="s">
        <v>14986</v>
      </c>
      <c r="GHI1" s="3" t="s">
        <v>14987</v>
      </c>
      <c r="GHJ1" s="3" t="s">
        <v>14988</v>
      </c>
      <c r="GHK1" s="3" t="s">
        <v>14989</v>
      </c>
      <c r="GHL1" s="3" t="s">
        <v>14990</v>
      </c>
      <c r="GHM1" s="3" t="s">
        <v>14991</v>
      </c>
      <c r="GHN1" s="3" t="s">
        <v>14992</v>
      </c>
      <c r="GHO1" s="3" t="s">
        <v>14993</v>
      </c>
      <c r="GHP1" s="3" t="s">
        <v>14994</v>
      </c>
      <c r="GHQ1" s="3" t="s">
        <v>14995</v>
      </c>
      <c r="GHR1" s="3" t="s">
        <v>14996</v>
      </c>
      <c r="GHS1" s="3" t="s">
        <v>14997</v>
      </c>
      <c r="GHT1" s="3" t="s">
        <v>14998</v>
      </c>
      <c r="GHU1" s="3" t="s">
        <v>14999</v>
      </c>
      <c r="GHV1" s="3" t="s">
        <v>15000</v>
      </c>
      <c r="GHW1" s="3" t="s">
        <v>15001</v>
      </c>
      <c r="GHX1" s="3" t="s">
        <v>15002</v>
      </c>
      <c r="GHY1" s="3" t="s">
        <v>15003</v>
      </c>
      <c r="GHZ1" s="3" t="s">
        <v>15004</v>
      </c>
      <c r="GIA1" s="3" t="s">
        <v>15005</v>
      </c>
      <c r="GIB1" s="3" t="s">
        <v>15006</v>
      </c>
      <c r="GIC1" s="3" t="s">
        <v>15007</v>
      </c>
      <c r="GID1" s="3" t="s">
        <v>15008</v>
      </c>
      <c r="GIE1" s="3" t="s">
        <v>15009</v>
      </c>
      <c r="GIF1" s="3" t="s">
        <v>15010</v>
      </c>
      <c r="GIG1" s="3" t="s">
        <v>15011</v>
      </c>
      <c r="GIH1" s="3" t="s">
        <v>15012</v>
      </c>
      <c r="GII1" s="3" t="s">
        <v>15013</v>
      </c>
      <c r="GIJ1" s="3" t="s">
        <v>15014</v>
      </c>
      <c r="GIK1" s="3" t="s">
        <v>15015</v>
      </c>
      <c r="GIL1" s="3" t="s">
        <v>15016</v>
      </c>
      <c r="GIM1" s="3" t="s">
        <v>15017</v>
      </c>
      <c r="GIN1" s="3" t="s">
        <v>15018</v>
      </c>
      <c r="GIO1" s="3" t="s">
        <v>15019</v>
      </c>
      <c r="GIP1" s="3" t="s">
        <v>15020</v>
      </c>
      <c r="GIQ1" s="3" t="s">
        <v>15021</v>
      </c>
      <c r="GIR1" s="3" t="s">
        <v>15022</v>
      </c>
      <c r="GIS1" s="3" t="s">
        <v>15023</v>
      </c>
      <c r="GIT1" s="3" t="s">
        <v>15024</v>
      </c>
      <c r="GIU1" s="3" t="s">
        <v>15025</v>
      </c>
      <c r="GIV1" s="3" t="s">
        <v>15026</v>
      </c>
      <c r="GIW1" s="3" t="s">
        <v>15027</v>
      </c>
      <c r="GIX1" s="3" t="s">
        <v>15028</v>
      </c>
      <c r="GIY1" s="3" t="s">
        <v>15029</v>
      </c>
      <c r="GIZ1" s="3" t="s">
        <v>15030</v>
      </c>
      <c r="GJA1" s="3" t="s">
        <v>15031</v>
      </c>
      <c r="GJB1" s="3" t="s">
        <v>15032</v>
      </c>
      <c r="GJC1" s="3" t="s">
        <v>15033</v>
      </c>
      <c r="GJD1" s="3" t="s">
        <v>15034</v>
      </c>
      <c r="GJE1" s="3" t="s">
        <v>15035</v>
      </c>
      <c r="GJF1" s="3" t="s">
        <v>15036</v>
      </c>
      <c r="GJG1" s="3" t="s">
        <v>15037</v>
      </c>
      <c r="GJH1" s="3" t="s">
        <v>15038</v>
      </c>
      <c r="GJI1" s="3" t="s">
        <v>15039</v>
      </c>
      <c r="GJJ1" s="3" t="s">
        <v>15040</v>
      </c>
      <c r="GJK1" s="3" t="s">
        <v>15041</v>
      </c>
      <c r="GJL1" s="3" t="s">
        <v>15042</v>
      </c>
      <c r="GJM1" s="3" t="s">
        <v>15043</v>
      </c>
      <c r="GJN1" s="3" t="s">
        <v>15044</v>
      </c>
      <c r="GJO1" s="3" t="s">
        <v>15045</v>
      </c>
      <c r="GJP1" s="3" t="s">
        <v>15046</v>
      </c>
      <c r="GJQ1" s="3" t="s">
        <v>15047</v>
      </c>
      <c r="GJR1" s="3" t="s">
        <v>15048</v>
      </c>
      <c r="GJS1" s="3" t="s">
        <v>15049</v>
      </c>
      <c r="GJT1" s="3" t="s">
        <v>15050</v>
      </c>
      <c r="GJU1" s="3" t="s">
        <v>15051</v>
      </c>
      <c r="GJV1" s="3" t="s">
        <v>15052</v>
      </c>
      <c r="GJW1" s="3" t="s">
        <v>15053</v>
      </c>
      <c r="GJX1" s="3" t="s">
        <v>15054</v>
      </c>
      <c r="GJY1" s="3" t="s">
        <v>15055</v>
      </c>
      <c r="GJZ1" s="3" t="s">
        <v>15056</v>
      </c>
      <c r="GKA1" s="3" t="s">
        <v>15057</v>
      </c>
      <c r="GKB1" s="3" t="s">
        <v>15058</v>
      </c>
      <c r="GKC1" s="3" t="s">
        <v>15059</v>
      </c>
      <c r="GKD1" s="3" t="s">
        <v>15060</v>
      </c>
      <c r="GKE1" s="3" t="s">
        <v>15061</v>
      </c>
      <c r="GKF1" s="3" t="s">
        <v>15062</v>
      </c>
      <c r="GKG1" s="3" t="s">
        <v>15063</v>
      </c>
      <c r="GKH1" s="3" t="s">
        <v>15064</v>
      </c>
      <c r="GKI1" s="3" t="s">
        <v>15065</v>
      </c>
      <c r="GKJ1" s="3" t="s">
        <v>15066</v>
      </c>
      <c r="GKK1" s="3" t="s">
        <v>15067</v>
      </c>
      <c r="GKL1" s="3" t="s">
        <v>15068</v>
      </c>
      <c r="GKM1" s="3" t="s">
        <v>15069</v>
      </c>
      <c r="GKN1" s="3" t="s">
        <v>15070</v>
      </c>
      <c r="GKO1" s="3" t="s">
        <v>15071</v>
      </c>
      <c r="GKP1" s="3" t="s">
        <v>15072</v>
      </c>
      <c r="GKQ1" s="3" t="s">
        <v>15073</v>
      </c>
      <c r="GKR1" s="3" t="s">
        <v>15074</v>
      </c>
      <c r="GKS1" s="3" t="s">
        <v>15075</v>
      </c>
      <c r="GKT1" s="3" t="s">
        <v>15076</v>
      </c>
      <c r="GKU1" s="3" t="s">
        <v>15077</v>
      </c>
      <c r="GKV1" s="3" t="s">
        <v>15078</v>
      </c>
      <c r="GKW1" s="3" t="s">
        <v>15079</v>
      </c>
      <c r="GKX1" s="3" t="s">
        <v>15080</v>
      </c>
      <c r="GKY1" s="3" t="s">
        <v>15081</v>
      </c>
      <c r="GKZ1" s="3" t="s">
        <v>15082</v>
      </c>
      <c r="GLA1" s="3" t="s">
        <v>15083</v>
      </c>
      <c r="GLB1" s="3" t="s">
        <v>15084</v>
      </c>
      <c r="GLC1" s="3" t="s">
        <v>15085</v>
      </c>
      <c r="GLD1" s="3" t="s">
        <v>15086</v>
      </c>
      <c r="GLE1" s="3" t="s">
        <v>15087</v>
      </c>
      <c r="GLF1" s="3" t="s">
        <v>15088</v>
      </c>
      <c r="GLG1" s="3" t="s">
        <v>15089</v>
      </c>
      <c r="GLH1" s="3" t="s">
        <v>15090</v>
      </c>
      <c r="GLI1" s="3" t="s">
        <v>15091</v>
      </c>
      <c r="GLJ1" s="3" t="s">
        <v>15092</v>
      </c>
      <c r="GLK1" s="3" t="s">
        <v>15093</v>
      </c>
      <c r="GLL1" s="3" t="s">
        <v>15094</v>
      </c>
      <c r="GLM1" s="3" t="s">
        <v>15095</v>
      </c>
      <c r="GLN1" s="3" t="s">
        <v>15096</v>
      </c>
      <c r="GLO1" s="3" t="s">
        <v>15097</v>
      </c>
      <c r="GLP1" s="3" t="s">
        <v>15098</v>
      </c>
      <c r="GLQ1" s="3" t="s">
        <v>15099</v>
      </c>
      <c r="GLR1" s="3" t="s">
        <v>15100</v>
      </c>
      <c r="GLS1" s="3" t="s">
        <v>15101</v>
      </c>
      <c r="GLT1" s="3" t="s">
        <v>15102</v>
      </c>
      <c r="GLU1" s="3" t="s">
        <v>15103</v>
      </c>
      <c r="GLV1" s="3" t="s">
        <v>15104</v>
      </c>
      <c r="GLW1" s="3" t="s">
        <v>15105</v>
      </c>
      <c r="GLX1" s="3" t="s">
        <v>15106</v>
      </c>
      <c r="GLY1" s="3" t="s">
        <v>15107</v>
      </c>
      <c r="GLZ1" s="3" t="s">
        <v>15108</v>
      </c>
      <c r="GMA1" s="3" t="s">
        <v>15109</v>
      </c>
      <c r="GMB1" s="3" t="s">
        <v>15110</v>
      </c>
      <c r="GMC1" s="3" t="s">
        <v>15111</v>
      </c>
      <c r="GMD1" s="3" t="s">
        <v>15112</v>
      </c>
      <c r="GME1" s="3" t="s">
        <v>15113</v>
      </c>
      <c r="GMF1" s="3" t="s">
        <v>15114</v>
      </c>
      <c r="GMG1" s="3" t="s">
        <v>15115</v>
      </c>
      <c r="GMH1" s="3" t="s">
        <v>15116</v>
      </c>
      <c r="GMI1" s="3" t="s">
        <v>15117</v>
      </c>
      <c r="GMJ1" s="3" t="s">
        <v>15118</v>
      </c>
      <c r="GMK1" s="3" t="s">
        <v>15119</v>
      </c>
      <c r="GML1" s="3" t="s">
        <v>15120</v>
      </c>
      <c r="GMM1" s="3" t="s">
        <v>15121</v>
      </c>
      <c r="GMN1" s="3" t="s">
        <v>15122</v>
      </c>
      <c r="GMO1" s="3" t="s">
        <v>15123</v>
      </c>
      <c r="GMP1" s="3" t="s">
        <v>15124</v>
      </c>
      <c r="GMQ1" s="3" t="s">
        <v>15125</v>
      </c>
      <c r="GMR1" s="3" t="s">
        <v>15126</v>
      </c>
      <c r="GMS1" s="3" t="s">
        <v>15127</v>
      </c>
      <c r="GMT1" s="3" t="s">
        <v>15128</v>
      </c>
      <c r="GMU1" s="3" t="s">
        <v>15129</v>
      </c>
      <c r="GMV1" s="3" t="s">
        <v>15130</v>
      </c>
      <c r="GMW1" s="3" t="s">
        <v>15131</v>
      </c>
      <c r="GMX1" s="3" t="s">
        <v>15132</v>
      </c>
      <c r="GMY1" s="3" t="s">
        <v>15133</v>
      </c>
      <c r="GMZ1" s="3" t="s">
        <v>15134</v>
      </c>
      <c r="GNA1" s="3" t="s">
        <v>15135</v>
      </c>
      <c r="GNB1" s="3" t="s">
        <v>15136</v>
      </c>
      <c r="GNC1" s="3" t="s">
        <v>15137</v>
      </c>
      <c r="GND1" s="3" t="s">
        <v>15138</v>
      </c>
      <c r="GNE1" s="3" t="s">
        <v>15139</v>
      </c>
      <c r="GNF1" s="3" t="s">
        <v>15140</v>
      </c>
      <c r="GNG1" s="3" t="s">
        <v>15141</v>
      </c>
      <c r="GNH1" s="3" t="s">
        <v>15142</v>
      </c>
      <c r="GNI1" s="3" t="s">
        <v>15143</v>
      </c>
      <c r="GNJ1" s="3" t="s">
        <v>15144</v>
      </c>
      <c r="GNK1" s="3" t="s">
        <v>15145</v>
      </c>
      <c r="GNL1" s="3" t="s">
        <v>15146</v>
      </c>
      <c r="GNM1" s="3" t="s">
        <v>15147</v>
      </c>
      <c r="GNN1" s="3" t="s">
        <v>15148</v>
      </c>
      <c r="GNO1" s="3" t="s">
        <v>15149</v>
      </c>
      <c r="GNP1" s="3" t="s">
        <v>15150</v>
      </c>
      <c r="GNQ1" s="3" t="s">
        <v>15151</v>
      </c>
      <c r="GNR1" s="3" t="s">
        <v>15152</v>
      </c>
      <c r="GNS1" s="3" t="s">
        <v>15153</v>
      </c>
      <c r="GNT1" s="3" t="s">
        <v>15154</v>
      </c>
      <c r="GNU1" s="3" t="s">
        <v>15155</v>
      </c>
      <c r="GNV1" s="3" t="s">
        <v>15156</v>
      </c>
      <c r="GNW1" s="3" t="s">
        <v>15157</v>
      </c>
      <c r="GNX1" s="3" t="s">
        <v>15158</v>
      </c>
      <c r="GNY1" s="3" t="s">
        <v>15159</v>
      </c>
      <c r="GNZ1" s="3" t="s">
        <v>15160</v>
      </c>
      <c r="GOA1" s="3" t="s">
        <v>15161</v>
      </c>
      <c r="GOB1" s="3" t="s">
        <v>15162</v>
      </c>
      <c r="GOC1" s="3" t="s">
        <v>15163</v>
      </c>
      <c r="GOD1" s="3" t="s">
        <v>15164</v>
      </c>
      <c r="GOE1" s="3" t="s">
        <v>15165</v>
      </c>
      <c r="GOF1" s="3" t="s">
        <v>15166</v>
      </c>
      <c r="GOG1" s="3" t="s">
        <v>15167</v>
      </c>
      <c r="GOH1" s="3" t="s">
        <v>15168</v>
      </c>
      <c r="GOI1" s="3" t="s">
        <v>15169</v>
      </c>
      <c r="GOJ1" s="3" t="s">
        <v>15170</v>
      </c>
      <c r="GOK1" s="3" t="s">
        <v>15171</v>
      </c>
      <c r="GOL1" s="3" t="s">
        <v>15172</v>
      </c>
      <c r="GOM1" s="3" t="s">
        <v>15173</v>
      </c>
      <c r="GON1" s="3" t="s">
        <v>15174</v>
      </c>
      <c r="GOO1" s="3" t="s">
        <v>15175</v>
      </c>
      <c r="GOP1" s="3" t="s">
        <v>15176</v>
      </c>
      <c r="GOQ1" s="3" t="s">
        <v>15177</v>
      </c>
      <c r="GOR1" s="3" t="s">
        <v>15178</v>
      </c>
      <c r="GOS1" s="3" t="s">
        <v>15179</v>
      </c>
      <c r="GOT1" s="3" t="s">
        <v>15180</v>
      </c>
      <c r="GOU1" s="3" t="s">
        <v>15181</v>
      </c>
      <c r="GOV1" s="3" t="s">
        <v>15182</v>
      </c>
      <c r="GOW1" s="3" t="s">
        <v>15183</v>
      </c>
      <c r="GOX1" s="3" t="s">
        <v>15184</v>
      </c>
      <c r="GOY1" s="3" t="s">
        <v>15185</v>
      </c>
      <c r="GOZ1" s="3" t="s">
        <v>15186</v>
      </c>
      <c r="GPA1" s="3" t="s">
        <v>15187</v>
      </c>
      <c r="GPB1" s="3" t="s">
        <v>15188</v>
      </c>
      <c r="GPC1" s="3" t="s">
        <v>15189</v>
      </c>
      <c r="GPD1" s="3" t="s">
        <v>15190</v>
      </c>
      <c r="GPE1" s="3" t="s">
        <v>15191</v>
      </c>
      <c r="GPF1" s="3" t="s">
        <v>15192</v>
      </c>
      <c r="GPG1" s="3" t="s">
        <v>15193</v>
      </c>
      <c r="GPH1" s="3" t="s">
        <v>15194</v>
      </c>
      <c r="GPI1" s="3" t="s">
        <v>15195</v>
      </c>
      <c r="GPJ1" s="3" t="s">
        <v>15196</v>
      </c>
      <c r="GPK1" s="3" t="s">
        <v>15197</v>
      </c>
      <c r="GPL1" s="3" t="s">
        <v>15198</v>
      </c>
      <c r="GPM1" s="3" t="s">
        <v>15199</v>
      </c>
      <c r="GPN1" s="3" t="s">
        <v>15200</v>
      </c>
      <c r="GPO1" s="3" t="s">
        <v>15201</v>
      </c>
      <c r="GPP1" s="3" t="s">
        <v>15202</v>
      </c>
      <c r="GPQ1" s="3" t="s">
        <v>15203</v>
      </c>
      <c r="GPR1" s="3" t="s">
        <v>15204</v>
      </c>
      <c r="GPS1" s="3" t="s">
        <v>15205</v>
      </c>
      <c r="GPT1" s="3" t="s">
        <v>15206</v>
      </c>
      <c r="GPU1" s="3" t="s">
        <v>15207</v>
      </c>
      <c r="GPV1" s="3" t="s">
        <v>15208</v>
      </c>
      <c r="GPW1" s="3" t="s">
        <v>15209</v>
      </c>
      <c r="GPX1" s="3" t="s">
        <v>15210</v>
      </c>
      <c r="GPY1" s="3" t="s">
        <v>15211</v>
      </c>
      <c r="GPZ1" s="3" t="s">
        <v>15212</v>
      </c>
      <c r="GQA1" s="3" t="s">
        <v>15213</v>
      </c>
      <c r="GQB1" s="3" t="s">
        <v>15214</v>
      </c>
      <c r="GQC1" s="3" t="s">
        <v>15215</v>
      </c>
      <c r="GQD1" s="3" t="s">
        <v>15216</v>
      </c>
      <c r="GQE1" s="3" t="s">
        <v>15217</v>
      </c>
      <c r="GQF1" s="3" t="s">
        <v>15218</v>
      </c>
      <c r="GQG1" s="3" t="s">
        <v>15219</v>
      </c>
      <c r="GQH1" s="3" t="s">
        <v>15220</v>
      </c>
      <c r="GQI1" s="3" t="s">
        <v>15221</v>
      </c>
      <c r="GQJ1" s="3" t="s">
        <v>15222</v>
      </c>
      <c r="GQK1" s="3" t="s">
        <v>15223</v>
      </c>
      <c r="GQL1" s="3" t="s">
        <v>15224</v>
      </c>
      <c r="GQM1" s="3" t="s">
        <v>15225</v>
      </c>
      <c r="GQN1" s="3" t="s">
        <v>15226</v>
      </c>
      <c r="GQO1" s="3" t="s">
        <v>15227</v>
      </c>
      <c r="GQP1" s="3" t="s">
        <v>15228</v>
      </c>
      <c r="GQQ1" s="3" t="s">
        <v>15229</v>
      </c>
      <c r="GQR1" s="3" t="s">
        <v>15230</v>
      </c>
      <c r="GQS1" s="3" t="s">
        <v>15231</v>
      </c>
      <c r="GQT1" s="3" t="s">
        <v>15232</v>
      </c>
      <c r="GQU1" s="3" t="s">
        <v>15233</v>
      </c>
      <c r="GQV1" s="3" t="s">
        <v>15234</v>
      </c>
      <c r="GQW1" s="3" t="s">
        <v>15235</v>
      </c>
      <c r="GQX1" s="3" t="s">
        <v>15236</v>
      </c>
      <c r="GQY1" s="3" t="s">
        <v>15237</v>
      </c>
      <c r="GQZ1" s="3" t="s">
        <v>15238</v>
      </c>
      <c r="GRA1" s="3" t="s">
        <v>15239</v>
      </c>
      <c r="GRB1" s="3" t="s">
        <v>15240</v>
      </c>
      <c r="GRC1" s="3" t="s">
        <v>15241</v>
      </c>
      <c r="GRD1" s="3" t="s">
        <v>15242</v>
      </c>
      <c r="GRE1" s="3" t="s">
        <v>15243</v>
      </c>
      <c r="GRF1" s="3" t="s">
        <v>15244</v>
      </c>
      <c r="GRG1" s="3" t="s">
        <v>15245</v>
      </c>
      <c r="GRH1" s="3" t="s">
        <v>15246</v>
      </c>
      <c r="GRI1" s="3" t="s">
        <v>15247</v>
      </c>
      <c r="GRJ1" s="3" t="s">
        <v>15248</v>
      </c>
      <c r="GRK1" s="3" t="s">
        <v>15249</v>
      </c>
      <c r="GRL1" s="3" t="s">
        <v>15250</v>
      </c>
      <c r="GRM1" s="3" t="s">
        <v>15251</v>
      </c>
      <c r="GRN1" s="3" t="s">
        <v>15252</v>
      </c>
      <c r="GRO1" s="3" t="s">
        <v>15253</v>
      </c>
      <c r="GRP1" s="3" t="s">
        <v>15254</v>
      </c>
      <c r="GRQ1" s="3" t="s">
        <v>15255</v>
      </c>
      <c r="GRR1" s="3" t="s">
        <v>15256</v>
      </c>
      <c r="GRS1" s="3" t="s">
        <v>15257</v>
      </c>
      <c r="GRT1" s="3" t="s">
        <v>15258</v>
      </c>
      <c r="GRU1" s="3" t="s">
        <v>15259</v>
      </c>
      <c r="GRV1" s="3" t="s">
        <v>15260</v>
      </c>
      <c r="GRW1" s="3" t="s">
        <v>15261</v>
      </c>
      <c r="GRX1" s="3" t="s">
        <v>15262</v>
      </c>
      <c r="GRY1" s="3" t="s">
        <v>15263</v>
      </c>
      <c r="GRZ1" s="3" t="s">
        <v>15264</v>
      </c>
      <c r="GSA1" s="3" t="s">
        <v>15265</v>
      </c>
      <c r="GSB1" s="3" t="s">
        <v>15266</v>
      </c>
      <c r="GSC1" s="3" t="s">
        <v>15267</v>
      </c>
      <c r="GSD1" s="3" t="s">
        <v>15268</v>
      </c>
      <c r="GSE1" s="3" t="s">
        <v>15269</v>
      </c>
      <c r="GSF1" s="3" t="s">
        <v>15270</v>
      </c>
      <c r="GSG1" s="3" t="s">
        <v>15271</v>
      </c>
      <c r="GSH1" s="3" t="s">
        <v>15272</v>
      </c>
      <c r="GSI1" s="3" t="s">
        <v>15273</v>
      </c>
      <c r="GSJ1" s="3" t="s">
        <v>15274</v>
      </c>
      <c r="GSK1" s="3" t="s">
        <v>15275</v>
      </c>
      <c r="GSL1" s="3" t="s">
        <v>15276</v>
      </c>
      <c r="GSM1" s="3" t="s">
        <v>15277</v>
      </c>
      <c r="GSN1" s="3" t="s">
        <v>15278</v>
      </c>
      <c r="GSO1" s="3" t="s">
        <v>15279</v>
      </c>
      <c r="GSP1" s="3" t="s">
        <v>15280</v>
      </c>
      <c r="GSQ1" s="3" t="s">
        <v>15281</v>
      </c>
      <c r="GSR1" s="3" t="s">
        <v>15282</v>
      </c>
      <c r="GSS1" s="3" t="s">
        <v>15283</v>
      </c>
      <c r="GST1" s="3" t="s">
        <v>15284</v>
      </c>
      <c r="GSU1" s="3" t="s">
        <v>15285</v>
      </c>
      <c r="GSV1" s="3" t="s">
        <v>15286</v>
      </c>
      <c r="GSW1" s="3" t="s">
        <v>15287</v>
      </c>
      <c r="GSX1" s="3" t="s">
        <v>15288</v>
      </c>
      <c r="GSY1" s="3" t="s">
        <v>15289</v>
      </c>
      <c r="GSZ1" s="3" t="s">
        <v>15290</v>
      </c>
      <c r="GTA1" s="3" t="s">
        <v>15291</v>
      </c>
      <c r="GTB1" s="3" t="s">
        <v>15292</v>
      </c>
      <c r="GTC1" s="3" t="s">
        <v>15293</v>
      </c>
      <c r="GTD1" s="3" t="s">
        <v>15294</v>
      </c>
      <c r="GTE1" s="3" t="s">
        <v>15295</v>
      </c>
      <c r="GTF1" s="3" t="s">
        <v>15296</v>
      </c>
      <c r="GTG1" s="3" t="s">
        <v>15297</v>
      </c>
      <c r="GTH1" s="3" t="s">
        <v>15298</v>
      </c>
      <c r="GTI1" s="3" t="s">
        <v>15299</v>
      </c>
      <c r="GTJ1" s="3" t="s">
        <v>15300</v>
      </c>
      <c r="GTK1" s="3" t="s">
        <v>15301</v>
      </c>
      <c r="GTL1" s="3" t="s">
        <v>15302</v>
      </c>
      <c r="GTM1" s="3" t="s">
        <v>15303</v>
      </c>
      <c r="GTN1" s="3" t="s">
        <v>15304</v>
      </c>
      <c r="GTO1" s="3" t="s">
        <v>15305</v>
      </c>
      <c r="GTP1" s="3" t="s">
        <v>15306</v>
      </c>
      <c r="GTQ1" s="3" t="s">
        <v>15307</v>
      </c>
      <c r="GTR1" s="3" t="s">
        <v>15308</v>
      </c>
      <c r="GTS1" s="3" t="s">
        <v>15309</v>
      </c>
      <c r="GTT1" s="3" t="s">
        <v>15310</v>
      </c>
      <c r="GTU1" s="3" t="s">
        <v>15311</v>
      </c>
      <c r="GTV1" s="3" t="s">
        <v>15312</v>
      </c>
      <c r="GTW1" s="3" t="s">
        <v>15313</v>
      </c>
      <c r="GTX1" s="3" t="s">
        <v>15314</v>
      </c>
      <c r="GTY1" s="3" t="s">
        <v>15315</v>
      </c>
      <c r="GTZ1" s="3" t="s">
        <v>15316</v>
      </c>
      <c r="GUA1" s="3" t="s">
        <v>15317</v>
      </c>
      <c r="GUB1" s="3" t="s">
        <v>15318</v>
      </c>
      <c r="GUC1" s="3" t="s">
        <v>15319</v>
      </c>
      <c r="GUD1" s="3" t="s">
        <v>15320</v>
      </c>
      <c r="GUE1" s="3" t="s">
        <v>15321</v>
      </c>
      <c r="GUF1" s="3" t="s">
        <v>15322</v>
      </c>
      <c r="GUG1" s="3" t="s">
        <v>15323</v>
      </c>
      <c r="GUH1" s="3" t="s">
        <v>15324</v>
      </c>
      <c r="GUI1" s="3" t="s">
        <v>15325</v>
      </c>
      <c r="GUJ1" s="3" t="s">
        <v>15326</v>
      </c>
      <c r="GUK1" s="3" t="s">
        <v>15327</v>
      </c>
      <c r="GUL1" s="3" t="s">
        <v>15328</v>
      </c>
      <c r="GUM1" s="3" t="s">
        <v>15329</v>
      </c>
      <c r="GUN1" s="3" t="s">
        <v>15330</v>
      </c>
      <c r="GUO1" s="3" t="s">
        <v>15331</v>
      </c>
      <c r="GUP1" s="3" t="s">
        <v>15332</v>
      </c>
      <c r="GUQ1" s="3" t="s">
        <v>15333</v>
      </c>
      <c r="GUR1" s="3" t="s">
        <v>15334</v>
      </c>
      <c r="GUS1" s="3" t="s">
        <v>15335</v>
      </c>
      <c r="GUT1" s="3" t="s">
        <v>15336</v>
      </c>
      <c r="GUU1" s="3" t="s">
        <v>15337</v>
      </c>
      <c r="GUV1" s="3" t="s">
        <v>15338</v>
      </c>
      <c r="GUW1" s="3" t="s">
        <v>15339</v>
      </c>
      <c r="GUX1" s="3" t="s">
        <v>15340</v>
      </c>
      <c r="GUY1" s="3" t="s">
        <v>15341</v>
      </c>
      <c r="GUZ1" s="3" t="s">
        <v>15342</v>
      </c>
      <c r="GVA1" s="3" t="s">
        <v>15343</v>
      </c>
      <c r="GVB1" s="3" t="s">
        <v>15344</v>
      </c>
      <c r="GVC1" s="3" t="s">
        <v>15345</v>
      </c>
      <c r="GVD1" s="3" t="s">
        <v>15346</v>
      </c>
      <c r="GVE1" s="3" t="s">
        <v>15347</v>
      </c>
      <c r="GVF1" s="3" t="s">
        <v>15348</v>
      </c>
      <c r="GVG1" s="3" t="s">
        <v>15349</v>
      </c>
      <c r="GVH1" s="3" t="s">
        <v>15350</v>
      </c>
      <c r="GVI1" s="3" t="s">
        <v>15351</v>
      </c>
      <c r="GVJ1" s="3" t="s">
        <v>15352</v>
      </c>
      <c r="GVK1" s="3" t="s">
        <v>15353</v>
      </c>
      <c r="GVL1" s="3" t="s">
        <v>15354</v>
      </c>
      <c r="GVM1" s="3" t="s">
        <v>15355</v>
      </c>
      <c r="GVN1" s="3" t="s">
        <v>15356</v>
      </c>
      <c r="GVO1" s="3" t="s">
        <v>15357</v>
      </c>
      <c r="GVP1" s="3" t="s">
        <v>15358</v>
      </c>
      <c r="GVQ1" s="3" t="s">
        <v>15359</v>
      </c>
      <c r="GVR1" s="3" t="s">
        <v>15360</v>
      </c>
      <c r="GVS1" s="3" t="s">
        <v>15361</v>
      </c>
      <c r="GVT1" s="3" t="s">
        <v>15362</v>
      </c>
      <c r="GVU1" s="3" t="s">
        <v>15363</v>
      </c>
      <c r="GVV1" s="3" t="s">
        <v>15364</v>
      </c>
      <c r="GVW1" s="3" t="s">
        <v>15365</v>
      </c>
      <c r="GVX1" s="3" t="s">
        <v>15366</v>
      </c>
      <c r="GVY1" s="3" t="s">
        <v>15367</v>
      </c>
      <c r="GVZ1" s="3" t="s">
        <v>15368</v>
      </c>
      <c r="GWA1" s="3" t="s">
        <v>15369</v>
      </c>
      <c r="GWB1" s="3" t="s">
        <v>15370</v>
      </c>
      <c r="GWC1" s="3" t="s">
        <v>15371</v>
      </c>
      <c r="GWD1" s="3" t="s">
        <v>15372</v>
      </c>
      <c r="GWE1" s="3" t="s">
        <v>15373</v>
      </c>
      <c r="GWF1" s="3" t="s">
        <v>15374</v>
      </c>
      <c r="GWG1" s="3" t="s">
        <v>15375</v>
      </c>
      <c r="GWH1" s="3" t="s">
        <v>15376</v>
      </c>
      <c r="GWI1" s="3" t="s">
        <v>15377</v>
      </c>
      <c r="GWJ1" s="3" t="s">
        <v>15378</v>
      </c>
      <c r="GWK1" s="3" t="s">
        <v>15379</v>
      </c>
      <c r="GWL1" s="3" t="s">
        <v>15380</v>
      </c>
      <c r="GWM1" s="3" t="s">
        <v>15381</v>
      </c>
      <c r="GWN1" s="3" t="s">
        <v>15382</v>
      </c>
      <c r="GWO1" s="3" t="s">
        <v>15383</v>
      </c>
      <c r="GWP1" s="3" t="s">
        <v>15384</v>
      </c>
      <c r="GWQ1" s="3" t="s">
        <v>15385</v>
      </c>
      <c r="GWR1" s="3" t="s">
        <v>15386</v>
      </c>
      <c r="GWS1" s="3" t="s">
        <v>15387</v>
      </c>
      <c r="GWT1" s="3" t="s">
        <v>15388</v>
      </c>
      <c r="GWU1" s="3" t="s">
        <v>15389</v>
      </c>
      <c r="GWV1" s="3" t="s">
        <v>15390</v>
      </c>
      <c r="GWW1" s="3" t="s">
        <v>15391</v>
      </c>
      <c r="GWX1" s="3" t="s">
        <v>15392</v>
      </c>
      <c r="GWY1" s="3" t="s">
        <v>15393</v>
      </c>
      <c r="GWZ1" s="3" t="s">
        <v>15394</v>
      </c>
      <c r="GXA1" s="3" t="s">
        <v>15395</v>
      </c>
      <c r="GXB1" s="3" t="s">
        <v>15396</v>
      </c>
      <c r="GXC1" s="3" t="s">
        <v>15397</v>
      </c>
      <c r="GXD1" s="3" t="s">
        <v>15398</v>
      </c>
      <c r="GXE1" s="3" t="s">
        <v>15399</v>
      </c>
      <c r="GXF1" s="3" t="s">
        <v>15400</v>
      </c>
      <c r="GXG1" s="3" t="s">
        <v>15401</v>
      </c>
      <c r="GXH1" s="3" t="s">
        <v>15402</v>
      </c>
      <c r="GXI1" s="3" t="s">
        <v>15403</v>
      </c>
      <c r="GXJ1" s="3" t="s">
        <v>15404</v>
      </c>
      <c r="GXK1" s="3" t="s">
        <v>15405</v>
      </c>
      <c r="GXL1" s="3" t="s">
        <v>15406</v>
      </c>
      <c r="GXM1" s="3" t="s">
        <v>15407</v>
      </c>
      <c r="GXN1" s="3" t="s">
        <v>15408</v>
      </c>
      <c r="GXO1" s="3" t="s">
        <v>15409</v>
      </c>
      <c r="GXP1" s="3" t="s">
        <v>15410</v>
      </c>
      <c r="GXQ1" s="3" t="s">
        <v>15411</v>
      </c>
      <c r="GXR1" s="3" t="s">
        <v>15412</v>
      </c>
      <c r="GXS1" s="3" t="s">
        <v>15413</v>
      </c>
      <c r="GXT1" s="3" t="s">
        <v>15414</v>
      </c>
      <c r="GXU1" s="3" t="s">
        <v>15415</v>
      </c>
      <c r="GXV1" s="3" t="s">
        <v>15416</v>
      </c>
      <c r="GXW1" s="3" t="s">
        <v>15417</v>
      </c>
      <c r="GXX1" s="3" t="s">
        <v>15418</v>
      </c>
      <c r="GXY1" s="3" t="s">
        <v>15419</v>
      </c>
      <c r="GXZ1" s="3" t="s">
        <v>15420</v>
      </c>
      <c r="GYA1" s="3" t="s">
        <v>15421</v>
      </c>
      <c r="GYB1" s="3" t="s">
        <v>15422</v>
      </c>
      <c r="GYC1" s="3" t="s">
        <v>15423</v>
      </c>
      <c r="GYD1" s="3" t="s">
        <v>15424</v>
      </c>
      <c r="GYE1" s="3" t="s">
        <v>15425</v>
      </c>
      <c r="GYF1" s="3" t="s">
        <v>15426</v>
      </c>
      <c r="GYG1" s="3" t="s">
        <v>15427</v>
      </c>
      <c r="GYH1" s="3" t="s">
        <v>15428</v>
      </c>
      <c r="GYI1" s="3" t="s">
        <v>15429</v>
      </c>
      <c r="GYJ1" s="3" t="s">
        <v>15430</v>
      </c>
      <c r="GYK1" s="3" t="s">
        <v>15431</v>
      </c>
      <c r="GYL1" s="3" t="s">
        <v>15432</v>
      </c>
      <c r="GYM1" s="3" t="s">
        <v>15433</v>
      </c>
      <c r="GYN1" s="3" t="s">
        <v>15434</v>
      </c>
      <c r="GYO1" s="3" t="s">
        <v>15435</v>
      </c>
      <c r="GYP1" s="3" t="s">
        <v>15436</v>
      </c>
      <c r="GYQ1" s="3" t="s">
        <v>15437</v>
      </c>
      <c r="GYR1" s="3" t="s">
        <v>15438</v>
      </c>
      <c r="GYS1" s="3" t="s">
        <v>15439</v>
      </c>
      <c r="GYT1" s="3" t="s">
        <v>15440</v>
      </c>
      <c r="GYU1" s="3" t="s">
        <v>15441</v>
      </c>
      <c r="GYV1" s="3" t="s">
        <v>15442</v>
      </c>
      <c r="GYW1" s="3" t="s">
        <v>15443</v>
      </c>
      <c r="GYX1" s="3" t="s">
        <v>15444</v>
      </c>
      <c r="GYY1" s="3" t="s">
        <v>15445</v>
      </c>
      <c r="GYZ1" s="3" t="s">
        <v>15446</v>
      </c>
      <c r="GZA1" s="3" t="s">
        <v>15447</v>
      </c>
      <c r="GZB1" s="3" t="s">
        <v>15448</v>
      </c>
      <c r="GZC1" s="3" t="s">
        <v>15449</v>
      </c>
      <c r="GZD1" s="3" t="s">
        <v>15450</v>
      </c>
      <c r="GZE1" s="3" t="s">
        <v>15451</v>
      </c>
      <c r="GZF1" s="3" t="s">
        <v>15452</v>
      </c>
      <c r="GZG1" s="3" t="s">
        <v>15453</v>
      </c>
      <c r="GZH1" s="3" t="s">
        <v>15454</v>
      </c>
      <c r="GZI1" s="3" t="s">
        <v>15455</v>
      </c>
      <c r="GZJ1" s="3" t="s">
        <v>15456</v>
      </c>
      <c r="GZK1" s="3" t="s">
        <v>15457</v>
      </c>
      <c r="GZL1" s="3" t="s">
        <v>15458</v>
      </c>
      <c r="GZM1" s="3" t="s">
        <v>15459</v>
      </c>
      <c r="GZN1" s="3" t="s">
        <v>15460</v>
      </c>
      <c r="GZO1" s="3" t="s">
        <v>15461</v>
      </c>
      <c r="GZP1" s="3" t="s">
        <v>15462</v>
      </c>
      <c r="GZQ1" s="3" t="s">
        <v>15463</v>
      </c>
      <c r="GZR1" s="3" t="s">
        <v>15464</v>
      </c>
      <c r="GZS1" s="3" t="s">
        <v>15465</v>
      </c>
      <c r="GZT1" s="3" t="s">
        <v>15466</v>
      </c>
      <c r="GZU1" s="3" t="s">
        <v>15467</v>
      </c>
      <c r="GZV1" s="3" t="s">
        <v>15468</v>
      </c>
      <c r="GZW1" s="3" t="s">
        <v>15469</v>
      </c>
      <c r="GZX1" s="3" t="s">
        <v>15470</v>
      </c>
      <c r="GZY1" s="3" t="s">
        <v>15471</v>
      </c>
      <c r="GZZ1" s="3" t="s">
        <v>15472</v>
      </c>
      <c r="HAA1" s="3" t="s">
        <v>15473</v>
      </c>
      <c r="HAB1" s="3" t="s">
        <v>15474</v>
      </c>
      <c r="HAC1" s="3" t="s">
        <v>15475</v>
      </c>
      <c r="HAD1" s="3" t="s">
        <v>15476</v>
      </c>
      <c r="HAE1" s="3" t="s">
        <v>15477</v>
      </c>
      <c r="HAF1" s="3" t="s">
        <v>15478</v>
      </c>
      <c r="HAG1" s="3" t="s">
        <v>15479</v>
      </c>
      <c r="HAH1" s="3" t="s">
        <v>15480</v>
      </c>
      <c r="HAI1" s="3" t="s">
        <v>15481</v>
      </c>
      <c r="HAJ1" s="3" t="s">
        <v>15482</v>
      </c>
      <c r="HAK1" s="3" t="s">
        <v>15483</v>
      </c>
      <c r="HAL1" s="3" t="s">
        <v>15484</v>
      </c>
      <c r="HAM1" s="3" t="s">
        <v>15485</v>
      </c>
      <c r="HAN1" s="3" t="s">
        <v>15486</v>
      </c>
      <c r="HAO1" s="3" t="s">
        <v>15487</v>
      </c>
      <c r="HAP1" s="3" t="s">
        <v>15488</v>
      </c>
      <c r="HAQ1" s="3" t="s">
        <v>15489</v>
      </c>
      <c r="HAR1" s="3" t="s">
        <v>15490</v>
      </c>
      <c r="HAS1" s="3" t="s">
        <v>15491</v>
      </c>
      <c r="HAT1" s="3" t="s">
        <v>15492</v>
      </c>
      <c r="HAU1" s="3" t="s">
        <v>15493</v>
      </c>
      <c r="HAV1" s="3" t="s">
        <v>15494</v>
      </c>
      <c r="HAW1" s="3" t="s">
        <v>15495</v>
      </c>
      <c r="HAX1" s="3" t="s">
        <v>15496</v>
      </c>
      <c r="HAY1" s="3" t="s">
        <v>15497</v>
      </c>
      <c r="HAZ1" s="3" t="s">
        <v>15498</v>
      </c>
      <c r="HBA1" s="3" t="s">
        <v>15499</v>
      </c>
      <c r="HBB1" s="3" t="s">
        <v>15500</v>
      </c>
      <c r="HBC1" s="3" t="s">
        <v>15501</v>
      </c>
      <c r="HBD1" s="3" t="s">
        <v>15502</v>
      </c>
      <c r="HBE1" s="3" t="s">
        <v>15503</v>
      </c>
      <c r="HBF1" s="3" t="s">
        <v>15504</v>
      </c>
      <c r="HBG1" s="3" t="s">
        <v>15505</v>
      </c>
      <c r="HBH1" s="3" t="s">
        <v>15506</v>
      </c>
      <c r="HBI1" s="3" t="s">
        <v>15507</v>
      </c>
      <c r="HBJ1" s="3" t="s">
        <v>15508</v>
      </c>
      <c r="HBK1" s="3" t="s">
        <v>15509</v>
      </c>
      <c r="HBL1" s="3" t="s">
        <v>15510</v>
      </c>
      <c r="HBM1" s="3" t="s">
        <v>15511</v>
      </c>
      <c r="HBN1" s="3" t="s">
        <v>15512</v>
      </c>
      <c r="HBO1" s="3" t="s">
        <v>15513</v>
      </c>
      <c r="HBP1" s="3" t="s">
        <v>15514</v>
      </c>
      <c r="HBQ1" s="3" t="s">
        <v>15515</v>
      </c>
      <c r="HBR1" s="3" t="s">
        <v>15516</v>
      </c>
      <c r="HBS1" s="3" t="s">
        <v>15517</v>
      </c>
      <c r="HBT1" s="3" t="s">
        <v>15518</v>
      </c>
      <c r="HBU1" s="3" t="s">
        <v>15519</v>
      </c>
      <c r="HBV1" s="3" t="s">
        <v>15520</v>
      </c>
      <c r="HBW1" s="3" t="s">
        <v>15521</v>
      </c>
      <c r="HBX1" s="3" t="s">
        <v>15522</v>
      </c>
      <c r="HBY1" s="3" t="s">
        <v>15523</v>
      </c>
      <c r="HBZ1" s="3" t="s">
        <v>15524</v>
      </c>
      <c r="HCA1" s="3" t="s">
        <v>15525</v>
      </c>
      <c r="HCB1" s="3" t="s">
        <v>15526</v>
      </c>
      <c r="HCC1" s="3" t="s">
        <v>15527</v>
      </c>
      <c r="HCD1" s="3" t="s">
        <v>15528</v>
      </c>
      <c r="HCE1" s="3" t="s">
        <v>15529</v>
      </c>
      <c r="HCF1" s="3" t="s">
        <v>15530</v>
      </c>
      <c r="HCG1" s="3" t="s">
        <v>15531</v>
      </c>
      <c r="HCH1" s="3" t="s">
        <v>15532</v>
      </c>
      <c r="HCI1" s="3" t="s">
        <v>15533</v>
      </c>
      <c r="HCJ1" s="3" t="s">
        <v>15534</v>
      </c>
      <c r="HCK1" s="3" t="s">
        <v>15535</v>
      </c>
      <c r="HCL1" s="3" t="s">
        <v>15536</v>
      </c>
      <c r="HCM1" s="3" t="s">
        <v>15537</v>
      </c>
      <c r="HCN1" s="3" t="s">
        <v>15538</v>
      </c>
      <c r="HCO1" s="3" t="s">
        <v>15539</v>
      </c>
      <c r="HCP1" s="3" t="s">
        <v>15540</v>
      </c>
      <c r="HCQ1" s="3" t="s">
        <v>15541</v>
      </c>
      <c r="HCR1" s="3" t="s">
        <v>15542</v>
      </c>
      <c r="HCS1" s="3" t="s">
        <v>15543</v>
      </c>
      <c r="HCT1" s="3" t="s">
        <v>15544</v>
      </c>
      <c r="HCU1" s="3" t="s">
        <v>15545</v>
      </c>
      <c r="HCV1" s="3" t="s">
        <v>15546</v>
      </c>
      <c r="HCW1" s="3" t="s">
        <v>15547</v>
      </c>
      <c r="HCX1" s="3" t="s">
        <v>15548</v>
      </c>
      <c r="HCY1" s="3" t="s">
        <v>15549</v>
      </c>
      <c r="HCZ1" s="3" t="s">
        <v>15550</v>
      </c>
      <c r="HDA1" s="3" t="s">
        <v>15551</v>
      </c>
      <c r="HDB1" s="3" t="s">
        <v>15552</v>
      </c>
      <c r="HDC1" s="3" t="s">
        <v>15553</v>
      </c>
      <c r="HDD1" s="3" t="s">
        <v>15554</v>
      </c>
      <c r="HDE1" s="3" t="s">
        <v>15555</v>
      </c>
      <c r="HDF1" s="3" t="s">
        <v>15556</v>
      </c>
      <c r="HDG1" s="3" t="s">
        <v>15557</v>
      </c>
      <c r="HDH1" s="3" t="s">
        <v>15558</v>
      </c>
      <c r="HDI1" s="3" t="s">
        <v>15559</v>
      </c>
      <c r="HDJ1" s="3" t="s">
        <v>15560</v>
      </c>
      <c r="HDK1" s="3" t="s">
        <v>15561</v>
      </c>
      <c r="HDL1" s="3" t="s">
        <v>15562</v>
      </c>
      <c r="HDM1" s="3" t="s">
        <v>15563</v>
      </c>
      <c r="HDN1" s="3" t="s">
        <v>15564</v>
      </c>
      <c r="HDO1" s="3" t="s">
        <v>15565</v>
      </c>
      <c r="HDP1" s="3" t="s">
        <v>15566</v>
      </c>
      <c r="HDQ1" s="3" t="s">
        <v>15567</v>
      </c>
      <c r="HDR1" s="3" t="s">
        <v>15568</v>
      </c>
      <c r="HDS1" s="3" t="s">
        <v>15569</v>
      </c>
      <c r="HDT1" s="3" t="s">
        <v>15570</v>
      </c>
      <c r="HDU1" s="3" t="s">
        <v>15571</v>
      </c>
      <c r="HDV1" s="3" t="s">
        <v>15572</v>
      </c>
      <c r="HDW1" s="3" t="s">
        <v>15573</v>
      </c>
      <c r="HDX1" s="3" t="s">
        <v>15574</v>
      </c>
      <c r="HDY1" s="3" t="s">
        <v>15575</v>
      </c>
      <c r="HDZ1" s="3" t="s">
        <v>15576</v>
      </c>
      <c r="HEA1" s="3" t="s">
        <v>15577</v>
      </c>
      <c r="HEB1" s="3" t="s">
        <v>15578</v>
      </c>
      <c r="HEC1" s="3" t="s">
        <v>15579</v>
      </c>
      <c r="HED1" s="3" t="s">
        <v>15580</v>
      </c>
      <c r="HEE1" s="3" t="s">
        <v>15581</v>
      </c>
      <c r="HEF1" s="3" t="s">
        <v>15582</v>
      </c>
      <c r="HEG1" s="3" t="s">
        <v>15583</v>
      </c>
      <c r="HEH1" s="3" t="s">
        <v>15584</v>
      </c>
      <c r="HEI1" s="3" t="s">
        <v>15585</v>
      </c>
      <c r="HEJ1" s="3" t="s">
        <v>15586</v>
      </c>
      <c r="HEK1" s="3" t="s">
        <v>15587</v>
      </c>
      <c r="HEL1" s="3" t="s">
        <v>15588</v>
      </c>
      <c r="HEM1" s="3" t="s">
        <v>15589</v>
      </c>
      <c r="HEN1" s="3" t="s">
        <v>15590</v>
      </c>
      <c r="HEO1" s="3" t="s">
        <v>15591</v>
      </c>
      <c r="HEP1" s="3" t="s">
        <v>15592</v>
      </c>
      <c r="HEQ1" s="3" t="s">
        <v>15593</v>
      </c>
      <c r="HER1" s="3" t="s">
        <v>15594</v>
      </c>
      <c r="HES1" s="3" t="s">
        <v>15595</v>
      </c>
      <c r="HET1" s="3" t="s">
        <v>15596</v>
      </c>
      <c r="HEU1" s="3" t="s">
        <v>15597</v>
      </c>
      <c r="HEV1" s="3" t="s">
        <v>15598</v>
      </c>
      <c r="HEW1" s="3" t="s">
        <v>15599</v>
      </c>
      <c r="HEX1" s="3" t="s">
        <v>15600</v>
      </c>
      <c r="HEY1" s="3" t="s">
        <v>15601</v>
      </c>
      <c r="HEZ1" s="3" t="s">
        <v>15602</v>
      </c>
      <c r="HFA1" s="3" t="s">
        <v>15603</v>
      </c>
      <c r="HFB1" s="3" t="s">
        <v>15604</v>
      </c>
      <c r="HFC1" s="3" t="s">
        <v>15605</v>
      </c>
      <c r="HFD1" s="3" t="s">
        <v>15606</v>
      </c>
      <c r="HFE1" s="3" t="s">
        <v>15607</v>
      </c>
      <c r="HFF1" s="3" t="s">
        <v>15608</v>
      </c>
      <c r="HFG1" s="3" t="s">
        <v>15609</v>
      </c>
      <c r="HFH1" s="3" t="s">
        <v>15610</v>
      </c>
      <c r="HFI1" s="3" t="s">
        <v>15611</v>
      </c>
      <c r="HFJ1" s="3" t="s">
        <v>15612</v>
      </c>
      <c r="HFK1" s="3" t="s">
        <v>15613</v>
      </c>
      <c r="HFL1" s="3" t="s">
        <v>15614</v>
      </c>
      <c r="HFM1" s="3" t="s">
        <v>15615</v>
      </c>
      <c r="HFN1" s="3" t="s">
        <v>15616</v>
      </c>
      <c r="HFO1" s="3" t="s">
        <v>15617</v>
      </c>
      <c r="HFP1" s="3" t="s">
        <v>15618</v>
      </c>
      <c r="HFQ1" s="3" t="s">
        <v>15619</v>
      </c>
      <c r="HFR1" s="3" t="s">
        <v>15620</v>
      </c>
      <c r="HFS1" s="3" t="s">
        <v>15621</v>
      </c>
      <c r="HFT1" s="3" t="s">
        <v>15622</v>
      </c>
      <c r="HFU1" s="3" t="s">
        <v>15623</v>
      </c>
      <c r="HFV1" s="3" t="s">
        <v>15624</v>
      </c>
      <c r="HFW1" s="3" t="s">
        <v>15625</v>
      </c>
      <c r="HFX1" s="3" t="s">
        <v>15626</v>
      </c>
      <c r="HFY1" s="3" t="s">
        <v>15627</v>
      </c>
      <c r="HFZ1" s="3" t="s">
        <v>15628</v>
      </c>
      <c r="HGA1" s="3" t="s">
        <v>15629</v>
      </c>
      <c r="HGB1" s="3" t="s">
        <v>15630</v>
      </c>
      <c r="HGC1" s="3" t="s">
        <v>15631</v>
      </c>
      <c r="HGD1" s="3" t="s">
        <v>15632</v>
      </c>
      <c r="HGE1" s="3" t="s">
        <v>15633</v>
      </c>
      <c r="HGF1" s="3" t="s">
        <v>15634</v>
      </c>
      <c r="HGG1" s="3" t="s">
        <v>15635</v>
      </c>
      <c r="HGH1" s="3" t="s">
        <v>15636</v>
      </c>
      <c r="HGI1" s="3" t="s">
        <v>15637</v>
      </c>
      <c r="HGJ1" s="3" t="s">
        <v>15638</v>
      </c>
      <c r="HGK1" s="3" t="s">
        <v>15639</v>
      </c>
      <c r="HGL1" s="3" t="s">
        <v>15640</v>
      </c>
      <c r="HGM1" s="3" t="s">
        <v>15641</v>
      </c>
      <c r="HGN1" s="3" t="s">
        <v>15642</v>
      </c>
      <c r="HGO1" s="3" t="s">
        <v>15643</v>
      </c>
      <c r="HGP1" s="3" t="s">
        <v>15644</v>
      </c>
      <c r="HGQ1" s="3" t="s">
        <v>15645</v>
      </c>
      <c r="HGR1" s="3" t="s">
        <v>15646</v>
      </c>
      <c r="HGS1" s="3" t="s">
        <v>15647</v>
      </c>
      <c r="HGT1" s="3" t="s">
        <v>15648</v>
      </c>
      <c r="HGU1" s="3" t="s">
        <v>15649</v>
      </c>
      <c r="HGV1" s="3" t="s">
        <v>15650</v>
      </c>
      <c r="HGW1" s="3" t="s">
        <v>15651</v>
      </c>
      <c r="HGX1" s="3" t="s">
        <v>15652</v>
      </c>
      <c r="HGY1" s="3" t="s">
        <v>15653</v>
      </c>
      <c r="HGZ1" s="3" t="s">
        <v>15654</v>
      </c>
      <c r="HHA1" s="3" t="s">
        <v>15655</v>
      </c>
      <c r="HHB1" s="3" t="s">
        <v>15656</v>
      </c>
      <c r="HHC1" s="3" t="s">
        <v>15657</v>
      </c>
      <c r="HHD1" s="3" t="s">
        <v>15658</v>
      </c>
      <c r="HHE1" s="3" t="s">
        <v>15659</v>
      </c>
      <c r="HHF1" s="3" t="s">
        <v>15660</v>
      </c>
      <c r="HHG1" s="3" t="s">
        <v>15661</v>
      </c>
      <c r="HHH1" s="3" t="s">
        <v>15662</v>
      </c>
      <c r="HHI1" s="3" t="s">
        <v>15663</v>
      </c>
      <c r="HHJ1" s="3" t="s">
        <v>15664</v>
      </c>
      <c r="HHK1" s="3" t="s">
        <v>15665</v>
      </c>
      <c r="HHL1" s="3" t="s">
        <v>15666</v>
      </c>
      <c r="HHM1" s="3" t="s">
        <v>15667</v>
      </c>
      <c r="HHN1" s="3" t="s">
        <v>15668</v>
      </c>
      <c r="HHO1" s="3" t="s">
        <v>15669</v>
      </c>
      <c r="HHP1" s="3" t="s">
        <v>15670</v>
      </c>
      <c r="HHQ1" s="3" t="s">
        <v>15671</v>
      </c>
      <c r="HHR1" s="3" t="s">
        <v>15672</v>
      </c>
      <c r="HHS1" s="3" t="s">
        <v>15673</v>
      </c>
      <c r="HHT1" s="3" t="s">
        <v>15674</v>
      </c>
      <c r="HHU1" s="3" t="s">
        <v>15675</v>
      </c>
      <c r="HHV1" s="3" t="s">
        <v>15676</v>
      </c>
      <c r="HHW1" s="3" t="s">
        <v>15677</v>
      </c>
      <c r="HHX1" s="3" t="s">
        <v>15678</v>
      </c>
      <c r="HHY1" s="3" t="s">
        <v>15679</v>
      </c>
      <c r="HHZ1" s="3" t="s">
        <v>15680</v>
      </c>
      <c r="HIA1" s="3" t="s">
        <v>15681</v>
      </c>
      <c r="HIB1" s="3" t="s">
        <v>15682</v>
      </c>
      <c r="HIC1" s="3" t="s">
        <v>15683</v>
      </c>
      <c r="HID1" s="3" t="s">
        <v>15684</v>
      </c>
      <c r="HIE1" s="3" t="s">
        <v>15685</v>
      </c>
      <c r="HIF1" s="3" t="s">
        <v>15686</v>
      </c>
      <c r="HIG1" s="3" t="s">
        <v>15687</v>
      </c>
      <c r="HIH1" s="3" t="s">
        <v>15688</v>
      </c>
      <c r="HII1" s="3" t="s">
        <v>15689</v>
      </c>
      <c r="HIJ1" s="3" t="s">
        <v>15690</v>
      </c>
      <c r="HIK1" s="3" t="s">
        <v>15691</v>
      </c>
      <c r="HIL1" s="3" t="s">
        <v>15692</v>
      </c>
      <c r="HIM1" s="3" t="s">
        <v>15693</v>
      </c>
      <c r="HIN1" s="3" t="s">
        <v>15694</v>
      </c>
      <c r="HIO1" s="3" t="s">
        <v>15695</v>
      </c>
      <c r="HIP1" s="3" t="s">
        <v>15696</v>
      </c>
      <c r="HIQ1" s="3" t="s">
        <v>15697</v>
      </c>
      <c r="HIR1" s="3" t="s">
        <v>15698</v>
      </c>
      <c r="HIS1" s="3" t="s">
        <v>15699</v>
      </c>
      <c r="HIT1" s="3" t="s">
        <v>15700</v>
      </c>
      <c r="HIU1" s="3" t="s">
        <v>15701</v>
      </c>
      <c r="HIV1" s="3" t="s">
        <v>15702</v>
      </c>
      <c r="HIW1" s="3" t="s">
        <v>15703</v>
      </c>
      <c r="HIX1" s="3" t="s">
        <v>15704</v>
      </c>
      <c r="HIY1" s="3" t="s">
        <v>15705</v>
      </c>
      <c r="HIZ1" s="3" t="s">
        <v>15706</v>
      </c>
      <c r="HJA1" s="3" t="s">
        <v>15707</v>
      </c>
      <c r="HJB1" s="3" t="s">
        <v>15708</v>
      </c>
      <c r="HJC1" s="3" t="s">
        <v>15709</v>
      </c>
      <c r="HJD1" s="3" t="s">
        <v>15710</v>
      </c>
      <c r="HJE1" s="3" t="s">
        <v>15711</v>
      </c>
      <c r="HJF1" s="3" t="s">
        <v>15712</v>
      </c>
      <c r="HJG1" s="3" t="s">
        <v>15713</v>
      </c>
      <c r="HJH1" s="3" t="s">
        <v>15714</v>
      </c>
      <c r="HJI1" s="3" t="s">
        <v>15715</v>
      </c>
      <c r="HJJ1" s="3" t="s">
        <v>15716</v>
      </c>
      <c r="HJK1" s="3" t="s">
        <v>15717</v>
      </c>
      <c r="HJL1" s="3" t="s">
        <v>15718</v>
      </c>
      <c r="HJM1" s="3" t="s">
        <v>15719</v>
      </c>
      <c r="HJN1" s="3" t="s">
        <v>15720</v>
      </c>
      <c r="HJO1" s="3" t="s">
        <v>15721</v>
      </c>
      <c r="HJP1" s="3" t="s">
        <v>15722</v>
      </c>
      <c r="HJQ1" s="3" t="s">
        <v>15723</v>
      </c>
      <c r="HJR1" s="3" t="s">
        <v>15724</v>
      </c>
      <c r="HJS1" s="3" t="s">
        <v>15725</v>
      </c>
      <c r="HJT1" s="3" t="s">
        <v>15726</v>
      </c>
      <c r="HJU1" s="3" t="s">
        <v>15727</v>
      </c>
      <c r="HJV1" s="3" t="s">
        <v>15728</v>
      </c>
      <c r="HJW1" s="3" t="s">
        <v>15729</v>
      </c>
      <c r="HJX1" s="3" t="s">
        <v>15730</v>
      </c>
      <c r="HJY1" s="3" t="s">
        <v>15731</v>
      </c>
      <c r="HJZ1" s="3" t="s">
        <v>15732</v>
      </c>
      <c r="HKA1" s="3" t="s">
        <v>15733</v>
      </c>
      <c r="HKB1" s="3" t="s">
        <v>15734</v>
      </c>
      <c r="HKC1" s="3" t="s">
        <v>15735</v>
      </c>
      <c r="HKD1" s="3" t="s">
        <v>15736</v>
      </c>
      <c r="HKE1" s="3" t="s">
        <v>15737</v>
      </c>
      <c r="HKF1" s="3" t="s">
        <v>15738</v>
      </c>
      <c r="HKG1" s="3" t="s">
        <v>15739</v>
      </c>
      <c r="HKH1" s="3" t="s">
        <v>15740</v>
      </c>
      <c r="HKI1" s="3" t="s">
        <v>15741</v>
      </c>
      <c r="HKJ1" s="3" t="s">
        <v>15742</v>
      </c>
      <c r="HKK1" s="3" t="s">
        <v>15743</v>
      </c>
      <c r="HKL1" s="3" t="s">
        <v>15744</v>
      </c>
      <c r="HKM1" s="3" t="s">
        <v>15745</v>
      </c>
      <c r="HKN1" s="3" t="s">
        <v>15746</v>
      </c>
      <c r="HKO1" s="3" t="s">
        <v>15747</v>
      </c>
      <c r="HKP1" s="3" t="s">
        <v>15748</v>
      </c>
      <c r="HKQ1" s="3" t="s">
        <v>15749</v>
      </c>
      <c r="HKR1" s="3" t="s">
        <v>15750</v>
      </c>
      <c r="HKS1" s="3" t="s">
        <v>15751</v>
      </c>
      <c r="HKT1" s="3" t="s">
        <v>15752</v>
      </c>
      <c r="HKU1" s="3" t="s">
        <v>15753</v>
      </c>
      <c r="HKV1" s="3" t="s">
        <v>15754</v>
      </c>
      <c r="HKW1" s="3" t="s">
        <v>15755</v>
      </c>
      <c r="HKX1" s="3" t="s">
        <v>15756</v>
      </c>
      <c r="HKY1" s="3" t="s">
        <v>15757</v>
      </c>
      <c r="HKZ1" s="3" t="s">
        <v>15758</v>
      </c>
      <c r="HLA1" s="3" t="s">
        <v>15759</v>
      </c>
      <c r="HLB1" s="3" t="s">
        <v>15760</v>
      </c>
      <c r="HLC1" s="3" t="s">
        <v>15761</v>
      </c>
      <c r="HLD1" s="3" t="s">
        <v>15762</v>
      </c>
      <c r="HLE1" s="3" t="s">
        <v>15763</v>
      </c>
      <c r="HLF1" s="3" t="s">
        <v>15764</v>
      </c>
      <c r="HLG1" s="3" t="s">
        <v>15765</v>
      </c>
      <c r="HLH1" s="3" t="s">
        <v>15766</v>
      </c>
      <c r="HLI1" s="3" t="s">
        <v>15767</v>
      </c>
      <c r="HLJ1" s="3" t="s">
        <v>15768</v>
      </c>
      <c r="HLK1" s="3" t="s">
        <v>15769</v>
      </c>
      <c r="HLL1" s="3" t="s">
        <v>15770</v>
      </c>
      <c r="HLM1" s="3" t="s">
        <v>15771</v>
      </c>
      <c r="HLN1" s="3" t="s">
        <v>15772</v>
      </c>
      <c r="HLO1" s="3" t="s">
        <v>15773</v>
      </c>
      <c r="HLP1" s="3" t="s">
        <v>15774</v>
      </c>
      <c r="HLQ1" s="3" t="s">
        <v>15775</v>
      </c>
      <c r="HLR1" s="3" t="s">
        <v>15776</v>
      </c>
      <c r="HLS1" s="3" t="s">
        <v>15777</v>
      </c>
      <c r="HLT1" s="3" t="s">
        <v>15778</v>
      </c>
      <c r="HLU1" s="3" t="s">
        <v>15779</v>
      </c>
      <c r="HLV1" s="3" t="s">
        <v>15780</v>
      </c>
      <c r="HLW1" s="3" t="s">
        <v>15781</v>
      </c>
      <c r="HLX1" s="3" t="s">
        <v>15782</v>
      </c>
      <c r="HLY1" s="3" t="s">
        <v>15783</v>
      </c>
      <c r="HLZ1" s="3" t="s">
        <v>15784</v>
      </c>
      <c r="HMA1" s="3" t="s">
        <v>15785</v>
      </c>
      <c r="HMB1" s="3" t="s">
        <v>15786</v>
      </c>
      <c r="HMC1" s="3" t="s">
        <v>15787</v>
      </c>
      <c r="HMD1" s="3" t="s">
        <v>15788</v>
      </c>
      <c r="HME1" s="3" t="s">
        <v>15789</v>
      </c>
      <c r="HMF1" s="3" t="s">
        <v>15790</v>
      </c>
      <c r="HMG1" s="3" t="s">
        <v>15791</v>
      </c>
      <c r="HMH1" s="3" t="s">
        <v>15792</v>
      </c>
      <c r="HMI1" s="3" t="s">
        <v>15793</v>
      </c>
      <c r="HMJ1" s="3" t="s">
        <v>15794</v>
      </c>
      <c r="HMK1" s="3" t="s">
        <v>15795</v>
      </c>
      <c r="HML1" s="3" t="s">
        <v>15796</v>
      </c>
      <c r="HMM1" s="3" t="s">
        <v>15797</v>
      </c>
      <c r="HMN1" s="3" t="s">
        <v>15798</v>
      </c>
      <c r="HMO1" s="3" t="s">
        <v>15799</v>
      </c>
      <c r="HMP1" s="3" t="s">
        <v>15800</v>
      </c>
      <c r="HMQ1" s="3" t="s">
        <v>15801</v>
      </c>
      <c r="HMR1" s="3" t="s">
        <v>15802</v>
      </c>
      <c r="HMS1" s="3" t="s">
        <v>15803</v>
      </c>
      <c r="HMT1" s="3" t="s">
        <v>15804</v>
      </c>
      <c r="HMU1" s="3" t="s">
        <v>15805</v>
      </c>
      <c r="HMV1" s="3" t="s">
        <v>15806</v>
      </c>
      <c r="HMW1" s="3" t="s">
        <v>15807</v>
      </c>
      <c r="HMX1" s="3" t="s">
        <v>15808</v>
      </c>
      <c r="HMY1" s="3" t="s">
        <v>15809</v>
      </c>
      <c r="HMZ1" s="3" t="s">
        <v>15810</v>
      </c>
      <c r="HNA1" s="3" t="s">
        <v>15811</v>
      </c>
      <c r="HNB1" s="3" t="s">
        <v>15812</v>
      </c>
      <c r="HNC1" s="3" t="s">
        <v>15813</v>
      </c>
      <c r="HND1" s="3" t="s">
        <v>15814</v>
      </c>
      <c r="HNE1" s="3" t="s">
        <v>15815</v>
      </c>
      <c r="HNF1" s="3" t="s">
        <v>15816</v>
      </c>
      <c r="HNG1" s="3" t="s">
        <v>15817</v>
      </c>
      <c r="HNH1" s="3" t="s">
        <v>15818</v>
      </c>
      <c r="HNI1" s="3" t="s">
        <v>15819</v>
      </c>
      <c r="HNJ1" s="3" t="s">
        <v>15820</v>
      </c>
      <c r="HNK1" s="3" t="s">
        <v>15821</v>
      </c>
      <c r="HNL1" s="3" t="s">
        <v>15822</v>
      </c>
      <c r="HNM1" s="3" t="s">
        <v>15823</v>
      </c>
      <c r="HNN1" s="3" t="s">
        <v>15824</v>
      </c>
      <c r="HNO1" s="3" t="s">
        <v>15825</v>
      </c>
      <c r="HNP1" s="3" t="s">
        <v>15826</v>
      </c>
      <c r="HNQ1" s="3" t="s">
        <v>15827</v>
      </c>
      <c r="HNR1" s="3" t="s">
        <v>15828</v>
      </c>
      <c r="HNS1" s="3" t="s">
        <v>15829</v>
      </c>
      <c r="HNT1" s="3" t="s">
        <v>15830</v>
      </c>
      <c r="HNU1" s="3" t="s">
        <v>15831</v>
      </c>
      <c r="HNV1" s="3" t="s">
        <v>15832</v>
      </c>
      <c r="HNW1" s="3" t="s">
        <v>15833</v>
      </c>
      <c r="HNX1" s="3" t="s">
        <v>15834</v>
      </c>
      <c r="HNY1" s="3" t="s">
        <v>15835</v>
      </c>
      <c r="HNZ1" s="3" t="s">
        <v>15836</v>
      </c>
      <c r="HOA1" s="3" t="s">
        <v>15837</v>
      </c>
      <c r="HOB1" s="3" t="s">
        <v>15838</v>
      </c>
      <c r="HOC1" s="3" t="s">
        <v>15839</v>
      </c>
      <c r="HOD1" s="3" t="s">
        <v>15840</v>
      </c>
      <c r="HOE1" s="3" t="s">
        <v>15841</v>
      </c>
      <c r="HOF1" s="3" t="s">
        <v>15842</v>
      </c>
      <c r="HOG1" s="3" t="s">
        <v>15843</v>
      </c>
      <c r="HOH1" s="3" t="s">
        <v>15844</v>
      </c>
      <c r="HOI1" s="3" t="s">
        <v>15845</v>
      </c>
      <c r="HOJ1" s="3" t="s">
        <v>15846</v>
      </c>
      <c r="HOK1" s="3" t="s">
        <v>15847</v>
      </c>
      <c r="HOL1" s="3" t="s">
        <v>15848</v>
      </c>
      <c r="HOM1" s="3" t="s">
        <v>15849</v>
      </c>
      <c r="HON1" s="3" t="s">
        <v>15850</v>
      </c>
      <c r="HOO1" s="3" t="s">
        <v>15851</v>
      </c>
      <c r="HOP1" s="3" t="s">
        <v>15852</v>
      </c>
      <c r="HOQ1" s="3" t="s">
        <v>15853</v>
      </c>
      <c r="HOR1" s="3" t="s">
        <v>15854</v>
      </c>
      <c r="HOS1" s="3" t="s">
        <v>15855</v>
      </c>
      <c r="HOT1" s="3" t="s">
        <v>15856</v>
      </c>
      <c r="HOU1" s="3" t="s">
        <v>15857</v>
      </c>
      <c r="HOV1" s="3" t="s">
        <v>15858</v>
      </c>
      <c r="HOW1" s="3" t="s">
        <v>15859</v>
      </c>
      <c r="HOX1" s="3" t="s">
        <v>15860</v>
      </c>
      <c r="HOY1" s="3" t="s">
        <v>15861</v>
      </c>
      <c r="HOZ1" s="3" t="s">
        <v>15862</v>
      </c>
      <c r="HPA1" s="3" t="s">
        <v>15863</v>
      </c>
      <c r="HPB1" s="3" t="s">
        <v>15864</v>
      </c>
      <c r="HPC1" s="3" t="s">
        <v>15865</v>
      </c>
      <c r="HPD1" s="3" t="s">
        <v>15866</v>
      </c>
      <c r="HPE1" s="3" t="s">
        <v>15867</v>
      </c>
      <c r="HPF1" s="3" t="s">
        <v>15868</v>
      </c>
      <c r="HPG1" s="3" t="s">
        <v>15869</v>
      </c>
      <c r="HPH1" s="3" t="s">
        <v>15870</v>
      </c>
      <c r="HPI1" s="3" t="s">
        <v>15871</v>
      </c>
      <c r="HPJ1" s="3" t="s">
        <v>15872</v>
      </c>
      <c r="HPK1" s="3" t="s">
        <v>15873</v>
      </c>
      <c r="HPL1" s="3" t="s">
        <v>15874</v>
      </c>
      <c r="HPM1" s="3" t="s">
        <v>15875</v>
      </c>
      <c r="HPN1" s="3" t="s">
        <v>15876</v>
      </c>
      <c r="HPO1" s="3" t="s">
        <v>15877</v>
      </c>
      <c r="HPP1" s="3" t="s">
        <v>15878</v>
      </c>
      <c r="HPQ1" s="3" t="s">
        <v>15879</v>
      </c>
      <c r="HPR1" s="3" t="s">
        <v>15880</v>
      </c>
      <c r="HPS1" s="3" t="s">
        <v>15881</v>
      </c>
      <c r="HPT1" s="3" t="s">
        <v>15882</v>
      </c>
      <c r="HPU1" s="3" t="s">
        <v>15883</v>
      </c>
      <c r="HPV1" s="3" t="s">
        <v>15884</v>
      </c>
      <c r="HPW1" s="3" t="s">
        <v>15885</v>
      </c>
      <c r="HPX1" s="3" t="s">
        <v>15886</v>
      </c>
      <c r="HPY1" s="3" t="s">
        <v>15887</v>
      </c>
      <c r="HPZ1" s="3" t="s">
        <v>15888</v>
      </c>
      <c r="HQA1" s="3" t="s">
        <v>15889</v>
      </c>
      <c r="HQB1" s="3" t="s">
        <v>15890</v>
      </c>
      <c r="HQC1" s="3" t="s">
        <v>15891</v>
      </c>
      <c r="HQD1" s="3" t="s">
        <v>15892</v>
      </c>
      <c r="HQE1" s="3" t="s">
        <v>15893</v>
      </c>
      <c r="HQF1" s="3" t="s">
        <v>15894</v>
      </c>
      <c r="HQG1" s="3" t="s">
        <v>15895</v>
      </c>
      <c r="HQH1" s="3" t="s">
        <v>15896</v>
      </c>
      <c r="HQI1" s="3" t="s">
        <v>15897</v>
      </c>
      <c r="HQJ1" s="3" t="s">
        <v>15898</v>
      </c>
      <c r="HQK1" s="3" t="s">
        <v>15899</v>
      </c>
      <c r="HQL1" s="3" t="s">
        <v>15900</v>
      </c>
      <c r="HQM1" s="3" t="s">
        <v>15901</v>
      </c>
      <c r="HQN1" s="3" t="s">
        <v>15902</v>
      </c>
      <c r="HQO1" s="3" t="s">
        <v>15903</v>
      </c>
      <c r="HQP1" s="3" t="s">
        <v>15904</v>
      </c>
      <c r="HQQ1" s="3" t="s">
        <v>15905</v>
      </c>
      <c r="HQR1" s="3" t="s">
        <v>15906</v>
      </c>
      <c r="HQS1" s="3" t="s">
        <v>15907</v>
      </c>
      <c r="HQT1" s="3" t="s">
        <v>15908</v>
      </c>
      <c r="HQU1" s="3" t="s">
        <v>15909</v>
      </c>
      <c r="HQV1" s="3" t="s">
        <v>15910</v>
      </c>
      <c r="HQW1" s="3" t="s">
        <v>15911</v>
      </c>
      <c r="HQX1" s="3" t="s">
        <v>15912</v>
      </c>
      <c r="HQY1" s="3" t="s">
        <v>15913</v>
      </c>
      <c r="HQZ1" s="3" t="s">
        <v>15914</v>
      </c>
      <c r="HRA1" s="3" t="s">
        <v>15915</v>
      </c>
      <c r="HRB1" s="3" t="s">
        <v>15916</v>
      </c>
      <c r="HRC1" s="3" t="s">
        <v>15917</v>
      </c>
      <c r="HRD1" s="3" t="s">
        <v>15918</v>
      </c>
      <c r="HRE1" s="3" t="s">
        <v>15919</v>
      </c>
      <c r="HRF1" s="3" t="s">
        <v>15920</v>
      </c>
      <c r="HRG1" s="3" t="s">
        <v>15921</v>
      </c>
      <c r="HRH1" s="3" t="s">
        <v>15922</v>
      </c>
      <c r="HRI1" s="3" t="s">
        <v>15923</v>
      </c>
      <c r="HRJ1" s="3" t="s">
        <v>15924</v>
      </c>
      <c r="HRK1" s="3" t="s">
        <v>15925</v>
      </c>
      <c r="HRL1" s="3" t="s">
        <v>15926</v>
      </c>
      <c r="HRM1" s="3" t="s">
        <v>15927</v>
      </c>
      <c r="HRN1" s="3" t="s">
        <v>15928</v>
      </c>
      <c r="HRO1" s="3" t="s">
        <v>15929</v>
      </c>
      <c r="HRP1" s="3" t="s">
        <v>15930</v>
      </c>
      <c r="HRQ1" s="3" t="s">
        <v>15931</v>
      </c>
      <c r="HRR1" s="3" t="s">
        <v>15932</v>
      </c>
      <c r="HRS1" s="3" t="s">
        <v>15933</v>
      </c>
      <c r="HRT1" s="3" t="s">
        <v>15934</v>
      </c>
      <c r="HRU1" s="3" t="s">
        <v>15935</v>
      </c>
      <c r="HRV1" s="3" t="s">
        <v>15936</v>
      </c>
      <c r="HRW1" s="3" t="s">
        <v>15937</v>
      </c>
      <c r="HRX1" s="3" t="s">
        <v>15938</v>
      </c>
      <c r="HRY1" s="3" t="s">
        <v>15939</v>
      </c>
      <c r="HRZ1" s="3" t="s">
        <v>15940</v>
      </c>
      <c r="HSA1" s="3" t="s">
        <v>15941</v>
      </c>
      <c r="HSB1" s="3" t="s">
        <v>15942</v>
      </c>
      <c r="HSC1" s="3" t="s">
        <v>15943</v>
      </c>
      <c r="HSD1" s="3" t="s">
        <v>15944</v>
      </c>
      <c r="HSE1" s="3" t="s">
        <v>15945</v>
      </c>
      <c r="HSF1" s="3" t="s">
        <v>15946</v>
      </c>
      <c r="HSG1" s="3" t="s">
        <v>15947</v>
      </c>
      <c r="HSH1" s="3" t="s">
        <v>15948</v>
      </c>
      <c r="HSI1" s="3" t="s">
        <v>15949</v>
      </c>
      <c r="HSJ1" s="3" t="s">
        <v>15950</v>
      </c>
      <c r="HSK1" s="3" t="s">
        <v>15951</v>
      </c>
      <c r="HSL1" s="3" t="s">
        <v>15952</v>
      </c>
      <c r="HSM1" s="3" t="s">
        <v>15953</v>
      </c>
      <c r="HSN1" s="3" t="s">
        <v>15954</v>
      </c>
      <c r="HSO1" s="3" t="s">
        <v>15955</v>
      </c>
      <c r="HSP1" s="3" t="s">
        <v>15956</v>
      </c>
      <c r="HSQ1" s="3" t="s">
        <v>15957</v>
      </c>
      <c r="HSR1" s="3" t="s">
        <v>15958</v>
      </c>
      <c r="HSS1" s="3" t="s">
        <v>15959</v>
      </c>
      <c r="HST1" s="3" t="s">
        <v>15960</v>
      </c>
      <c r="HSU1" s="3" t="s">
        <v>15961</v>
      </c>
      <c r="HSV1" s="3" t="s">
        <v>15962</v>
      </c>
      <c r="HSW1" s="3" t="s">
        <v>15963</v>
      </c>
      <c r="HSX1" s="3" t="s">
        <v>15964</v>
      </c>
      <c r="HSY1" s="3" t="s">
        <v>15965</v>
      </c>
      <c r="HSZ1" s="3" t="s">
        <v>15966</v>
      </c>
      <c r="HTA1" s="3" t="s">
        <v>15967</v>
      </c>
      <c r="HTB1" s="3" t="s">
        <v>15968</v>
      </c>
      <c r="HTC1" s="3" t="s">
        <v>15969</v>
      </c>
      <c r="HTD1" s="3" t="s">
        <v>15970</v>
      </c>
      <c r="HTE1" s="3" t="s">
        <v>15971</v>
      </c>
      <c r="HTF1" s="3" t="s">
        <v>15972</v>
      </c>
      <c r="HTG1" s="3" t="s">
        <v>15973</v>
      </c>
      <c r="HTH1" s="3" t="s">
        <v>15974</v>
      </c>
      <c r="HTI1" s="3" t="s">
        <v>15975</v>
      </c>
      <c r="HTJ1" s="3" t="s">
        <v>15976</v>
      </c>
      <c r="HTK1" s="3" t="s">
        <v>15977</v>
      </c>
      <c r="HTL1" s="3" t="s">
        <v>15978</v>
      </c>
      <c r="HTM1" s="3" t="s">
        <v>15979</v>
      </c>
      <c r="HTN1" s="3" t="s">
        <v>15980</v>
      </c>
      <c r="HTO1" s="3" t="s">
        <v>15981</v>
      </c>
      <c r="HTP1" s="3" t="s">
        <v>15982</v>
      </c>
      <c r="HTQ1" s="3" t="s">
        <v>15983</v>
      </c>
      <c r="HTR1" s="3" t="s">
        <v>15984</v>
      </c>
      <c r="HTS1" s="3" t="s">
        <v>15985</v>
      </c>
      <c r="HTT1" s="3" t="s">
        <v>15986</v>
      </c>
      <c r="HTU1" s="3" t="s">
        <v>15987</v>
      </c>
      <c r="HTV1" s="3" t="s">
        <v>15988</v>
      </c>
      <c r="HTW1" s="3" t="s">
        <v>15989</v>
      </c>
      <c r="HTX1" s="3" t="s">
        <v>15990</v>
      </c>
      <c r="HTY1" s="3" t="s">
        <v>15991</v>
      </c>
      <c r="HTZ1" s="3" t="s">
        <v>15992</v>
      </c>
      <c r="HUA1" s="3" t="s">
        <v>15993</v>
      </c>
      <c r="HUB1" s="3" t="s">
        <v>15994</v>
      </c>
      <c r="HUC1" s="3" t="s">
        <v>15995</v>
      </c>
      <c r="HUD1" s="3" t="s">
        <v>15996</v>
      </c>
      <c r="HUE1" s="3" t="s">
        <v>15997</v>
      </c>
      <c r="HUF1" s="3" t="s">
        <v>15998</v>
      </c>
      <c r="HUG1" s="3" t="s">
        <v>15999</v>
      </c>
      <c r="HUH1" s="3" t="s">
        <v>16000</v>
      </c>
      <c r="HUI1" s="3" t="s">
        <v>16001</v>
      </c>
      <c r="HUJ1" s="3" t="s">
        <v>16002</v>
      </c>
      <c r="HUK1" s="3" t="s">
        <v>16003</v>
      </c>
      <c r="HUL1" s="3" t="s">
        <v>16004</v>
      </c>
      <c r="HUM1" s="3" t="s">
        <v>16005</v>
      </c>
      <c r="HUN1" s="3" t="s">
        <v>16006</v>
      </c>
      <c r="HUO1" s="3" t="s">
        <v>16007</v>
      </c>
      <c r="HUP1" s="3" t="s">
        <v>16008</v>
      </c>
      <c r="HUQ1" s="3" t="s">
        <v>16009</v>
      </c>
      <c r="HUR1" s="3" t="s">
        <v>16010</v>
      </c>
      <c r="HUS1" s="3" t="s">
        <v>16011</v>
      </c>
      <c r="HUT1" s="3" t="s">
        <v>16012</v>
      </c>
      <c r="HUU1" s="3" t="s">
        <v>16013</v>
      </c>
      <c r="HUV1" s="3" t="s">
        <v>16014</v>
      </c>
      <c r="HUW1" s="3" t="s">
        <v>16015</v>
      </c>
      <c r="HUX1" s="3" t="s">
        <v>16016</v>
      </c>
      <c r="HUY1" s="3" t="s">
        <v>16017</v>
      </c>
      <c r="HUZ1" s="3" t="s">
        <v>16018</v>
      </c>
      <c r="HVA1" s="3" t="s">
        <v>16019</v>
      </c>
      <c r="HVB1" s="3" t="s">
        <v>16020</v>
      </c>
      <c r="HVC1" s="3" t="s">
        <v>16021</v>
      </c>
      <c r="HVD1" s="3" t="s">
        <v>16022</v>
      </c>
      <c r="HVE1" s="3" t="s">
        <v>16023</v>
      </c>
      <c r="HVF1" s="3" t="s">
        <v>16024</v>
      </c>
      <c r="HVG1" s="3" t="s">
        <v>16025</v>
      </c>
      <c r="HVH1" s="3" t="s">
        <v>16026</v>
      </c>
      <c r="HVI1" s="3" t="s">
        <v>16027</v>
      </c>
      <c r="HVJ1" s="3" t="s">
        <v>16028</v>
      </c>
      <c r="HVK1" s="3" t="s">
        <v>16029</v>
      </c>
      <c r="HVL1" s="3" t="s">
        <v>16030</v>
      </c>
      <c r="HVM1" s="3" t="s">
        <v>16031</v>
      </c>
      <c r="HVN1" s="3" t="s">
        <v>16032</v>
      </c>
      <c r="HVO1" s="3" t="s">
        <v>16033</v>
      </c>
      <c r="HVP1" s="3" t="s">
        <v>16034</v>
      </c>
      <c r="HVQ1" s="3" t="s">
        <v>16035</v>
      </c>
      <c r="HVR1" s="3" t="s">
        <v>16036</v>
      </c>
      <c r="HVS1" s="3" t="s">
        <v>16037</v>
      </c>
      <c r="HVT1" s="3" t="s">
        <v>16038</v>
      </c>
      <c r="HVU1" s="3" t="s">
        <v>16039</v>
      </c>
      <c r="HVV1" s="3" t="s">
        <v>16040</v>
      </c>
      <c r="HVW1" s="3" t="s">
        <v>16041</v>
      </c>
      <c r="HVX1" s="3" t="s">
        <v>16042</v>
      </c>
      <c r="HVY1" s="3" t="s">
        <v>16043</v>
      </c>
      <c r="HVZ1" s="3" t="s">
        <v>16044</v>
      </c>
      <c r="HWA1" s="3" t="s">
        <v>16045</v>
      </c>
      <c r="HWB1" s="3" t="s">
        <v>16046</v>
      </c>
      <c r="HWC1" s="3" t="s">
        <v>16047</v>
      </c>
      <c r="HWD1" s="3" t="s">
        <v>16048</v>
      </c>
      <c r="HWE1" s="3" t="s">
        <v>16049</v>
      </c>
      <c r="HWF1" s="3" t="s">
        <v>16050</v>
      </c>
      <c r="HWG1" s="3" t="s">
        <v>16051</v>
      </c>
      <c r="HWH1" s="3" t="s">
        <v>16052</v>
      </c>
      <c r="HWI1" s="3" t="s">
        <v>16053</v>
      </c>
      <c r="HWJ1" s="3" t="s">
        <v>16054</v>
      </c>
      <c r="HWK1" s="3" t="s">
        <v>16055</v>
      </c>
      <c r="HWL1" s="3" t="s">
        <v>16056</v>
      </c>
      <c r="HWM1" s="3" t="s">
        <v>16057</v>
      </c>
      <c r="HWN1" s="3" t="s">
        <v>16058</v>
      </c>
      <c r="HWO1" s="3" t="s">
        <v>16059</v>
      </c>
      <c r="HWP1" s="3" t="s">
        <v>16060</v>
      </c>
      <c r="HWQ1" s="3" t="s">
        <v>16061</v>
      </c>
      <c r="HWR1" s="3" t="s">
        <v>16062</v>
      </c>
      <c r="HWS1" s="3" t="s">
        <v>16063</v>
      </c>
      <c r="HWT1" s="3" t="s">
        <v>16064</v>
      </c>
      <c r="HWU1" s="3" t="s">
        <v>16065</v>
      </c>
      <c r="HWV1" s="3" t="s">
        <v>16066</v>
      </c>
      <c r="HWW1" s="3" t="s">
        <v>16067</v>
      </c>
      <c r="HWX1" s="3" t="s">
        <v>16068</v>
      </c>
      <c r="HWY1" s="3" t="s">
        <v>16069</v>
      </c>
      <c r="HWZ1" s="3" t="s">
        <v>16070</v>
      </c>
      <c r="HXA1" s="3" t="s">
        <v>16071</v>
      </c>
      <c r="HXB1" s="3" t="s">
        <v>16072</v>
      </c>
      <c r="HXC1" s="3" t="s">
        <v>16073</v>
      </c>
      <c r="HXD1" s="3" t="s">
        <v>16074</v>
      </c>
      <c r="HXE1" s="3" t="s">
        <v>16075</v>
      </c>
      <c r="HXF1" s="3" t="s">
        <v>16076</v>
      </c>
      <c r="HXG1" s="3" t="s">
        <v>16077</v>
      </c>
      <c r="HXH1" s="3" t="s">
        <v>16078</v>
      </c>
      <c r="HXI1" s="3" t="s">
        <v>16079</v>
      </c>
      <c r="HXJ1" s="3" t="s">
        <v>16080</v>
      </c>
      <c r="HXK1" s="3" t="s">
        <v>16081</v>
      </c>
      <c r="HXL1" s="3" t="s">
        <v>16082</v>
      </c>
      <c r="HXM1" s="3" t="s">
        <v>16083</v>
      </c>
      <c r="HXN1" s="3" t="s">
        <v>16084</v>
      </c>
      <c r="HXO1" s="3" t="s">
        <v>16085</v>
      </c>
      <c r="HXP1" s="3" t="s">
        <v>16086</v>
      </c>
      <c r="HXQ1" s="3" t="s">
        <v>16087</v>
      </c>
      <c r="HXR1" s="3" t="s">
        <v>16088</v>
      </c>
      <c r="HXS1" s="3" t="s">
        <v>16089</v>
      </c>
      <c r="HXT1" s="3" t="s">
        <v>16090</v>
      </c>
      <c r="HXU1" s="3" t="s">
        <v>16091</v>
      </c>
      <c r="HXV1" s="3" t="s">
        <v>16092</v>
      </c>
      <c r="HXW1" s="3" t="s">
        <v>16093</v>
      </c>
      <c r="HXX1" s="3" t="s">
        <v>16094</v>
      </c>
      <c r="HXY1" s="3" t="s">
        <v>16095</v>
      </c>
      <c r="HXZ1" s="3" t="s">
        <v>16096</v>
      </c>
      <c r="HYA1" s="3" t="s">
        <v>16097</v>
      </c>
      <c r="HYB1" s="3" t="s">
        <v>16098</v>
      </c>
      <c r="HYC1" s="3" t="s">
        <v>16099</v>
      </c>
      <c r="HYD1" s="3" t="s">
        <v>16100</v>
      </c>
      <c r="HYE1" s="3" t="s">
        <v>16101</v>
      </c>
      <c r="HYF1" s="3" t="s">
        <v>16102</v>
      </c>
      <c r="HYG1" s="3" t="s">
        <v>16103</v>
      </c>
      <c r="HYH1" s="3" t="s">
        <v>16104</v>
      </c>
      <c r="HYI1" s="3" t="s">
        <v>16105</v>
      </c>
      <c r="HYJ1" s="3" t="s">
        <v>16106</v>
      </c>
      <c r="HYK1" s="3" t="s">
        <v>16107</v>
      </c>
      <c r="HYL1" s="3" t="s">
        <v>16108</v>
      </c>
      <c r="HYM1" s="3" t="s">
        <v>16109</v>
      </c>
      <c r="HYN1" s="3" t="s">
        <v>16110</v>
      </c>
      <c r="HYO1" s="3" t="s">
        <v>16111</v>
      </c>
      <c r="HYP1" s="3" t="s">
        <v>16112</v>
      </c>
      <c r="HYQ1" s="3" t="s">
        <v>16113</v>
      </c>
      <c r="HYR1" s="3" t="s">
        <v>16114</v>
      </c>
      <c r="HYS1" s="3" t="s">
        <v>16115</v>
      </c>
      <c r="HYT1" s="3" t="s">
        <v>16116</v>
      </c>
      <c r="HYU1" s="3" t="s">
        <v>16117</v>
      </c>
      <c r="HYV1" s="3" t="s">
        <v>16118</v>
      </c>
      <c r="HYW1" s="3" t="s">
        <v>16119</v>
      </c>
      <c r="HYX1" s="3" t="s">
        <v>16120</v>
      </c>
      <c r="HYY1" s="3" t="s">
        <v>16121</v>
      </c>
      <c r="HYZ1" s="3" t="s">
        <v>16122</v>
      </c>
      <c r="HZA1" s="3" t="s">
        <v>16123</v>
      </c>
      <c r="HZB1" s="3" t="s">
        <v>16124</v>
      </c>
      <c r="HZC1" s="3" t="s">
        <v>16125</v>
      </c>
      <c r="HZD1" s="3" t="s">
        <v>16126</v>
      </c>
      <c r="HZE1" s="3" t="s">
        <v>16127</v>
      </c>
      <c r="HZF1" s="3" t="s">
        <v>16128</v>
      </c>
      <c r="HZG1" s="3" t="s">
        <v>16129</v>
      </c>
      <c r="HZH1" s="3" t="s">
        <v>16130</v>
      </c>
      <c r="HZI1" s="3" t="s">
        <v>16131</v>
      </c>
      <c r="HZJ1" s="3" t="s">
        <v>16132</v>
      </c>
      <c r="HZK1" s="3" t="s">
        <v>16133</v>
      </c>
      <c r="HZL1" s="3" t="s">
        <v>16134</v>
      </c>
      <c r="HZM1" s="3" t="s">
        <v>16135</v>
      </c>
      <c r="HZN1" s="3" t="s">
        <v>16136</v>
      </c>
      <c r="HZO1" s="3" t="s">
        <v>16137</v>
      </c>
      <c r="HZP1" s="3" t="s">
        <v>16138</v>
      </c>
      <c r="HZQ1" s="3" t="s">
        <v>16139</v>
      </c>
      <c r="HZR1" s="3" t="s">
        <v>16140</v>
      </c>
      <c r="HZS1" s="3" t="s">
        <v>16141</v>
      </c>
      <c r="HZT1" s="3" t="s">
        <v>16142</v>
      </c>
      <c r="HZU1" s="3" t="s">
        <v>16143</v>
      </c>
      <c r="HZV1" s="3" t="s">
        <v>16144</v>
      </c>
      <c r="HZW1" s="3" t="s">
        <v>16145</v>
      </c>
      <c r="HZX1" s="3" t="s">
        <v>16146</v>
      </c>
      <c r="HZY1" s="3" t="s">
        <v>16147</v>
      </c>
      <c r="HZZ1" s="3" t="s">
        <v>16148</v>
      </c>
      <c r="IAA1" s="3" t="s">
        <v>16149</v>
      </c>
      <c r="IAB1" s="3" t="s">
        <v>16150</v>
      </c>
      <c r="IAC1" s="3" t="s">
        <v>16151</v>
      </c>
      <c r="IAD1" s="3" t="s">
        <v>16152</v>
      </c>
      <c r="IAE1" s="3" t="s">
        <v>16153</v>
      </c>
      <c r="IAF1" s="3" t="s">
        <v>16154</v>
      </c>
      <c r="IAG1" s="3" t="s">
        <v>16155</v>
      </c>
      <c r="IAH1" s="3" t="s">
        <v>16156</v>
      </c>
      <c r="IAI1" s="3" t="s">
        <v>16157</v>
      </c>
      <c r="IAJ1" s="3" t="s">
        <v>16158</v>
      </c>
      <c r="IAK1" s="3" t="s">
        <v>16159</v>
      </c>
      <c r="IAL1" s="3" t="s">
        <v>16160</v>
      </c>
      <c r="IAM1" s="3" t="s">
        <v>16161</v>
      </c>
      <c r="IAN1" s="3" t="s">
        <v>16162</v>
      </c>
      <c r="IAO1" s="3" t="s">
        <v>16163</v>
      </c>
      <c r="IAP1" s="3" t="s">
        <v>16164</v>
      </c>
      <c r="IAQ1" s="3" t="s">
        <v>16165</v>
      </c>
      <c r="IAR1" s="3" t="s">
        <v>16166</v>
      </c>
      <c r="IAS1" s="3" t="s">
        <v>16167</v>
      </c>
      <c r="IAT1" s="3" t="s">
        <v>16168</v>
      </c>
      <c r="IAU1" s="3" t="s">
        <v>16169</v>
      </c>
      <c r="IAV1" s="3" t="s">
        <v>16170</v>
      </c>
      <c r="IAW1" s="3" t="s">
        <v>16171</v>
      </c>
      <c r="IAX1" s="3" t="s">
        <v>16172</v>
      </c>
      <c r="IAY1" s="3" t="s">
        <v>16173</v>
      </c>
      <c r="IAZ1" s="3" t="s">
        <v>16174</v>
      </c>
      <c r="IBA1" s="3" t="s">
        <v>16175</v>
      </c>
      <c r="IBB1" s="3" t="s">
        <v>16176</v>
      </c>
      <c r="IBC1" s="3" t="s">
        <v>16177</v>
      </c>
      <c r="IBD1" s="3" t="s">
        <v>16178</v>
      </c>
      <c r="IBE1" s="3" t="s">
        <v>16179</v>
      </c>
      <c r="IBF1" s="3" t="s">
        <v>16180</v>
      </c>
      <c r="IBG1" s="3" t="s">
        <v>16181</v>
      </c>
      <c r="IBH1" s="3" t="s">
        <v>16182</v>
      </c>
      <c r="IBI1" s="3" t="s">
        <v>16183</v>
      </c>
      <c r="IBJ1" s="3" t="s">
        <v>16184</v>
      </c>
      <c r="IBK1" s="3" t="s">
        <v>16185</v>
      </c>
      <c r="IBL1" s="3" t="s">
        <v>16186</v>
      </c>
      <c r="IBM1" s="3" t="s">
        <v>16187</v>
      </c>
      <c r="IBN1" s="3" t="s">
        <v>16188</v>
      </c>
      <c r="IBO1" s="3" t="s">
        <v>16189</v>
      </c>
      <c r="IBP1" s="3" t="s">
        <v>16190</v>
      </c>
      <c r="IBQ1" s="3" t="s">
        <v>16191</v>
      </c>
      <c r="IBR1" s="3" t="s">
        <v>16192</v>
      </c>
      <c r="IBS1" s="3" t="s">
        <v>16193</v>
      </c>
      <c r="IBT1" s="3" t="s">
        <v>16194</v>
      </c>
      <c r="IBU1" s="3" t="s">
        <v>16195</v>
      </c>
      <c r="IBV1" s="3" t="s">
        <v>16196</v>
      </c>
      <c r="IBW1" s="3" t="s">
        <v>16197</v>
      </c>
      <c r="IBX1" s="3" t="s">
        <v>16198</v>
      </c>
      <c r="IBY1" s="3" t="s">
        <v>16199</v>
      </c>
      <c r="IBZ1" s="3" t="s">
        <v>16200</v>
      </c>
      <c r="ICA1" s="3" t="s">
        <v>16201</v>
      </c>
      <c r="ICB1" s="3" t="s">
        <v>16202</v>
      </c>
      <c r="ICC1" s="3" t="s">
        <v>16203</v>
      </c>
      <c r="ICD1" s="3" t="s">
        <v>16204</v>
      </c>
      <c r="ICE1" s="3" t="s">
        <v>16205</v>
      </c>
      <c r="ICF1" s="3" t="s">
        <v>16206</v>
      </c>
      <c r="ICG1" s="3" t="s">
        <v>16207</v>
      </c>
      <c r="ICH1" s="3" t="s">
        <v>16208</v>
      </c>
      <c r="ICI1" s="3" t="s">
        <v>16209</v>
      </c>
      <c r="ICJ1" s="3" t="s">
        <v>16210</v>
      </c>
      <c r="ICK1" s="3" t="s">
        <v>16211</v>
      </c>
      <c r="ICL1" s="3" t="s">
        <v>16212</v>
      </c>
      <c r="ICM1" s="3" t="s">
        <v>16213</v>
      </c>
      <c r="ICN1" s="3" t="s">
        <v>16214</v>
      </c>
      <c r="ICO1" s="3" t="s">
        <v>16215</v>
      </c>
      <c r="ICP1" s="3" t="s">
        <v>16216</v>
      </c>
      <c r="ICQ1" s="3" t="s">
        <v>16217</v>
      </c>
      <c r="ICR1" s="3" t="s">
        <v>16218</v>
      </c>
      <c r="ICS1" s="3" t="s">
        <v>16219</v>
      </c>
      <c r="ICT1" s="3" t="s">
        <v>16220</v>
      </c>
      <c r="ICU1" s="3" t="s">
        <v>16221</v>
      </c>
      <c r="ICV1" s="3" t="s">
        <v>16222</v>
      </c>
      <c r="ICW1" s="3" t="s">
        <v>16223</v>
      </c>
      <c r="ICX1" s="3" t="s">
        <v>16224</v>
      </c>
      <c r="ICY1" s="3" t="s">
        <v>16225</v>
      </c>
      <c r="ICZ1" s="3" t="s">
        <v>16226</v>
      </c>
      <c r="IDA1" s="3" t="s">
        <v>16227</v>
      </c>
      <c r="IDB1" s="3" t="s">
        <v>16228</v>
      </c>
      <c r="IDC1" s="3" t="s">
        <v>16229</v>
      </c>
      <c r="IDD1" s="3" t="s">
        <v>16230</v>
      </c>
      <c r="IDE1" s="3" t="s">
        <v>16231</v>
      </c>
      <c r="IDF1" s="3" t="s">
        <v>16232</v>
      </c>
      <c r="IDG1" s="3" t="s">
        <v>16233</v>
      </c>
      <c r="IDH1" s="3" t="s">
        <v>16234</v>
      </c>
      <c r="IDI1" s="3" t="s">
        <v>16235</v>
      </c>
      <c r="IDJ1" s="3" t="s">
        <v>16236</v>
      </c>
      <c r="IDK1" s="3" t="s">
        <v>16237</v>
      </c>
      <c r="IDL1" s="3" t="s">
        <v>16238</v>
      </c>
      <c r="IDM1" s="3" t="s">
        <v>16239</v>
      </c>
      <c r="IDN1" s="3" t="s">
        <v>16240</v>
      </c>
      <c r="IDO1" s="3" t="s">
        <v>16241</v>
      </c>
      <c r="IDP1" s="3" t="s">
        <v>16242</v>
      </c>
      <c r="IDQ1" s="3" t="s">
        <v>16243</v>
      </c>
      <c r="IDR1" s="3" t="s">
        <v>16244</v>
      </c>
      <c r="IDS1" s="3" t="s">
        <v>16245</v>
      </c>
      <c r="IDT1" s="3" t="s">
        <v>16246</v>
      </c>
      <c r="IDU1" s="3" t="s">
        <v>16247</v>
      </c>
      <c r="IDV1" s="3" t="s">
        <v>16248</v>
      </c>
      <c r="IDW1" s="3" t="s">
        <v>16249</v>
      </c>
      <c r="IDX1" s="3" t="s">
        <v>16250</v>
      </c>
      <c r="IDY1" s="3" t="s">
        <v>16251</v>
      </c>
      <c r="IDZ1" s="3" t="s">
        <v>16252</v>
      </c>
      <c r="IEA1" s="3" t="s">
        <v>16253</v>
      </c>
      <c r="IEB1" s="3" t="s">
        <v>16254</v>
      </c>
      <c r="IEC1" s="3" t="s">
        <v>16255</v>
      </c>
      <c r="IED1" s="3" t="s">
        <v>16256</v>
      </c>
      <c r="IEE1" s="3" t="s">
        <v>16257</v>
      </c>
      <c r="IEF1" s="3" t="s">
        <v>16258</v>
      </c>
      <c r="IEG1" s="3" t="s">
        <v>16259</v>
      </c>
      <c r="IEH1" s="3" t="s">
        <v>16260</v>
      </c>
      <c r="IEI1" s="3" t="s">
        <v>16261</v>
      </c>
      <c r="IEJ1" s="3" t="s">
        <v>16262</v>
      </c>
      <c r="IEK1" s="3" t="s">
        <v>16263</v>
      </c>
      <c r="IEL1" s="3" t="s">
        <v>16264</v>
      </c>
      <c r="IEM1" s="3" t="s">
        <v>16265</v>
      </c>
      <c r="IEN1" s="3" t="s">
        <v>16266</v>
      </c>
      <c r="IEO1" s="3" t="s">
        <v>16267</v>
      </c>
      <c r="IEP1" s="3" t="s">
        <v>16268</v>
      </c>
      <c r="IEQ1" s="3" t="s">
        <v>16269</v>
      </c>
      <c r="IER1" s="3" t="s">
        <v>16270</v>
      </c>
      <c r="IES1" s="3" t="s">
        <v>16271</v>
      </c>
      <c r="IET1" s="3" t="s">
        <v>16272</v>
      </c>
      <c r="IEU1" s="3" t="s">
        <v>16273</v>
      </c>
      <c r="IEV1" s="3" t="s">
        <v>16274</v>
      </c>
      <c r="IEW1" s="3" t="s">
        <v>16275</v>
      </c>
      <c r="IEX1" s="3" t="s">
        <v>16276</v>
      </c>
      <c r="IEY1" s="3" t="s">
        <v>16277</v>
      </c>
      <c r="IEZ1" s="3" t="s">
        <v>16278</v>
      </c>
      <c r="IFA1" s="3" t="s">
        <v>16279</v>
      </c>
      <c r="IFB1" s="3" t="s">
        <v>16280</v>
      </c>
      <c r="IFC1" s="3" t="s">
        <v>16281</v>
      </c>
      <c r="IFD1" s="3" t="s">
        <v>16282</v>
      </c>
      <c r="IFE1" s="3" t="s">
        <v>16283</v>
      </c>
      <c r="IFF1" s="3" t="s">
        <v>16284</v>
      </c>
      <c r="IFG1" s="3" t="s">
        <v>16285</v>
      </c>
      <c r="IFH1" s="3" t="s">
        <v>16286</v>
      </c>
      <c r="IFI1" s="3" t="s">
        <v>16287</v>
      </c>
      <c r="IFJ1" s="3" t="s">
        <v>16288</v>
      </c>
      <c r="IFK1" s="3" t="s">
        <v>16289</v>
      </c>
      <c r="IFL1" s="3" t="s">
        <v>16290</v>
      </c>
      <c r="IFM1" s="3" t="s">
        <v>16291</v>
      </c>
      <c r="IFN1" s="3" t="s">
        <v>16292</v>
      </c>
      <c r="IFO1" s="3" t="s">
        <v>16293</v>
      </c>
      <c r="IFP1" s="3" t="s">
        <v>16294</v>
      </c>
      <c r="IFQ1" s="3" t="s">
        <v>16295</v>
      </c>
      <c r="IFR1" s="3" t="s">
        <v>16296</v>
      </c>
      <c r="IFS1" s="3" t="s">
        <v>16297</v>
      </c>
      <c r="IFT1" s="3" t="s">
        <v>16298</v>
      </c>
      <c r="IFU1" s="3" t="s">
        <v>16299</v>
      </c>
      <c r="IFV1" s="3" t="s">
        <v>16300</v>
      </c>
      <c r="IFW1" s="3" t="s">
        <v>16301</v>
      </c>
      <c r="IFX1" s="3" t="s">
        <v>16302</v>
      </c>
      <c r="IFY1" s="3" t="s">
        <v>16303</v>
      </c>
      <c r="IFZ1" s="3" t="s">
        <v>16304</v>
      </c>
      <c r="IGA1" s="3" t="s">
        <v>16305</v>
      </c>
      <c r="IGB1" s="3" t="s">
        <v>16306</v>
      </c>
      <c r="IGC1" s="3" t="s">
        <v>16307</v>
      </c>
      <c r="IGD1" s="3" t="s">
        <v>16308</v>
      </c>
      <c r="IGE1" s="3" t="s">
        <v>16309</v>
      </c>
      <c r="IGF1" s="3" t="s">
        <v>16310</v>
      </c>
      <c r="IGG1" s="3" t="s">
        <v>16311</v>
      </c>
      <c r="IGH1" s="3" t="s">
        <v>16312</v>
      </c>
      <c r="IGI1" s="3" t="s">
        <v>16313</v>
      </c>
      <c r="IGJ1" s="3" t="s">
        <v>16314</v>
      </c>
      <c r="IGK1" s="3" t="s">
        <v>16315</v>
      </c>
      <c r="IGL1" s="3" t="s">
        <v>16316</v>
      </c>
      <c r="IGM1" s="3" t="s">
        <v>16317</v>
      </c>
      <c r="IGN1" s="3" t="s">
        <v>16318</v>
      </c>
      <c r="IGO1" s="3" t="s">
        <v>16319</v>
      </c>
      <c r="IGP1" s="3" t="s">
        <v>16320</v>
      </c>
      <c r="IGQ1" s="3" t="s">
        <v>16321</v>
      </c>
      <c r="IGR1" s="3" t="s">
        <v>16322</v>
      </c>
      <c r="IGS1" s="3" t="s">
        <v>16323</v>
      </c>
      <c r="IGT1" s="3" t="s">
        <v>16324</v>
      </c>
      <c r="IGU1" s="3" t="s">
        <v>16325</v>
      </c>
      <c r="IGV1" s="3" t="s">
        <v>16326</v>
      </c>
      <c r="IGW1" s="3" t="s">
        <v>16327</v>
      </c>
      <c r="IGX1" s="3" t="s">
        <v>16328</v>
      </c>
      <c r="IGY1" s="3" t="s">
        <v>16329</v>
      </c>
      <c r="IGZ1" s="3" t="s">
        <v>16330</v>
      </c>
      <c r="IHA1" s="3" t="s">
        <v>16331</v>
      </c>
      <c r="IHB1" s="3" t="s">
        <v>16332</v>
      </c>
      <c r="IHC1" s="3" t="s">
        <v>16333</v>
      </c>
      <c r="IHD1" s="3" t="s">
        <v>16334</v>
      </c>
      <c r="IHE1" s="3" t="s">
        <v>16335</v>
      </c>
      <c r="IHF1" s="3" t="s">
        <v>16336</v>
      </c>
      <c r="IHG1" s="3" t="s">
        <v>16337</v>
      </c>
      <c r="IHH1" s="3" t="s">
        <v>16338</v>
      </c>
      <c r="IHI1" s="3" t="s">
        <v>16339</v>
      </c>
      <c r="IHJ1" s="3" t="s">
        <v>16340</v>
      </c>
      <c r="IHK1" s="3" t="s">
        <v>16341</v>
      </c>
      <c r="IHL1" s="3" t="s">
        <v>16342</v>
      </c>
      <c r="IHM1" s="3" t="s">
        <v>16343</v>
      </c>
      <c r="IHN1" s="3" t="s">
        <v>16344</v>
      </c>
      <c r="IHO1" s="3" t="s">
        <v>16345</v>
      </c>
      <c r="IHP1" s="3" t="s">
        <v>16346</v>
      </c>
      <c r="IHQ1" s="3" t="s">
        <v>16347</v>
      </c>
      <c r="IHR1" s="3" t="s">
        <v>16348</v>
      </c>
      <c r="IHS1" s="3" t="s">
        <v>16349</v>
      </c>
      <c r="IHT1" s="3" t="s">
        <v>16350</v>
      </c>
      <c r="IHU1" s="3" t="s">
        <v>16351</v>
      </c>
      <c r="IHV1" s="3" t="s">
        <v>16352</v>
      </c>
      <c r="IHW1" s="3" t="s">
        <v>16353</v>
      </c>
      <c r="IHX1" s="3" t="s">
        <v>16354</v>
      </c>
      <c r="IHY1" s="3" t="s">
        <v>16355</v>
      </c>
      <c r="IHZ1" s="3" t="s">
        <v>16356</v>
      </c>
      <c r="IIA1" s="3" t="s">
        <v>16357</v>
      </c>
      <c r="IIB1" s="3" t="s">
        <v>16358</v>
      </c>
      <c r="IIC1" s="3" t="s">
        <v>16359</v>
      </c>
      <c r="IID1" s="3" t="s">
        <v>16360</v>
      </c>
      <c r="IIE1" s="3" t="s">
        <v>16361</v>
      </c>
      <c r="IIF1" s="3" t="s">
        <v>16362</v>
      </c>
      <c r="IIG1" s="3" t="s">
        <v>16363</v>
      </c>
      <c r="IIH1" s="3" t="s">
        <v>16364</v>
      </c>
      <c r="III1" s="3" t="s">
        <v>16365</v>
      </c>
      <c r="IIJ1" s="3" t="s">
        <v>16366</v>
      </c>
      <c r="IIK1" s="3" t="s">
        <v>16367</v>
      </c>
      <c r="IIL1" s="3" t="s">
        <v>16368</v>
      </c>
      <c r="IIM1" s="3" t="s">
        <v>16369</v>
      </c>
      <c r="IIN1" s="3" t="s">
        <v>16370</v>
      </c>
      <c r="IIO1" s="3" t="s">
        <v>16371</v>
      </c>
      <c r="IIP1" s="3" t="s">
        <v>16372</v>
      </c>
      <c r="IIQ1" s="3" t="s">
        <v>16373</v>
      </c>
      <c r="IIR1" s="3" t="s">
        <v>16374</v>
      </c>
      <c r="IIS1" s="3" t="s">
        <v>16375</v>
      </c>
      <c r="IIT1" s="3" t="s">
        <v>16376</v>
      </c>
      <c r="IIU1" s="3" t="s">
        <v>16377</v>
      </c>
      <c r="IIV1" s="3" t="s">
        <v>16378</v>
      </c>
      <c r="IIW1" s="3" t="s">
        <v>16379</v>
      </c>
      <c r="IIX1" s="3" t="s">
        <v>16380</v>
      </c>
      <c r="IIY1" s="3" t="s">
        <v>16381</v>
      </c>
      <c r="IIZ1" s="3" t="s">
        <v>16382</v>
      </c>
      <c r="IJA1" s="3" t="s">
        <v>16383</v>
      </c>
      <c r="IJB1" s="3" t="s">
        <v>16384</v>
      </c>
      <c r="IJC1" s="3" t="s">
        <v>16385</v>
      </c>
      <c r="IJD1" s="3" t="s">
        <v>16386</v>
      </c>
      <c r="IJE1" s="3" t="s">
        <v>16387</v>
      </c>
      <c r="IJF1" s="3" t="s">
        <v>16388</v>
      </c>
      <c r="IJG1" s="3" t="s">
        <v>16389</v>
      </c>
      <c r="IJH1" s="3" t="s">
        <v>16390</v>
      </c>
      <c r="IJI1" s="3" t="s">
        <v>16391</v>
      </c>
      <c r="IJJ1" s="3" t="s">
        <v>16392</v>
      </c>
      <c r="IJK1" s="3" t="s">
        <v>16393</v>
      </c>
      <c r="IJL1" s="3" t="s">
        <v>16394</v>
      </c>
      <c r="IJM1" s="3" t="s">
        <v>16395</v>
      </c>
      <c r="IJN1" s="3" t="s">
        <v>16396</v>
      </c>
      <c r="IJO1" s="3" t="s">
        <v>16397</v>
      </c>
      <c r="IJP1" s="3" t="s">
        <v>16398</v>
      </c>
      <c r="IJQ1" s="3" t="s">
        <v>16399</v>
      </c>
      <c r="IJR1" s="3" t="s">
        <v>16400</v>
      </c>
      <c r="IJS1" s="3" t="s">
        <v>16401</v>
      </c>
      <c r="IJT1" s="3" t="s">
        <v>16402</v>
      </c>
      <c r="IJU1" s="3" t="s">
        <v>16403</v>
      </c>
      <c r="IJV1" s="3" t="s">
        <v>16404</v>
      </c>
      <c r="IJW1" s="3" t="s">
        <v>16405</v>
      </c>
      <c r="IJX1" s="3" t="s">
        <v>16406</v>
      </c>
      <c r="IJY1" s="3" t="s">
        <v>16407</v>
      </c>
      <c r="IJZ1" s="3" t="s">
        <v>16408</v>
      </c>
      <c r="IKA1" s="3" t="s">
        <v>16409</v>
      </c>
      <c r="IKB1" s="3" t="s">
        <v>16410</v>
      </c>
      <c r="IKC1" s="3" t="s">
        <v>16411</v>
      </c>
      <c r="IKD1" s="3" t="s">
        <v>16412</v>
      </c>
      <c r="IKE1" s="3" t="s">
        <v>16413</v>
      </c>
      <c r="IKF1" s="3" t="s">
        <v>16414</v>
      </c>
      <c r="IKG1" s="3" t="s">
        <v>16415</v>
      </c>
      <c r="IKH1" s="3" t="s">
        <v>16416</v>
      </c>
      <c r="IKI1" s="3" t="s">
        <v>16417</v>
      </c>
      <c r="IKJ1" s="3" t="s">
        <v>16418</v>
      </c>
      <c r="IKK1" s="3" t="s">
        <v>16419</v>
      </c>
      <c r="IKL1" s="3" t="s">
        <v>16420</v>
      </c>
      <c r="IKM1" s="3" t="s">
        <v>16421</v>
      </c>
      <c r="IKN1" s="3" t="s">
        <v>16422</v>
      </c>
      <c r="IKO1" s="3" t="s">
        <v>16423</v>
      </c>
      <c r="IKP1" s="3" t="s">
        <v>16424</v>
      </c>
      <c r="IKQ1" s="3" t="s">
        <v>16425</v>
      </c>
      <c r="IKR1" s="3" t="s">
        <v>16426</v>
      </c>
      <c r="IKS1" s="3" t="s">
        <v>16427</v>
      </c>
      <c r="IKT1" s="3" t="s">
        <v>16428</v>
      </c>
      <c r="IKU1" s="3" t="s">
        <v>16429</v>
      </c>
      <c r="IKV1" s="3" t="s">
        <v>16430</v>
      </c>
      <c r="IKW1" s="3" t="s">
        <v>16431</v>
      </c>
      <c r="IKX1" s="3" t="s">
        <v>16432</v>
      </c>
      <c r="IKY1" s="3" t="s">
        <v>16433</v>
      </c>
      <c r="IKZ1" s="3" t="s">
        <v>16434</v>
      </c>
      <c r="ILA1" s="3" t="s">
        <v>16435</v>
      </c>
      <c r="ILB1" s="3" t="s">
        <v>16436</v>
      </c>
      <c r="ILC1" s="3" t="s">
        <v>16437</v>
      </c>
      <c r="ILD1" s="3" t="s">
        <v>16438</v>
      </c>
      <c r="ILE1" s="3" t="s">
        <v>16439</v>
      </c>
      <c r="ILF1" s="3" t="s">
        <v>16440</v>
      </c>
      <c r="ILG1" s="3" t="s">
        <v>16441</v>
      </c>
      <c r="ILH1" s="3" t="s">
        <v>16442</v>
      </c>
      <c r="ILI1" s="3" t="s">
        <v>16443</v>
      </c>
      <c r="ILJ1" s="3" t="s">
        <v>16444</v>
      </c>
      <c r="ILK1" s="3" t="s">
        <v>16445</v>
      </c>
      <c r="ILL1" s="3" t="s">
        <v>16446</v>
      </c>
      <c r="ILM1" s="3" t="s">
        <v>16447</v>
      </c>
      <c r="ILN1" s="3" t="s">
        <v>16448</v>
      </c>
      <c r="ILO1" s="3" t="s">
        <v>16449</v>
      </c>
      <c r="ILP1" s="3" t="s">
        <v>16450</v>
      </c>
      <c r="ILQ1" s="3" t="s">
        <v>16451</v>
      </c>
      <c r="ILR1" s="3" t="s">
        <v>16452</v>
      </c>
      <c r="ILS1" s="3" t="s">
        <v>16453</v>
      </c>
      <c r="ILT1" s="3" t="s">
        <v>16454</v>
      </c>
      <c r="ILU1" s="3" t="s">
        <v>16455</v>
      </c>
      <c r="ILV1" s="3" t="s">
        <v>16456</v>
      </c>
      <c r="ILW1" s="3" t="s">
        <v>16457</v>
      </c>
      <c r="ILX1" s="3" t="s">
        <v>16458</v>
      </c>
      <c r="ILY1" s="3" t="s">
        <v>16459</v>
      </c>
      <c r="ILZ1" s="3" t="s">
        <v>16460</v>
      </c>
      <c r="IMA1" s="3" t="s">
        <v>16461</v>
      </c>
      <c r="IMB1" s="3" t="s">
        <v>16462</v>
      </c>
      <c r="IMC1" s="3" t="s">
        <v>16463</v>
      </c>
      <c r="IMD1" s="3" t="s">
        <v>16464</v>
      </c>
      <c r="IME1" s="3" t="s">
        <v>16465</v>
      </c>
      <c r="IMF1" s="3" t="s">
        <v>16466</v>
      </c>
      <c r="IMG1" s="3" t="s">
        <v>16467</v>
      </c>
      <c r="IMH1" s="3" t="s">
        <v>16468</v>
      </c>
      <c r="IMI1" s="3" t="s">
        <v>16469</v>
      </c>
      <c r="IMJ1" s="3" t="s">
        <v>16470</v>
      </c>
      <c r="IMK1" s="3" t="s">
        <v>16471</v>
      </c>
      <c r="IML1" s="3" t="s">
        <v>16472</v>
      </c>
      <c r="IMM1" s="3" t="s">
        <v>16473</v>
      </c>
      <c r="IMN1" s="3" t="s">
        <v>16474</v>
      </c>
      <c r="IMO1" s="3" t="s">
        <v>16475</v>
      </c>
      <c r="IMP1" s="3" t="s">
        <v>16476</v>
      </c>
      <c r="IMQ1" s="3" t="s">
        <v>16477</v>
      </c>
      <c r="IMR1" s="3" t="s">
        <v>16478</v>
      </c>
      <c r="IMS1" s="3" t="s">
        <v>16479</v>
      </c>
      <c r="IMT1" s="3" t="s">
        <v>16480</v>
      </c>
      <c r="IMU1" s="3" t="s">
        <v>16481</v>
      </c>
      <c r="IMV1" s="3" t="s">
        <v>16482</v>
      </c>
      <c r="IMW1" s="3" t="s">
        <v>16483</v>
      </c>
      <c r="IMX1" s="3" t="s">
        <v>16484</v>
      </c>
      <c r="IMY1" s="3" t="s">
        <v>16485</v>
      </c>
      <c r="IMZ1" s="3" t="s">
        <v>16486</v>
      </c>
      <c r="INA1" s="3" t="s">
        <v>16487</v>
      </c>
      <c r="INB1" s="3" t="s">
        <v>16488</v>
      </c>
      <c r="INC1" s="3" t="s">
        <v>16489</v>
      </c>
      <c r="IND1" s="3" t="s">
        <v>16490</v>
      </c>
      <c r="INE1" s="3" t="s">
        <v>16491</v>
      </c>
      <c r="INF1" s="3" t="s">
        <v>16492</v>
      </c>
      <c r="ING1" s="3" t="s">
        <v>16493</v>
      </c>
      <c r="INH1" s="3" t="s">
        <v>16494</v>
      </c>
      <c r="INI1" s="3" t="s">
        <v>16495</v>
      </c>
      <c r="INJ1" s="3" t="s">
        <v>16496</v>
      </c>
      <c r="INK1" s="3" t="s">
        <v>16497</v>
      </c>
      <c r="INL1" s="3" t="s">
        <v>16498</v>
      </c>
      <c r="INM1" s="3" t="s">
        <v>16499</v>
      </c>
      <c r="INN1" s="3" t="s">
        <v>16500</v>
      </c>
      <c r="INO1" s="3" t="s">
        <v>16501</v>
      </c>
      <c r="INP1" s="3" t="s">
        <v>16502</v>
      </c>
      <c r="INQ1" s="3" t="s">
        <v>16503</v>
      </c>
      <c r="INR1" s="3" t="s">
        <v>16504</v>
      </c>
      <c r="INS1" s="3" t="s">
        <v>16505</v>
      </c>
      <c r="INT1" s="3" t="s">
        <v>16506</v>
      </c>
      <c r="INU1" s="3" t="s">
        <v>16507</v>
      </c>
      <c r="INV1" s="3" t="s">
        <v>16508</v>
      </c>
      <c r="INW1" s="3" t="s">
        <v>16509</v>
      </c>
      <c r="INX1" s="3" t="s">
        <v>16510</v>
      </c>
      <c r="INY1" s="3" t="s">
        <v>16511</v>
      </c>
      <c r="INZ1" s="3" t="s">
        <v>16512</v>
      </c>
      <c r="IOA1" s="3" t="s">
        <v>16513</v>
      </c>
      <c r="IOB1" s="3" t="s">
        <v>16514</v>
      </c>
      <c r="IOC1" s="3" t="s">
        <v>16515</v>
      </c>
      <c r="IOD1" s="3" t="s">
        <v>16516</v>
      </c>
      <c r="IOE1" s="3" t="s">
        <v>16517</v>
      </c>
      <c r="IOF1" s="3" t="s">
        <v>16518</v>
      </c>
      <c r="IOG1" s="3" t="s">
        <v>16519</v>
      </c>
      <c r="IOH1" s="3" t="s">
        <v>16520</v>
      </c>
      <c r="IOI1" s="3" t="s">
        <v>16521</v>
      </c>
      <c r="IOJ1" s="3" t="s">
        <v>16522</v>
      </c>
      <c r="IOK1" s="3" t="s">
        <v>16523</v>
      </c>
      <c r="IOL1" s="3" t="s">
        <v>16524</v>
      </c>
      <c r="IOM1" s="3" t="s">
        <v>16525</v>
      </c>
      <c r="ION1" s="3" t="s">
        <v>16526</v>
      </c>
      <c r="IOO1" s="3" t="s">
        <v>16527</v>
      </c>
      <c r="IOP1" s="3" t="s">
        <v>16528</v>
      </c>
      <c r="IOQ1" s="3" t="s">
        <v>16529</v>
      </c>
      <c r="IOR1" s="3" t="s">
        <v>16530</v>
      </c>
      <c r="IOS1" s="3" t="s">
        <v>16531</v>
      </c>
      <c r="IOT1" s="3" t="s">
        <v>16532</v>
      </c>
      <c r="IOU1" s="3" t="s">
        <v>16533</v>
      </c>
      <c r="IOV1" s="3" t="s">
        <v>16534</v>
      </c>
      <c r="IOW1" s="3" t="s">
        <v>16535</v>
      </c>
      <c r="IOX1" s="3" t="s">
        <v>16536</v>
      </c>
      <c r="IOY1" s="3" t="s">
        <v>16537</v>
      </c>
      <c r="IOZ1" s="3" t="s">
        <v>16538</v>
      </c>
      <c r="IPA1" s="3" t="s">
        <v>16539</v>
      </c>
      <c r="IPB1" s="3" t="s">
        <v>16540</v>
      </c>
      <c r="IPC1" s="3" t="s">
        <v>16541</v>
      </c>
      <c r="IPD1" s="3" t="s">
        <v>16542</v>
      </c>
      <c r="IPE1" s="3" t="s">
        <v>16543</v>
      </c>
      <c r="IPF1" s="3" t="s">
        <v>16544</v>
      </c>
      <c r="IPG1" s="3" t="s">
        <v>16545</v>
      </c>
      <c r="IPH1" s="3" t="s">
        <v>16546</v>
      </c>
      <c r="IPI1" s="3" t="s">
        <v>16547</v>
      </c>
      <c r="IPJ1" s="3" t="s">
        <v>16548</v>
      </c>
      <c r="IPK1" s="3" t="s">
        <v>16549</v>
      </c>
      <c r="IPL1" s="3" t="s">
        <v>16550</v>
      </c>
      <c r="IPM1" s="3" t="s">
        <v>16551</v>
      </c>
      <c r="IPN1" s="3" t="s">
        <v>16552</v>
      </c>
      <c r="IPO1" s="3" t="s">
        <v>16553</v>
      </c>
      <c r="IPP1" s="3" t="s">
        <v>16554</v>
      </c>
      <c r="IPQ1" s="3" t="s">
        <v>16555</v>
      </c>
      <c r="IPR1" s="3" t="s">
        <v>16556</v>
      </c>
      <c r="IPS1" s="3" t="s">
        <v>16557</v>
      </c>
      <c r="IPT1" s="3" t="s">
        <v>16558</v>
      </c>
      <c r="IPU1" s="3" t="s">
        <v>16559</v>
      </c>
      <c r="IPV1" s="3" t="s">
        <v>16560</v>
      </c>
      <c r="IPW1" s="3" t="s">
        <v>16561</v>
      </c>
      <c r="IPX1" s="3" t="s">
        <v>16562</v>
      </c>
      <c r="IPY1" s="3" t="s">
        <v>16563</v>
      </c>
      <c r="IPZ1" s="3" t="s">
        <v>16564</v>
      </c>
      <c r="IQA1" s="3" t="s">
        <v>16565</v>
      </c>
      <c r="IQB1" s="3" t="s">
        <v>16566</v>
      </c>
      <c r="IQC1" s="3" t="s">
        <v>16567</v>
      </c>
      <c r="IQD1" s="3" t="s">
        <v>16568</v>
      </c>
      <c r="IQE1" s="3" t="s">
        <v>16569</v>
      </c>
      <c r="IQF1" s="3" t="s">
        <v>16570</v>
      </c>
      <c r="IQG1" s="3" t="s">
        <v>16571</v>
      </c>
      <c r="IQH1" s="3" t="s">
        <v>16572</v>
      </c>
      <c r="IQI1" s="3" t="s">
        <v>16573</v>
      </c>
      <c r="IQJ1" s="3" t="s">
        <v>16574</v>
      </c>
      <c r="IQK1" s="3" t="s">
        <v>16575</v>
      </c>
      <c r="IQL1" s="3" t="s">
        <v>16576</v>
      </c>
      <c r="IQM1" s="3" t="s">
        <v>16577</v>
      </c>
      <c r="IQN1" s="3" t="s">
        <v>16578</v>
      </c>
      <c r="IQO1" s="3" t="s">
        <v>16579</v>
      </c>
      <c r="IQP1" s="3" t="s">
        <v>16580</v>
      </c>
      <c r="IQQ1" s="3" t="s">
        <v>16581</v>
      </c>
      <c r="IQR1" s="3" t="s">
        <v>16582</v>
      </c>
      <c r="IQS1" s="3" t="s">
        <v>16583</v>
      </c>
      <c r="IQT1" s="3" t="s">
        <v>16584</v>
      </c>
      <c r="IQU1" s="3" t="s">
        <v>16585</v>
      </c>
      <c r="IQV1" s="3" t="s">
        <v>16586</v>
      </c>
      <c r="IQW1" s="3" t="s">
        <v>16587</v>
      </c>
      <c r="IQX1" s="3" t="s">
        <v>16588</v>
      </c>
      <c r="IQY1" s="3" t="s">
        <v>16589</v>
      </c>
      <c r="IQZ1" s="3" t="s">
        <v>16590</v>
      </c>
      <c r="IRA1" s="3" t="s">
        <v>16591</v>
      </c>
      <c r="IRB1" s="3" t="s">
        <v>16592</v>
      </c>
      <c r="IRC1" s="3" t="s">
        <v>16593</v>
      </c>
      <c r="IRD1" s="3" t="s">
        <v>16594</v>
      </c>
      <c r="IRE1" s="3" t="s">
        <v>16595</v>
      </c>
      <c r="IRF1" s="3" t="s">
        <v>16596</v>
      </c>
      <c r="IRG1" s="3" t="s">
        <v>16597</v>
      </c>
      <c r="IRH1" s="3" t="s">
        <v>16598</v>
      </c>
      <c r="IRI1" s="3" t="s">
        <v>16599</v>
      </c>
      <c r="IRJ1" s="3" t="s">
        <v>16600</v>
      </c>
      <c r="IRK1" s="3" t="s">
        <v>16601</v>
      </c>
      <c r="IRL1" s="3" t="s">
        <v>16602</v>
      </c>
      <c r="IRM1" s="3" t="s">
        <v>16603</v>
      </c>
      <c r="IRN1" s="3" t="s">
        <v>16604</v>
      </c>
      <c r="IRO1" s="3" t="s">
        <v>16605</v>
      </c>
      <c r="IRP1" s="3" t="s">
        <v>16606</v>
      </c>
      <c r="IRQ1" s="3" t="s">
        <v>16607</v>
      </c>
      <c r="IRR1" s="3" t="s">
        <v>16608</v>
      </c>
      <c r="IRS1" s="3" t="s">
        <v>16609</v>
      </c>
      <c r="IRT1" s="3" t="s">
        <v>16610</v>
      </c>
      <c r="IRU1" s="3" t="s">
        <v>16611</v>
      </c>
      <c r="IRV1" s="3" t="s">
        <v>16612</v>
      </c>
      <c r="IRW1" s="3" t="s">
        <v>16613</v>
      </c>
      <c r="IRX1" s="3" t="s">
        <v>16614</v>
      </c>
      <c r="IRY1" s="3" t="s">
        <v>16615</v>
      </c>
      <c r="IRZ1" s="3" t="s">
        <v>16616</v>
      </c>
      <c r="ISA1" s="3" t="s">
        <v>16617</v>
      </c>
      <c r="ISB1" s="3" t="s">
        <v>16618</v>
      </c>
      <c r="ISC1" s="3" t="s">
        <v>16619</v>
      </c>
      <c r="ISD1" s="3" t="s">
        <v>16620</v>
      </c>
      <c r="ISE1" s="3" t="s">
        <v>16621</v>
      </c>
      <c r="ISF1" s="3" t="s">
        <v>16622</v>
      </c>
      <c r="ISG1" s="3" t="s">
        <v>16623</v>
      </c>
      <c r="ISH1" s="3" t="s">
        <v>16624</v>
      </c>
      <c r="ISI1" s="3" t="s">
        <v>16625</v>
      </c>
      <c r="ISJ1" s="3" t="s">
        <v>16626</v>
      </c>
      <c r="ISK1" s="3" t="s">
        <v>16627</v>
      </c>
      <c r="ISL1" s="3" t="s">
        <v>16628</v>
      </c>
      <c r="ISM1" s="3" t="s">
        <v>16629</v>
      </c>
      <c r="ISN1" s="3" t="s">
        <v>16630</v>
      </c>
      <c r="ISO1" s="3" t="s">
        <v>16631</v>
      </c>
      <c r="ISP1" s="3" t="s">
        <v>16632</v>
      </c>
      <c r="ISQ1" s="3" t="s">
        <v>16633</v>
      </c>
      <c r="ISR1" s="3" t="s">
        <v>16634</v>
      </c>
      <c r="ISS1" s="3" t="s">
        <v>16635</v>
      </c>
      <c r="IST1" s="3" t="s">
        <v>16636</v>
      </c>
      <c r="ISU1" s="3" t="s">
        <v>16637</v>
      </c>
      <c r="ISV1" s="3" t="s">
        <v>16638</v>
      </c>
      <c r="ISW1" s="3" t="s">
        <v>16639</v>
      </c>
      <c r="ISX1" s="3" t="s">
        <v>16640</v>
      </c>
      <c r="ISY1" s="3" t="s">
        <v>16641</v>
      </c>
      <c r="ISZ1" s="3" t="s">
        <v>16642</v>
      </c>
      <c r="ITA1" s="3" t="s">
        <v>16643</v>
      </c>
      <c r="ITB1" s="3" t="s">
        <v>16644</v>
      </c>
      <c r="ITC1" s="3" t="s">
        <v>16645</v>
      </c>
      <c r="ITD1" s="3" t="s">
        <v>16646</v>
      </c>
      <c r="ITE1" s="3" t="s">
        <v>16647</v>
      </c>
      <c r="ITF1" s="3" t="s">
        <v>16648</v>
      </c>
      <c r="ITG1" s="3" t="s">
        <v>16649</v>
      </c>
      <c r="ITH1" s="3" t="s">
        <v>16650</v>
      </c>
      <c r="ITI1" s="3" t="s">
        <v>16651</v>
      </c>
      <c r="ITJ1" s="3" t="s">
        <v>16652</v>
      </c>
      <c r="ITK1" s="3" t="s">
        <v>16653</v>
      </c>
      <c r="ITL1" s="3" t="s">
        <v>16654</v>
      </c>
      <c r="ITM1" s="3" t="s">
        <v>16655</v>
      </c>
      <c r="ITN1" s="3" t="s">
        <v>16656</v>
      </c>
      <c r="ITO1" s="3" t="s">
        <v>16657</v>
      </c>
      <c r="ITP1" s="3" t="s">
        <v>16658</v>
      </c>
      <c r="ITQ1" s="3" t="s">
        <v>16659</v>
      </c>
      <c r="ITR1" s="3" t="s">
        <v>16660</v>
      </c>
      <c r="ITS1" s="3" t="s">
        <v>16661</v>
      </c>
      <c r="ITT1" s="3" t="s">
        <v>16662</v>
      </c>
      <c r="ITU1" s="3" t="s">
        <v>16663</v>
      </c>
      <c r="ITV1" s="3" t="s">
        <v>16664</v>
      </c>
      <c r="ITW1" s="3" t="s">
        <v>16665</v>
      </c>
      <c r="ITX1" s="3" t="s">
        <v>16666</v>
      </c>
      <c r="ITY1" s="3" t="s">
        <v>16667</v>
      </c>
      <c r="ITZ1" s="3" t="s">
        <v>16668</v>
      </c>
      <c r="IUA1" s="3" t="s">
        <v>16669</v>
      </c>
      <c r="IUB1" s="3" t="s">
        <v>16670</v>
      </c>
      <c r="IUC1" s="3" t="s">
        <v>16671</v>
      </c>
      <c r="IUD1" s="3" t="s">
        <v>16672</v>
      </c>
      <c r="IUE1" s="3" t="s">
        <v>16673</v>
      </c>
      <c r="IUF1" s="3" t="s">
        <v>16674</v>
      </c>
      <c r="IUG1" s="3" t="s">
        <v>16675</v>
      </c>
      <c r="IUH1" s="3" t="s">
        <v>16676</v>
      </c>
      <c r="IUI1" s="3" t="s">
        <v>16677</v>
      </c>
      <c r="IUJ1" s="3" t="s">
        <v>16678</v>
      </c>
      <c r="IUK1" s="3" t="s">
        <v>16679</v>
      </c>
      <c r="IUL1" s="3" t="s">
        <v>16680</v>
      </c>
      <c r="IUM1" s="3" t="s">
        <v>16681</v>
      </c>
      <c r="IUN1" s="3" t="s">
        <v>16682</v>
      </c>
      <c r="IUO1" s="3" t="s">
        <v>16683</v>
      </c>
      <c r="IUP1" s="3" t="s">
        <v>16684</v>
      </c>
      <c r="IUQ1" s="3" t="s">
        <v>16685</v>
      </c>
      <c r="IUR1" s="3" t="s">
        <v>16686</v>
      </c>
      <c r="IUS1" s="3" t="s">
        <v>16687</v>
      </c>
      <c r="IUT1" s="3" t="s">
        <v>16688</v>
      </c>
      <c r="IUU1" s="3" t="s">
        <v>16689</v>
      </c>
      <c r="IUV1" s="3" t="s">
        <v>16690</v>
      </c>
      <c r="IUW1" s="3" t="s">
        <v>16691</v>
      </c>
      <c r="IUX1" s="3" t="s">
        <v>16692</v>
      </c>
      <c r="IUY1" s="3" t="s">
        <v>16693</v>
      </c>
      <c r="IUZ1" s="3" t="s">
        <v>16694</v>
      </c>
      <c r="IVA1" s="3" t="s">
        <v>16695</v>
      </c>
      <c r="IVB1" s="3" t="s">
        <v>16696</v>
      </c>
      <c r="IVC1" s="3" t="s">
        <v>16697</v>
      </c>
      <c r="IVD1" s="3" t="s">
        <v>16698</v>
      </c>
      <c r="IVE1" s="3" t="s">
        <v>16699</v>
      </c>
      <c r="IVF1" s="3" t="s">
        <v>16700</v>
      </c>
      <c r="IVG1" s="3" t="s">
        <v>16701</v>
      </c>
      <c r="IVH1" s="3" t="s">
        <v>16702</v>
      </c>
      <c r="IVI1" s="3" t="s">
        <v>16703</v>
      </c>
      <c r="IVJ1" s="3" t="s">
        <v>16704</v>
      </c>
      <c r="IVK1" s="3" t="s">
        <v>16705</v>
      </c>
      <c r="IVL1" s="3" t="s">
        <v>16706</v>
      </c>
      <c r="IVM1" s="3" t="s">
        <v>16707</v>
      </c>
      <c r="IVN1" s="3" t="s">
        <v>16708</v>
      </c>
      <c r="IVO1" s="3" t="s">
        <v>16709</v>
      </c>
      <c r="IVP1" s="3" t="s">
        <v>16710</v>
      </c>
      <c r="IVQ1" s="3" t="s">
        <v>16711</v>
      </c>
      <c r="IVR1" s="3" t="s">
        <v>16712</v>
      </c>
      <c r="IVS1" s="3" t="s">
        <v>16713</v>
      </c>
      <c r="IVT1" s="3" t="s">
        <v>16714</v>
      </c>
      <c r="IVU1" s="3" t="s">
        <v>16715</v>
      </c>
      <c r="IVV1" s="3" t="s">
        <v>16716</v>
      </c>
      <c r="IVW1" s="3" t="s">
        <v>16717</v>
      </c>
      <c r="IVX1" s="3" t="s">
        <v>16718</v>
      </c>
      <c r="IVY1" s="3" t="s">
        <v>16719</v>
      </c>
      <c r="IVZ1" s="3" t="s">
        <v>16720</v>
      </c>
      <c r="IWA1" s="3" t="s">
        <v>16721</v>
      </c>
      <c r="IWB1" s="3" t="s">
        <v>16722</v>
      </c>
      <c r="IWC1" s="3" t="s">
        <v>16723</v>
      </c>
      <c r="IWD1" s="3" t="s">
        <v>16724</v>
      </c>
      <c r="IWE1" s="3" t="s">
        <v>16725</v>
      </c>
      <c r="IWF1" s="3" t="s">
        <v>16726</v>
      </c>
      <c r="IWG1" s="3" t="s">
        <v>16727</v>
      </c>
      <c r="IWH1" s="3" t="s">
        <v>16728</v>
      </c>
      <c r="IWI1" s="3" t="s">
        <v>16729</v>
      </c>
      <c r="IWJ1" s="3" t="s">
        <v>16730</v>
      </c>
      <c r="IWK1" s="3" t="s">
        <v>16731</v>
      </c>
      <c r="IWL1" s="3" t="s">
        <v>16732</v>
      </c>
      <c r="IWM1" s="3" t="s">
        <v>16733</v>
      </c>
      <c r="IWN1" s="3" t="s">
        <v>16734</v>
      </c>
      <c r="IWO1" s="3" t="s">
        <v>16735</v>
      </c>
      <c r="IWP1" s="3" t="s">
        <v>16736</v>
      </c>
      <c r="IWQ1" s="3" t="s">
        <v>16737</v>
      </c>
      <c r="IWR1" s="3" t="s">
        <v>16738</v>
      </c>
      <c r="IWS1" s="3" t="s">
        <v>16739</v>
      </c>
      <c r="IWT1" s="3" t="s">
        <v>16740</v>
      </c>
      <c r="IWU1" s="3" t="s">
        <v>16741</v>
      </c>
      <c r="IWV1" s="3" t="s">
        <v>16742</v>
      </c>
      <c r="IWW1" s="3" t="s">
        <v>16743</v>
      </c>
      <c r="IWX1" s="3" t="s">
        <v>16744</v>
      </c>
      <c r="IWY1" s="3" t="s">
        <v>16745</v>
      </c>
      <c r="IWZ1" s="3" t="s">
        <v>16746</v>
      </c>
      <c r="IXA1" s="3" t="s">
        <v>16747</v>
      </c>
      <c r="IXB1" s="3" t="s">
        <v>16748</v>
      </c>
      <c r="IXC1" s="3" t="s">
        <v>16749</v>
      </c>
      <c r="IXD1" s="3" t="s">
        <v>16750</v>
      </c>
      <c r="IXE1" s="3" t="s">
        <v>16751</v>
      </c>
      <c r="IXF1" s="3" t="s">
        <v>16752</v>
      </c>
      <c r="IXG1" s="3" t="s">
        <v>16753</v>
      </c>
      <c r="IXH1" s="3" t="s">
        <v>16754</v>
      </c>
      <c r="IXI1" s="3" t="s">
        <v>16755</v>
      </c>
      <c r="IXJ1" s="3" t="s">
        <v>16756</v>
      </c>
      <c r="IXK1" s="3" t="s">
        <v>16757</v>
      </c>
      <c r="IXL1" s="3" t="s">
        <v>16758</v>
      </c>
      <c r="IXM1" s="3" t="s">
        <v>16759</v>
      </c>
      <c r="IXN1" s="3" t="s">
        <v>16760</v>
      </c>
      <c r="IXO1" s="3" t="s">
        <v>16761</v>
      </c>
      <c r="IXP1" s="3" t="s">
        <v>16762</v>
      </c>
      <c r="IXQ1" s="3" t="s">
        <v>16763</v>
      </c>
      <c r="IXR1" s="3" t="s">
        <v>16764</v>
      </c>
      <c r="IXS1" s="3" t="s">
        <v>16765</v>
      </c>
      <c r="IXT1" s="3" t="s">
        <v>16766</v>
      </c>
      <c r="IXU1" s="3" t="s">
        <v>16767</v>
      </c>
      <c r="IXV1" s="3" t="s">
        <v>16768</v>
      </c>
      <c r="IXW1" s="3" t="s">
        <v>16769</v>
      </c>
      <c r="IXX1" s="3" t="s">
        <v>16770</v>
      </c>
      <c r="IXY1" s="3" t="s">
        <v>16771</v>
      </c>
      <c r="IXZ1" s="3" t="s">
        <v>16772</v>
      </c>
      <c r="IYA1" s="3" t="s">
        <v>16773</v>
      </c>
      <c r="IYB1" s="3" t="s">
        <v>16774</v>
      </c>
      <c r="IYC1" s="3" t="s">
        <v>16775</v>
      </c>
      <c r="IYD1" s="3" t="s">
        <v>16776</v>
      </c>
      <c r="IYE1" s="3" t="s">
        <v>16777</v>
      </c>
      <c r="IYF1" s="3" t="s">
        <v>16778</v>
      </c>
      <c r="IYG1" s="3" t="s">
        <v>16779</v>
      </c>
      <c r="IYH1" s="3" t="s">
        <v>16780</v>
      </c>
      <c r="IYI1" s="3" t="s">
        <v>16781</v>
      </c>
      <c r="IYJ1" s="3" t="s">
        <v>16782</v>
      </c>
      <c r="IYK1" s="3" t="s">
        <v>16783</v>
      </c>
      <c r="IYL1" s="3" t="s">
        <v>16784</v>
      </c>
      <c r="IYM1" s="3" t="s">
        <v>16785</v>
      </c>
      <c r="IYN1" s="3" t="s">
        <v>16786</v>
      </c>
      <c r="IYO1" s="3" t="s">
        <v>16787</v>
      </c>
      <c r="IYP1" s="3" t="s">
        <v>16788</v>
      </c>
      <c r="IYQ1" s="3" t="s">
        <v>16789</v>
      </c>
      <c r="IYR1" s="3" t="s">
        <v>16790</v>
      </c>
      <c r="IYS1" s="3" t="s">
        <v>16791</v>
      </c>
      <c r="IYT1" s="3" t="s">
        <v>16792</v>
      </c>
      <c r="IYU1" s="3" t="s">
        <v>16793</v>
      </c>
      <c r="IYV1" s="3" t="s">
        <v>16794</v>
      </c>
      <c r="IYW1" s="3" t="s">
        <v>16795</v>
      </c>
      <c r="IYX1" s="3" t="s">
        <v>16796</v>
      </c>
      <c r="IYY1" s="3" t="s">
        <v>16797</v>
      </c>
      <c r="IYZ1" s="3" t="s">
        <v>16798</v>
      </c>
      <c r="IZA1" s="3" t="s">
        <v>16799</v>
      </c>
      <c r="IZB1" s="3" t="s">
        <v>16800</v>
      </c>
      <c r="IZC1" s="3" t="s">
        <v>16801</v>
      </c>
      <c r="IZD1" s="3" t="s">
        <v>16802</v>
      </c>
      <c r="IZE1" s="3" t="s">
        <v>16803</v>
      </c>
      <c r="IZF1" s="3" t="s">
        <v>16804</v>
      </c>
      <c r="IZG1" s="3" t="s">
        <v>16805</v>
      </c>
      <c r="IZH1" s="3" t="s">
        <v>16806</v>
      </c>
      <c r="IZI1" s="3" t="s">
        <v>16807</v>
      </c>
      <c r="IZJ1" s="3" t="s">
        <v>16808</v>
      </c>
      <c r="IZK1" s="3" t="s">
        <v>16809</v>
      </c>
      <c r="IZL1" s="3" t="s">
        <v>16810</v>
      </c>
      <c r="IZM1" s="3" t="s">
        <v>16811</v>
      </c>
      <c r="IZN1" s="3" t="s">
        <v>16812</v>
      </c>
      <c r="IZO1" s="3" t="s">
        <v>16813</v>
      </c>
      <c r="IZP1" s="3" t="s">
        <v>16814</v>
      </c>
      <c r="IZQ1" s="3" t="s">
        <v>16815</v>
      </c>
      <c r="IZR1" s="3" t="s">
        <v>16816</v>
      </c>
      <c r="IZS1" s="3" t="s">
        <v>16817</v>
      </c>
      <c r="IZT1" s="3" t="s">
        <v>16818</v>
      </c>
      <c r="IZU1" s="3" t="s">
        <v>16819</v>
      </c>
      <c r="IZV1" s="3" t="s">
        <v>16820</v>
      </c>
      <c r="IZW1" s="3" t="s">
        <v>16821</v>
      </c>
      <c r="IZX1" s="3" t="s">
        <v>16822</v>
      </c>
      <c r="IZY1" s="3" t="s">
        <v>16823</v>
      </c>
      <c r="IZZ1" s="3" t="s">
        <v>16824</v>
      </c>
      <c r="JAA1" s="3" t="s">
        <v>16825</v>
      </c>
      <c r="JAB1" s="3" t="s">
        <v>16826</v>
      </c>
      <c r="JAC1" s="3" t="s">
        <v>16827</v>
      </c>
      <c r="JAD1" s="3" t="s">
        <v>16828</v>
      </c>
      <c r="JAE1" s="3" t="s">
        <v>16829</v>
      </c>
      <c r="JAF1" s="3" t="s">
        <v>16830</v>
      </c>
      <c r="JAG1" s="3" t="s">
        <v>16831</v>
      </c>
      <c r="JAH1" s="3" t="s">
        <v>16832</v>
      </c>
      <c r="JAI1" s="3" t="s">
        <v>16833</v>
      </c>
      <c r="JAJ1" s="3" t="s">
        <v>16834</v>
      </c>
      <c r="JAK1" s="3" t="s">
        <v>16835</v>
      </c>
      <c r="JAL1" s="3" t="s">
        <v>16836</v>
      </c>
      <c r="JAM1" s="3" t="s">
        <v>16837</v>
      </c>
      <c r="JAN1" s="3" t="s">
        <v>16838</v>
      </c>
      <c r="JAO1" s="3" t="s">
        <v>16839</v>
      </c>
      <c r="JAP1" s="3" t="s">
        <v>16840</v>
      </c>
      <c r="JAQ1" s="3" t="s">
        <v>16841</v>
      </c>
      <c r="JAR1" s="3" t="s">
        <v>16842</v>
      </c>
      <c r="JAS1" s="3" t="s">
        <v>16843</v>
      </c>
      <c r="JAT1" s="3" t="s">
        <v>16844</v>
      </c>
      <c r="JAU1" s="3" t="s">
        <v>16845</v>
      </c>
      <c r="JAV1" s="3" t="s">
        <v>16846</v>
      </c>
      <c r="JAW1" s="3" t="s">
        <v>16847</v>
      </c>
      <c r="JAX1" s="3" t="s">
        <v>16848</v>
      </c>
      <c r="JAY1" s="3" t="s">
        <v>16849</v>
      </c>
      <c r="JAZ1" s="3" t="s">
        <v>16850</v>
      </c>
      <c r="JBA1" s="3" t="s">
        <v>16851</v>
      </c>
      <c r="JBB1" s="3" t="s">
        <v>16852</v>
      </c>
      <c r="JBC1" s="3" t="s">
        <v>16853</v>
      </c>
      <c r="JBD1" s="3" t="s">
        <v>16854</v>
      </c>
      <c r="JBE1" s="3" t="s">
        <v>16855</v>
      </c>
      <c r="JBF1" s="3" t="s">
        <v>16856</v>
      </c>
      <c r="JBG1" s="3" t="s">
        <v>16857</v>
      </c>
      <c r="JBH1" s="3" t="s">
        <v>16858</v>
      </c>
      <c r="JBI1" s="3" t="s">
        <v>16859</v>
      </c>
      <c r="JBJ1" s="3" t="s">
        <v>16860</v>
      </c>
      <c r="JBK1" s="3" t="s">
        <v>16861</v>
      </c>
      <c r="JBL1" s="3" t="s">
        <v>16862</v>
      </c>
      <c r="JBM1" s="3" t="s">
        <v>16863</v>
      </c>
      <c r="JBN1" s="3" t="s">
        <v>16864</v>
      </c>
      <c r="JBO1" s="3" t="s">
        <v>16865</v>
      </c>
      <c r="JBP1" s="3" t="s">
        <v>16866</v>
      </c>
      <c r="JBQ1" s="3" t="s">
        <v>16867</v>
      </c>
      <c r="JBR1" s="3" t="s">
        <v>16868</v>
      </c>
      <c r="JBS1" s="3" t="s">
        <v>16869</v>
      </c>
      <c r="JBT1" s="3" t="s">
        <v>16870</v>
      </c>
      <c r="JBU1" s="3" t="s">
        <v>16871</v>
      </c>
      <c r="JBV1" s="3" t="s">
        <v>16872</v>
      </c>
      <c r="JBW1" s="3" t="s">
        <v>16873</v>
      </c>
      <c r="JBX1" s="3" t="s">
        <v>16874</v>
      </c>
      <c r="JBY1" s="3" t="s">
        <v>16875</v>
      </c>
      <c r="JBZ1" s="3" t="s">
        <v>16876</v>
      </c>
      <c r="JCA1" s="3" t="s">
        <v>16877</v>
      </c>
      <c r="JCB1" s="3" t="s">
        <v>16878</v>
      </c>
      <c r="JCC1" s="3" t="s">
        <v>16879</v>
      </c>
      <c r="JCD1" s="3" t="s">
        <v>16880</v>
      </c>
      <c r="JCE1" s="3" t="s">
        <v>16881</v>
      </c>
      <c r="JCF1" s="3" t="s">
        <v>16882</v>
      </c>
      <c r="JCG1" s="3" t="s">
        <v>16883</v>
      </c>
      <c r="JCH1" s="3" t="s">
        <v>16884</v>
      </c>
      <c r="JCI1" s="3" t="s">
        <v>16885</v>
      </c>
      <c r="JCJ1" s="3" t="s">
        <v>16886</v>
      </c>
      <c r="JCK1" s="3" t="s">
        <v>16887</v>
      </c>
      <c r="JCL1" s="3" t="s">
        <v>16888</v>
      </c>
      <c r="JCM1" s="3" t="s">
        <v>16889</v>
      </c>
      <c r="JCN1" s="3" t="s">
        <v>16890</v>
      </c>
      <c r="JCO1" s="3" t="s">
        <v>16891</v>
      </c>
      <c r="JCP1" s="3" t="s">
        <v>16892</v>
      </c>
      <c r="JCQ1" s="3" t="s">
        <v>16893</v>
      </c>
      <c r="JCR1" s="3" t="s">
        <v>16894</v>
      </c>
      <c r="JCS1" s="3" t="s">
        <v>16895</v>
      </c>
      <c r="JCT1" s="3" t="s">
        <v>16896</v>
      </c>
      <c r="JCU1" s="3" t="s">
        <v>16897</v>
      </c>
      <c r="JCV1" s="3" t="s">
        <v>16898</v>
      </c>
      <c r="JCW1" s="3" t="s">
        <v>16899</v>
      </c>
      <c r="JCX1" s="3" t="s">
        <v>16900</v>
      </c>
      <c r="JCY1" s="3" t="s">
        <v>16901</v>
      </c>
      <c r="JCZ1" s="3" t="s">
        <v>16902</v>
      </c>
      <c r="JDA1" s="3" t="s">
        <v>16903</v>
      </c>
      <c r="JDB1" s="3" t="s">
        <v>16904</v>
      </c>
      <c r="JDC1" s="3" t="s">
        <v>16905</v>
      </c>
      <c r="JDD1" s="3" t="s">
        <v>16906</v>
      </c>
      <c r="JDE1" s="3" t="s">
        <v>16907</v>
      </c>
      <c r="JDF1" s="3" t="s">
        <v>16908</v>
      </c>
      <c r="JDG1" s="3" t="s">
        <v>16909</v>
      </c>
      <c r="JDH1" s="3" t="s">
        <v>16910</v>
      </c>
      <c r="JDI1" s="3" t="s">
        <v>16911</v>
      </c>
      <c r="JDJ1" s="3" t="s">
        <v>16912</v>
      </c>
      <c r="JDK1" s="3" t="s">
        <v>16913</v>
      </c>
      <c r="JDL1" s="3" t="s">
        <v>16914</v>
      </c>
      <c r="JDM1" s="3" t="s">
        <v>16915</v>
      </c>
      <c r="JDN1" s="3" t="s">
        <v>16916</v>
      </c>
      <c r="JDO1" s="3" t="s">
        <v>16917</v>
      </c>
      <c r="JDP1" s="3" t="s">
        <v>16918</v>
      </c>
      <c r="JDQ1" s="3" t="s">
        <v>16919</v>
      </c>
      <c r="JDR1" s="3" t="s">
        <v>16920</v>
      </c>
      <c r="JDS1" s="3" t="s">
        <v>16921</v>
      </c>
      <c r="JDT1" s="3" t="s">
        <v>16922</v>
      </c>
      <c r="JDU1" s="3" t="s">
        <v>16923</v>
      </c>
      <c r="JDV1" s="3" t="s">
        <v>16924</v>
      </c>
      <c r="JDW1" s="3" t="s">
        <v>16925</v>
      </c>
      <c r="JDX1" s="3" t="s">
        <v>16926</v>
      </c>
      <c r="JDY1" s="3" t="s">
        <v>16927</v>
      </c>
      <c r="JDZ1" s="3" t="s">
        <v>16928</v>
      </c>
      <c r="JEA1" s="3" t="s">
        <v>16929</v>
      </c>
      <c r="JEB1" s="3" t="s">
        <v>16930</v>
      </c>
      <c r="JEC1" s="3" t="s">
        <v>16931</v>
      </c>
      <c r="JED1" s="3" t="s">
        <v>16932</v>
      </c>
      <c r="JEE1" s="3" t="s">
        <v>16933</v>
      </c>
      <c r="JEF1" s="3" t="s">
        <v>16934</v>
      </c>
      <c r="JEG1" s="3" t="s">
        <v>16935</v>
      </c>
      <c r="JEH1" s="3" t="s">
        <v>16936</v>
      </c>
      <c r="JEI1" s="3" t="s">
        <v>16937</v>
      </c>
      <c r="JEJ1" s="3" t="s">
        <v>16938</v>
      </c>
      <c r="JEK1" s="3" t="s">
        <v>16939</v>
      </c>
      <c r="JEL1" s="3" t="s">
        <v>16940</v>
      </c>
      <c r="JEM1" s="3" t="s">
        <v>16941</v>
      </c>
      <c r="JEN1" s="3" t="s">
        <v>16942</v>
      </c>
      <c r="JEO1" s="3" t="s">
        <v>16943</v>
      </c>
      <c r="JEP1" s="3" t="s">
        <v>16944</v>
      </c>
      <c r="JEQ1" s="3" t="s">
        <v>16945</v>
      </c>
      <c r="JER1" s="3" t="s">
        <v>16946</v>
      </c>
      <c r="JES1" s="3" t="s">
        <v>16947</v>
      </c>
      <c r="JET1" s="3" t="s">
        <v>16948</v>
      </c>
      <c r="JEU1" s="3" t="s">
        <v>16949</v>
      </c>
      <c r="JEV1" s="3" t="s">
        <v>16950</v>
      </c>
      <c r="JEW1" s="3" t="s">
        <v>16951</v>
      </c>
      <c r="JEX1" s="3" t="s">
        <v>16952</v>
      </c>
      <c r="JEY1" s="3" t="s">
        <v>16953</v>
      </c>
      <c r="JEZ1" s="3" t="s">
        <v>16954</v>
      </c>
      <c r="JFA1" s="3" t="s">
        <v>16955</v>
      </c>
      <c r="JFB1" s="3" t="s">
        <v>16956</v>
      </c>
      <c r="JFC1" s="3" t="s">
        <v>16957</v>
      </c>
      <c r="JFD1" s="3" t="s">
        <v>16958</v>
      </c>
      <c r="JFE1" s="3" t="s">
        <v>16959</v>
      </c>
      <c r="JFF1" s="3" t="s">
        <v>16960</v>
      </c>
      <c r="JFG1" s="3" t="s">
        <v>16961</v>
      </c>
      <c r="JFH1" s="3" t="s">
        <v>16962</v>
      </c>
      <c r="JFI1" s="3" t="s">
        <v>16963</v>
      </c>
      <c r="JFJ1" s="3" t="s">
        <v>16964</v>
      </c>
      <c r="JFK1" s="3" t="s">
        <v>16965</v>
      </c>
      <c r="JFL1" s="3" t="s">
        <v>16966</v>
      </c>
      <c r="JFM1" s="3" t="s">
        <v>16967</v>
      </c>
      <c r="JFN1" s="3" t="s">
        <v>16968</v>
      </c>
      <c r="JFO1" s="3" t="s">
        <v>16969</v>
      </c>
      <c r="JFP1" s="3" t="s">
        <v>16970</v>
      </c>
      <c r="JFQ1" s="3" t="s">
        <v>16971</v>
      </c>
      <c r="JFR1" s="3" t="s">
        <v>16972</v>
      </c>
      <c r="JFS1" s="3" t="s">
        <v>16973</v>
      </c>
      <c r="JFT1" s="3" t="s">
        <v>16974</v>
      </c>
      <c r="JFU1" s="3" t="s">
        <v>16975</v>
      </c>
      <c r="JFV1" s="3" t="s">
        <v>16976</v>
      </c>
      <c r="JFW1" s="3" t="s">
        <v>16977</v>
      </c>
      <c r="JFX1" s="3" t="s">
        <v>16978</v>
      </c>
      <c r="JFY1" s="3" t="s">
        <v>16979</v>
      </c>
      <c r="JFZ1" s="3" t="s">
        <v>16980</v>
      </c>
      <c r="JGA1" s="3" t="s">
        <v>16981</v>
      </c>
      <c r="JGB1" s="3" t="s">
        <v>16982</v>
      </c>
      <c r="JGC1" s="3" t="s">
        <v>16983</v>
      </c>
      <c r="JGD1" s="3" t="s">
        <v>16984</v>
      </c>
      <c r="JGE1" s="3" t="s">
        <v>16985</v>
      </c>
      <c r="JGF1" s="3" t="s">
        <v>16986</v>
      </c>
      <c r="JGG1" s="3" t="s">
        <v>16987</v>
      </c>
      <c r="JGH1" s="3" t="s">
        <v>16988</v>
      </c>
      <c r="JGI1" s="3" t="s">
        <v>16989</v>
      </c>
      <c r="JGJ1" s="3" t="s">
        <v>16990</v>
      </c>
      <c r="JGK1" s="3" t="s">
        <v>16991</v>
      </c>
      <c r="JGL1" s="3" t="s">
        <v>16992</v>
      </c>
      <c r="JGM1" s="3" t="s">
        <v>16993</v>
      </c>
      <c r="JGN1" s="3" t="s">
        <v>16994</v>
      </c>
      <c r="JGO1" s="3" t="s">
        <v>16995</v>
      </c>
      <c r="JGP1" s="3" t="s">
        <v>16996</v>
      </c>
      <c r="JGQ1" s="3" t="s">
        <v>16997</v>
      </c>
      <c r="JGR1" s="3" t="s">
        <v>16998</v>
      </c>
      <c r="JGS1" s="3" t="s">
        <v>16999</v>
      </c>
      <c r="JGT1" s="3" t="s">
        <v>17000</v>
      </c>
      <c r="JGU1" s="3" t="s">
        <v>17001</v>
      </c>
      <c r="JGV1" s="3" t="s">
        <v>17002</v>
      </c>
      <c r="JGW1" s="3" t="s">
        <v>17003</v>
      </c>
      <c r="JGX1" s="3" t="s">
        <v>17004</v>
      </c>
      <c r="JGY1" s="3" t="s">
        <v>17005</v>
      </c>
      <c r="JGZ1" s="3" t="s">
        <v>17006</v>
      </c>
      <c r="JHA1" s="3" t="s">
        <v>17007</v>
      </c>
      <c r="JHB1" s="3" t="s">
        <v>17008</v>
      </c>
      <c r="JHC1" s="3" t="s">
        <v>17009</v>
      </c>
      <c r="JHD1" s="3" t="s">
        <v>17010</v>
      </c>
      <c r="JHE1" s="3" t="s">
        <v>17011</v>
      </c>
      <c r="JHF1" s="3" t="s">
        <v>17012</v>
      </c>
      <c r="JHG1" s="3" t="s">
        <v>17013</v>
      </c>
      <c r="JHH1" s="3" t="s">
        <v>17014</v>
      </c>
      <c r="JHI1" s="3" t="s">
        <v>17015</v>
      </c>
      <c r="JHJ1" s="3" t="s">
        <v>17016</v>
      </c>
      <c r="JHK1" s="3" t="s">
        <v>17017</v>
      </c>
      <c r="JHL1" s="3" t="s">
        <v>17018</v>
      </c>
      <c r="JHM1" s="3" t="s">
        <v>17019</v>
      </c>
      <c r="JHN1" s="3" t="s">
        <v>17020</v>
      </c>
      <c r="JHO1" s="3" t="s">
        <v>17021</v>
      </c>
      <c r="JHP1" s="3" t="s">
        <v>17022</v>
      </c>
      <c r="JHQ1" s="3" t="s">
        <v>17023</v>
      </c>
      <c r="JHR1" s="3" t="s">
        <v>17024</v>
      </c>
      <c r="JHS1" s="3" t="s">
        <v>17025</v>
      </c>
      <c r="JHT1" s="3" t="s">
        <v>17026</v>
      </c>
      <c r="JHU1" s="3" t="s">
        <v>17027</v>
      </c>
      <c r="JHV1" s="3" t="s">
        <v>17028</v>
      </c>
      <c r="JHW1" s="3" t="s">
        <v>17029</v>
      </c>
      <c r="JHX1" s="3" t="s">
        <v>17030</v>
      </c>
      <c r="JHY1" s="3" t="s">
        <v>17031</v>
      </c>
      <c r="JHZ1" s="3" t="s">
        <v>17032</v>
      </c>
      <c r="JIA1" s="3" t="s">
        <v>17033</v>
      </c>
      <c r="JIB1" s="3" t="s">
        <v>17034</v>
      </c>
      <c r="JIC1" s="3" t="s">
        <v>17035</v>
      </c>
      <c r="JID1" s="3" t="s">
        <v>17036</v>
      </c>
      <c r="JIE1" s="3" t="s">
        <v>17037</v>
      </c>
      <c r="JIF1" s="3" t="s">
        <v>17038</v>
      </c>
      <c r="JIG1" s="3" t="s">
        <v>17039</v>
      </c>
      <c r="JIH1" s="3" t="s">
        <v>17040</v>
      </c>
      <c r="JII1" s="3" t="s">
        <v>17041</v>
      </c>
      <c r="JIJ1" s="3" t="s">
        <v>17042</v>
      </c>
      <c r="JIK1" s="3" t="s">
        <v>17043</v>
      </c>
      <c r="JIL1" s="3" t="s">
        <v>17044</v>
      </c>
      <c r="JIM1" s="3" t="s">
        <v>17045</v>
      </c>
      <c r="JIN1" s="3" t="s">
        <v>17046</v>
      </c>
      <c r="JIO1" s="3" t="s">
        <v>17047</v>
      </c>
      <c r="JIP1" s="3" t="s">
        <v>17048</v>
      </c>
      <c r="JIQ1" s="3" t="s">
        <v>17049</v>
      </c>
      <c r="JIR1" s="3" t="s">
        <v>17050</v>
      </c>
      <c r="JIS1" s="3" t="s">
        <v>17051</v>
      </c>
      <c r="JIT1" s="3" t="s">
        <v>17052</v>
      </c>
      <c r="JIU1" s="3" t="s">
        <v>17053</v>
      </c>
      <c r="JIV1" s="3" t="s">
        <v>17054</v>
      </c>
      <c r="JIW1" s="3" t="s">
        <v>17055</v>
      </c>
      <c r="JIX1" s="3" t="s">
        <v>17056</v>
      </c>
      <c r="JIY1" s="3" t="s">
        <v>17057</v>
      </c>
      <c r="JIZ1" s="3" t="s">
        <v>17058</v>
      </c>
      <c r="JJA1" s="3" t="s">
        <v>17059</v>
      </c>
      <c r="JJB1" s="3" t="s">
        <v>17060</v>
      </c>
      <c r="JJC1" s="3" t="s">
        <v>17061</v>
      </c>
      <c r="JJD1" s="3" t="s">
        <v>17062</v>
      </c>
      <c r="JJE1" s="3" t="s">
        <v>17063</v>
      </c>
      <c r="JJF1" s="3" t="s">
        <v>17064</v>
      </c>
      <c r="JJG1" s="3" t="s">
        <v>17065</v>
      </c>
      <c r="JJH1" s="3" t="s">
        <v>17066</v>
      </c>
      <c r="JJI1" s="3" t="s">
        <v>17067</v>
      </c>
      <c r="JJJ1" s="3" t="s">
        <v>17068</v>
      </c>
      <c r="JJK1" s="3" t="s">
        <v>17069</v>
      </c>
      <c r="JJL1" s="3" t="s">
        <v>17070</v>
      </c>
      <c r="JJM1" s="3" t="s">
        <v>17071</v>
      </c>
      <c r="JJN1" s="3" t="s">
        <v>17072</v>
      </c>
      <c r="JJO1" s="3" t="s">
        <v>17073</v>
      </c>
      <c r="JJP1" s="3" t="s">
        <v>17074</v>
      </c>
      <c r="JJQ1" s="3" t="s">
        <v>17075</v>
      </c>
      <c r="JJR1" s="3" t="s">
        <v>17076</v>
      </c>
      <c r="JJS1" s="3" t="s">
        <v>17077</v>
      </c>
      <c r="JJT1" s="3" t="s">
        <v>17078</v>
      </c>
      <c r="JJU1" s="3" t="s">
        <v>17079</v>
      </c>
      <c r="JJV1" s="3" t="s">
        <v>17080</v>
      </c>
      <c r="JJW1" s="3" t="s">
        <v>17081</v>
      </c>
      <c r="JJX1" s="3" t="s">
        <v>17082</v>
      </c>
      <c r="JJY1" s="3" t="s">
        <v>17083</v>
      </c>
      <c r="JJZ1" s="3" t="s">
        <v>17084</v>
      </c>
      <c r="JKA1" s="3" t="s">
        <v>17085</v>
      </c>
      <c r="JKB1" s="3" t="s">
        <v>17086</v>
      </c>
      <c r="JKC1" s="3" t="s">
        <v>17087</v>
      </c>
      <c r="JKD1" s="3" t="s">
        <v>17088</v>
      </c>
      <c r="JKE1" s="3" t="s">
        <v>17089</v>
      </c>
      <c r="JKF1" s="3" t="s">
        <v>17090</v>
      </c>
      <c r="JKG1" s="3" t="s">
        <v>17091</v>
      </c>
      <c r="JKH1" s="3" t="s">
        <v>17092</v>
      </c>
      <c r="JKI1" s="3" t="s">
        <v>17093</v>
      </c>
      <c r="JKJ1" s="3" t="s">
        <v>17094</v>
      </c>
      <c r="JKK1" s="3" t="s">
        <v>17095</v>
      </c>
      <c r="JKL1" s="3" t="s">
        <v>17096</v>
      </c>
      <c r="JKM1" s="3" t="s">
        <v>17097</v>
      </c>
      <c r="JKN1" s="3" t="s">
        <v>17098</v>
      </c>
      <c r="JKO1" s="3" t="s">
        <v>17099</v>
      </c>
      <c r="JKP1" s="3" t="s">
        <v>17100</v>
      </c>
      <c r="JKQ1" s="3" t="s">
        <v>17101</v>
      </c>
      <c r="JKR1" s="3" t="s">
        <v>17102</v>
      </c>
      <c r="JKS1" s="3" t="s">
        <v>17103</v>
      </c>
      <c r="JKT1" s="3" t="s">
        <v>17104</v>
      </c>
      <c r="JKU1" s="3" t="s">
        <v>17105</v>
      </c>
      <c r="JKV1" s="3" t="s">
        <v>17106</v>
      </c>
      <c r="JKW1" s="3" t="s">
        <v>17107</v>
      </c>
      <c r="JKX1" s="3" t="s">
        <v>17108</v>
      </c>
      <c r="JKY1" s="3" t="s">
        <v>17109</v>
      </c>
      <c r="JKZ1" s="3" t="s">
        <v>17110</v>
      </c>
      <c r="JLA1" s="3" t="s">
        <v>17111</v>
      </c>
      <c r="JLB1" s="3" t="s">
        <v>17112</v>
      </c>
      <c r="JLC1" s="3" t="s">
        <v>17113</v>
      </c>
      <c r="JLD1" s="3" t="s">
        <v>17114</v>
      </c>
      <c r="JLE1" s="3" t="s">
        <v>17115</v>
      </c>
      <c r="JLF1" s="3" t="s">
        <v>17116</v>
      </c>
      <c r="JLG1" s="3" t="s">
        <v>17117</v>
      </c>
      <c r="JLH1" s="3" t="s">
        <v>17118</v>
      </c>
      <c r="JLI1" s="3" t="s">
        <v>17119</v>
      </c>
      <c r="JLJ1" s="3" t="s">
        <v>17120</v>
      </c>
      <c r="JLK1" s="3" t="s">
        <v>17121</v>
      </c>
      <c r="JLL1" s="3" t="s">
        <v>17122</v>
      </c>
      <c r="JLM1" s="3" t="s">
        <v>17123</v>
      </c>
      <c r="JLN1" s="3" t="s">
        <v>17124</v>
      </c>
      <c r="JLO1" s="3" t="s">
        <v>17125</v>
      </c>
      <c r="JLP1" s="3" t="s">
        <v>17126</v>
      </c>
      <c r="JLQ1" s="3" t="s">
        <v>17127</v>
      </c>
      <c r="JLR1" s="3" t="s">
        <v>17128</v>
      </c>
      <c r="JLS1" s="3" t="s">
        <v>17129</v>
      </c>
      <c r="JLT1" s="3" t="s">
        <v>17130</v>
      </c>
      <c r="JLU1" s="3" t="s">
        <v>17131</v>
      </c>
      <c r="JLV1" s="3" t="s">
        <v>17132</v>
      </c>
      <c r="JLW1" s="3" t="s">
        <v>17133</v>
      </c>
      <c r="JLX1" s="3" t="s">
        <v>17134</v>
      </c>
      <c r="JLY1" s="3" t="s">
        <v>17135</v>
      </c>
      <c r="JLZ1" s="3" t="s">
        <v>17136</v>
      </c>
      <c r="JMA1" s="3" t="s">
        <v>17137</v>
      </c>
      <c r="JMB1" s="3" t="s">
        <v>17138</v>
      </c>
      <c r="JMC1" s="3" t="s">
        <v>17139</v>
      </c>
      <c r="JMD1" s="3" t="s">
        <v>17140</v>
      </c>
      <c r="JME1" s="3" t="s">
        <v>17141</v>
      </c>
      <c r="JMF1" s="3" t="s">
        <v>17142</v>
      </c>
      <c r="JMG1" s="3" t="s">
        <v>17143</v>
      </c>
      <c r="JMH1" s="3" t="s">
        <v>17144</v>
      </c>
      <c r="JMI1" s="3" t="s">
        <v>17145</v>
      </c>
      <c r="JMJ1" s="3" t="s">
        <v>17146</v>
      </c>
      <c r="JMK1" s="3" t="s">
        <v>17147</v>
      </c>
      <c r="JML1" s="3" t="s">
        <v>17148</v>
      </c>
      <c r="JMM1" s="3" t="s">
        <v>17149</v>
      </c>
      <c r="JMN1" s="3" t="s">
        <v>17150</v>
      </c>
      <c r="JMO1" s="3" t="s">
        <v>17151</v>
      </c>
      <c r="JMP1" s="3" t="s">
        <v>17152</v>
      </c>
      <c r="JMQ1" s="3" t="s">
        <v>17153</v>
      </c>
      <c r="JMR1" s="3" t="s">
        <v>17154</v>
      </c>
      <c r="JMS1" s="3" t="s">
        <v>17155</v>
      </c>
      <c r="JMT1" s="3" t="s">
        <v>17156</v>
      </c>
      <c r="JMU1" s="3" t="s">
        <v>17157</v>
      </c>
      <c r="JMV1" s="3" t="s">
        <v>17158</v>
      </c>
      <c r="JMW1" s="3" t="s">
        <v>17159</v>
      </c>
      <c r="JMX1" s="3" t="s">
        <v>17160</v>
      </c>
      <c r="JMY1" s="3" t="s">
        <v>17161</v>
      </c>
      <c r="JMZ1" s="3" t="s">
        <v>17162</v>
      </c>
      <c r="JNA1" s="3" t="s">
        <v>17163</v>
      </c>
      <c r="JNB1" s="3" t="s">
        <v>17164</v>
      </c>
      <c r="JNC1" s="3" t="s">
        <v>17165</v>
      </c>
      <c r="JND1" s="3" t="s">
        <v>17166</v>
      </c>
      <c r="JNE1" s="3" t="s">
        <v>17167</v>
      </c>
      <c r="JNF1" s="3" t="s">
        <v>17168</v>
      </c>
      <c r="JNG1" s="3" t="s">
        <v>17169</v>
      </c>
      <c r="JNH1" s="3" t="s">
        <v>17170</v>
      </c>
      <c r="JNI1" s="3" t="s">
        <v>17171</v>
      </c>
      <c r="JNJ1" s="3" t="s">
        <v>17172</v>
      </c>
      <c r="JNK1" s="3" t="s">
        <v>17173</v>
      </c>
      <c r="JNL1" s="3" t="s">
        <v>17174</v>
      </c>
      <c r="JNM1" s="3" t="s">
        <v>17175</v>
      </c>
      <c r="JNN1" s="3" t="s">
        <v>17176</v>
      </c>
      <c r="JNO1" s="3" t="s">
        <v>17177</v>
      </c>
      <c r="JNP1" s="3" t="s">
        <v>17178</v>
      </c>
      <c r="JNQ1" s="3" t="s">
        <v>17179</v>
      </c>
      <c r="JNR1" s="3" t="s">
        <v>17180</v>
      </c>
      <c r="JNS1" s="3" t="s">
        <v>17181</v>
      </c>
      <c r="JNT1" s="3" t="s">
        <v>17182</v>
      </c>
      <c r="JNU1" s="3" t="s">
        <v>17183</v>
      </c>
      <c r="JNV1" s="3" t="s">
        <v>17184</v>
      </c>
      <c r="JNW1" s="3" t="s">
        <v>17185</v>
      </c>
      <c r="JNX1" s="3" t="s">
        <v>17186</v>
      </c>
      <c r="JNY1" s="3" t="s">
        <v>17187</v>
      </c>
      <c r="JNZ1" s="3" t="s">
        <v>17188</v>
      </c>
      <c r="JOA1" s="3" t="s">
        <v>17189</v>
      </c>
      <c r="JOB1" s="3" t="s">
        <v>17190</v>
      </c>
      <c r="JOC1" s="3" t="s">
        <v>17191</v>
      </c>
      <c r="JOD1" s="3" t="s">
        <v>17192</v>
      </c>
      <c r="JOE1" s="3" t="s">
        <v>17193</v>
      </c>
      <c r="JOF1" s="3" t="s">
        <v>17194</v>
      </c>
      <c r="JOG1" s="3" t="s">
        <v>17195</v>
      </c>
      <c r="JOH1" s="3" t="s">
        <v>17196</v>
      </c>
      <c r="JOI1" s="3" t="s">
        <v>17197</v>
      </c>
      <c r="JOJ1" s="3" t="s">
        <v>17198</v>
      </c>
      <c r="JOK1" s="3" t="s">
        <v>17199</v>
      </c>
      <c r="JOL1" s="3" t="s">
        <v>17200</v>
      </c>
      <c r="JOM1" s="3" t="s">
        <v>17201</v>
      </c>
      <c r="JON1" s="3" t="s">
        <v>17202</v>
      </c>
      <c r="JOO1" s="3" t="s">
        <v>17203</v>
      </c>
      <c r="JOP1" s="3" t="s">
        <v>17204</v>
      </c>
      <c r="JOQ1" s="3" t="s">
        <v>17205</v>
      </c>
      <c r="JOR1" s="3" t="s">
        <v>17206</v>
      </c>
      <c r="JOS1" s="3" t="s">
        <v>17207</v>
      </c>
      <c r="JOT1" s="3" t="s">
        <v>17208</v>
      </c>
      <c r="JOU1" s="3" t="s">
        <v>17209</v>
      </c>
      <c r="JOV1" s="3" t="s">
        <v>17210</v>
      </c>
      <c r="JOW1" s="3" t="s">
        <v>17211</v>
      </c>
      <c r="JOX1" s="3" t="s">
        <v>17212</v>
      </c>
      <c r="JOY1" s="3" t="s">
        <v>17213</v>
      </c>
      <c r="JOZ1" s="3" t="s">
        <v>17214</v>
      </c>
      <c r="JPA1" s="3" t="s">
        <v>17215</v>
      </c>
      <c r="JPB1" s="3" t="s">
        <v>17216</v>
      </c>
      <c r="JPC1" s="3" t="s">
        <v>17217</v>
      </c>
      <c r="JPD1" s="3" t="s">
        <v>17218</v>
      </c>
      <c r="JPE1" s="3" t="s">
        <v>17219</v>
      </c>
      <c r="JPF1" s="3" t="s">
        <v>17220</v>
      </c>
      <c r="JPG1" s="3" t="s">
        <v>17221</v>
      </c>
      <c r="JPH1" s="3" t="s">
        <v>17222</v>
      </c>
      <c r="JPI1" s="3" t="s">
        <v>17223</v>
      </c>
      <c r="JPJ1" s="3" t="s">
        <v>17224</v>
      </c>
      <c r="JPK1" s="3" t="s">
        <v>17225</v>
      </c>
      <c r="JPL1" s="3" t="s">
        <v>17226</v>
      </c>
      <c r="JPM1" s="3" t="s">
        <v>17227</v>
      </c>
      <c r="JPN1" s="3" t="s">
        <v>17228</v>
      </c>
      <c r="JPO1" s="3" t="s">
        <v>17229</v>
      </c>
      <c r="JPP1" s="3" t="s">
        <v>17230</v>
      </c>
      <c r="JPQ1" s="3" t="s">
        <v>17231</v>
      </c>
      <c r="JPR1" s="3" t="s">
        <v>17232</v>
      </c>
      <c r="JPS1" s="3" t="s">
        <v>17233</v>
      </c>
      <c r="JPT1" s="3" t="s">
        <v>17234</v>
      </c>
      <c r="JPU1" s="3" t="s">
        <v>17235</v>
      </c>
      <c r="JPV1" s="3" t="s">
        <v>17236</v>
      </c>
      <c r="JPW1" s="3" t="s">
        <v>17237</v>
      </c>
      <c r="JPX1" s="3" t="s">
        <v>17238</v>
      </c>
      <c r="JPY1" s="3" t="s">
        <v>17239</v>
      </c>
      <c r="JPZ1" s="3" t="s">
        <v>17240</v>
      </c>
      <c r="JQA1" s="3" t="s">
        <v>17241</v>
      </c>
      <c r="JQB1" s="3" t="s">
        <v>17242</v>
      </c>
      <c r="JQC1" s="3" t="s">
        <v>17243</v>
      </c>
      <c r="JQD1" s="3" t="s">
        <v>17244</v>
      </c>
      <c r="JQE1" s="3" t="s">
        <v>17245</v>
      </c>
      <c r="JQF1" s="3" t="s">
        <v>17246</v>
      </c>
      <c r="JQG1" s="3" t="s">
        <v>17247</v>
      </c>
      <c r="JQH1" s="3" t="s">
        <v>17248</v>
      </c>
      <c r="JQI1" s="3" t="s">
        <v>17249</v>
      </c>
      <c r="JQJ1" s="3" t="s">
        <v>17250</v>
      </c>
      <c r="JQK1" s="3" t="s">
        <v>17251</v>
      </c>
      <c r="JQL1" s="3" t="s">
        <v>17252</v>
      </c>
      <c r="JQM1" s="3" t="s">
        <v>17253</v>
      </c>
      <c r="JQN1" s="3" t="s">
        <v>17254</v>
      </c>
      <c r="JQO1" s="3" t="s">
        <v>17255</v>
      </c>
      <c r="JQP1" s="3" t="s">
        <v>17256</v>
      </c>
      <c r="JQQ1" s="3" t="s">
        <v>17257</v>
      </c>
      <c r="JQR1" s="3" t="s">
        <v>17258</v>
      </c>
      <c r="JQS1" s="3" t="s">
        <v>17259</v>
      </c>
      <c r="JQT1" s="3" t="s">
        <v>17260</v>
      </c>
      <c r="JQU1" s="3" t="s">
        <v>17261</v>
      </c>
      <c r="JQV1" s="3" t="s">
        <v>17262</v>
      </c>
      <c r="JQW1" s="3" t="s">
        <v>17263</v>
      </c>
      <c r="JQX1" s="3" t="s">
        <v>17264</v>
      </c>
      <c r="JQY1" s="3" t="s">
        <v>17265</v>
      </c>
      <c r="JQZ1" s="3" t="s">
        <v>17266</v>
      </c>
      <c r="JRA1" s="3" t="s">
        <v>17267</v>
      </c>
      <c r="JRB1" s="3" t="s">
        <v>17268</v>
      </c>
      <c r="JRC1" s="3" t="s">
        <v>17269</v>
      </c>
      <c r="JRD1" s="3" t="s">
        <v>17270</v>
      </c>
      <c r="JRE1" s="3" t="s">
        <v>17271</v>
      </c>
      <c r="JRF1" s="3" t="s">
        <v>17272</v>
      </c>
      <c r="JRG1" s="3" t="s">
        <v>17273</v>
      </c>
      <c r="JRH1" s="3" t="s">
        <v>17274</v>
      </c>
      <c r="JRI1" s="3" t="s">
        <v>17275</v>
      </c>
      <c r="JRJ1" s="3" t="s">
        <v>17276</v>
      </c>
      <c r="JRK1" s="3" t="s">
        <v>17277</v>
      </c>
      <c r="JRL1" s="3" t="s">
        <v>17278</v>
      </c>
      <c r="JRM1" s="3" t="s">
        <v>17279</v>
      </c>
      <c r="JRN1" s="3" t="s">
        <v>17280</v>
      </c>
      <c r="JRO1" s="3" t="s">
        <v>17281</v>
      </c>
      <c r="JRP1" s="3" t="s">
        <v>17282</v>
      </c>
      <c r="JRQ1" s="3" t="s">
        <v>17283</v>
      </c>
      <c r="JRR1" s="3" t="s">
        <v>17284</v>
      </c>
      <c r="JRS1" s="3" t="s">
        <v>17285</v>
      </c>
      <c r="JRT1" s="3" t="s">
        <v>17286</v>
      </c>
      <c r="JRU1" s="3" t="s">
        <v>17287</v>
      </c>
      <c r="JRV1" s="3" t="s">
        <v>17288</v>
      </c>
      <c r="JRW1" s="3" t="s">
        <v>17289</v>
      </c>
      <c r="JRX1" s="3" t="s">
        <v>17290</v>
      </c>
      <c r="JRY1" s="3" t="s">
        <v>17291</v>
      </c>
      <c r="JRZ1" s="3" t="s">
        <v>17292</v>
      </c>
      <c r="JSA1" s="3" t="s">
        <v>17293</v>
      </c>
      <c r="JSB1" s="3" t="s">
        <v>17294</v>
      </c>
      <c r="JSC1" s="3" t="s">
        <v>17295</v>
      </c>
      <c r="JSD1" s="3" t="s">
        <v>17296</v>
      </c>
      <c r="JSE1" s="3" t="s">
        <v>17297</v>
      </c>
      <c r="JSF1" s="3" t="s">
        <v>17298</v>
      </c>
      <c r="JSG1" s="3" t="s">
        <v>17299</v>
      </c>
      <c r="JSH1" s="3" t="s">
        <v>17300</v>
      </c>
      <c r="JSI1" s="3" t="s">
        <v>17301</v>
      </c>
      <c r="JSJ1" s="3" t="s">
        <v>17302</v>
      </c>
      <c r="JSK1" s="3" t="s">
        <v>17303</v>
      </c>
      <c r="JSL1" s="3" t="s">
        <v>17304</v>
      </c>
      <c r="JSM1" s="3" t="s">
        <v>17305</v>
      </c>
      <c r="JSN1" s="3" t="s">
        <v>17306</v>
      </c>
      <c r="JSO1" s="3" t="s">
        <v>17307</v>
      </c>
      <c r="JSP1" s="3" t="s">
        <v>17308</v>
      </c>
      <c r="JSQ1" s="3" t="s">
        <v>17309</v>
      </c>
      <c r="JSR1" s="3" t="s">
        <v>17310</v>
      </c>
      <c r="JSS1" s="3" t="s">
        <v>17311</v>
      </c>
      <c r="JST1" s="3" t="s">
        <v>17312</v>
      </c>
      <c r="JSU1" s="3" t="s">
        <v>17313</v>
      </c>
      <c r="JSV1" s="3" t="s">
        <v>17314</v>
      </c>
      <c r="JSW1" s="3" t="s">
        <v>17315</v>
      </c>
      <c r="JSX1" s="3" t="s">
        <v>17316</v>
      </c>
      <c r="JSY1" s="3" t="s">
        <v>17317</v>
      </c>
      <c r="JSZ1" s="3" t="s">
        <v>17318</v>
      </c>
      <c r="JTA1" s="3" t="s">
        <v>17319</v>
      </c>
      <c r="JTB1" s="3" t="s">
        <v>17320</v>
      </c>
      <c r="JTC1" s="3" t="s">
        <v>17321</v>
      </c>
      <c r="JTD1" s="3" t="s">
        <v>17322</v>
      </c>
      <c r="JTE1" s="3" t="s">
        <v>17323</v>
      </c>
      <c r="JTF1" s="3" t="s">
        <v>17324</v>
      </c>
      <c r="JTG1" s="3" t="s">
        <v>17325</v>
      </c>
      <c r="JTH1" s="3" t="s">
        <v>17326</v>
      </c>
      <c r="JTI1" s="3" t="s">
        <v>17327</v>
      </c>
      <c r="JTJ1" s="3" t="s">
        <v>17328</v>
      </c>
      <c r="JTK1" s="3" t="s">
        <v>17329</v>
      </c>
      <c r="JTL1" s="3" t="s">
        <v>17330</v>
      </c>
      <c r="JTM1" s="3" t="s">
        <v>17331</v>
      </c>
      <c r="JTN1" s="3" t="s">
        <v>17332</v>
      </c>
      <c r="JTO1" s="3" t="s">
        <v>17333</v>
      </c>
      <c r="JTP1" s="3" t="s">
        <v>17334</v>
      </c>
      <c r="JTQ1" s="3" t="s">
        <v>17335</v>
      </c>
      <c r="JTR1" s="3" t="s">
        <v>17336</v>
      </c>
      <c r="JTS1" s="3" t="s">
        <v>17337</v>
      </c>
      <c r="JTT1" s="3" t="s">
        <v>17338</v>
      </c>
      <c r="JTU1" s="3" t="s">
        <v>17339</v>
      </c>
      <c r="JTV1" s="3" t="s">
        <v>17340</v>
      </c>
      <c r="JTW1" s="3" t="s">
        <v>17341</v>
      </c>
      <c r="JTX1" s="3" t="s">
        <v>17342</v>
      </c>
      <c r="JTY1" s="3" t="s">
        <v>17343</v>
      </c>
      <c r="JTZ1" s="3" t="s">
        <v>17344</v>
      </c>
      <c r="JUA1" s="3" t="s">
        <v>17345</v>
      </c>
      <c r="JUB1" s="3" t="s">
        <v>17346</v>
      </c>
      <c r="JUC1" s="3" t="s">
        <v>17347</v>
      </c>
      <c r="JUD1" s="3" t="s">
        <v>17348</v>
      </c>
      <c r="JUE1" s="3" t="s">
        <v>17349</v>
      </c>
      <c r="JUF1" s="3" t="s">
        <v>17350</v>
      </c>
      <c r="JUG1" s="3" t="s">
        <v>17351</v>
      </c>
      <c r="JUH1" s="3" t="s">
        <v>17352</v>
      </c>
      <c r="JUI1" s="3" t="s">
        <v>17353</v>
      </c>
      <c r="JUJ1" s="3" t="s">
        <v>17354</v>
      </c>
      <c r="JUK1" s="3" t="s">
        <v>17355</v>
      </c>
      <c r="JUL1" s="3" t="s">
        <v>17356</v>
      </c>
      <c r="JUM1" s="3" t="s">
        <v>17357</v>
      </c>
      <c r="JUN1" s="3" t="s">
        <v>17358</v>
      </c>
      <c r="JUO1" s="3" t="s">
        <v>17359</v>
      </c>
      <c r="JUP1" s="3" t="s">
        <v>17360</v>
      </c>
      <c r="JUQ1" s="3" t="s">
        <v>17361</v>
      </c>
      <c r="JUR1" s="3" t="s">
        <v>17362</v>
      </c>
      <c r="JUS1" s="3" t="s">
        <v>17363</v>
      </c>
      <c r="JUT1" s="3" t="s">
        <v>17364</v>
      </c>
      <c r="JUU1" s="3" t="s">
        <v>17365</v>
      </c>
      <c r="JUV1" s="3" t="s">
        <v>17366</v>
      </c>
      <c r="JUW1" s="3" t="s">
        <v>17367</v>
      </c>
      <c r="JUX1" s="3" t="s">
        <v>17368</v>
      </c>
      <c r="JUY1" s="3" t="s">
        <v>17369</v>
      </c>
      <c r="JUZ1" s="3" t="s">
        <v>17370</v>
      </c>
      <c r="JVA1" s="3" t="s">
        <v>17371</v>
      </c>
      <c r="JVB1" s="3" t="s">
        <v>17372</v>
      </c>
      <c r="JVC1" s="3" t="s">
        <v>17373</v>
      </c>
      <c r="JVD1" s="3" t="s">
        <v>17374</v>
      </c>
      <c r="JVE1" s="3" t="s">
        <v>17375</v>
      </c>
      <c r="JVF1" s="3" t="s">
        <v>17376</v>
      </c>
      <c r="JVG1" s="3" t="s">
        <v>17377</v>
      </c>
      <c r="JVH1" s="3" t="s">
        <v>17378</v>
      </c>
      <c r="JVI1" s="3" t="s">
        <v>17379</v>
      </c>
      <c r="JVJ1" s="3" t="s">
        <v>17380</v>
      </c>
      <c r="JVK1" s="3" t="s">
        <v>17381</v>
      </c>
      <c r="JVL1" s="3" t="s">
        <v>17382</v>
      </c>
      <c r="JVM1" s="3" t="s">
        <v>17383</v>
      </c>
      <c r="JVN1" s="3" t="s">
        <v>17384</v>
      </c>
      <c r="JVO1" s="3" t="s">
        <v>17385</v>
      </c>
      <c r="JVP1" s="3" t="s">
        <v>17386</v>
      </c>
      <c r="JVQ1" s="3" t="s">
        <v>17387</v>
      </c>
      <c r="JVR1" s="3" t="s">
        <v>17388</v>
      </c>
      <c r="JVS1" s="3" t="s">
        <v>17389</v>
      </c>
      <c r="JVT1" s="3" t="s">
        <v>17390</v>
      </c>
      <c r="JVU1" s="3" t="s">
        <v>17391</v>
      </c>
      <c r="JVV1" s="3" t="s">
        <v>17392</v>
      </c>
      <c r="JVW1" s="3" t="s">
        <v>17393</v>
      </c>
      <c r="JVX1" s="3" t="s">
        <v>17394</v>
      </c>
      <c r="JVY1" s="3" t="s">
        <v>17395</v>
      </c>
      <c r="JVZ1" s="3" t="s">
        <v>17396</v>
      </c>
      <c r="JWA1" s="3" t="s">
        <v>17397</v>
      </c>
      <c r="JWB1" s="3" t="s">
        <v>17398</v>
      </c>
      <c r="JWC1" s="3" t="s">
        <v>17399</v>
      </c>
      <c r="JWD1" s="3" t="s">
        <v>17400</v>
      </c>
      <c r="JWE1" s="3" t="s">
        <v>17401</v>
      </c>
      <c r="JWF1" s="3" t="s">
        <v>17402</v>
      </c>
      <c r="JWG1" s="3" t="s">
        <v>17403</v>
      </c>
      <c r="JWH1" s="3" t="s">
        <v>17404</v>
      </c>
      <c r="JWI1" s="3" t="s">
        <v>17405</v>
      </c>
      <c r="JWJ1" s="3" t="s">
        <v>17406</v>
      </c>
      <c r="JWK1" s="3" t="s">
        <v>17407</v>
      </c>
      <c r="JWL1" s="3" t="s">
        <v>17408</v>
      </c>
      <c r="JWM1" s="3" t="s">
        <v>17409</v>
      </c>
      <c r="JWN1" s="3" t="s">
        <v>17410</v>
      </c>
      <c r="JWO1" s="3" t="s">
        <v>17411</v>
      </c>
      <c r="JWP1" s="3" t="s">
        <v>17412</v>
      </c>
      <c r="JWQ1" s="3" t="s">
        <v>17413</v>
      </c>
      <c r="JWR1" s="3" t="s">
        <v>17414</v>
      </c>
      <c r="JWS1" s="3" t="s">
        <v>17415</v>
      </c>
      <c r="JWT1" s="3" t="s">
        <v>17416</v>
      </c>
      <c r="JWU1" s="3" t="s">
        <v>17417</v>
      </c>
      <c r="JWV1" s="3" t="s">
        <v>17418</v>
      </c>
      <c r="JWW1" s="3" t="s">
        <v>17419</v>
      </c>
      <c r="JWX1" s="3" t="s">
        <v>17420</v>
      </c>
      <c r="JWY1" s="3" t="s">
        <v>17421</v>
      </c>
      <c r="JWZ1" s="3" t="s">
        <v>17422</v>
      </c>
      <c r="JXA1" s="3" t="s">
        <v>17423</v>
      </c>
      <c r="JXB1" s="3" t="s">
        <v>17424</v>
      </c>
      <c r="JXC1" s="3" t="s">
        <v>17425</v>
      </c>
      <c r="JXD1" s="3" t="s">
        <v>17426</v>
      </c>
      <c r="JXE1" s="3" t="s">
        <v>17427</v>
      </c>
      <c r="JXF1" s="3" t="s">
        <v>17428</v>
      </c>
      <c r="JXG1" s="3" t="s">
        <v>17429</v>
      </c>
      <c r="JXH1" s="3" t="s">
        <v>17430</v>
      </c>
      <c r="JXI1" s="3" t="s">
        <v>17431</v>
      </c>
      <c r="JXJ1" s="3" t="s">
        <v>17432</v>
      </c>
      <c r="JXK1" s="3" t="s">
        <v>17433</v>
      </c>
      <c r="JXL1" s="3" t="s">
        <v>17434</v>
      </c>
      <c r="JXM1" s="3" t="s">
        <v>17435</v>
      </c>
      <c r="JXN1" s="3" t="s">
        <v>17436</v>
      </c>
      <c r="JXO1" s="3" t="s">
        <v>17437</v>
      </c>
      <c r="JXP1" s="3" t="s">
        <v>17438</v>
      </c>
      <c r="JXQ1" s="3" t="s">
        <v>17439</v>
      </c>
      <c r="JXR1" s="3" t="s">
        <v>17440</v>
      </c>
      <c r="JXS1" s="3" t="s">
        <v>17441</v>
      </c>
      <c r="JXT1" s="3" t="s">
        <v>17442</v>
      </c>
      <c r="JXU1" s="3" t="s">
        <v>17443</v>
      </c>
      <c r="JXV1" s="3" t="s">
        <v>17444</v>
      </c>
      <c r="JXW1" s="3" t="s">
        <v>17445</v>
      </c>
      <c r="JXX1" s="3" t="s">
        <v>17446</v>
      </c>
      <c r="JXY1" s="3" t="s">
        <v>17447</v>
      </c>
      <c r="JXZ1" s="3" t="s">
        <v>17448</v>
      </c>
      <c r="JYA1" s="3" t="s">
        <v>17449</v>
      </c>
      <c r="JYB1" s="3" t="s">
        <v>17450</v>
      </c>
      <c r="JYC1" s="3" t="s">
        <v>17451</v>
      </c>
      <c r="JYD1" s="3" t="s">
        <v>17452</v>
      </c>
      <c r="JYE1" s="3" t="s">
        <v>17453</v>
      </c>
      <c r="JYF1" s="3" t="s">
        <v>17454</v>
      </c>
      <c r="JYG1" s="3" t="s">
        <v>17455</v>
      </c>
      <c r="JYH1" s="3" t="s">
        <v>17456</v>
      </c>
      <c r="JYI1" s="3" t="s">
        <v>17457</v>
      </c>
      <c r="JYJ1" s="3" t="s">
        <v>17458</v>
      </c>
      <c r="JYK1" s="3" t="s">
        <v>17459</v>
      </c>
      <c r="JYL1" s="3" t="s">
        <v>17460</v>
      </c>
      <c r="JYM1" s="3" t="s">
        <v>17461</v>
      </c>
      <c r="JYN1" s="3" t="s">
        <v>17462</v>
      </c>
      <c r="JYO1" s="3" t="s">
        <v>17463</v>
      </c>
      <c r="JYP1" s="3" t="s">
        <v>17464</v>
      </c>
      <c r="JYQ1" s="3" t="s">
        <v>17465</v>
      </c>
      <c r="JYR1" s="3" t="s">
        <v>17466</v>
      </c>
      <c r="JYS1" s="3" t="s">
        <v>17467</v>
      </c>
      <c r="JYT1" s="3" t="s">
        <v>17468</v>
      </c>
      <c r="JYU1" s="3" t="s">
        <v>17469</v>
      </c>
      <c r="JYV1" s="3" t="s">
        <v>17470</v>
      </c>
      <c r="JYW1" s="3" t="s">
        <v>17471</v>
      </c>
      <c r="JYX1" s="3" t="s">
        <v>17472</v>
      </c>
      <c r="JYY1" s="3" t="s">
        <v>17473</v>
      </c>
      <c r="JYZ1" s="3" t="s">
        <v>17474</v>
      </c>
      <c r="JZA1" s="3" t="s">
        <v>17475</v>
      </c>
      <c r="JZB1" s="3" t="s">
        <v>17476</v>
      </c>
      <c r="JZC1" s="3" t="s">
        <v>17477</v>
      </c>
      <c r="JZD1" s="3" t="s">
        <v>17478</v>
      </c>
      <c r="JZE1" s="3" t="s">
        <v>17479</v>
      </c>
      <c r="JZF1" s="3" t="s">
        <v>17480</v>
      </c>
      <c r="JZG1" s="3" t="s">
        <v>17481</v>
      </c>
      <c r="JZH1" s="3" t="s">
        <v>17482</v>
      </c>
      <c r="JZI1" s="3" t="s">
        <v>17483</v>
      </c>
      <c r="JZJ1" s="3" t="s">
        <v>17484</v>
      </c>
      <c r="JZK1" s="3" t="s">
        <v>17485</v>
      </c>
      <c r="JZL1" s="3" t="s">
        <v>17486</v>
      </c>
      <c r="JZM1" s="3" t="s">
        <v>17487</v>
      </c>
      <c r="JZN1" s="3" t="s">
        <v>17488</v>
      </c>
      <c r="JZO1" s="3" t="s">
        <v>17489</v>
      </c>
      <c r="JZP1" s="3" t="s">
        <v>17490</v>
      </c>
      <c r="JZQ1" s="3" t="s">
        <v>17491</v>
      </c>
      <c r="JZR1" s="3" t="s">
        <v>17492</v>
      </c>
      <c r="JZS1" s="3" t="s">
        <v>17493</v>
      </c>
      <c r="JZT1" s="3" t="s">
        <v>17494</v>
      </c>
      <c r="JZU1" s="3" t="s">
        <v>17495</v>
      </c>
      <c r="JZV1" s="3" t="s">
        <v>17496</v>
      </c>
      <c r="JZW1" s="3" t="s">
        <v>17497</v>
      </c>
      <c r="JZX1" s="3" t="s">
        <v>17498</v>
      </c>
      <c r="JZY1" s="3" t="s">
        <v>17499</v>
      </c>
      <c r="JZZ1" s="3" t="s">
        <v>17500</v>
      </c>
      <c r="KAA1" s="3" t="s">
        <v>17501</v>
      </c>
      <c r="KAB1" s="3" t="s">
        <v>17502</v>
      </c>
      <c r="KAC1" s="3" t="s">
        <v>17503</v>
      </c>
      <c r="KAD1" s="3" t="s">
        <v>17504</v>
      </c>
      <c r="KAE1" s="3" t="s">
        <v>17505</v>
      </c>
      <c r="KAF1" s="3" t="s">
        <v>17506</v>
      </c>
      <c r="KAG1" s="3" t="s">
        <v>17507</v>
      </c>
      <c r="KAH1" s="3" t="s">
        <v>17508</v>
      </c>
      <c r="KAI1" s="3" t="s">
        <v>17509</v>
      </c>
      <c r="KAJ1" s="3" t="s">
        <v>17510</v>
      </c>
      <c r="KAK1" s="3" t="s">
        <v>17511</v>
      </c>
      <c r="KAL1" s="3" t="s">
        <v>17512</v>
      </c>
      <c r="KAM1" s="3" t="s">
        <v>17513</v>
      </c>
      <c r="KAN1" s="3" t="s">
        <v>17514</v>
      </c>
      <c r="KAO1" s="3" t="s">
        <v>17515</v>
      </c>
      <c r="KAP1" s="3" t="s">
        <v>17516</v>
      </c>
      <c r="KAQ1" s="3" t="s">
        <v>17517</v>
      </c>
      <c r="KAR1" s="3" t="s">
        <v>17518</v>
      </c>
      <c r="KAS1" s="3" t="s">
        <v>17519</v>
      </c>
      <c r="KAT1" s="3" t="s">
        <v>17520</v>
      </c>
      <c r="KAU1" s="3" t="s">
        <v>17521</v>
      </c>
      <c r="KAV1" s="3" t="s">
        <v>17522</v>
      </c>
      <c r="KAW1" s="3" t="s">
        <v>17523</v>
      </c>
      <c r="KAX1" s="3" t="s">
        <v>17524</v>
      </c>
      <c r="KAY1" s="3" t="s">
        <v>17525</v>
      </c>
      <c r="KAZ1" s="3" t="s">
        <v>17526</v>
      </c>
      <c r="KBA1" s="3" t="s">
        <v>17527</v>
      </c>
      <c r="KBB1" s="3" t="s">
        <v>17528</v>
      </c>
      <c r="KBC1" s="3" t="s">
        <v>17529</v>
      </c>
      <c r="KBD1" s="3" t="s">
        <v>17530</v>
      </c>
      <c r="KBE1" s="3" t="s">
        <v>17531</v>
      </c>
      <c r="KBF1" s="3" t="s">
        <v>17532</v>
      </c>
      <c r="KBG1" s="3" t="s">
        <v>17533</v>
      </c>
      <c r="KBH1" s="3" t="s">
        <v>17534</v>
      </c>
      <c r="KBI1" s="3" t="s">
        <v>17535</v>
      </c>
      <c r="KBJ1" s="3" t="s">
        <v>17536</v>
      </c>
      <c r="KBK1" s="3" t="s">
        <v>17537</v>
      </c>
      <c r="KBL1" s="3" t="s">
        <v>17538</v>
      </c>
      <c r="KBM1" s="3" t="s">
        <v>17539</v>
      </c>
      <c r="KBN1" s="3" t="s">
        <v>17540</v>
      </c>
      <c r="KBO1" s="3" t="s">
        <v>17541</v>
      </c>
      <c r="KBP1" s="3" t="s">
        <v>17542</v>
      </c>
      <c r="KBQ1" s="3" t="s">
        <v>17543</v>
      </c>
      <c r="KBR1" s="3" t="s">
        <v>17544</v>
      </c>
      <c r="KBS1" s="3" t="s">
        <v>17545</v>
      </c>
      <c r="KBT1" s="3" t="s">
        <v>17546</v>
      </c>
      <c r="KBU1" s="3" t="s">
        <v>17547</v>
      </c>
      <c r="KBV1" s="3" t="s">
        <v>17548</v>
      </c>
      <c r="KBW1" s="3" t="s">
        <v>17549</v>
      </c>
      <c r="KBX1" s="3" t="s">
        <v>17550</v>
      </c>
      <c r="KBY1" s="3" t="s">
        <v>17551</v>
      </c>
      <c r="KBZ1" s="3" t="s">
        <v>17552</v>
      </c>
      <c r="KCA1" s="3" t="s">
        <v>17553</v>
      </c>
      <c r="KCB1" s="3" t="s">
        <v>17554</v>
      </c>
      <c r="KCC1" s="3" t="s">
        <v>17555</v>
      </c>
      <c r="KCD1" s="3" t="s">
        <v>17556</v>
      </c>
      <c r="KCE1" s="3" t="s">
        <v>17557</v>
      </c>
      <c r="KCF1" s="3" t="s">
        <v>17558</v>
      </c>
      <c r="KCG1" s="3" t="s">
        <v>17559</v>
      </c>
      <c r="KCH1" s="3" t="s">
        <v>17560</v>
      </c>
      <c r="KCI1" s="3" t="s">
        <v>17561</v>
      </c>
      <c r="KCJ1" s="3" t="s">
        <v>17562</v>
      </c>
      <c r="KCK1" s="3" t="s">
        <v>17563</v>
      </c>
      <c r="KCL1" s="3" t="s">
        <v>17564</v>
      </c>
      <c r="KCM1" s="3" t="s">
        <v>17565</v>
      </c>
      <c r="KCN1" s="3" t="s">
        <v>17566</v>
      </c>
      <c r="KCO1" s="3" t="s">
        <v>17567</v>
      </c>
      <c r="KCP1" s="3" t="s">
        <v>17568</v>
      </c>
      <c r="KCQ1" s="3" t="s">
        <v>17569</v>
      </c>
      <c r="KCR1" s="3" t="s">
        <v>17570</v>
      </c>
      <c r="KCS1" s="3" t="s">
        <v>17571</v>
      </c>
      <c r="KCT1" s="3" t="s">
        <v>17572</v>
      </c>
      <c r="KCU1" s="3" t="s">
        <v>17573</v>
      </c>
      <c r="KCV1" s="3" t="s">
        <v>17574</v>
      </c>
      <c r="KCW1" s="3" t="s">
        <v>17575</v>
      </c>
      <c r="KCX1" s="3" t="s">
        <v>17576</v>
      </c>
      <c r="KCY1" s="3" t="s">
        <v>17577</v>
      </c>
      <c r="KCZ1" s="3" t="s">
        <v>17578</v>
      </c>
      <c r="KDA1" s="3" t="s">
        <v>17579</v>
      </c>
      <c r="KDB1" s="3" t="s">
        <v>17580</v>
      </c>
      <c r="KDC1" s="3" t="s">
        <v>17581</v>
      </c>
      <c r="KDD1" s="3" t="s">
        <v>17582</v>
      </c>
      <c r="KDE1" s="3" t="s">
        <v>17583</v>
      </c>
      <c r="KDF1" s="3" t="s">
        <v>17584</v>
      </c>
      <c r="KDG1" s="3" t="s">
        <v>17585</v>
      </c>
      <c r="KDH1" s="3" t="s">
        <v>17586</v>
      </c>
      <c r="KDI1" s="3" t="s">
        <v>17587</v>
      </c>
      <c r="KDJ1" s="3" t="s">
        <v>17588</v>
      </c>
      <c r="KDK1" s="3" t="s">
        <v>17589</v>
      </c>
      <c r="KDL1" s="3" t="s">
        <v>17590</v>
      </c>
      <c r="KDM1" s="3" t="s">
        <v>17591</v>
      </c>
      <c r="KDN1" s="3" t="s">
        <v>17592</v>
      </c>
      <c r="KDO1" s="3" t="s">
        <v>17593</v>
      </c>
      <c r="KDP1" s="3" t="s">
        <v>17594</v>
      </c>
      <c r="KDQ1" s="3" t="s">
        <v>17595</v>
      </c>
      <c r="KDR1" s="3" t="s">
        <v>17596</v>
      </c>
      <c r="KDS1" s="3" t="s">
        <v>17597</v>
      </c>
      <c r="KDT1" s="3" t="s">
        <v>17598</v>
      </c>
      <c r="KDU1" s="3" t="s">
        <v>17599</v>
      </c>
      <c r="KDV1" s="3" t="s">
        <v>17600</v>
      </c>
      <c r="KDW1" s="3" t="s">
        <v>17601</v>
      </c>
      <c r="KDX1" s="3" t="s">
        <v>17602</v>
      </c>
      <c r="KDY1" s="3" t="s">
        <v>17603</v>
      </c>
      <c r="KDZ1" s="3" t="s">
        <v>17604</v>
      </c>
      <c r="KEA1" s="3" t="s">
        <v>17605</v>
      </c>
      <c r="KEB1" s="3" t="s">
        <v>17606</v>
      </c>
      <c r="KEC1" s="3" t="s">
        <v>17607</v>
      </c>
      <c r="KED1" s="3" t="s">
        <v>17608</v>
      </c>
      <c r="KEE1" s="3" t="s">
        <v>17609</v>
      </c>
      <c r="KEF1" s="3" t="s">
        <v>17610</v>
      </c>
      <c r="KEG1" s="3" t="s">
        <v>17611</v>
      </c>
      <c r="KEH1" s="3" t="s">
        <v>17612</v>
      </c>
      <c r="KEI1" s="3" t="s">
        <v>17613</v>
      </c>
      <c r="KEJ1" s="3" t="s">
        <v>17614</v>
      </c>
      <c r="KEK1" s="3" t="s">
        <v>17615</v>
      </c>
      <c r="KEL1" s="3" t="s">
        <v>17616</v>
      </c>
      <c r="KEM1" s="3" t="s">
        <v>17617</v>
      </c>
      <c r="KEN1" s="3" t="s">
        <v>17618</v>
      </c>
      <c r="KEO1" s="3" t="s">
        <v>17619</v>
      </c>
      <c r="KEP1" s="3" t="s">
        <v>17620</v>
      </c>
      <c r="KEQ1" s="3" t="s">
        <v>17621</v>
      </c>
      <c r="KER1" s="3" t="s">
        <v>17622</v>
      </c>
      <c r="KES1" s="3" t="s">
        <v>17623</v>
      </c>
      <c r="KET1" s="3" t="s">
        <v>17624</v>
      </c>
      <c r="KEU1" s="3" t="s">
        <v>17625</v>
      </c>
      <c r="KEV1" s="3" t="s">
        <v>17626</v>
      </c>
      <c r="KEW1" s="3" t="s">
        <v>17627</v>
      </c>
      <c r="KEX1" s="3" t="s">
        <v>17628</v>
      </c>
      <c r="KEY1" s="3" t="s">
        <v>17629</v>
      </c>
      <c r="KEZ1" s="3" t="s">
        <v>17630</v>
      </c>
      <c r="KFA1" s="3" t="s">
        <v>17631</v>
      </c>
      <c r="KFB1" s="3" t="s">
        <v>17632</v>
      </c>
      <c r="KFC1" s="3" t="s">
        <v>17633</v>
      </c>
      <c r="KFD1" s="3" t="s">
        <v>17634</v>
      </c>
      <c r="KFE1" s="3" t="s">
        <v>17635</v>
      </c>
      <c r="KFF1" s="3" t="s">
        <v>17636</v>
      </c>
      <c r="KFG1" s="3" t="s">
        <v>17637</v>
      </c>
      <c r="KFH1" s="3" t="s">
        <v>17638</v>
      </c>
      <c r="KFI1" s="3" t="s">
        <v>17639</v>
      </c>
      <c r="KFJ1" s="3" t="s">
        <v>17640</v>
      </c>
      <c r="KFK1" s="3" t="s">
        <v>17641</v>
      </c>
      <c r="KFL1" s="3" t="s">
        <v>17642</v>
      </c>
      <c r="KFM1" s="3" t="s">
        <v>17643</v>
      </c>
      <c r="KFN1" s="3" t="s">
        <v>17644</v>
      </c>
      <c r="KFO1" s="3" t="s">
        <v>17645</v>
      </c>
      <c r="KFP1" s="3" t="s">
        <v>17646</v>
      </c>
      <c r="KFQ1" s="3" t="s">
        <v>17647</v>
      </c>
      <c r="KFR1" s="3" t="s">
        <v>17648</v>
      </c>
      <c r="KFS1" s="3" t="s">
        <v>17649</v>
      </c>
      <c r="KFT1" s="3" t="s">
        <v>17650</v>
      </c>
      <c r="KFU1" s="3" t="s">
        <v>17651</v>
      </c>
      <c r="KFV1" s="3" t="s">
        <v>17652</v>
      </c>
      <c r="KFW1" s="3" t="s">
        <v>17653</v>
      </c>
      <c r="KFX1" s="3" t="s">
        <v>17654</v>
      </c>
      <c r="KFY1" s="3" t="s">
        <v>17655</v>
      </c>
      <c r="KFZ1" s="3" t="s">
        <v>17656</v>
      </c>
      <c r="KGA1" s="3" t="s">
        <v>17657</v>
      </c>
      <c r="KGB1" s="3" t="s">
        <v>17658</v>
      </c>
      <c r="KGC1" s="3" t="s">
        <v>17659</v>
      </c>
      <c r="KGD1" s="3" t="s">
        <v>17660</v>
      </c>
      <c r="KGE1" s="3" t="s">
        <v>17661</v>
      </c>
      <c r="KGF1" s="3" t="s">
        <v>17662</v>
      </c>
      <c r="KGG1" s="3" t="s">
        <v>17663</v>
      </c>
      <c r="KGH1" s="3" t="s">
        <v>17664</v>
      </c>
      <c r="KGI1" s="3" t="s">
        <v>17665</v>
      </c>
      <c r="KGJ1" s="3" t="s">
        <v>17666</v>
      </c>
      <c r="KGK1" s="3" t="s">
        <v>17667</v>
      </c>
      <c r="KGL1" s="3" t="s">
        <v>17668</v>
      </c>
      <c r="KGM1" s="3" t="s">
        <v>17669</v>
      </c>
      <c r="KGN1" s="3" t="s">
        <v>17670</v>
      </c>
      <c r="KGO1" s="3" t="s">
        <v>17671</v>
      </c>
      <c r="KGP1" s="3" t="s">
        <v>17672</v>
      </c>
      <c r="KGQ1" s="3" t="s">
        <v>17673</v>
      </c>
      <c r="KGR1" s="3" t="s">
        <v>17674</v>
      </c>
      <c r="KGS1" s="3" t="s">
        <v>17675</v>
      </c>
      <c r="KGT1" s="3" t="s">
        <v>17676</v>
      </c>
      <c r="KGU1" s="3" t="s">
        <v>17677</v>
      </c>
      <c r="KGV1" s="3" t="s">
        <v>17678</v>
      </c>
      <c r="KGW1" s="3" t="s">
        <v>17679</v>
      </c>
      <c r="KGX1" s="3" t="s">
        <v>17680</v>
      </c>
      <c r="KGY1" s="3" t="s">
        <v>17681</v>
      </c>
      <c r="KGZ1" s="3" t="s">
        <v>17682</v>
      </c>
      <c r="KHA1" s="3" t="s">
        <v>17683</v>
      </c>
      <c r="KHB1" s="3" t="s">
        <v>17684</v>
      </c>
      <c r="KHC1" s="3" t="s">
        <v>17685</v>
      </c>
      <c r="KHD1" s="3" t="s">
        <v>17686</v>
      </c>
      <c r="KHE1" s="3" t="s">
        <v>17687</v>
      </c>
      <c r="KHF1" s="3" t="s">
        <v>17688</v>
      </c>
      <c r="KHG1" s="3" t="s">
        <v>17689</v>
      </c>
      <c r="KHH1" s="3" t="s">
        <v>17690</v>
      </c>
      <c r="KHI1" s="3" t="s">
        <v>17691</v>
      </c>
      <c r="KHJ1" s="3" t="s">
        <v>17692</v>
      </c>
      <c r="KHK1" s="3" t="s">
        <v>17693</v>
      </c>
      <c r="KHL1" s="3" t="s">
        <v>17694</v>
      </c>
      <c r="KHM1" s="3" t="s">
        <v>17695</v>
      </c>
      <c r="KHN1" s="3" t="s">
        <v>17696</v>
      </c>
      <c r="KHO1" s="3" t="s">
        <v>17697</v>
      </c>
      <c r="KHP1" s="3" t="s">
        <v>17698</v>
      </c>
      <c r="KHQ1" s="3" t="s">
        <v>17699</v>
      </c>
      <c r="KHR1" s="3" t="s">
        <v>17700</v>
      </c>
      <c r="KHS1" s="3" t="s">
        <v>17701</v>
      </c>
      <c r="KHT1" s="3" t="s">
        <v>17702</v>
      </c>
      <c r="KHU1" s="3" t="s">
        <v>17703</v>
      </c>
      <c r="KHV1" s="3" t="s">
        <v>17704</v>
      </c>
      <c r="KHW1" s="3" t="s">
        <v>17705</v>
      </c>
      <c r="KHX1" s="3" t="s">
        <v>17706</v>
      </c>
      <c r="KHY1" s="3" t="s">
        <v>17707</v>
      </c>
      <c r="KHZ1" s="3" t="s">
        <v>17708</v>
      </c>
      <c r="KIA1" s="3" t="s">
        <v>17709</v>
      </c>
      <c r="KIB1" s="3" t="s">
        <v>17710</v>
      </c>
      <c r="KIC1" s="3" t="s">
        <v>17711</v>
      </c>
      <c r="KID1" s="3" t="s">
        <v>17712</v>
      </c>
      <c r="KIE1" s="3" t="s">
        <v>17713</v>
      </c>
      <c r="KIF1" s="3" t="s">
        <v>17714</v>
      </c>
      <c r="KIG1" s="3" t="s">
        <v>17715</v>
      </c>
      <c r="KIH1" s="3" t="s">
        <v>17716</v>
      </c>
      <c r="KII1" s="3" t="s">
        <v>17717</v>
      </c>
      <c r="KIJ1" s="3" t="s">
        <v>17718</v>
      </c>
      <c r="KIK1" s="3" t="s">
        <v>17719</v>
      </c>
      <c r="KIL1" s="3" t="s">
        <v>17720</v>
      </c>
      <c r="KIM1" s="3" t="s">
        <v>17721</v>
      </c>
      <c r="KIN1" s="3" t="s">
        <v>17722</v>
      </c>
      <c r="KIO1" s="3" t="s">
        <v>17723</v>
      </c>
      <c r="KIP1" s="3" t="s">
        <v>17724</v>
      </c>
      <c r="KIQ1" s="3" t="s">
        <v>17725</v>
      </c>
      <c r="KIR1" s="3" t="s">
        <v>17726</v>
      </c>
      <c r="KIS1" s="3" t="s">
        <v>17727</v>
      </c>
      <c r="KIT1" s="3" t="s">
        <v>17728</v>
      </c>
      <c r="KIU1" s="3" t="s">
        <v>17729</v>
      </c>
      <c r="KIV1" s="3" t="s">
        <v>17730</v>
      </c>
      <c r="KIW1" s="3" t="s">
        <v>17731</v>
      </c>
      <c r="KIX1" s="3" t="s">
        <v>17732</v>
      </c>
      <c r="KIY1" s="3" t="s">
        <v>17733</v>
      </c>
      <c r="KIZ1" s="3" t="s">
        <v>17734</v>
      </c>
      <c r="KJA1" s="3" t="s">
        <v>17735</v>
      </c>
      <c r="KJB1" s="3" t="s">
        <v>17736</v>
      </c>
      <c r="KJC1" s="3" t="s">
        <v>17737</v>
      </c>
      <c r="KJD1" s="3" t="s">
        <v>17738</v>
      </c>
      <c r="KJE1" s="3" t="s">
        <v>17739</v>
      </c>
      <c r="KJF1" s="3" t="s">
        <v>17740</v>
      </c>
      <c r="KJG1" s="3" t="s">
        <v>17741</v>
      </c>
      <c r="KJH1" s="3" t="s">
        <v>17742</v>
      </c>
      <c r="KJI1" s="3" t="s">
        <v>17743</v>
      </c>
      <c r="KJJ1" s="3" t="s">
        <v>17744</v>
      </c>
      <c r="KJK1" s="3" t="s">
        <v>17745</v>
      </c>
      <c r="KJL1" s="3" t="s">
        <v>17746</v>
      </c>
      <c r="KJM1" s="3" t="s">
        <v>17747</v>
      </c>
      <c r="KJN1" s="3" t="s">
        <v>17748</v>
      </c>
      <c r="KJO1" s="3" t="s">
        <v>17749</v>
      </c>
      <c r="KJP1" s="3" t="s">
        <v>17750</v>
      </c>
      <c r="KJQ1" s="3" t="s">
        <v>17751</v>
      </c>
      <c r="KJR1" s="3" t="s">
        <v>17752</v>
      </c>
      <c r="KJS1" s="3" t="s">
        <v>17753</v>
      </c>
      <c r="KJT1" s="3" t="s">
        <v>17754</v>
      </c>
      <c r="KJU1" s="3" t="s">
        <v>17755</v>
      </c>
      <c r="KJV1" s="3" t="s">
        <v>17756</v>
      </c>
      <c r="KJW1" s="3" t="s">
        <v>17757</v>
      </c>
      <c r="KJX1" s="3" t="s">
        <v>17758</v>
      </c>
      <c r="KJY1" s="3" t="s">
        <v>17759</v>
      </c>
      <c r="KJZ1" s="3" t="s">
        <v>17760</v>
      </c>
      <c r="KKA1" s="3" t="s">
        <v>17761</v>
      </c>
      <c r="KKB1" s="3" t="s">
        <v>17762</v>
      </c>
      <c r="KKC1" s="3" t="s">
        <v>17763</v>
      </c>
      <c r="KKD1" s="3" t="s">
        <v>17764</v>
      </c>
      <c r="KKE1" s="3" t="s">
        <v>17765</v>
      </c>
      <c r="KKF1" s="3" t="s">
        <v>17766</v>
      </c>
      <c r="KKG1" s="3" t="s">
        <v>17767</v>
      </c>
      <c r="KKH1" s="3" t="s">
        <v>17768</v>
      </c>
      <c r="KKI1" s="3" t="s">
        <v>17769</v>
      </c>
      <c r="KKJ1" s="3" t="s">
        <v>17770</v>
      </c>
      <c r="KKK1" s="3" t="s">
        <v>17771</v>
      </c>
      <c r="KKL1" s="3" t="s">
        <v>17772</v>
      </c>
      <c r="KKM1" s="3" t="s">
        <v>17773</v>
      </c>
      <c r="KKN1" s="3" t="s">
        <v>17774</v>
      </c>
      <c r="KKO1" s="3" t="s">
        <v>17775</v>
      </c>
      <c r="KKP1" s="3" t="s">
        <v>17776</v>
      </c>
      <c r="KKQ1" s="3" t="s">
        <v>17777</v>
      </c>
      <c r="KKR1" s="3" t="s">
        <v>17778</v>
      </c>
      <c r="KKS1" s="3" t="s">
        <v>17779</v>
      </c>
      <c r="KKT1" s="3" t="s">
        <v>17780</v>
      </c>
      <c r="KKU1" s="3" t="s">
        <v>17781</v>
      </c>
      <c r="KKV1" s="3" t="s">
        <v>17782</v>
      </c>
      <c r="KKW1" s="3" t="s">
        <v>17783</v>
      </c>
      <c r="KKX1" s="3" t="s">
        <v>17784</v>
      </c>
      <c r="KKY1" s="3" t="s">
        <v>17785</v>
      </c>
      <c r="KKZ1" s="3" t="s">
        <v>17786</v>
      </c>
      <c r="KLA1" s="3" t="s">
        <v>17787</v>
      </c>
      <c r="KLB1" s="3" t="s">
        <v>17788</v>
      </c>
      <c r="KLC1" s="3" t="s">
        <v>17789</v>
      </c>
      <c r="KLD1" s="3" t="s">
        <v>17790</v>
      </c>
      <c r="KLE1" s="3" t="s">
        <v>17791</v>
      </c>
      <c r="KLF1" s="3" t="s">
        <v>17792</v>
      </c>
      <c r="KLG1" s="3" t="s">
        <v>17793</v>
      </c>
      <c r="KLH1" s="3" t="s">
        <v>17794</v>
      </c>
      <c r="KLI1" s="3" t="s">
        <v>17795</v>
      </c>
      <c r="KLJ1" s="3" t="s">
        <v>17796</v>
      </c>
      <c r="KLK1" s="3" t="s">
        <v>17797</v>
      </c>
      <c r="KLL1" s="3" t="s">
        <v>17798</v>
      </c>
      <c r="KLM1" s="3" t="s">
        <v>17799</v>
      </c>
      <c r="KLN1" s="3" t="s">
        <v>17800</v>
      </c>
      <c r="KLO1" s="3" t="s">
        <v>17801</v>
      </c>
      <c r="KLP1" s="3" t="s">
        <v>17802</v>
      </c>
      <c r="KLQ1" s="3" t="s">
        <v>17803</v>
      </c>
      <c r="KLR1" s="3" t="s">
        <v>17804</v>
      </c>
      <c r="KLS1" s="3" t="s">
        <v>17805</v>
      </c>
      <c r="KLT1" s="3" t="s">
        <v>17806</v>
      </c>
      <c r="KLU1" s="3" t="s">
        <v>17807</v>
      </c>
      <c r="KLV1" s="3" t="s">
        <v>17808</v>
      </c>
      <c r="KLW1" s="3" t="s">
        <v>17809</v>
      </c>
      <c r="KLX1" s="3" t="s">
        <v>17810</v>
      </c>
      <c r="KLY1" s="3" t="s">
        <v>17811</v>
      </c>
      <c r="KLZ1" s="3" t="s">
        <v>17812</v>
      </c>
      <c r="KMA1" s="3" t="s">
        <v>17813</v>
      </c>
      <c r="KMB1" s="3" t="s">
        <v>17814</v>
      </c>
      <c r="KMC1" s="3" t="s">
        <v>17815</v>
      </c>
      <c r="KMD1" s="3" t="s">
        <v>17816</v>
      </c>
      <c r="KME1" s="3" t="s">
        <v>17817</v>
      </c>
      <c r="KMF1" s="3" t="s">
        <v>17818</v>
      </c>
      <c r="KMG1" s="3" t="s">
        <v>17819</v>
      </c>
      <c r="KMH1" s="3" t="s">
        <v>17820</v>
      </c>
      <c r="KMI1" s="3" t="s">
        <v>17821</v>
      </c>
      <c r="KMJ1" s="3" t="s">
        <v>17822</v>
      </c>
      <c r="KMK1" s="3" t="s">
        <v>17823</v>
      </c>
      <c r="KML1" s="3" t="s">
        <v>17824</v>
      </c>
      <c r="KMM1" s="3" t="s">
        <v>17825</v>
      </c>
      <c r="KMN1" s="3" t="s">
        <v>17826</v>
      </c>
      <c r="KMO1" s="3" t="s">
        <v>17827</v>
      </c>
      <c r="KMP1" s="3" t="s">
        <v>17828</v>
      </c>
      <c r="KMQ1" s="3" t="s">
        <v>17829</v>
      </c>
      <c r="KMR1" s="3" t="s">
        <v>17830</v>
      </c>
      <c r="KMS1" s="3" t="s">
        <v>17831</v>
      </c>
      <c r="KMT1" s="3" t="s">
        <v>17832</v>
      </c>
      <c r="KMU1" s="3" t="s">
        <v>17833</v>
      </c>
      <c r="KMV1" s="3" t="s">
        <v>17834</v>
      </c>
      <c r="KMW1" s="3" t="s">
        <v>17835</v>
      </c>
      <c r="KMX1" s="3" t="s">
        <v>17836</v>
      </c>
      <c r="KMY1" s="3" t="s">
        <v>17837</v>
      </c>
      <c r="KMZ1" s="3" t="s">
        <v>17838</v>
      </c>
      <c r="KNA1" s="3" t="s">
        <v>17839</v>
      </c>
      <c r="KNB1" s="3" t="s">
        <v>17840</v>
      </c>
      <c r="KNC1" s="3" t="s">
        <v>17841</v>
      </c>
      <c r="KND1" s="3" t="s">
        <v>17842</v>
      </c>
      <c r="KNE1" s="3" t="s">
        <v>17843</v>
      </c>
      <c r="KNF1" s="3" t="s">
        <v>17844</v>
      </c>
      <c r="KNG1" s="3" t="s">
        <v>17845</v>
      </c>
      <c r="KNH1" s="3" t="s">
        <v>17846</v>
      </c>
      <c r="KNI1" s="3" t="s">
        <v>17847</v>
      </c>
      <c r="KNJ1" s="3" t="s">
        <v>17848</v>
      </c>
      <c r="KNK1" s="3" t="s">
        <v>17849</v>
      </c>
      <c r="KNL1" s="3" t="s">
        <v>17850</v>
      </c>
      <c r="KNM1" s="3" t="s">
        <v>17851</v>
      </c>
      <c r="KNN1" s="3" t="s">
        <v>17852</v>
      </c>
      <c r="KNO1" s="3" t="s">
        <v>17853</v>
      </c>
      <c r="KNP1" s="3" t="s">
        <v>17854</v>
      </c>
      <c r="KNQ1" s="3" t="s">
        <v>17855</v>
      </c>
      <c r="KNR1" s="3" t="s">
        <v>17856</v>
      </c>
      <c r="KNS1" s="3" t="s">
        <v>17857</v>
      </c>
      <c r="KNT1" s="3" t="s">
        <v>17858</v>
      </c>
      <c r="KNU1" s="3" t="s">
        <v>17859</v>
      </c>
      <c r="KNV1" s="3" t="s">
        <v>17860</v>
      </c>
      <c r="KNW1" s="3" t="s">
        <v>17861</v>
      </c>
      <c r="KNX1" s="3" t="s">
        <v>17862</v>
      </c>
      <c r="KNY1" s="3" t="s">
        <v>17863</v>
      </c>
      <c r="KNZ1" s="3" t="s">
        <v>17864</v>
      </c>
      <c r="KOA1" s="3" t="s">
        <v>17865</v>
      </c>
      <c r="KOB1" s="3" t="s">
        <v>17866</v>
      </c>
      <c r="KOC1" s="3" t="s">
        <v>17867</v>
      </c>
      <c r="KOD1" s="3" t="s">
        <v>17868</v>
      </c>
      <c r="KOE1" s="3" t="s">
        <v>17869</v>
      </c>
      <c r="KOF1" s="3" t="s">
        <v>17870</v>
      </c>
      <c r="KOG1" s="3" t="s">
        <v>17871</v>
      </c>
      <c r="KOH1" s="3" t="s">
        <v>17872</v>
      </c>
      <c r="KOI1" s="3" t="s">
        <v>17873</v>
      </c>
      <c r="KOJ1" s="3" t="s">
        <v>17874</v>
      </c>
      <c r="KOK1" s="3" t="s">
        <v>17875</v>
      </c>
      <c r="KOL1" s="3" t="s">
        <v>17876</v>
      </c>
      <c r="KOM1" s="3" t="s">
        <v>17877</v>
      </c>
      <c r="KON1" s="3" t="s">
        <v>17878</v>
      </c>
      <c r="KOO1" s="3" t="s">
        <v>17879</v>
      </c>
      <c r="KOP1" s="3" t="s">
        <v>17880</v>
      </c>
      <c r="KOQ1" s="3" t="s">
        <v>17881</v>
      </c>
      <c r="KOR1" s="3" t="s">
        <v>17882</v>
      </c>
      <c r="KOS1" s="3" t="s">
        <v>17883</v>
      </c>
      <c r="KOT1" s="3" t="s">
        <v>17884</v>
      </c>
      <c r="KOU1" s="3" t="s">
        <v>17885</v>
      </c>
      <c r="KOV1" s="3" t="s">
        <v>17886</v>
      </c>
      <c r="KOW1" s="3" t="s">
        <v>17887</v>
      </c>
      <c r="KOX1" s="3" t="s">
        <v>17888</v>
      </c>
      <c r="KOY1" s="3" t="s">
        <v>17889</v>
      </c>
      <c r="KOZ1" s="3" t="s">
        <v>17890</v>
      </c>
      <c r="KPA1" s="3" t="s">
        <v>17891</v>
      </c>
      <c r="KPB1" s="3" t="s">
        <v>17892</v>
      </c>
      <c r="KPC1" s="3" t="s">
        <v>17893</v>
      </c>
      <c r="KPD1" s="3" t="s">
        <v>17894</v>
      </c>
      <c r="KPE1" s="3" t="s">
        <v>17895</v>
      </c>
      <c r="KPF1" s="3" t="s">
        <v>17896</v>
      </c>
      <c r="KPG1" s="3" t="s">
        <v>17897</v>
      </c>
      <c r="KPH1" s="3" t="s">
        <v>17898</v>
      </c>
      <c r="KPI1" s="3" t="s">
        <v>17899</v>
      </c>
      <c r="KPJ1" s="3" t="s">
        <v>17900</v>
      </c>
      <c r="KPK1" s="3" t="s">
        <v>17901</v>
      </c>
      <c r="KPL1" s="3" t="s">
        <v>17902</v>
      </c>
      <c r="KPM1" s="3" t="s">
        <v>17903</v>
      </c>
      <c r="KPN1" s="3" t="s">
        <v>17904</v>
      </c>
      <c r="KPO1" s="3" t="s">
        <v>17905</v>
      </c>
      <c r="KPP1" s="3" t="s">
        <v>17906</v>
      </c>
      <c r="KPQ1" s="3" t="s">
        <v>17907</v>
      </c>
      <c r="KPR1" s="3" t="s">
        <v>17908</v>
      </c>
      <c r="KPS1" s="3" t="s">
        <v>17909</v>
      </c>
      <c r="KPT1" s="3" t="s">
        <v>17910</v>
      </c>
      <c r="KPU1" s="3" t="s">
        <v>17911</v>
      </c>
      <c r="KPV1" s="3" t="s">
        <v>17912</v>
      </c>
      <c r="KPW1" s="3" t="s">
        <v>17913</v>
      </c>
      <c r="KPX1" s="3" t="s">
        <v>17914</v>
      </c>
      <c r="KPY1" s="3" t="s">
        <v>17915</v>
      </c>
      <c r="KPZ1" s="3" t="s">
        <v>17916</v>
      </c>
      <c r="KQA1" s="3" t="s">
        <v>17917</v>
      </c>
      <c r="KQB1" s="3" t="s">
        <v>17918</v>
      </c>
      <c r="KQC1" s="3" t="s">
        <v>17919</v>
      </c>
      <c r="KQD1" s="3" t="s">
        <v>17920</v>
      </c>
      <c r="KQE1" s="3" t="s">
        <v>17921</v>
      </c>
      <c r="KQF1" s="3" t="s">
        <v>17922</v>
      </c>
      <c r="KQG1" s="3" t="s">
        <v>17923</v>
      </c>
      <c r="KQH1" s="3" t="s">
        <v>17924</v>
      </c>
      <c r="KQI1" s="3" t="s">
        <v>17925</v>
      </c>
      <c r="KQJ1" s="3" t="s">
        <v>17926</v>
      </c>
      <c r="KQK1" s="3" t="s">
        <v>17927</v>
      </c>
      <c r="KQL1" s="3" t="s">
        <v>17928</v>
      </c>
      <c r="KQM1" s="3" t="s">
        <v>17929</v>
      </c>
      <c r="KQN1" s="3" t="s">
        <v>17930</v>
      </c>
      <c r="KQO1" s="3" t="s">
        <v>17931</v>
      </c>
      <c r="KQP1" s="3" t="s">
        <v>17932</v>
      </c>
      <c r="KQQ1" s="3" t="s">
        <v>17933</v>
      </c>
      <c r="KQR1" s="3" t="s">
        <v>17934</v>
      </c>
      <c r="KQS1" s="3" t="s">
        <v>17935</v>
      </c>
      <c r="KQT1" s="3" t="s">
        <v>17936</v>
      </c>
      <c r="KQU1" s="3" t="s">
        <v>17937</v>
      </c>
      <c r="KQV1" s="3" t="s">
        <v>17938</v>
      </c>
      <c r="KQW1" s="3" t="s">
        <v>17939</v>
      </c>
      <c r="KQX1" s="3" t="s">
        <v>17940</v>
      </c>
      <c r="KQY1" s="3" t="s">
        <v>17941</v>
      </c>
      <c r="KQZ1" s="3" t="s">
        <v>17942</v>
      </c>
      <c r="KRA1" s="3" t="s">
        <v>17943</v>
      </c>
      <c r="KRB1" s="3" t="s">
        <v>17944</v>
      </c>
      <c r="KRC1" s="3" t="s">
        <v>17945</v>
      </c>
      <c r="KRD1" s="3" t="s">
        <v>17946</v>
      </c>
      <c r="KRE1" s="3" t="s">
        <v>17947</v>
      </c>
      <c r="KRF1" s="3" t="s">
        <v>17948</v>
      </c>
      <c r="KRG1" s="3" t="s">
        <v>17949</v>
      </c>
      <c r="KRH1" s="3" t="s">
        <v>17950</v>
      </c>
      <c r="KRI1" s="3" t="s">
        <v>17951</v>
      </c>
      <c r="KRJ1" s="3" t="s">
        <v>17952</v>
      </c>
      <c r="KRK1" s="3" t="s">
        <v>17953</v>
      </c>
      <c r="KRL1" s="3" t="s">
        <v>17954</v>
      </c>
      <c r="KRM1" s="3" t="s">
        <v>17955</v>
      </c>
      <c r="KRN1" s="3" t="s">
        <v>17956</v>
      </c>
      <c r="KRO1" s="3" t="s">
        <v>17957</v>
      </c>
      <c r="KRP1" s="3" t="s">
        <v>17958</v>
      </c>
      <c r="KRQ1" s="3" t="s">
        <v>17959</v>
      </c>
      <c r="KRR1" s="3" t="s">
        <v>17960</v>
      </c>
      <c r="KRS1" s="3" t="s">
        <v>17961</v>
      </c>
      <c r="KRT1" s="3" t="s">
        <v>17962</v>
      </c>
      <c r="KRU1" s="3" t="s">
        <v>17963</v>
      </c>
      <c r="KRV1" s="3" t="s">
        <v>17964</v>
      </c>
      <c r="KRW1" s="3" t="s">
        <v>17965</v>
      </c>
      <c r="KRX1" s="3" t="s">
        <v>17966</v>
      </c>
      <c r="KRY1" s="3" t="s">
        <v>17967</v>
      </c>
      <c r="KRZ1" s="3" t="s">
        <v>17968</v>
      </c>
      <c r="KSA1" s="3" t="s">
        <v>17969</v>
      </c>
      <c r="KSB1" s="3" t="s">
        <v>17970</v>
      </c>
      <c r="KSC1" s="3" t="s">
        <v>17971</v>
      </c>
      <c r="KSD1" s="3" t="s">
        <v>17972</v>
      </c>
      <c r="KSE1" s="3" t="s">
        <v>17973</v>
      </c>
      <c r="KSF1" s="3" t="s">
        <v>17974</v>
      </c>
      <c r="KSG1" s="3" t="s">
        <v>17975</v>
      </c>
      <c r="KSH1" s="3" t="s">
        <v>17976</v>
      </c>
      <c r="KSI1" s="3" t="s">
        <v>17977</v>
      </c>
      <c r="KSJ1" s="3" t="s">
        <v>17978</v>
      </c>
      <c r="KSK1" s="3" t="s">
        <v>17979</v>
      </c>
      <c r="KSL1" s="3" t="s">
        <v>17980</v>
      </c>
      <c r="KSM1" s="3" t="s">
        <v>17981</v>
      </c>
      <c r="KSN1" s="3" t="s">
        <v>17982</v>
      </c>
      <c r="KSO1" s="3" t="s">
        <v>17983</v>
      </c>
      <c r="KSP1" s="3" t="s">
        <v>17984</v>
      </c>
      <c r="KSQ1" s="3" t="s">
        <v>17985</v>
      </c>
      <c r="KSR1" s="3" t="s">
        <v>17986</v>
      </c>
      <c r="KSS1" s="3" t="s">
        <v>17987</v>
      </c>
      <c r="KST1" s="3" t="s">
        <v>17988</v>
      </c>
      <c r="KSU1" s="3" t="s">
        <v>17989</v>
      </c>
      <c r="KSV1" s="3" t="s">
        <v>17990</v>
      </c>
      <c r="KSW1" s="3" t="s">
        <v>17991</v>
      </c>
      <c r="KSX1" s="3" t="s">
        <v>17992</v>
      </c>
      <c r="KSY1" s="3" t="s">
        <v>17993</v>
      </c>
      <c r="KSZ1" s="3" t="s">
        <v>17994</v>
      </c>
      <c r="KTA1" s="3" t="s">
        <v>17995</v>
      </c>
      <c r="KTB1" s="3" t="s">
        <v>17996</v>
      </c>
      <c r="KTC1" s="3" t="s">
        <v>17997</v>
      </c>
      <c r="KTD1" s="3" t="s">
        <v>17998</v>
      </c>
      <c r="KTE1" s="3" t="s">
        <v>17999</v>
      </c>
      <c r="KTF1" s="3" t="s">
        <v>18000</v>
      </c>
      <c r="KTG1" s="3" t="s">
        <v>18001</v>
      </c>
      <c r="KTH1" s="3" t="s">
        <v>18002</v>
      </c>
      <c r="KTI1" s="3" t="s">
        <v>18003</v>
      </c>
      <c r="KTJ1" s="3" t="s">
        <v>18004</v>
      </c>
      <c r="KTK1" s="3" t="s">
        <v>18005</v>
      </c>
      <c r="KTL1" s="3" t="s">
        <v>18006</v>
      </c>
      <c r="KTM1" s="3" t="s">
        <v>18007</v>
      </c>
      <c r="KTN1" s="3" t="s">
        <v>18008</v>
      </c>
      <c r="KTO1" s="3" t="s">
        <v>18009</v>
      </c>
      <c r="KTP1" s="3" t="s">
        <v>18010</v>
      </c>
      <c r="KTQ1" s="3" t="s">
        <v>18011</v>
      </c>
      <c r="KTR1" s="3" t="s">
        <v>18012</v>
      </c>
      <c r="KTS1" s="3" t="s">
        <v>18013</v>
      </c>
      <c r="KTT1" s="3" t="s">
        <v>18014</v>
      </c>
      <c r="KTU1" s="3" t="s">
        <v>18015</v>
      </c>
      <c r="KTV1" s="3" t="s">
        <v>18016</v>
      </c>
      <c r="KTW1" s="3" t="s">
        <v>18017</v>
      </c>
      <c r="KTX1" s="3" t="s">
        <v>18018</v>
      </c>
      <c r="KTY1" s="3" t="s">
        <v>18019</v>
      </c>
      <c r="KTZ1" s="3" t="s">
        <v>18020</v>
      </c>
      <c r="KUA1" s="3" t="s">
        <v>18021</v>
      </c>
      <c r="KUB1" s="3" t="s">
        <v>18022</v>
      </c>
      <c r="KUC1" s="3" t="s">
        <v>18023</v>
      </c>
      <c r="KUD1" s="3" t="s">
        <v>18024</v>
      </c>
      <c r="KUE1" s="3" t="s">
        <v>18025</v>
      </c>
      <c r="KUF1" s="3" t="s">
        <v>18026</v>
      </c>
      <c r="KUG1" s="3" t="s">
        <v>18027</v>
      </c>
      <c r="KUH1" s="3" t="s">
        <v>18028</v>
      </c>
      <c r="KUI1" s="3" t="s">
        <v>18029</v>
      </c>
      <c r="KUJ1" s="3" t="s">
        <v>18030</v>
      </c>
      <c r="KUK1" s="3" t="s">
        <v>18031</v>
      </c>
      <c r="KUL1" s="3" t="s">
        <v>18032</v>
      </c>
      <c r="KUM1" s="3" t="s">
        <v>18033</v>
      </c>
      <c r="KUN1" s="3" t="s">
        <v>18034</v>
      </c>
      <c r="KUO1" s="3" t="s">
        <v>18035</v>
      </c>
      <c r="KUP1" s="3" t="s">
        <v>18036</v>
      </c>
      <c r="KUQ1" s="3" t="s">
        <v>18037</v>
      </c>
      <c r="KUR1" s="3" t="s">
        <v>18038</v>
      </c>
      <c r="KUS1" s="3" t="s">
        <v>18039</v>
      </c>
      <c r="KUT1" s="3" t="s">
        <v>18040</v>
      </c>
      <c r="KUU1" s="3" t="s">
        <v>18041</v>
      </c>
      <c r="KUV1" s="3" t="s">
        <v>18042</v>
      </c>
      <c r="KUW1" s="3" t="s">
        <v>18043</v>
      </c>
      <c r="KUX1" s="3" t="s">
        <v>18044</v>
      </c>
      <c r="KUY1" s="3" t="s">
        <v>18045</v>
      </c>
      <c r="KUZ1" s="3" t="s">
        <v>18046</v>
      </c>
      <c r="KVA1" s="3" t="s">
        <v>18047</v>
      </c>
      <c r="KVB1" s="3" t="s">
        <v>18048</v>
      </c>
      <c r="KVC1" s="3" t="s">
        <v>18049</v>
      </c>
      <c r="KVD1" s="3" t="s">
        <v>18050</v>
      </c>
      <c r="KVE1" s="3" t="s">
        <v>18051</v>
      </c>
      <c r="KVF1" s="3" t="s">
        <v>18052</v>
      </c>
      <c r="KVG1" s="3" t="s">
        <v>18053</v>
      </c>
      <c r="KVH1" s="3" t="s">
        <v>18054</v>
      </c>
      <c r="KVI1" s="3" t="s">
        <v>18055</v>
      </c>
      <c r="KVJ1" s="3" t="s">
        <v>18056</v>
      </c>
      <c r="KVK1" s="3" t="s">
        <v>18057</v>
      </c>
      <c r="KVL1" s="3" t="s">
        <v>18058</v>
      </c>
      <c r="KVM1" s="3" t="s">
        <v>18059</v>
      </c>
      <c r="KVN1" s="3" t="s">
        <v>18060</v>
      </c>
      <c r="KVO1" s="3" t="s">
        <v>18061</v>
      </c>
      <c r="KVP1" s="3" t="s">
        <v>18062</v>
      </c>
      <c r="KVQ1" s="3" t="s">
        <v>18063</v>
      </c>
      <c r="KVR1" s="3" t="s">
        <v>18064</v>
      </c>
      <c r="KVS1" s="3" t="s">
        <v>18065</v>
      </c>
      <c r="KVT1" s="3" t="s">
        <v>18066</v>
      </c>
      <c r="KVU1" s="3" t="s">
        <v>18067</v>
      </c>
      <c r="KVV1" s="3" t="s">
        <v>18068</v>
      </c>
      <c r="KVW1" s="3" t="s">
        <v>18069</v>
      </c>
      <c r="KVX1" s="3" t="s">
        <v>18070</v>
      </c>
      <c r="KVY1" s="3" t="s">
        <v>18071</v>
      </c>
      <c r="KVZ1" s="3" t="s">
        <v>18072</v>
      </c>
      <c r="KWA1" s="3" t="s">
        <v>18073</v>
      </c>
      <c r="KWB1" s="3" t="s">
        <v>18074</v>
      </c>
      <c r="KWC1" s="3" t="s">
        <v>18075</v>
      </c>
      <c r="KWD1" s="3" t="s">
        <v>18076</v>
      </c>
      <c r="KWE1" s="3" t="s">
        <v>18077</v>
      </c>
      <c r="KWF1" s="3" t="s">
        <v>18078</v>
      </c>
      <c r="KWG1" s="3" t="s">
        <v>18079</v>
      </c>
      <c r="KWH1" s="3" t="s">
        <v>18080</v>
      </c>
      <c r="KWI1" s="3" t="s">
        <v>18081</v>
      </c>
      <c r="KWJ1" s="3" t="s">
        <v>18082</v>
      </c>
      <c r="KWK1" s="3" t="s">
        <v>18083</v>
      </c>
      <c r="KWL1" s="3" t="s">
        <v>18084</v>
      </c>
      <c r="KWM1" s="3" t="s">
        <v>18085</v>
      </c>
      <c r="KWN1" s="3" t="s">
        <v>18086</v>
      </c>
      <c r="KWO1" s="3" t="s">
        <v>18087</v>
      </c>
      <c r="KWP1" s="3" t="s">
        <v>18088</v>
      </c>
      <c r="KWQ1" s="3" t="s">
        <v>18089</v>
      </c>
      <c r="KWR1" s="3" t="s">
        <v>18090</v>
      </c>
      <c r="KWS1" s="3" t="s">
        <v>18091</v>
      </c>
      <c r="KWT1" s="3" t="s">
        <v>18092</v>
      </c>
      <c r="KWU1" s="3" t="s">
        <v>18093</v>
      </c>
      <c r="KWV1" s="3" t="s">
        <v>18094</v>
      </c>
      <c r="KWW1" s="3" t="s">
        <v>18095</v>
      </c>
      <c r="KWX1" s="3" t="s">
        <v>18096</v>
      </c>
      <c r="KWY1" s="3" t="s">
        <v>18097</v>
      </c>
      <c r="KWZ1" s="3" t="s">
        <v>18098</v>
      </c>
      <c r="KXA1" s="3" t="s">
        <v>18099</v>
      </c>
      <c r="KXB1" s="3" t="s">
        <v>18100</v>
      </c>
      <c r="KXC1" s="3" t="s">
        <v>18101</v>
      </c>
      <c r="KXD1" s="3" t="s">
        <v>18102</v>
      </c>
      <c r="KXE1" s="3" t="s">
        <v>18103</v>
      </c>
      <c r="KXF1" s="3" t="s">
        <v>18104</v>
      </c>
      <c r="KXG1" s="3" t="s">
        <v>18105</v>
      </c>
      <c r="KXH1" s="3" t="s">
        <v>18106</v>
      </c>
      <c r="KXI1" s="3" t="s">
        <v>18107</v>
      </c>
      <c r="KXJ1" s="3" t="s">
        <v>18108</v>
      </c>
      <c r="KXK1" s="3" t="s">
        <v>18109</v>
      </c>
      <c r="KXL1" s="3" t="s">
        <v>18110</v>
      </c>
      <c r="KXM1" s="3" t="s">
        <v>18111</v>
      </c>
      <c r="KXN1" s="3" t="s">
        <v>18112</v>
      </c>
      <c r="KXO1" s="3" t="s">
        <v>18113</v>
      </c>
      <c r="KXP1" s="3" t="s">
        <v>18114</v>
      </c>
      <c r="KXQ1" s="3" t="s">
        <v>18115</v>
      </c>
      <c r="KXR1" s="3" t="s">
        <v>18116</v>
      </c>
      <c r="KXS1" s="3" t="s">
        <v>18117</v>
      </c>
      <c r="KXT1" s="3" t="s">
        <v>18118</v>
      </c>
      <c r="KXU1" s="3" t="s">
        <v>18119</v>
      </c>
      <c r="KXV1" s="3" t="s">
        <v>18120</v>
      </c>
      <c r="KXW1" s="3" t="s">
        <v>18121</v>
      </c>
      <c r="KXX1" s="3" t="s">
        <v>18122</v>
      </c>
      <c r="KXY1" s="3" t="s">
        <v>18123</v>
      </c>
      <c r="KXZ1" s="3" t="s">
        <v>18124</v>
      </c>
      <c r="KYA1" s="3" t="s">
        <v>18125</v>
      </c>
      <c r="KYB1" s="3" t="s">
        <v>18126</v>
      </c>
      <c r="KYC1" s="3" t="s">
        <v>18127</v>
      </c>
      <c r="KYD1" s="3" t="s">
        <v>18128</v>
      </c>
      <c r="KYE1" s="3" t="s">
        <v>18129</v>
      </c>
      <c r="KYF1" s="3" t="s">
        <v>18130</v>
      </c>
      <c r="KYG1" s="3" t="s">
        <v>18131</v>
      </c>
      <c r="KYH1" s="3" t="s">
        <v>18132</v>
      </c>
      <c r="KYI1" s="3" t="s">
        <v>18133</v>
      </c>
      <c r="KYJ1" s="3" t="s">
        <v>18134</v>
      </c>
      <c r="KYK1" s="3" t="s">
        <v>18135</v>
      </c>
      <c r="KYL1" s="3" t="s">
        <v>18136</v>
      </c>
      <c r="KYM1" s="3" t="s">
        <v>18137</v>
      </c>
      <c r="KYN1" s="3" t="s">
        <v>18138</v>
      </c>
      <c r="KYO1" s="3" t="s">
        <v>18139</v>
      </c>
      <c r="KYP1" s="3" t="s">
        <v>18140</v>
      </c>
      <c r="KYQ1" s="3" t="s">
        <v>18141</v>
      </c>
      <c r="KYR1" s="3" t="s">
        <v>18142</v>
      </c>
      <c r="KYS1" s="3" t="s">
        <v>18143</v>
      </c>
      <c r="KYT1" s="3" t="s">
        <v>18144</v>
      </c>
      <c r="KYU1" s="3" t="s">
        <v>18145</v>
      </c>
      <c r="KYV1" s="3" t="s">
        <v>18146</v>
      </c>
      <c r="KYW1" s="3" t="s">
        <v>18147</v>
      </c>
      <c r="KYX1" s="3" t="s">
        <v>18148</v>
      </c>
      <c r="KYY1" s="3" t="s">
        <v>18149</v>
      </c>
      <c r="KYZ1" s="3" t="s">
        <v>18150</v>
      </c>
      <c r="KZA1" s="3" t="s">
        <v>18151</v>
      </c>
      <c r="KZB1" s="3" t="s">
        <v>18152</v>
      </c>
      <c r="KZC1" s="3" t="s">
        <v>18153</v>
      </c>
      <c r="KZD1" s="3" t="s">
        <v>18154</v>
      </c>
      <c r="KZE1" s="3" t="s">
        <v>18155</v>
      </c>
      <c r="KZF1" s="3" t="s">
        <v>18156</v>
      </c>
      <c r="KZG1" s="3" t="s">
        <v>18157</v>
      </c>
      <c r="KZH1" s="3" t="s">
        <v>18158</v>
      </c>
      <c r="KZI1" s="3" t="s">
        <v>18159</v>
      </c>
      <c r="KZJ1" s="3" t="s">
        <v>18160</v>
      </c>
      <c r="KZK1" s="3" t="s">
        <v>18161</v>
      </c>
      <c r="KZL1" s="3" t="s">
        <v>18162</v>
      </c>
      <c r="KZM1" s="3" t="s">
        <v>18163</v>
      </c>
      <c r="KZN1" s="3" t="s">
        <v>18164</v>
      </c>
      <c r="KZO1" s="3" t="s">
        <v>18165</v>
      </c>
      <c r="KZP1" s="3" t="s">
        <v>18166</v>
      </c>
      <c r="KZQ1" s="3" t="s">
        <v>18167</v>
      </c>
      <c r="KZR1" s="3" t="s">
        <v>18168</v>
      </c>
      <c r="KZS1" s="3" t="s">
        <v>18169</v>
      </c>
      <c r="KZT1" s="3" t="s">
        <v>18170</v>
      </c>
      <c r="KZU1" s="3" t="s">
        <v>18171</v>
      </c>
      <c r="KZV1" s="3" t="s">
        <v>18172</v>
      </c>
      <c r="KZW1" s="3" t="s">
        <v>18173</v>
      </c>
      <c r="KZX1" s="3" t="s">
        <v>18174</v>
      </c>
      <c r="KZY1" s="3" t="s">
        <v>18175</v>
      </c>
      <c r="KZZ1" s="3" t="s">
        <v>18176</v>
      </c>
      <c r="LAA1" s="3" t="s">
        <v>18177</v>
      </c>
      <c r="LAB1" s="3" t="s">
        <v>18178</v>
      </c>
      <c r="LAC1" s="3" t="s">
        <v>18179</v>
      </c>
      <c r="LAD1" s="3" t="s">
        <v>18180</v>
      </c>
      <c r="LAE1" s="3" t="s">
        <v>18181</v>
      </c>
      <c r="LAF1" s="3" t="s">
        <v>18182</v>
      </c>
      <c r="LAG1" s="3" t="s">
        <v>18183</v>
      </c>
      <c r="LAH1" s="3" t="s">
        <v>18184</v>
      </c>
      <c r="LAI1" s="3" t="s">
        <v>18185</v>
      </c>
      <c r="LAJ1" s="3" t="s">
        <v>18186</v>
      </c>
      <c r="LAK1" s="3" t="s">
        <v>18187</v>
      </c>
      <c r="LAL1" s="3" t="s">
        <v>18188</v>
      </c>
      <c r="LAM1" s="3" t="s">
        <v>18189</v>
      </c>
      <c r="LAN1" s="3" t="s">
        <v>18190</v>
      </c>
      <c r="LAO1" s="3" t="s">
        <v>18191</v>
      </c>
      <c r="LAP1" s="3" t="s">
        <v>18192</v>
      </c>
      <c r="LAQ1" s="3" t="s">
        <v>18193</v>
      </c>
      <c r="LAR1" s="3" t="s">
        <v>18194</v>
      </c>
      <c r="LAS1" s="3" t="s">
        <v>18195</v>
      </c>
      <c r="LAT1" s="3" t="s">
        <v>18196</v>
      </c>
      <c r="LAU1" s="3" t="s">
        <v>18197</v>
      </c>
      <c r="LAV1" s="3" t="s">
        <v>18198</v>
      </c>
      <c r="LAW1" s="3" t="s">
        <v>18199</v>
      </c>
      <c r="LAX1" s="3" t="s">
        <v>18200</v>
      </c>
      <c r="LAY1" s="3" t="s">
        <v>18201</v>
      </c>
      <c r="LAZ1" s="3" t="s">
        <v>18202</v>
      </c>
      <c r="LBA1" s="3" t="s">
        <v>18203</v>
      </c>
      <c r="LBB1" s="3" t="s">
        <v>18204</v>
      </c>
      <c r="LBC1" s="3" t="s">
        <v>18205</v>
      </c>
      <c r="LBD1" s="3" t="s">
        <v>18206</v>
      </c>
      <c r="LBE1" s="3" t="s">
        <v>18207</v>
      </c>
      <c r="LBF1" s="3" t="s">
        <v>18208</v>
      </c>
      <c r="LBG1" s="3" t="s">
        <v>18209</v>
      </c>
      <c r="LBH1" s="3" t="s">
        <v>18210</v>
      </c>
      <c r="LBI1" s="3" t="s">
        <v>18211</v>
      </c>
      <c r="LBJ1" s="3" t="s">
        <v>18212</v>
      </c>
      <c r="LBK1" s="3" t="s">
        <v>18213</v>
      </c>
      <c r="LBL1" s="3" t="s">
        <v>18214</v>
      </c>
      <c r="LBM1" s="3" t="s">
        <v>18215</v>
      </c>
      <c r="LBN1" s="3" t="s">
        <v>18216</v>
      </c>
      <c r="LBO1" s="3" t="s">
        <v>18217</v>
      </c>
      <c r="LBP1" s="3" t="s">
        <v>18218</v>
      </c>
      <c r="LBQ1" s="3" t="s">
        <v>18219</v>
      </c>
      <c r="LBR1" s="3" t="s">
        <v>18220</v>
      </c>
      <c r="LBS1" s="3" t="s">
        <v>18221</v>
      </c>
      <c r="LBT1" s="3" t="s">
        <v>18222</v>
      </c>
      <c r="LBU1" s="3" t="s">
        <v>18223</v>
      </c>
      <c r="LBV1" s="3" t="s">
        <v>18224</v>
      </c>
      <c r="LBW1" s="3" t="s">
        <v>18225</v>
      </c>
      <c r="LBX1" s="3" t="s">
        <v>18226</v>
      </c>
      <c r="LBY1" s="3" t="s">
        <v>18227</v>
      </c>
      <c r="LBZ1" s="3" t="s">
        <v>18228</v>
      </c>
      <c r="LCA1" s="3" t="s">
        <v>18229</v>
      </c>
      <c r="LCB1" s="3" t="s">
        <v>18230</v>
      </c>
      <c r="LCC1" s="3" t="s">
        <v>18231</v>
      </c>
      <c r="LCD1" s="3" t="s">
        <v>18232</v>
      </c>
      <c r="LCE1" s="3" t="s">
        <v>18233</v>
      </c>
      <c r="LCF1" s="3" t="s">
        <v>18234</v>
      </c>
      <c r="LCG1" s="3" t="s">
        <v>18235</v>
      </c>
      <c r="LCH1" s="3" t="s">
        <v>18236</v>
      </c>
      <c r="LCI1" s="3" t="s">
        <v>18237</v>
      </c>
      <c r="LCJ1" s="3" t="s">
        <v>18238</v>
      </c>
      <c r="LCK1" s="3" t="s">
        <v>18239</v>
      </c>
      <c r="LCL1" s="3" t="s">
        <v>18240</v>
      </c>
      <c r="LCM1" s="3" t="s">
        <v>18241</v>
      </c>
      <c r="LCN1" s="3" t="s">
        <v>18242</v>
      </c>
      <c r="LCO1" s="3" t="s">
        <v>18243</v>
      </c>
      <c r="LCP1" s="3" t="s">
        <v>18244</v>
      </c>
      <c r="LCQ1" s="3" t="s">
        <v>18245</v>
      </c>
      <c r="LCR1" s="3" t="s">
        <v>18246</v>
      </c>
      <c r="LCS1" s="3" t="s">
        <v>18247</v>
      </c>
      <c r="LCT1" s="3" t="s">
        <v>18248</v>
      </c>
      <c r="LCU1" s="3" t="s">
        <v>18249</v>
      </c>
      <c r="LCV1" s="3" t="s">
        <v>18250</v>
      </c>
      <c r="LCW1" s="3" t="s">
        <v>18251</v>
      </c>
      <c r="LCX1" s="3" t="s">
        <v>18252</v>
      </c>
      <c r="LCY1" s="3" t="s">
        <v>18253</v>
      </c>
      <c r="LCZ1" s="3" t="s">
        <v>18254</v>
      </c>
      <c r="LDA1" s="3" t="s">
        <v>18255</v>
      </c>
      <c r="LDB1" s="3" t="s">
        <v>18256</v>
      </c>
      <c r="LDC1" s="3" t="s">
        <v>18257</v>
      </c>
      <c r="LDD1" s="3" t="s">
        <v>18258</v>
      </c>
      <c r="LDE1" s="3" t="s">
        <v>18259</v>
      </c>
      <c r="LDF1" s="3" t="s">
        <v>18260</v>
      </c>
      <c r="LDG1" s="3" t="s">
        <v>18261</v>
      </c>
      <c r="LDH1" s="3" t="s">
        <v>18262</v>
      </c>
      <c r="LDI1" s="3" t="s">
        <v>18263</v>
      </c>
      <c r="LDJ1" s="3" t="s">
        <v>18264</v>
      </c>
      <c r="LDK1" s="3" t="s">
        <v>18265</v>
      </c>
      <c r="LDL1" s="3" t="s">
        <v>18266</v>
      </c>
      <c r="LDM1" s="3" t="s">
        <v>18267</v>
      </c>
      <c r="LDN1" s="3" t="s">
        <v>18268</v>
      </c>
      <c r="LDO1" s="3" t="s">
        <v>18269</v>
      </c>
      <c r="LDP1" s="3" t="s">
        <v>18270</v>
      </c>
      <c r="LDQ1" s="3" t="s">
        <v>18271</v>
      </c>
      <c r="LDR1" s="3" t="s">
        <v>18272</v>
      </c>
      <c r="LDS1" s="3" t="s">
        <v>18273</v>
      </c>
      <c r="LDT1" s="3" t="s">
        <v>18274</v>
      </c>
      <c r="LDU1" s="3" t="s">
        <v>18275</v>
      </c>
      <c r="LDV1" s="3" t="s">
        <v>18276</v>
      </c>
      <c r="LDW1" s="3" t="s">
        <v>18277</v>
      </c>
      <c r="LDX1" s="3" t="s">
        <v>18278</v>
      </c>
      <c r="LDY1" s="3" t="s">
        <v>18279</v>
      </c>
      <c r="LDZ1" s="3" t="s">
        <v>18280</v>
      </c>
      <c r="LEA1" s="3" t="s">
        <v>18281</v>
      </c>
      <c r="LEB1" s="3" t="s">
        <v>18282</v>
      </c>
      <c r="LEC1" s="3" t="s">
        <v>18283</v>
      </c>
      <c r="LED1" s="3" t="s">
        <v>18284</v>
      </c>
      <c r="LEE1" s="3" t="s">
        <v>18285</v>
      </c>
      <c r="LEF1" s="3" t="s">
        <v>18286</v>
      </c>
      <c r="LEG1" s="3" t="s">
        <v>18287</v>
      </c>
      <c r="LEH1" s="3" t="s">
        <v>18288</v>
      </c>
      <c r="LEI1" s="3" t="s">
        <v>18289</v>
      </c>
      <c r="LEJ1" s="3" t="s">
        <v>18290</v>
      </c>
      <c r="LEK1" s="3" t="s">
        <v>18291</v>
      </c>
      <c r="LEL1" s="3" t="s">
        <v>18292</v>
      </c>
      <c r="LEM1" s="3" t="s">
        <v>18293</v>
      </c>
      <c r="LEN1" s="3" t="s">
        <v>18294</v>
      </c>
      <c r="LEO1" s="3" t="s">
        <v>18295</v>
      </c>
      <c r="LEP1" s="3" t="s">
        <v>18296</v>
      </c>
      <c r="LEQ1" s="3" t="s">
        <v>18297</v>
      </c>
      <c r="LER1" s="3" t="s">
        <v>18298</v>
      </c>
      <c r="LES1" s="3" t="s">
        <v>18299</v>
      </c>
      <c r="LET1" s="3" t="s">
        <v>18300</v>
      </c>
      <c r="LEU1" s="3" t="s">
        <v>18301</v>
      </c>
      <c r="LEV1" s="3" t="s">
        <v>18302</v>
      </c>
      <c r="LEW1" s="3" t="s">
        <v>18303</v>
      </c>
      <c r="LEX1" s="3" t="s">
        <v>18304</v>
      </c>
      <c r="LEY1" s="3" t="s">
        <v>18305</v>
      </c>
      <c r="LEZ1" s="3" t="s">
        <v>18306</v>
      </c>
      <c r="LFA1" s="3" t="s">
        <v>18307</v>
      </c>
      <c r="LFB1" s="3" t="s">
        <v>18308</v>
      </c>
      <c r="LFC1" s="3" t="s">
        <v>18309</v>
      </c>
      <c r="LFD1" s="3" t="s">
        <v>18310</v>
      </c>
      <c r="LFE1" s="3" t="s">
        <v>18311</v>
      </c>
      <c r="LFF1" s="3" t="s">
        <v>18312</v>
      </c>
      <c r="LFG1" s="3" t="s">
        <v>18313</v>
      </c>
      <c r="LFH1" s="3" t="s">
        <v>18314</v>
      </c>
      <c r="LFI1" s="3" t="s">
        <v>18315</v>
      </c>
      <c r="LFJ1" s="3" t="s">
        <v>18316</v>
      </c>
      <c r="LFK1" s="3" t="s">
        <v>18317</v>
      </c>
      <c r="LFL1" s="3" t="s">
        <v>18318</v>
      </c>
      <c r="LFM1" s="3" t="s">
        <v>18319</v>
      </c>
      <c r="LFN1" s="3" t="s">
        <v>18320</v>
      </c>
      <c r="LFO1" s="3" t="s">
        <v>18321</v>
      </c>
      <c r="LFP1" s="3" t="s">
        <v>18322</v>
      </c>
      <c r="LFQ1" s="3" t="s">
        <v>18323</v>
      </c>
      <c r="LFR1" s="3" t="s">
        <v>18324</v>
      </c>
      <c r="LFS1" s="3" t="s">
        <v>18325</v>
      </c>
      <c r="LFT1" s="3" t="s">
        <v>18326</v>
      </c>
      <c r="LFU1" s="3" t="s">
        <v>18327</v>
      </c>
      <c r="LFV1" s="3" t="s">
        <v>18328</v>
      </c>
      <c r="LFW1" s="3" t="s">
        <v>18329</v>
      </c>
      <c r="LFX1" s="3" t="s">
        <v>18330</v>
      </c>
      <c r="LFY1" s="3" t="s">
        <v>18331</v>
      </c>
      <c r="LFZ1" s="3" t="s">
        <v>18332</v>
      </c>
      <c r="LGA1" s="3" t="s">
        <v>18333</v>
      </c>
      <c r="LGB1" s="3" t="s">
        <v>18334</v>
      </c>
      <c r="LGC1" s="3" t="s">
        <v>18335</v>
      </c>
      <c r="LGD1" s="3" t="s">
        <v>18336</v>
      </c>
      <c r="LGE1" s="3" t="s">
        <v>18337</v>
      </c>
      <c r="LGF1" s="3" t="s">
        <v>18338</v>
      </c>
      <c r="LGG1" s="3" t="s">
        <v>18339</v>
      </c>
      <c r="LGH1" s="3" t="s">
        <v>18340</v>
      </c>
      <c r="LGI1" s="3" t="s">
        <v>18341</v>
      </c>
      <c r="LGJ1" s="3" t="s">
        <v>18342</v>
      </c>
      <c r="LGK1" s="3" t="s">
        <v>18343</v>
      </c>
      <c r="LGL1" s="3" t="s">
        <v>18344</v>
      </c>
      <c r="LGM1" s="3" t="s">
        <v>18345</v>
      </c>
      <c r="LGN1" s="3" t="s">
        <v>18346</v>
      </c>
      <c r="LGO1" s="3" t="s">
        <v>18347</v>
      </c>
      <c r="LGP1" s="3" t="s">
        <v>18348</v>
      </c>
      <c r="LGQ1" s="3" t="s">
        <v>18349</v>
      </c>
      <c r="LGR1" s="3" t="s">
        <v>18350</v>
      </c>
      <c r="LGS1" s="3" t="s">
        <v>18351</v>
      </c>
      <c r="LGT1" s="3" t="s">
        <v>18352</v>
      </c>
      <c r="LGU1" s="3" t="s">
        <v>18353</v>
      </c>
      <c r="LGV1" s="3" t="s">
        <v>18354</v>
      </c>
      <c r="LGW1" s="3" t="s">
        <v>18355</v>
      </c>
      <c r="LGX1" s="3" t="s">
        <v>18356</v>
      </c>
      <c r="LGY1" s="3" t="s">
        <v>18357</v>
      </c>
      <c r="LGZ1" s="3" t="s">
        <v>18358</v>
      </c>
      <c r="LHA1" s="3" t="s">
        <v>18359</v>
      </c>
      <c r="LHB1" s="3" t="s">
        <v>18360</v>
      </c>
      <c r="LHC1" s="3" t="s">
        <v>18361</v>
      </c>
      <c r="LHD1" s="3" t="s">
        <v>18362</v>
      </c>
      <c r="LHE1" s="3" t="s">
        <v>18363</v>
      </c>
      <c r="LHF1" s="3" t="s">
        <v>18364</v>
      </c>
      <c r="LHG1" s="3" t="s">
        <v>18365</v>
      </c>
      <c r="LHH1" s="3" t="s">
        <v>18366</v>
      </c>
      <c r="LHI1" s="3" t="s">
        <v>18367</v>
      </c>
      <c r="LHJ1" s="3" t="s">
        <v>18368</v>
      </c>
      <c r="LHK1" s="3" t="s">
        <v>18369</v>
      </c>
      <c r="LHL1" s="3" t="s">
        <v>18370</v>
      </c>
      <c r="LHM1" s="3" t="s">
        <v>18371</v>
      </c>
      <c r="LHN1" s="3" t="s">
        <v>18372</v>
      </c>
      <c r="LHO1" s="3" t="s">
        <v>18373</v>
      </c>
      <c r="LHP1" s="3" t="s">
        <v>18374</v>
      </c>
      <c r="LHQ1" s="3" t="s">
        <v>18375</v>
      </c>
      <c r="LHR1" s="3" t="s">
        <v>18376</v>
      </c>
      <c r="LHS1" s="3" t="s">
        <v>18377</v>
      </c>
      <c r="LHT1" s="3" t="s">
        <v>18378</v>
      </c>
      <c r="LHU1" s="3" t="s">
        <v>18379</v>
      </c>
      <c r="LHV1" s="3" t="s">
        <v>18380</v>
      </c>
      <c r="LHW1" s="3" t="s">
        <v>18381</v>
      </c>
      <c r="LHX1" s="3" t="s">
        <v>18382</v>
      </c>
      <c r="LHY1" s="3" t="s">
        <v>18383</v>
      </c>
      <c r="LHZ1" s="3" t="s">
        <v>18384</v>
      </c>
      <c r="LIA1" s="3" t="s">
        <v>18385</v>
      </c>
      <c r="LIB1" s="3" t="s">
        <v>18386</v>
      </c>
      <c r="LIC1" s="3" t="s">
        <v>18387</v>
      </c>
      <c r="LID1" s="3" t="s">
        <v>18388</v>
      </c>
      <c r="LIE1" s="3" t="s">
        <v>18389</v>
      </c>
      <c r="LIF1" s="3" t="s">
        <v>18390</v>
      </c>
      <c r="LIG1" s="3" t="s">
        <v>18391</v>
      </c>
      <c r="LIH1" s="3" t="s">
        <v>18392</v>
      </c>
      <c r="LII1" s="3" t="s">
        <v>18393</v>
      </c>
      <c r="LIJ1" s="3" t="s">
        <v>18394</v>
      </c>
      <c r="LIK1" s="3" t="s">
        <v>18395</v>
      </c>
      <c r="LIL1" s="3" t="s">
        <v>18396</v>
      </c>
      <c r="LIM1" s="3" t="s">
        <v>18397</v>
      </c>
      <c r="LIN1" s="3" t="s">
        <v>18398</v>
      </c>
      <c r="LIO1" s="3" t="s">
        <v>18399</v>
      </c>
      <c r="LIP1" s="3" t="s">
        <v>18400</v>
      </c>
      <c r="LIQ1" s="3" t="s">
        <v>18401</v>
      </c>
      <c r="LIR1" s="3" t="s">
        <v>18402</v>
      </c>
      <c r="LIS1" s="3" t="s">
        <v>18403</v>
      </c>
      <c r="LIT1" s="3" t="s">
        <v>18404</v>
      </c>
      <c r="LIU1" s="3" t="s">
        <v>18405</v>
      </c>
      <c r="LIV1" s="3" t="s">
        <v>18406</v>
      </c>
      <c r="LIW1" s="3" t="s">
        <v>18407</v>
      </c>
      <c r="LIX1" s="3" t="s">
        <v>18408</v>
      </c>
      <c r="LIY1" s="3" t="s">
        <v>18409</v>
      </c>
      <c r="LIZ1" s="3" t="s">
        <v>18410</v>
      </c>
      <c r="LJA1" s="3" t="s">
        <v>18411</v>
      </c>
      <c r="LJB1" s="3" t="s">
        <v>18412</v>
      </c>
      <c r="LJC1" s="3" t="s">
        <v>18413</v>
      </c>
      <c r="LJD1" s="3" t="s">
        <v>18414</v>
      </c>
      <c r="LJE1" s="3" t="s">
        <v>18415</v>
      </c>
      <c r="LJF1" s="3" t="s">
        <v>18416</v>
      </c>
      <c r="LJG1" s="3" t="s">
        <v>18417</v>
      </c>
      <c r="LJH1" s="3" t="s">
        <v>18418</v>
      </c>
      <c r="LJI1" s="3" t="s">
        <v>18419</v>
      </c>
      <c r="LJJ1" s="3" t="s">
        <v>18420</v>
      </c>
      <c r="LJK1" s="3" t="s">
        <v>18421</v>
      </c>
      <c r="LJL1" s="3" t="s">
        <v>18422</v>
      </c>
      <c r="LJM1" s="3" t="s">
        <v>18423</v>
      </c>
      <c r="LJN1" s="3" t="s">
        <v>18424</v>
      </c>
      <c r="LJO1" s="3" t="s">
        <v>18425</v>
      </c>
      <c r="LJP1" s="3" t="s">
        <v>18426</v>
      </c>
      <c r="LJQ1" s="3" t="s">
        <v>18427</v>
      </c>
      <c r="LJR1" s="3" t="s">
        <v>18428</v>
      </c>
      <c r="LJS1" s="3" t="s">
        <v>18429</v>
      </c>
      <c r="LJT1" s="3" t="s">
        <v>18430</v>
      </c>
      <c r="LJU1" s="3" t="s">
        <v>18431</v>
      </c>
      <c r="LJV1" s="3" t="s">
        <v>18432</v>
      </c>
      <c r="LJW1" s="3" t="s">
        <v>18433</v>
      </c>
      <c r="LJX1" s="3" t="s">
        <v>18434</v>
      </c>
      <c r="LJY1" s="3" t="s">
        <v>18435</v>
      </c>
      <c r="LJZ1" s="3" t="s">
        <v>18436</v>
      </c>
      <c r="LKA1" s="3" t="s">
        <v>18437</v>
      </c>
      <c r="LKB1" s="3" t="s">
        <v>18438</v>
      </c>
      <c r="LKC1" s="3" t="s">
        <v>18439</v>
      </c>
      <c r="LKD1" s="3" t="s">
        <v>18440</v>
      </c>
      <c r="LKE1" s="3" t="s">
        <v>18441</v>
      </c>
      <c r="LKF1" s="3" t="s">
        <v>18442</v>
      </c>
      <c r="LKG1" s="3" t="s">
        <v>18443</v>
      </c>
      <c r="LKH1" s="3" t="s">
        <v>18444</v>
      </c>
      <c r="LKI1" s="3" t="s">
        <v>18445</v>
      </c>
      <c r="LKJ1" s="3" t="s">
        <v>18446</v>
      </c>
      <c r="LKK1" s="3" t="s">
        <v>18447</v>
      </c>
      <c r="LKL1" s="3" t="s">
        <v>18448</v>
      </c>
      <c r="LKM1" s="3" t="s">
        <v>18449</v>
      </c>
      <c r="LKN1" s="3" t="s">
        <v>18450</v>
      </c>
      <c r="LKO1" s="3" t="s">
        <v>18451</v>
      </c>
      <c r="LKP1" s="3" t="s">
        <v>18452</v>
      </c>
      <c r="LKQ1" s="3" t="s">
        <v>18453</v>
      </c>
      <c r="LKR1" s="3" t="s">
        <v>18454</v>
      </c>
      <c r="LKS1" s="3" t="s">
        <v>18455</v>
      </c>
      <c r="LKT1" s="3" t="s">
        <v>18456</v>
      </c>
      <c r="LKU1" s="3" t="s">
        <v>18457</v>
      </c>
      <c r="LKV1" s="3" t="s">
        <v>18458</v>
      </c>
      <c r="LKW1" s="3" t="s">
        <v>18459</v>
      </c>
      <c r="LKX1" s="3" t="s">
        <v>18460</v>
      </c>
      <c r="LKY1" s="3" t="s">
        <v>18461</v>
      </c>
      <c r="LKZ1" s="3" t="s">
        <v>18462</v>
      </c>
      <c r="LLA1" s="3" t="s">
        <v>18463</v>
      </c>
      <c r="LLB1" s="3" t="s">
        <v>18464</v>
      </c>
      <c r="LLC1" s="3" t="s">
        <v>18465</v>
      </c>
      <c r="LLD1" s="3" t="s">
        <v>18466</v>
      </c>
      <c r="LLE1" s="3" t="s">
        <v>18467</v>
      </c>
      <c r="LLF1" s="3" t="s">
        <v>18468</v>
      </c>
      <c r="LLG1" s="3" t="s">
        <v>18469</v>
      </c>
      <c r="LLH1" s="3" t="s">
        <v>18470</v>
      </c>
      <c r="LLI1" s="3" t="s">
        <v>18471</v>
      </c>
      <c r="LLJ1" s="3" t="s">
        <v>18472</v>
      </c>
      <c r="LLK1" s="3" t="s">
        <v>18473</v>
      </c>
      <c r="LLL1" s="3" t="s">
        <v>18474</v>
      </c>
      <c r="LLM1" s="3" t="s">
        <v>18475</v>
      </c>
      <c r="LLN1" s="3" t="s">
        <v>18476</v>
      </c>
      <c r="LLO1" s="3" t="s">
        <v>18477</v>
      </c>
      <c r="LLP1" s="3" t="s">
        <v>18478</v>
      </c>
      <c r="LLQ1" s="3" t="s">
        <v>18479</v>
      </c>
      <c r="LLR1" s="3" t="s">
        <v>18480</v>
      </c>
      <c r="LLS1" s="3" t="s">
        <v>18481</v>
      </c>
      <c r="LLT1" s="3" t="s">
        <v>18482</v>
      </c>
      <c r="LLU1" s="3" t="s">
        <v>18483</v>
      </c>
      <c r="LLV1" s="3" t="s">
        <v>18484</v>
      </c>
      <c r="LLW1" s="3" t="s">
        <v>18485</v>
      </c>
      <c r="LLX1" s="3" t="s">
        <v>18486</v>
      </c>
      <c r="LLY1" s="3" t="s">
        <v>18487</v>
      </c>
      <c r="LLZ1" s="3" t="s">
        <v>18488</v>
      </c>
      <c r="LMA1" s="3" t="s">
        <v>18489</v>
      </c>
      <c r="LMB1" s="3" t="s">
        <v>18490</v>
      </c>
      <c r="LMC1" s="3" t="s">
        <v>18491</v>
      </c>
      <c r="LMD1" s="3" t="s">
        <v>18492</v>
      </c>
      <c r="LME1" s="3" t="s">
        <v>18493</v>
      </c>
      <c r="LMF1" s="3" t="s">
        <v>18494</v>
      </c>
      <c r="LMG1" s="3" t="s">
        <v>18495</v>
      </c>
      <c r="LMH1" s="3" t="s">
        <v>18496</v>
      </c>
      <c r="LMI1" s="3" t="s">
        <v>18497</v>
      </c>
      <c r="LMJ1" s="3" t="s">
        <v>18498</v>
      </c>
      <c r="LMK1" s="3" t="s">
        <v>18499</v>
      </c>
      <c r="LML1" s="3" t="s">
        <v>18500</v>
      </c>
      <c r="LMM1" s="3" t="s">
        <v>18501</v>
      </c>
      <c r="LMN1" s="3" t="s">
        <v>18502</v>
      </c>
      <c r="LMO1" s="3" t="s">
        <v>18503</v>
      </c>
      <c r="LMP1" s="3" t="s">
        <v>18504</v>
      </c>
      <c r="LMQ1" s="3" t="s">
        <v>18505</v>
      </c>
      <c r="LMR1" s="3" t="s">
        <v>18506</v>
      </c>
      <c r="LMS1" s="3" t="s">
        <v>18507</v>
      </c>
      <c r="LMT1" s="3" t="s">
        <v>18508</v>
      </c>
      <c r="LMU1" s="3" t="s">
        <v>18509</v>
      </c>
      <c r="LMV1" s="3" t="s">
        <v>18510</v>
      </c>
      <c r="LMW1" s="3" t="s">
        <v>18511</v>
      </c>
      <c r="LMX1" s="3" t="s">
        <v>18512</v>
      </c>
      <c r="LMY1" s="3" t="s">
        <v>18513</v>
      </c>
      <c r="LMZ1" s="3" t="s">
        <v>18514</v>
      </c>
      <c r="LNA1" s="3" t="s">
        <v>18515</v>
      </c>
      <c r="LNB1" s="3" t="s">
        <v>18516</v>
      </c>
      <c r="LNC1" s="3" t="s">
        <v>18517</v>
      </c>
      <c r="LND1" s="3" t="s">
        <v>18518</v>
      </c>
      <c r="LNE1" s="3" t="s">
        <v>18519</v>
      </c>
      <c r="LNF1" s="3" t="s">
        <v>18520</v>
      </c>
      <c r="LNG1" s="3" t="s">
        <v>18521</v>
      </c>
      <c r="LNH1" s="3" t="s">
        <v>18522</v>
      </c>
      <c r="LNI1" s="3" t="s">
        <v>18523</v>
      </c>
      <c r="LNJ1" s="3" t="s">
        <v>18524</v>
      </c>
      <c r="LNK1" s="3" t="s">
        <v>18525</v>
      </c>
      <c r="LNL1" s="3" t="s">
        <v>18526</v>
      </c>
      <c r="LNM1" s="3" t="s">
        <v>18527</v>
      </c>
      <c r="LNN1" s="3" t="s">
        <v>18528</v>
      </c>
      <c r="LNO1" s="3" t="s">
        <v>18529</v>
      </c>
      <c r="LNP1" s="3" t="s">
        <v>18530</v>
      </c>
      <c r="LNQ1" s="3" t="s">
        <v>18531</v>
      </c>
      <c r="LNR1" s="3" t="s">
        <v>18532</v>
      </c>
      <c r="LNS1" s="3" t="s">
        <v>18533</v>
      </c>
      <c r="LNT1" s="3" t="s">
        <v>18534</v>
      </c>
      <c r="LNU1" s="3" t="s">
        <v>18535</v>
      </c>
      <c r="LNV1" s="3" t="s">
        <v>18536</v>
      </c>
      <c r="LNW1" s="3" t="s">
        <v>18537</v>
      </c>
      <c r="LNX1" s="3" t="s">
        <v>18538</v>
      </c>
      <c r="LNY1" s="3" t="s">
        <v>18539</v>
      </c>
      <c r="LNZ1" s="3" t="s">
        <v>18540</v>
      </c>
      <c r="LOA1" s="3" t="s">
        <v>18541</v>
      </c>
      <c r="LOB1" s="3" t="s">
        <v>18542</v>
      </c>
      <c r="LOC1" s="3" t="s">
        <v>18543</v>
      </c>
      <c r="LOD1" s="3" t="s">
        <v>18544</v>
      </c>
      <c r="LOE1" s="3" t="s">
        <v>18545</v>
      </c>
      <c r="LOF1" s="3" t="s">
        <v>18546</v>
      </c>
      <c r="LOG1" s="3" t="s">
        <v>18547</v>
      </c>
      <c r="LOH1" s="3" t="s">
        <v>18548</v>
      </c>
      <c r="LOI1" s="3" t="s">
        <v>18549</v>
      </c>
      <c r="LOJ1" s="3" t="s">
        <v>18550</v>
      </c>
      <c r="LOK1" s="3" t="s">
        <v>18551</v>
      </c>
      <c r="LOL1" s="3" t="s">
        <v>18552</v>
      </c>
      <c r="LOM1" s="3" t="s">
        <v>18553</v>
      </c>
      <c r="LON1" s="3" t="s">
        <v>18554</v>
      </c>
      <c r="LOO1" s="3" t="s">
        <v>18555</v>
      </c>
      <c r="LOP1" s="3" t="s">
        <v>18556</v>
      </c>
      <c r="LOQ1" s="3" t="s">
        <v>18557</v>
      </c>
      <c r="LOR1" s="3" t="s">
        <v>18558</v>
      </c>
      <c r="LOS1" s="3" t="s">
        <v>18559</v>
      </c>
      <c r="LOT1" s="3" t="s">
        <v>18560</v>
      </c>
      <c r="LOU1" s="3" t="s">
        <v>18561</v>
      </c>
      <c r="LOV1" s="3" t="s">
        <v>18562</v>
      </c>
      <c r="LOW1" s="3" t="s">
        <v>18563</v>
      </c>
      <c r="LOX1" s="3" t="s">
        <v>18564</v>
      </c>
      <c r="LOY1" s="3" t="s">
        <v>18565</v>
      </c>
      <c r="LOZ1" s="3" t="s">
        <v>18566</v>
      </c>
      <c r="LPA1" s="3" t="s">
        <v>18567</v>
      </c>
      <c r="LPB1" s="3" t="s">
        <v>18568</v>
      </c>
      <c r="LPC1" s="3" t="s">
        <v>18569</v>
      </c>
      <c r="LPD1" s="3" t="s">
        <v>18570</v>
      </c>
      <c r="LPE1" s="3" t="s">
        <v>18571</v>
      </c>
      <c r="LPF1" s="3" t="s">
        <v>18572</v>
      </c>
      <c r="LPG1" s="3" t="s">
        <v>18573</v>
      </c>
      <c r="LPH1" s="3" t="s">
        <v>18574</v>
      </c>
      <c r="LPI1" s="3" t="s">
        <v>18575</v>
      </c>
      <c r="LPJ1" s="3" t="s">
        <v>18576</v>
      </c>
      <c r="LPK1" s="3" t="s">
        <v>18577</v>
      </c>
      <c r="LPL1" s="3" t="s">
        <v>18578</v>
      </c>
      <c r="LPM1" s="3" t="s">
        <v>18579</v>
      </c>
      <c r="LPN1" s="3" t="s">
        <v>18580</v>
      </c>
      <c r="LPO1" s="3" t="s">
        <v>18581</v>
      </c>
      <c r="LPP1" s="3" t="s">
        <v>18582</v>
      </c>
      <c r="LPQ1" s="3" t="s">
        <v>18583</v>
      </c>
      <c r="LPR1" s="3" t="s">
        <v>18584</v>
      </c>
      <c r="LPS1" s="3" t="s">
        <v>18585</v>
      </c>
      <c r="LPT1" s="3" t="s">
        <v>18586</v>
      </c>
      <c r="LPU1" s="3" t="s">
        <v>18587</v>
      </c>
      <c r="LPV1" s="3" t="s">
        <v>18588</v>
      </c>
      <c r="LPW1" s="3" t="s">
        <v>18589</v>
      </c>
      <c r="LPX1" s="3" t="s">
        <v>18590</v>
      </c>
      <c r="LPY1" s="3" t="s">
        <v>18591</v>
      </c>
      <c r="LPZ1" s="3" t="s">
        <v>18592</v>
      </c>
      <c r="LQA1" s="3" t="s">
        <v>18593</v>
      </c>
      <c r="LQB1" s="3" t="s">
        <v>18594</v>
      </c>
      <c r="LQC1" s="3" t="s">
        <v>18595</v>
      </c>
      <c r="LQD1" s="3" t="s">
        <v>18596</v>
      </c>
      <c r="LQE1" s="3" t="s">
        <v>18597</v>
      </c>
      <c r="LQF1" s="3" t="s">
        <v>18598</v>
      </c>
      <c r="LQG1" s="3" t="s">
        <v>18599</v>
      </c>
      <c r="LQH1" s="3" t="s">
        <v>18600</v>
      </c>
      <c r="LQI1" s="3" t="s">
        <v>18601</v>
      </c>
      <c r="LQJ1" s="3" t="s">
        <v>18602</v>
      </c>
      <c r="LQK1" s="3" t="s">
        <v>18603</v>
      </c>
      <c r="LQL1" s="3" t="s">
        <v>18604</v>
      </c>
      <c r="LQM1" s="3" t="s">
        <v>18605</v>
      </c>
      <c r="LQN1" s="3" t="s">
        <v>18606</v>
      </c>
      <c r="LQO1" s="3" t="s">
        <v>18607</v>
      </c>
      <c r="LQP1" s="3" t="s">
        <v>18608</v>
      </c>
      <c r="LQQ1" s="3" t="s">
        <v>18609</v>
      </c>
      <c r="LQR1" s="3" t="s">
        <v>18610</v>
      </c>
      <c r="LQS1" s="3" t="s">
        <v>18611</v>
      </c>
      <c r="LQT1" s="3" t="s">
        <v>18612</v>
      </c>
      <c r="LQU1" s="3" t="s">
        <v>18613</v>
      </c>
      <c r="LQV1" s="3" t="s">
        <v>18614</v>
      </c>
      <c r="LQW1" s="3" t="s">
        <v>18615</v>
      </c>
      <c r="LQX1" s="3" t="s">
        <v>18616</v>
      </c>
      <c r="LQY1" s="3" t="s">
        <v>18617</v>
      </c>
      <c r="LQZ1" s="3" t="s">
        <v>18618</v>
      </c>
      <c r="LRA1" s="3" t="s">
        <v>18619</v>
      </c>
      <c r="LRB1" s="3" t="s">
        <v>18620</v>
      </c>
      <c r="LRC1" s="3" t="s">
        <v>18621</v>
      </c>
      <c r="LRD1" s="3" t="s">
        <v>18622</v>
      </c>
      <c r="LRE1" s="3" t="s">
        <v>18623</v>
      </c>
      <c r="LRF1" s="3" t="s">
        <v>18624</v>
      </c>
      <c r="LRG1" s="3" t="s">
        <v>18625</v>
      </c>
      <c r="LRH1" s="3" t="s">
        <v>18626</v>
      </c>
      <c r="LRI1" s="3" t="s">
        <v>18627</v>
      </c>
      <c r="LRJ1" s="3" t="s">
        <v>18628</v>
      </c>
      <c r="LRK1" s="3" t="s">
        <v>18629</v>
      </c>
      <c r="LRL1" s="3" t="s">
        <v>18630</v>
      </c>
      <c r="LRM1" s="3" t="s">
        <v>18631</v>
      </c>
      <c r="LRN1" s="3" t="s">
        <v>18632</v>
      </c>
      <c r="LRO1" s="3" t="s">
        <v>18633</v>
      </c>
      <c r="LRP1" s="3" t="s">
        <v>18634</v>
      </c>
      <c r="LRQ1" s="3" t="s">
        <v>18635</v>
      </c>
      <c r="LRR1" s="3" t="s">
        <v>18636</v>
      </c>
      <c r="LRS1" s="3" t="s">
        <v>18637</v>
      </c>
      <c r="LRT1" s="3" t="s">
        <v>18638</v>
      </c>
      <c r="LRU1" s="3" t="s">
        <v>18639</v>
      </c>
      <c r="LRV1" s="3" t="s">
        <v>18640</v>
      </c>
      <c r="LRW1" s="3" t="s">
        <v>18641</v>
      </c>
      <c r="LRX1" s="3" t="s">
        <v>18642</v>
      </c>
      <c r="LRY1" s="3" t="s">
        <v>18643</v>
      </c>
      <c r="LRZ1" s="3" t="s">
        <v>18644</v>
      </c>
      <c r="LSA1" s="3" t="s">
        <v>18645</v>
      </c>
      <c r="LSB1" s="3" t="s">
        <v>18646</v>
      </c>
      <c r="LSC1" s="3" t="s">
        <v>18647</v>
      </c>
      <c r="LSD1" s="3" t="s">
        <v>18648</v>
      </c>
      <c r="LSE1" s="3" t="s">
        <v>18649</v>
      </c>
      <c r="LSF1" s="3" t="s">
        <v>18650</v>
      </c>
      <c r="LSG1" s="3" t="s">
        <v>18651</v>
      </c>
      <c r="LSH1" s="3" t="s">
        <v>18652</v>
      </c>
      <c r="LSI1" s="3" t="s">
        <v>18653</v>
      </c>
      <c r="LSJ1" s="3" t="s">
        <v>18654</v>
      </c>
      <c r="LSK1" s="3" t="s">
        <v>18655</v>
      </c>
      <c r="LSL1" s="3" t="s">
        <v>18656</v>
      </c>
      <c r="LSM1" s="3" t="s">
        <v>18657</v>
      </c>
      <c r="LSN1" s="3" t="s">
        <v>18658</v>
      </c>
      <c r="LSO1" s="3" t="s">
        <v>18659</v>
      </c>
      <c r="LSP1" s="3" t="s">
        <v>18660</v>
      </c>
      <c r="LSQ1" s="3" t="s">
        <v>18661</v>
      </c>
      <c r="LSR1" s="3" t="s">
        <v>18662</v>
      </c>
      <c r="LSS1" s="3" t="s">
        <v>18663</v>
      </c>
      <c r="LST1" s="3" t="s">
        <v>18664</v>
      </c>
      <c r="LSU1" s="3" t="s">
        <v>18665</v>
      </c>
      <c r="LSV1" s="3" t="s">
        <v>18666</v>
      </c>
      <c r="LSW1" s="3" t="s">
        <v>18667</v>
      </c>
      <c r="LSX1" s="3" t="s">
        <v>18668</v>
      </c>
      <c r="LSY1" s="3" t="s">
        <v>18669</v>
      </c>
      <c r="LSZ1" s="3" t="s">
        <v>18670</v>
      </c>
      <c r="LTA1" s="3" t="s">
        <v>18671</v>
      </c>
      <c r="LTB1" s="3" t="s">
        <v>18672</v>
      </c>
      <c r="LTC1" s="3" t="s">
        <v>18673</v>
      </c>
      <c r="LTD1" s="3" t="s">
        <v>18674</v>
      </c>
      <c r="LTE1" s="3" t="s">
        <v>18675</v>
      </c>
      <c r="LTF1" s="3" t="s">
        <v>18676</v>
      </c>
      <c r="LTG1" s="3" t="s">
        <v>18677</v>
      </c>
      <c r="LTH1" s="3" t="s">
        <v>18678</v>
      </c>
      <c r="LTI1" s="3" t="s">
        <v>18679</v>
      </c>
      <c r="LTJ1" s="3" t="s">
        <v>18680</v>
      </c>
      <c r="LTK1" s="3" t="s">
        <v>18681</v>
      </c>
      <c r="LTL1" s="3" t="s">
        <v>18682</v>
      </c>
      <c r="LTM1" s="3" t="s">
        <v>18683</v>
      </c>
      <c r="LTN1" s="3" t="s">
        <v>18684</v>
      </c>
      <c r="LTO1" s="3" t="s">
        <v>18685</v>
      </c>
      <c r="LTP1" s="3" t="s">
        <v>18686</v>
      </c>
      <c r="LTQ1" s="3" t="s">
        <v>18687</v>
      </c>
      <c r="LTR1" s="3" t="s">
        <v>18688</v>
      </c>
      <c r="LTS1" s="3" t="s">
        <v>18689</v>
      </c>
      <c r="LTT1" s="3" t="s">
        <v>18690</v>
      </c>
      <c r="LTU1" s="3" t="s">
        <v>18691</v>
      </c>
      <c r="LTV1" s="3" t="s">
        <v>18692</v>
      </c>
      <c r="LTW1" s="3" t="s">
        <v>18693</v>
      </c>
      <c r="LTX1" s="3" t="s">
        <v>18694</v>
      </c>
      <c r="LTY1" s="3" t="s">
        <v>18695</v>
      </c>
      <c r="LTZ1" s="3" t="s">
        <v>18696</v>
      </c>
      <c r="LUA1" s="3" t="s">
        <v>18697</v>
      </c>
      <c r="LUB1" s="3" t="s">
        <v>18698</v>
      </c>
      <c r="LUC1" s="3" t="s">
        <v>18699</v>
      </c>
      <c r="LUD1" s="3" t="s">
        <v>18700</v>
      </c>
      <c r="LUE1" s="3" t="s">
        <v>18701</v>
      </c>
      <c r="LUF1" s="3" t="s">
        <v>18702</v>
      </c>
      <c r="LUG1" s="3" t="s">
        <v>18703</v>
      </c>
      <c r="LUH1" s="3" t="s">
        <v>18704</v>
      </c>
      <c r="LUI1" s="3" t="s">
        <v>18705</v>
      </c>
      <c r="LUJ1" s="3" t="s">
        <v>18706</v>
      </c>
      <c r="LUK1" s="3" t="s">
        <v>18707</v>
      </c>
      <c r="LUL1" s="3" t="s">
        <v>18708</v>
      </c>
      <c r="LUM1" s="3" t="s">
        <v>18709</v>
      </c>
      <c r="LUN1" s="3" t="s">
        <v>18710</v>
      </c>
      <c r="LUO1" s="3" t="s">
        <v>18711</v>
      </c>
      <c r="LUP1" s="3" t="s">
        <v>18712</v>
      </c>
      <c r="LUQ1" s="3" t="s">
        <v>18713</v>
      </c>
      <c r="LUR1" s="3" t="s">
        <v>18714</v>
      </c>
      <c r="LUS1" s="3" t="s">
        <v>18715</v>
      </c>
      <c r="LUT1" s="3" t="s">
        <v>18716</v>
      </c>
      <c r="LUU1" s="3" t="s">
        <v>18717</v>
      </c>
      <c r="LUV1" s="3" t="s">
        <v>18718</v>
      </c>
      <c r="LUW1" s="3" t="s">
        <v>18719</v>
      </c>
      <c r="LUX1" s="3" t="s">
        <v>18720</v>
      </c>
      <c r="LUY1" s="3" t="s">
        <v>18721</v>
      </c>
      <c r="LUZ1" s="3" t="s">
        <v>18722</v>
      </c>
      <c r="LVA1" s="3" t="s">
        <v>18723</v>
      </c>
      <c r="LVB1" s="3" t="s">
        <v>18724</v>
      </c>
      <c r="LVC1" s="3" t="s">
        <v>18725</v>
      </c>
      <c r="LVD1" s="3" t="s">
        <v>18726</v>
      </c>
      <c r="LVE1" s="3" t="s">
        <v>18727</v>
      </c>
      <c r="LVF1" s="3" t="s">
        <v>18728</v>
      </c>
      <c r="LVG1" s="3" t="s">
        <v>18729</v>
      </c>
      <c r="LVH1" s="3" t="s">
        <v>18730</v>
      </c>
      <c r="LVI1" s="3" t="s">
        <v>18731</v>
      </c>
      <c r="LVJ1" s="3" t="s">
        <v>18732</v>
      </c>
      <c r="LVK1" s="3" t="s">
        <v>18733</v>
      </c>
      <c r="LVL1" s="3" t="s">
        <v>18734</v>
      </c>
      <c r="LVM1" s="3" t="s">
        <v>18735</v>
      </c>
      <c r="LVN1" s="3" t="s">
        <v>18736</v>
      </c>
      <c r="LVO1" s="3" t="s">
        <v>18737</v>
      </c>
      <c r="LVP1" s="3" t="s">
        <v>18738</v>
      </c>
      <c r="LVQ1" s="3" t="s">
        <v>18739</v>
      </c>
      <c r="LVR1" s="3" t="s">
        <v>18740</v>
      </c>
      <c r="LVS1" s="3" t="s">
        <v>18741</v>
      </c>
      <c r="LVT1" s="3" t="s">
        <v>18742</v>
      </c>
      <c r="LVU1" s="3" t="s">
        <v>18743</v>
      </c>
      <c r="LVV1" s="3" t="s">
        <v>18744</v>
      </c>
      <c r="LVW1" s="3" t="s">
        <v>18745</v>
      </c>
      <c r="LVX1" s="3" t="s">
        <v>18746</v>
      </c>
      <c r="LVY1" s="3" t="s">
        <v>18747</v>
      </c>
      <c r="LVZ1" s="3" t="s">
        <v>18748</v>
      </c>
      <c r="LWA1" s="3" t="s">
        <v>18749</v>
      </c>
      <c r="LWB1" s="3" t="s">
        <v>18750</v>
      </c>
      <c r="LWC1" s="3" t="s">
        <v>18751</v>
      </c>
      <c r="LWD1" s="3" t="s">
        <v>18752</v>
      </c>
      <c r="LWE1" s="3" t="s">
        <v>18753</v>
      </c>
      <c r="LWF1" s="3" t="s">
        <v>18754</v>
      </c>
      <c r="LWG1" s="3" t="s">
        <v>18755</v>
      </c>
      <c r="LWH1" s="3" t="s">
        <v>18756</v>
      </c>
      <c r="LWI1" s="3" t="s">
        <v>18757</v>
      </c>
      <c r="LWJ1" s="3" t="s">
        <v>18758</v>
      </c>
      <c r="LWK1" s="3" t="s">
        <v>18759</v>
      </c>
      <c r="LWL1" s="3" t="s">
        <v>18760</v>
      </c>
      <c r="LWM1" s="3" t="s">
        <v>18761</v>
      </c>
      <c r="LWN1" s="3" t="s">
        <v>18762</v>
      </c>
      <c r="LWO1" s="3" t="s">
        <v>18763</v>
      </c>
      <c r="LWP1" s="3" t="s">
        <v>18764</v>
      </c>
      <c r="LWQ1" s="3" t="s">
        <v>18765</v>
      </c>
      <c r="LWR1" s="3" t="s">
        <v>18766</v>
      </c>
      <c r="LWS1" s="3" t="s">
        <v>18767</v>
      </c>
      <c r="LWT1" s="3" t="s">
        <v>18768</v>
      </c>
      <c r="LWU1" s="3" t="s">
        <v>18769</v>
      </c>
      <c r="LWV1" s="3" t="s">
        <v>18770</v>
      </c>
      <c r="LWW1" s="3" t="s">
        <v>18771</v>
      </c>
      <c r="LWX1" s="3" t="s">
        <v>18772</v>
      </c>
      <c r="LWY1" s="3" t="s">
        <v>18773</v>
      </c>
      <c r="LWZ1" s="3" t="s">
        <v>18774</v>
      </c>
      <c r="LXA1" s="3" t="s">
        <v>18775</v>
      </c>
      <c r="LXB1" s="3" t="s">
        <v>18776</v>
      </c>
      <c r="LXC1" s="3" t="s">
        <v>18777</v>
      </c>
      <c r="LXD1" s="3" t="s">
        <v>18778</v>
      </c>
      <c r="LXE1" s="3" t="s">
        <v>18779</v>
      </c>
      <c r="LXF1" s="3" t="s">
        <v>18780</v>
      </c>
      <c r="LXG1" s="3" t="s">
        <v>18781</v>
      </c>
      <c r="LXH1" s="3" t="s">
        <v>18782</v>
      </c>
      <c r="LXI1" s="3" t="s">
        <v>18783</v>
      </c>
      <c r="LXJ1" s="3" t="s">
        <v>18784</v>
      </c>
      <c r="LXK1" s="3" t="s">
        <v>18785</v>
      </c>
      <c r="LXL1" s="3" t="s">
        <v>18786</v>
      </c>
      <c r="LXM1" s="3" t="s">
        <v>18787</v>
      </c>
      <c r="LXN1" s="3" t="s">
        <v>18788</v>
      </c>
      <c r="LXO1" s="3" t="s">
        <v>18789</v>
      </c>
      <c r="LXP1" s="3" t="s">
        <v>18790</v>
      </c>
      <c r="LXQ1" s="3" t="s">
        <v>18791</v>
      </c>
      <c r="LXR1" s="3" t="s">
        <v>18792</v>
      </c>
      <c r="LXS1" s="3" t="s">
        <v>18793</v>
      </c>
      <c r="LXT1" s="3" t="s">
        <v>18794</v>
      </c>
      <c r="LXU1" s="3" t="s">
        <v>18795</v>
      </c>
      <c r="LXV1" s="3" t="s">
        <v>18796</v>
      </c>
      <c r="LXW1" s="3" t="s">
        <v>18797</v>
      </c>
      <c r="LXX1" s="3" t="s">
        <v>18798</v>
      </c>
      <c r="LXY1" s="3" t="s">
        <v>18799</v>
      </c>
      <c r="LXZ1" s="3" t="s">
        <v>18800</v>
      </c>
      <c r="LYA1" s="3" t="s">
        <v>18801</v>
      </c>
      <c r="LYB1" s="3" t="s">
        <v>18802</v>
      </c>
      <c r="LYC1" s="3" t="s">
        <v>18803</v>
      </c>
      <c r="LYD1" s="3" t="s">
        <v>18804</v>
      </c>
      <c r="LYE1" s="3" t="s">
        <v>18805</v>
      </c>
      <c r="LYF1" s="3" t="s">
        <v>18806</v>
      </c>
      <c r="LYG1" s="3" t="s">
        <v>18807</v>
      </c>
      <c r="LYH1" s="3" t="s">
        <v>18808</v>
      </c>
      <c r="LYI1" s="3" t="s">
        <v>18809</v>
      </c>
      <c r="LYJ1" s="3" t="s">
        <v>18810</v>
      </c>
      <c r="LYK1" s="3" t="s">
        <v>18811</v>
      </c>
      <c r="LYL1" s="3" t="s">
        <v>18812</v>
      </c>
      <c r="LYM1" s="3" t="s">
        <v>18813</v>
      </c>
      <c r="LYN1" s="3" t="s">
        <v>18814</v>
      </c>
      <c r="LYO1" s="3" t="s">
        <v>18815</v>
      </c>
      <c r="LYP1" s="3" t="s">
        <v>18816</v>
      </c>
      <c r="LYQ1" s="3" t="s">
        <v>18817</v>
      </c>
      <c r="LYR1" s="3" t="s">
        <v>18818</v>
      </c>
      <c r="LYS1" s="3" t="s">
        <v>18819</v>
      </c>
      <c r="LYT1" s="3" t="s">
        <v>18820</v>
      </c>
      <c r="LYU1" s="3" t="s">
        <v>18821</v>
      </c>
      <c r="LYV1" s="3" t="s">
        <v>18822</v>
      </c>
      <c r="LYW1" s="3" t="s">
        <v>18823</v>
      </c>
      <c r="LYX1" s="3" t="s">
        <v>18824</v>
      </c>
      <c r="LYY1" s="3" t="s">
        <v>18825</v>
      </c>
      <c r="LYZ1" s="3" t="s">
        <v>18826</v>
      </c>
      <c r="LZA1" s="3" t="s">
        <v>18827</v>
      </c>
      <c r="LZB1" s="3" t="s">
        <v>18828</v>
      </c>
      <c r="LZC1" s="3" t="s">
        <v>18829</v>
      </c>
      <c r="LZD1" s="3" t="s">
        <v>18830</v>
      </c>
      <c r="LZE1" s="3" t="s">
        <v>18831</v>
      </c>
      <c r="LZF1" s="3" t="s">
        <v>18832</v>
      </c>
      <c r="LZG1" s="3" t="s">
        <v>18833</v>
      </c>
      <c r="LZH1" s="3" t="s">
        <v>18834</v>
      </c>
      <c r="LZI1" s="3" t="s">
        <v>18835</v>
      </c>
      <c r="LZJ1" s="3" t="s">
        <v>18836</v>
      </c>
      <c r="LZK1" s="3" t="s">
        <v>18837</v>
      </c>
      <c r="LZL1" s="3" t="s">
        <v>18838</v>
      </c>
      <c r="LZM1" s="3" t="s">
        <v>18839</v>
      </c>
      <c r="LZN1" s="3" t="s">
        <v>18840</v>
      </c>
      <c r="LZO1" s="3" t="s">
        <v>18841</v>
      </c>
      <c r="LZP1" s="3" t="s">
        <v>18842</v>
      </c>
      <c r="LZQ1" s="3" t="s">
        <v>18843</v>
      </c>
      <c r="LZR1" s="3" t="s">
        <v>18844</v>
      </c>
      <c r="LZS1" s="3" t="s">
        <v>18845</v>
      </c>
      <c r="LZT1" s="3" t="s">
        <v>18846</v>
      </c>
      <c r="LZU1" s="3" t="s">
        <v>18847</v>
      </c>
      <c r="LZV1" s="3" t="s">
        <v>18848</v>
      </c>
      <c r="LZW1" s="3" t="s">
        <v>18849</v>
      </c>
      <c r="LZX1" s="3" t="s">
        <v>18850</v>
      </c>
      <c r="LZY1" s="3" t="s">
        <v>18851</v>
      </c>
      <c r="LZZ1" s="3" t="s">
        <v>18852</v>
      </c>
      <c r="MAA1" s="3" t="s">
        <v>18853</v>
      </c>
      <c r="MAB1" s="3" t="s">
        <v>18854</v>
      </c>
      <c r="MAC1" s="3" t="s">
        <v>18855</v>
      </c>
      <c r="MAD1" s="3" t="s">
        <v>18856</v>
      </c>
      <c r="MAE1" s="3" t="s">
        <v>18857</v>
      </c>
      <c r="MAF1" s="3" t="s">
        <v>18858</v>
      </c>
      <c r="MAG1" s="3" t="s">
        <v>18859</v>
      </c>
      <c r="MAH1" s="3" t="s">
        <v>18860</v>
      </c>
      <c r="MAI1" s="3" t="s">
        <v>18861</v>
      </c>
      <c r="MAJ1" s="3" t="s">
        <v>18862</v>
      </c>
      <c r="MAK1" s="3" t="s">
        <v>18863</v>
      </c>
      <c r="MAL1" s="3" t="s">
        <v>18864</v>
      </c>
      <c r="MAM1" s="3" t="s">
        <v>18865</v>
      </c>
      <c r="MAN1" s="3" t="s">
        <v>18866</v>
      </c>
      <c r="MAO1" s="3" t="s">
        <v>18867</v>
      </c>
      <c r="MAP1" s="3" t="s">
        <v>18868</v>
      </c>
      <c r="MAQ1" s="3" t="s">
        <v>18869</v>
      </c>
      <c r="MAR1" s="3" t="s">
        <v>18870</v>
      </c>
      <c r="MAS1" s="3" t="s">
        <v>18871</v>
      </c>
      <c r="MAT1" s="3" t="s">
        <v>18872</v>
      </c>
      <c r="MAU1" s="3" t="s">
        <v>18873</v>
      </c>
      <c r="MAV1" s="3" t="s">
        <v>18874</v>
      </c>
      <c r="MAW1" s="3" t="s">
        <v>18875</v>
      </c>
      <c r="MAX1" s="3" t="s">
        <v>18876</v>
      </c>
      <c r="MAY1" s="3" t="s">
        <v>18877</v>
      </c>
      <c r="MAZ1" s="3" t="s">
        <v>18878</v>
      </c>
      <c r="MBA1" s="3" t="s">
        <v>18879</v>
      </c>
      <c r="MBB1" s="3" t="s">
        <v>18880</v>
      </c>
      <c r="MBC1" s="3" t="s">
        <v>18881</v>
      </c>
      <c r="MBD1" s="3" t="s">
        <v>18882</v>
      </c>
      <c r="MBE1" s="3" t="s">
        <v>18883</v>
      </c>
      <c r="MBF1" s="3" t="s">
        <v>18884</v>
      </c>
      <c r="MBG1" s="3" t="s">
        <v>18885</v>
      </c>
      <c r="MBH1" s="3" t="s">
        <v>18886</v>
      </c>
      <c r="MBI1" s="3" t="s">
        <v>18887</v>
      </c>
      <c r="MBJ1" s="3" t="s">
        <v>18888</v>
      </c>
      <c r="MBK1" s="3" t="s">
        <v>18889</v>
      </c>
      <c r="MBL1" s="3" t="s">
        <v>18890</v>
      </c>
      <c r="MBM1" s="3" t="s">
        <v>18891</v>
      </c>
      <c r="MBN1" s="3" t="s">
        <v>18892</v>
      </c>
      <c r="MBO1" s="3" t="s">
        <v>18893</v>
      </c>
      <c r="MBP1" s="3" t="s">
        <v>18894</v>
      </c>
      <c r="MBQ1" s="3" t="s">
        <v>18895</v>
      </c>
      <c r="MBR1" s="3" t="s">
        <v>18896</v>
      </c>
      <c r="MBS1" s="3" t="s">
        <v>18897</v>
      </c>
      <c r="MBT1" s="3" t="s">
        <v>18898</v>
      </c>
      <c r="MBU1" s="3" t="s">
        <v>18899</v>
      </c>
      <c r="MBV1" s="3" t="s">
        <v>18900</v>
      </c>
      <c r="MBW1" s="3" t="s">
        <v>18901</v>
      </c>
      <c r="MBX1" s="3" t="s">
        <v>18902</v>
      </c>
      <c r="MBY1" s="3" t="s">
        <v>18903</v>
      </c>
      <c r="MBZ1" s="3" t="s">
        <v>18904</v>
      </c>
      <c r="MCA1" s="3" t="s">
        <v>18905</v>
      </c>
      <c r="MCB1" s="3" t="s">
        <v>18906</v>
      </c>
      <c r="MCC1" s="3" t="s">
        <v>18907</v>
      </c>
      <c r="MCD1" s="3" t="s">
        <v>18908</v>
      </c>
      <c r="MCE1" s="3" t="s">
        <v>18909</v>
      </c>
      <c r="MCF1" s="3" t="s">
        <v>18910</v>
      </c>
      <c r="MCG1" s="3" t="s">
        <v>18911</v>
      </c>
      <c r="MCH1" s="3" t="s">
        <v>18912</v>
      </c>
      <c r="MCI1" s="3" t="s">
        <v>18913</v>
      </c>
      <c r="MCJ1" s="3" t="s">
        <v>18914</v>
      </c>
      <c r="MCK1" s="3" t="s">
        <v>18915</v>
      </c>
      <c r="MCL1" s="3" t="s">
        <v>18916</v>
      </c>
      <c r="MCM1" s="3" t="s">
        <v>18917</v>
      </c>
      <c r="MCN1" s="3" t="s">
        <v>18918</v>
      </c>
      <c r="MCO1" s="3" t="s">
        <v>18919</v>
      </c>
      <c r="MCP1" s="3" t="s">
        <v>18920</v>
      </c>
      <c r="MCQ1" s="3" t="s">
        <v>18921</v>
      </c>
      <c r="MCR1" s="3" t="s">
        <v>18922</v>
      </c>
      <c r="MCS1" s="3" t="s">
        <v>18923</v>
      </c>
      <c r="MCT1" s="3" t="s">
        <v>18924</v>
      </c>
      <c r="MCU1" s="3" t="s">
        <v>18925</v>
      </c>
      <c r="MCV1" s="3" t="s">
        <v>18926</v>
      </c>
      <c r="MCW1" s="3" t="s">
        <v>18927</v>
      </c>
      <c r="MCX1" s="3" t="s">
        <v>18928</v>
      </c>
      <c r="MCY1" s="3" t="s">
        <v>18929</v>
      </c>
      <c r="MCZ1" s="3" t="s">
        <v>18930</v>
      </c>
      <c r="MDA1" s="3" t="s">
        <v>18931</v>
      </c>
      <c r="MDB1" s="3" t="s">
        <v>18932</v>
      </c>
      <c r="MDC1" s="3" t="s">
        <v>18933</v>
      </c>
      <c r="MDD1" s="3" t="s">
        <v>18934</v>
      </c>
      <c r="MDE1" s="3" t="s">
        <v>18935</v>
      </c>
      <c r="MDF1" s="3" t="s">
        <v>18936</v>
      </c>
      <c r="MDG1" s="3" t="s">
        <v>18937</v>
      </c>
      <c r="MDH1" s="3" t="s">
        <v>18938</v>
      </c>
      <c r="MDI1" s="3" t="s">
        <v>18939</v>
      </c>
      <c r="MDJ1" s="3" t="s">
        <v>18940</v>
      </c>
      <c r="MDK1" s="3" t="s">
        <v>18941</v>
      </c>
      <c r="MDL1" s="3" t="s">
        <v>18942</v>
      </c>
      <c r="MDM1" s="3" t="s">
        <v>18943</v>
      </c>
      <c r="MDN1" s="3" t="s">
        <v>18944</v>
      </c>
      <c r="MDO1" s="3" t="s">
        <v>18945</v>
      </c>
      <c r="MDP1" s="3" t="s">
        <v>18946</v>
      </c>
      <c r="MDQ1" s="3" t="s">
        <v>18947</v>
      </c>
      <c r="MDR1" s="3" t="s">
        <v>18948</v>
      </c>
      <c r="MDS1" s="3" t="s">
        <v>18949</v>
      </c>
      <c r="MDT1" s="3" t="s">
        <v>18950</v>
      </c>
      <c r="MDU1" s="3" t="s">
        <v>18951</v>
      </c>
      <c r="MDV1" s="3" t="s">
        <v>18952</v>
      </c>
      <c r="MDW1" s="3" t="s">
        <v>18953</v>
      </c>
      <c r="MDX1" s="3" t="s">
        <v>18954</v>
      </c>
      <c r="MDY1" s="3" t="s">
        <v>18955</v>
      </c>
      <c r="MDZ1" s="3" t="s">
        <v>18956</v>
      </c>
      <c r="MEA1" s="3" t="s">
        <v>18957</v>
      </c>
      <c r="MEB1" s="3" t="s">
        <v>18958</v>
      </c>
      <c r="MEC1" s="3" t="s">
        <v>18959</v>
      </c>
      <c r="MED1" s="3" t="s">
        <v>18960</v>
      </c>
      <c r="MEE1" s="3" t="s">
        <v>18961</v>
      </c>
      <c r="MEF1" s="3" t="s">
        <v>18962</v>
      </c>
      <c r="MEG1" s="3" t="s">
        <v>18963</v>
      </c>
      <c r="MEH1" s="3" t="s">
        <v>18964</v>
      </c>
      <c r="MEI1" s="3" t="s">
        <v>18965</v>
      </c>
      <c r="MEJ1" s="3" t="s">
        <v>18966</v>
      </c>
      <c r="MEK1" s="3" t="s">
        <v>18967</v>
      </c>
      <c r="MEL1" s="3" t="s">
        <v>18968</v>
      </c>
      <c r="MEM1" s="3" t="s">
        <v>18969</v>
      </c>
      <c r="MEN1" s="3" t="s">
        <v>18970</v>
      </c>
      <c r="MEO1" s="3" t="s">
        <v>18971</v>
      </c>
      <c r="MEP1" s="3" t="s">
        <v>18972</v>
      </c>
      <c r="MEQ1" s="3" t="s">
        <v>18973</v>
      </c>
      <c r="MER1" s="3" t="s">
        <v>18974</v>
      </c>
      <c r="MES1" s="3" t="s">
        <v>18975</v>
      </c>
      <c r="MET1" s="3" t="s">
        <v>18976</v>
      </c>
      <c r="MEU1" s="3" t="s">
        <v>18977</v>
      </c>
      <c r="MEV1" s="3" t="s">
        <v>18978</v>
      </c>
      <c r="MEW1" s="3" t="s">
        <v>18979</v>
      </c>
      <c r="MEX1" s="3" t="s">
        <v>18980</v>
      </c>
      <c r="MEY1" s="3" t="s">
        <v>18981</v>
      </c>
      <c r="MEZ1" s="3" t="s">
        <v>18982</v>
      </c>
      <c r="MFA1" s="3" t="s">
        <v>18983</v>
      </c>
      <c r="MFB1" s="3" t="s">
        <v>18984</v>
      </c>
      <c r="MFC1" s="3" t="s">
        <v>18985</v>
      </c>
      <c r="MFD1" s="3" t="s">
        <v>18986</v>
      </c>
      <c r="MFE1" s="3" t="s">
        <v>18987</v>
      </c>
      <c r="MFF1" s="3" t="s">
        <v>18988</v>
      </c>
      <c r="MFG1" s="3" t="s">
        <v>18989</v>
      </c>
      <c r="MFH1" s="3" t="s">
        <v>18990</v>
      </c>
      <c r="MFI1" s="3" t="s">
        <v>18991</v>
      </c>
      <c r="MFJ1" s="3" t="s">
        <v>18992</v>
      </c>
      <c r="MFK1" s="3" t="s">
        <v>18993</v>
      </c>
      <c r="MFL1" s="3" t="s">
        <v>18994</v>
      </c>
      <c r="MFM1" s="3" t="s">
        <v>18995</v>
      </c>
      <c r="MFN1" s="3" t="s">
        <v>18996</v>
      </c>
      <c r="MFO1" s="3" t="s">
        <v>18997</v>
      </c>
      <c r="MFP1" s="3" t="s">
        <v>18998</v>
      </c>
      <c r="MFQ1" s="3" t="s">
        <v>18999</v>
      </c>
      <c r="MFR1" s="3" t="s">
        <v>19000</v>
      </c>
      <c r="MFS1" s="3" t="s">
        <v>19001</v>
      </c>
      <c r="MFT1" s="3" t="s">
        <v>19002</v>
      </c>
      <c r="MFU1" s="3" t="s">
        <v>19003</v>
      </c>
      <c r="MFV1" s="3" t="s">
        <v>19004</v>
      </c>
      <c r="MFW1" s="3" t="s">
        <v>19005</v>
      </c>
      <c r="MFX1" s="3" t="s">
        <v>19006</v>
      </c>
      <c r="MFY1" s="3" t="s">
        <v>19007</v>
      </c>
      <c r="MFZ1" s="3" t="s">
        <v>19008</v>
      </c>
      <c r="MGA1" s="3" t="s">
        <v>19009</v>
      </c>
      <c r="MGB1" s="3" t="s">
        <v>19010</v>
      </c>
      <c r="MGC1" s="3" t="s">
        <v>19011</v>
      </c>
      <c r="MGD1" s="3" t="s">
        <v>19012</v>
      </c>
      <c r="MGE1" s="3" t="s">
        <v>19013</v>
      </c>
      <c r="MGF1" s="3" t="s">
        <v>19014</v>
      </c>
      <c r="MGG1" s="3" t="s">
        <v>19015</v>
      </c>
      <c r="MGH1" s="3" t="s">
        <v>19016</v>
      </c>
      <c r="MGI1" s="3" t="s">
        <v>19017</v>
      </c>
      <c r="MGJ1" s="3" t="s">
        <v>19018</v>
      </c>
      <c r="MGK1" s="3" t="s">
        <v>19019</v>
      </c>
      <c r="MGL1" s="3" t="s">
        <v>19020</v>
      </c>
      <c r="MGM1" s="3" t="s">
        <v>19021</v>
      </c>
      <c r="MGN1" s="3" t="s">
        <v>19022</v>
      </c>
      <c r="MGO1" s="3" t="s">
        <v>19023</v>
      </c>
      <c r="MGP1" s="3" t="s">
        <v>19024</v>
      </c>
      <c r="MGQ1" s="3" t="s">
        <v>19025</v>
      </c>
      <c r="MGR1" s="3" t="s">
        <v>19026</v>
      </c>
      <c r="MGS1" s="3" t="s">
        <v>19027</v>
      </c>
      <c r="MGT1" s="3" t="s">
        <v>19028</v>
      </c>
      <c r="MGU1" s="3" t="s">
        <v>19029</v>
      </c>
      <c r="MGV1" s="3" t="s">
        <v>19030</v>
      </c>
      <c r="MGW1" s="3" t="s">
        <v>19031</v>
      </c>
      <c r="MGX1" s="3" t="s">
        <v>19032</v>
      </c>
      <c r="MGY1" s="3" t="s">
        <v>19033</v>
      </c>
      <c r="MGZ1" s="3" t="s">
        <v>19034</v>
      </c>
      <c r="MHA1" s="3" t="s">
        <v>19035</v>
      </c>
      <c r="MHB1" s="3" t="s">
        <v>19036</v>
      </c>
      <c r="MHC1" s="3" t="s">
        <v>19037</v>
      </c>
      <c r="MHD1" s="3" t="s">
        <v>19038</v>
      </c>
      <c r="MHE1" s="3" t="s">
        <v>19039</v>
      </c>
      <c r="MHF1" s="3" t="s">
        <v>19040</v>
      </c>
      <c r="MHG1" s="3" t="s">
        <v>19041</v>
      </c>
      <c r="MHH1" s="3" t="s">
        <v>19042</v>
      </c>
      <c r="MHI1" s="3" t="s">
        <v>19043</v>
      </c>
      <c r="MHJ1" s="3" t="s">
        <v>19044</v>
      </c>
      <c r="MHK1" s="3" t="s">
        <v>19045</v>
      </c>
      <c r="MHL1" s="3" t="s">
        <v>19046</v>
      </c>
      <c r="MHM1" s="3" t="s">
        <v>19047</v>
      </c>
      <c r="MHN1" s="3" t="s">
        <v>19048</v>
      </c>
      <c r="MHO1" s="3" t="s">
        <v>19049</v>
      </c>
      <c r="MHP1" s="3" t="s">
        <v>19050</v>
      </c>
      <c r="MHQ1" s="3" t="s">
        <v>19051</v>
      </c>
      <c r="MHR1" s="3" t="s">
        <v>19052</v>
      </c>
      <c r="MHS1" s="3" t="s">
        <v>19053</v>
      </c>
      <c r="MHT1" s="3" t="s">
        <v>19054</v>
      </c>
      <c r="MHU1" s="3" t="s">
        <v>19055</v>
      </c>
      <c r="MHV1" s="3" t="s">
        <v>19056</v>
      </c>
      <c r="MHW1" s="3" t="s">
        <v>19057</v>
      </c>
      <c r="MHX1" s="3" t="s">
        <v>19058</v>
      </c>
      <c r="MHY1" s="3" t="s">
        <v>19059</v>
      </c>
      <c r="MHZ1" s="3" t="s">
        <v>19060</v>
      </c>
      <c r="MIA1" s="3" t="s">
        <v>19061</v>
      </c>
      <c r="MIB1" s="3" t="s">
        <v>19062</v>
      </c>
      <c r="MIC1" s="3" t="s">
        <v>19063</v>
      </c>
      <c r="MID1" s="3" t="s">
        <v>19064</v>
      </c>
      <c r="MIE1" s="3" t="s">
        <v>19065</v>
      </c>
      <c r="MIF1" s="3" t="s">
        <v>19066</v>
      </c>
      <c r="MIG1" s="3" t="s">
        <v>19067</v>
      </c>
      <c r="MIH1" s="3" t="s">
        <v>19068</v>
      </c>
      <c r="MII1" s="3" t="s">
        <v>19069</v>
      </c>
      <c r="MIJ1" s="3" t="s">
        <v>19070</v>
      </c>
      <c r="MIK1" s="3" t="s">
        <v>19071</v>
      </c>
      <c r="MIL1" s="3" t="s">
        <v>19072</v>
      </c>
      <c r="MIM1" s="3" t="s">
        <v>19073</v>
      </c>
      <c r="MIN1" s="3" t="s">
        <v>19074</v>
      </c>
      <c r="MIO1" s="3" t="s">
        <v>19075</v>
      </c>
      <c r="MIP1" s="3" t="s">
        <v>19076</v>
      </c>
      <c r="MIQ1" s="3" t="s">
        <v>19077</v>
      </c>
      <c r="MIR1" s="3" t="s">
        <v>19078</v>
      </c>
      <c r="MIS1" s="3" t="s">
        <v>19079</v>
      </c>
      <c r="MIT1" s="3" t="s">
        <v>19080</v>
      </c>
      <c r="MIU1" s="3" t="s">
        <v>19081</v>
      </c>
      <c r="MIV1" s="3" t="s">
        <v>19082</v>
      </c>
      <c r="MIW1" s="3" t="s">
        <v>19083</v>
      </c>
      <c r="MIX1" s="3" t="s">
        <v>19084</v>
      </c>
      <c r="MIY1" s="3" t="s">
        <v>19085</v>
      </c>
      <c r="MIZ1" s="3" t="s">
        <v>19086</v>
      </c>
      <c r="MJA1" s="3" t="s">
        <v>19087</v>
      </c>
      <c r="MJB1" s="3" t="s">
        <v>19088</v>
      </c>
      <c r="MJC1" s="3" t="s">
        <v>19089</v>
      </c>
      <c r="MJD1" s="3" t="s">
        <v>19090</v>
      </c>
      <c r="MJE1" s="3" t="s">
        <v>19091</v>
      </c>
      <c r="MJF1" s="3" t="s">
        <v>19092</v>
      </c>
      <c r="MJG1" s="3" t="s">
        <v>19093</v>
      </c>
      <c r="MJH1" s="3" t="s">
        <v>19094</v>
      </c>
      <c r="MJI1" s="3" t="s">
        <v>19095</v>
      </c>
      <c r="MJJ1" s="3" t="s">
        <v>19096</v>
      </c>
      <c r="MJK1" s="3" t="s">
        <v>19097</v>
      </c>
      <c r="MJL1" s="3" t="s">
        <v>19098</v>
      </c>
      <c r="MJM1" s="3" t="s">
        <v>19099</v>
      </c>
      <c r="MJN1" s="3" t="s">
        <v>19100</v>
      </c>
      <c r="MJO1" s="3" t="s">
        <v>19101</v>
      </c>
      <c r="MJP1" s="3" t="s">
        <v>19102</v>
      </c>
      <c r="MJQ1" s="3" t="s">
        <v>19103</v>
      </c>
      <c r="MJR1" s="3" t="s">
        <v>19104</v>
      </c>
      <c r="MJS1" s="3" t="s">
        <v>19105</v>
      </c>
      <c r="MJT1" s="3" t="s">
        <v>19106</v>
      </c>
      <c r="MJU1" s="3" t="s">
        <v>19107</v>
      </c>
      <c r="MJV1" s="3" t="s">
        <v>19108</v>
      </c>
      <c r="MJW1" s="3" t="s">
        <v>19109</v>
      </c>
      <c r="MJX1" s="3" t="s">
        <v>19110</v>
      </c>
      <c r="MJY1" s="3" t="s">
        <v>19111</v>
      </c>
      <c r="MJZ1" s="3" t="s">
        <v>19112</v>
      </c>
      <c r="MKA1" s="3" t="s">
        <v>19113</v>
      </c>
      <c r="MKB1" s="3" t="s">
        <v>19114</v>
      </c>
      <c r="MKC1" s="3" t="s">
        <v>19115</v>
      </c>
      <c r="MKD1" s="3" t="s">
        <v>19116</v>
      </c>
      <c r="MKE1" s="3" t="s">
        <v>19117</v>
      </c>
      <c r="MKF1" s="3" t="s">
        <v>19118</v>
      </c>
      <c r="MKG1" s="3" t="s">
        <v>19119</v>
      </c>
      <c r="MKH1" s="3" t="s">
        <v>19120</v>
      </c>
      <c r="MKI1" s="3" t="s">
        <v>19121</v>
      </c>
      <c r="MKJ1" s="3" t="s">
        <v>19122</v>
      </c>
      <c r="MKK1" s="3" t="s">
        <v>19123</v>
      </c>
      <c r="MKL1" s="3" t="s">
        <v>19124</v>
      </c>
      <c r="MKM1" s="3" t="s">
        <v>19125</v>
      </c>
      <c r="MKN1" s="3" t="s">
        <v>19126</v>
      </c>
      <c r="MKO1" s="3" t="s">
        <v>19127</v>
      </c>
      <c r="MKP1" s="3" t="s">
        <v>19128</v>
      </c>
      <c r="MKQ1" s="3" t="s">
        <v>19129</v>
      </c>
      <c r="MKR1" s="3" t="s">
        <v>19130</v>
      </c>
      <c r="MKS1" s="3" t="s">
        <v>19131</v>
      </c>
      <c r="MKT1" s="3" t="s">
        <v>19132</v>
      </c>
      <c r="MKU1" s="3" t="s">
        <v>19133</v>
      </c>
      <c r="MKV1" s="3" t="s">
        <v>19134</v>
      </c>
      <c r="MKW1" s="3" t="s">
        <v>19135</v>
      </c>
      <c r="MKX1" s="3" t="s">
        <v>19136</v>
      </c>
      <c r="MKY1" s="3" t="s">
        <v>19137</v>
      </c>
      <c r="MKZ1" s="3" t="s">
        <v>19138</v>
      </c>
      <c r="MLA1" s="3" t="s">
        <v>19139</v>
      </c>
      <c r="MLB1" s="3" t="s">
        <v>19140</v>
      </c>
      <c r="MLC1" s="3" t="s">
        <v>19141</v>
      </c>
      <c r="MLD1" s="3" t="s">
        <v>19142</v>
      </c>
      <c r="MLE1" s="3" t="s">
        <v>19143</v>
      </c>
      <c r="MLF1" s="3" t="s">
        <v>19144</v>
      </c>
      <c r="MLG1" s="3" t="s">
        <v>19145</v>
      </c>
      <c r="MLH1" s="3" t="s">
        <v>19146</v>
      </c>
      <c r="MLI1" s="3" t="s">
        <v>19147</v>
      </c>
      <c r="MLJ1" s="3" t="s">
        <v>19148</v>
      </c>
      <c r="MLK1" s="3" t="s">
        <v>19149</v>
      </c>
      <c r="MLL1" s="3" t="s">
        <v>19150</v>
      </c>
      <c r="MLM1" s="3" t="s">
        <v>19151</v>
      </c>
      <c r="MLN1" s="3" t="s">
        <v>19152</v>
      </c>
      <c r="MLO1" s="3" t="s">
        <v>19153</v>
      </c>
      <c r="MLP1" s="3" t="s">
        <v>19154</v>
      </c>
      <c r="MLQ1" s="3" t="s">
        <v>19155</v>
      </c>
      <c r="MLR1" s="3" t="s">
        <v>19156</v>
      </c>
      <c r="MLS1" s="3" t="s">
        <v>19157</v>
      </c>
      <c r="MLT1" s="3" t="s">
        <v>19158</v>
      </c>
      <c r="MLU1" s="3" t="s">
        <v>19159</v>
      </c>
      <c r="MLV1" s="3" t="s">
        <v>19160</v>
      </c>
      <c r="MLW1" s="3" t="s">
        <v>19161</v>
      </c>
      <c r="MLX1" s="3" t="s">
        <v>19162</v>
      </c>
      <c r="MLY1" s="3" t="s">
        <v>19163</v>
      </c>
      <c r="MLZ1" s="3" t="s">
        <v>19164</v>
      </c>
      <c r="MMA1" s="3" t="s">
        <v>19165</v>
      </c>
      <c r="MMB1" s="3" t="s">
        <v>19166</v>
      </c>
      <c r="MMC1" s="3" t="s">
        <v>19167</v>
      </c>
      <c r="MMD1" s="3" t="s">
        <v>19168</v>
      </c>
      <c r="MME1" s="3" t="s">
        <v>19169</v>
      </c>
      <c r="MMF1" s="3" t="s">
        <v>19170</v>
      </c>
      <c r="MMG1" s="3" t="s">
        <v>19171</v>
      </c>
      <c r="MMH1" s="3" t="s">
        <v>19172</v>
      </c>
      <c r="MMI1" s="3" t="s">
        <v>19173</v>
      </c>
      <c r="MMJ1" s="3" t="s">
        <v>19174</v>
      </c>
      <c r="MMK1" s="3" t="s">
        <v>19175</v>
      </c>
      <c r="MML1" s="3" t="s">
        <v>19176</v>
      </c>
      <c r="MMM1" s="3" t="s">
        <v>19177</v>
      </c>
      <c r="MMN1" s="3" t="s">
        <v>19178</v>
      </c>
      <c r="MMO1" s="3" t="s">
        <v>19179</v>
      </c>
      <c r="MMP1" s="3" t="s">
        <v>19180</v>
      </c>
      <c r="MMQ1" s="3" t="s">
        <v>19181</v>
      </c>
      <c r="MMR1" s="3" t="s">
        <v>19182</v>
      </c>
      <c r="MMS1" s="3" t="s">
        <v>19183</v>
      </c>
      <c r="MMT1" s="3" t="s">
        <v>19184</v>
      </c>
      <c r="MMU1" s="3" t="s">
        <v>19185</v>
      </c>
      <c r="MMV1" s="3" t="s">
        <v>19186</v>
      </c>
      <c r="MMW1" s="3" t="s">
        <v>19187</v>
      </c>
      <c r="MMX1" s="3" t="s">
        <v>19188</v>
      </c>
      <c r="MMY1" s="3" t="s">
        <v>19189</v>
      </c>
      <c r="MMZ1" s="3" t="s">
        <v>19190</v>
      </c>
      <c r="MNA1" s="3" t="s">
        <v>19191</v>
      </c>
      <c r="MNB1" s="3" t="s">
        <v>19192</v>
      </c>
      <c r="MNC1" s="3" t="s">
        <v>19193</v>
      </c>
      <c r="MND1" s="3" t="s">
        <v>19194</v>
      </c>
      <c r="MNE1" s="3" t="s">
        <v>19195</v>
      </c>
      <c r="MNF1" s="3" t="s">
        <v>19196</v>
      </c>
      <c r="MNG1" s="3" t="s">
        <v>19197</v>
      </c>
      <c r="MNH1" s="3" t="s">
        <v>19198</v>
      </c>
      <c r="MNI1" s="3" t="s">
        <v>19199</v>
      </c>
      <c r="MNJ1" s="3" t="s">
        <v>19200</v>
      </c>
      <c r="MNK1" s="3" t="s">
        <v>19201</v>
      </c>
      <c r="MNL1" s="3" t="s">
        <v>19202</v>
      </c>
      <c r="MNM1" s="3" t="s">
        <v>19203</v>
      </c>
      <c r="MNN1" s="3" t="s">
        <v>19204</v>
      </c>
      <c r="MNO1" s="3" t="s">
        <v>19205</v>
      </c>
      <c r="MNP1" s="3" t="s">
        <v>19206</v>
      </c>
      <c r="MNQ1" s="3" t="s">
        <v>19207</v>
      </c>
      <c r="MNR1" s="3" t="s">
        <v>19208</v>
      </c>
      <c r="MNS1" s="3" t="s">
        <v>19209</v>
      </c>
      <c r="MNT1" s="3" t="s">
        <v>19210</v>
      </c>
      <c r="MNU1" s="3" t="s">
        <v>19211</v>
      </c>
      <c r="MNV1" s="3" t="s">
        <v>19212</v>
      </c>
      <c r="MNW1" s="3" t="s">
        <v>19213</v>
      </c>
      <c r="MNX1" s="3" t="s">
        <v>19214</v>
      </c>
      <c r="MNY1" s="3" t="s">
        <v>19215</v>
      </c>
      <c r="MNZ1" s="3" t="s">
        <v>19216</v>
      </c>
      <c r="MOA1" s="3" t="s">
        <v>19217</v>
      </c>
      <c r="MOB1" s="3" t="s">
        <v>19218</v>
      </c>
      <c r="MOC1" s="3" t="s">
        <v>19219</v>
      </c>
      <c r="MOD1" s="3" t="s">
        <v>19220</v>
      </c>
      <c r="MOE1" s="3" t="s">
        <v>19221</v>
      </c>
      <c r="MOF1" s="3" t="s">
        <v>19222</v>
      </c>
      <c r="MOG1" s="3" t="s">
        <v>19223</v>
      </c>
      <c r="MOH1" s="3" t="s">
        <v>19224</v>
      </c>
      <c r="MOI1" s="3" t="s">
        <v>19225</v>
      </c>
      <c r="MOJ1" s="3" t="s">
        <v>19226</v>
      </c>
      <c r="MOK1" s="3" t="s">
        <v>19227</v>
      </c>
      <c r="MOL1" s="3" t="s">
        <v>19228</v>
      </c>
      <c r="MOM1" s="3" t="s">
        <v>19229</v>
      </c>
      <c r="MON1" s="3" t="s">
        <v>19230</v>
      </c>
      <c r="MOO1" s="3" t="s">
        <v>19231</v>
      </c>
      <c r="MOP1" s="3" t="s">
        <v>19232</v>
      </c>
      <c r="MOQ1" s="3" t="s">
        <v>19233</v>
      </c>
      <c r="MOR1" s="3" t="s">
        <v>19234</v>
      </c>
      <c r="MOS1" s="3" t="s">
        <v>19235</v>
      </c>
      <c r="MOT1" s="3" t="s">
        <v>19236</v>
      </c>
      <c r="MOU1" s="3" t="s">
        <v>19237</v>
      </c>
      <c r="MOV1" s="3" t="s">
        <v>19238</v>
      </c>
      <c r="MOW1" s="3" t="s">
        <v>19239</v>
      </c>
      <c r="MOX1" s="3" t="s">
        <v>19240</v>
      </c>
      <c r="MOY1" s="3" t="s">
        <v>19241</v>
      </c>
      <c r="MOZ1" s="3" t="s">
        <v>19242</v>
      </c>
      <c r="MPA1" s="3" t="s">
        <v>19243</v>
      </c>
      <c r="MPB1" s="3" t="s">
        <v>19244</v>
      </c>
      <c r="MPC1" s="3" t="s">
        <v>19245</v>
      </c>
      <c r="MPD1" s="3" t="s">
        <v>19246</v>
      </c>
      <c r="MPE1" s="3" t="s">
        <v>19247</v>
      </c>
      <c r="MPF1" s="3" t="s">
        <v>19248</v>
      </c>
      <c r="MPG1" s="3" t="s">
        <v>19249</v>
      </c>
      <c r="MPH1" s="3" t="s">
        <v>19250</v>
      </c>
      <c r="MPI1" s="3" t="s">
        <v>19251</v>
      </c>
      <c r="MPJ1" s="3" t="s">
        <v>19252</v>
      </c>
      <c r="MPK1" s="3" t="s">
        <v>19253</v>
      </c>
      <c r="MPL1" s="3" t="s">
        <v>19254</v>
      </c>
      <c r="MPM1" s="3" t="s">
        <v>19255</v>
      </c>
      <c r="MPN1" s="3" t="s">
        <v>19256</v>
      </c>
      <c r="MPO1" s="3" t="s">
        <v>19257</v>
      </c>
      <c r="MPP1" s="3" t="s">
        <v>19258</v>
      </c>
      <c r="MPQ1" s="3" t="s">
        <v>19259</v>
      </c>
      <c r="MPR1" s="3" t="s">
        <v>19260</v>
      </c>
      <c r="MPS1" s="3" t="s">
        <v>19261</v>
      </c>
      <c r="MPT1" s="3" t="s">
        <v>19262</v>
      </c>
      <c r="MPU1" s="3" t="s">
        <v>19263</v>
      </c>
      <c r="MPV1" s="3" t="s">
        <v>19264</v>
      </c>
      <c r="MPW1" s="3" t="s">
        <v>19265</v>
      </c>
      <c r="MPX1" s="3" t="s">
        <v>19266</v>
      </c>
      <c r="MPY1" s="3" t="s">
        <v>19267</v>
      </c>
      <c r="MPZ1" s="3" t="s">
        <v>19268</v>
      </c>
      <c r="MQA1" s="3" t="s">
        <v>19269</v>
      </c>
      <c r="MQB1" s="3" t="s">
        <v>19270</v>
      </c>
      <c r="MQC1" s="3" t="s">
        <v>19271</v>
      </c>
      <c r="MQD1" s="3" t="s">
        <v>19272</v>
      </c>
      <c r="MQE1" s="3" t="s">
        <v>19273</v>
      </c>
      <c r="MQF1" s="3" t="s">
        <v>19274</v>
      </c>
      <c r="MQG1" s="3" t="s">
        <v>19275</v>
      </c>
      <c r="MQH1" s="3" t="s">
        <v>19276</v>
      </c>
      <c r="MQI1" s="3" t="s">
        <v>19277</v>
      </c>
      <c r="MQJ1" s="3" t="s">
        <v>19278</v>
      </c>
      <c r="MQK1" s="3" t="s">
        <v>19279</v>
      </c>
      <c r="MQL1" s="3" t="s">
        <v>19280</v>
      </c>
      <c r="MQM1" s="3" t="s">
        <v>19281</v>
      </c>
      <c r="MQN1" s="3" t="s">
        <v>19282</v>
      </c>
      <c r="MQO1" s="3" t="s">
        <v>19283</v>
      </c>
      <c r="MQP1" s="3" t="s">
        <v>19284</v>
      </c>
      <c r="MQQ1" s="3" t="s">
        <v>19285</v>
      </c>
      <c r="MQR1" s="3" t="s">
        <v>19286</v>
      </c>
      <c r="MQS1" s="3" t="s">
        <v>19287</v>
      </c>
      <c r="MQT1" s="3" t="s">
        <v>19288</v>
      </c>
      <c r="MQU1" s="3" t="s">
        <v>19289</v>
      </c>
      <c r="MQV1" s="3" t="s">
        <v>19290</v>
      </c>
      <c r="MQW1" s="3" t="s">
        <v>19291</v>
      </c>
      <c r="MQX1" s="3" t="s">
        <v>19292</v>
      </c>
      <c r="MQY1" s="3" t="s">
        <v>19293</v>
      </c>
      <c r="MQZ1" s="3" t="s">
        <v>19294</v>
      </c>
      <c r="MRA1" s="3" t="s">
        <v>19295</v>
      </c>
      <c r="MRB1" s="3" t="s">
        <v>19296</v>
      </c>
      <c r="MRC1" s="3" t="s">
        <v>19297</v>
      </c>
      <c r="MRD1" s="3" t="s">
        <v>19298</v>
      </c>
      <c r="MRE1" s="3" t="s">
        <v>19299</v>
      </c>
      <c r="MRF1" s="3" t="s">
        <v>19300</v>
      </c>
      <c r="MRG1" s="3" t="s">
        <v>19301</v>
      </c>
      <c r="MRH1" s="3" t="s">
        <v>19302</v>
      </c>
      <c r="MRI1" s="3" t="s">
        <v>19303</v>
      </c>
      <c r="MRJ1" s="3" t="s">
        <v>19304</v>
      </c>
      <c r="MRK1" s="3" t="s">
        <v>19305</v>
      </c>
      <c r="MRL1" s="3" t="s">
        <v>19306</v>
      </c>
      <c r="MRM1" s="3" t="s">
        <v>19307</v>
      </c>
      <c r="MRN1" s="3" t="s">
        <v>19308</v>
      </c>
      <c r="MRO1" s="3" t="s">
        <v>19309</v>
      </c>
      <c r="MRP1" s="3" t="s">
        <v>19310</v>
      </c>
      <c r="MRQ1" s="3" t="s">
        <v>19311</v>
      </c>
      <c r="MRR1" s="3" t="s">
        <v>19312</v>
      </c>
      <c r="MRS1" s="3" t="s">
        <v>19313</v>
      </c>
      <c r="MRT1" s="3" t="s">
        <v>19314</v>
      </c>
      <c r="MRU1" s="3" t="s">
        <v>19315</v>
      </c>
      <c r="MRV1" s="3" t="s">
        <v>19316</v>
      </c>
      <c r="MRW1" s="3" t="s">
        <v>19317</v>
      </c>
      <c r="MRX1" s="3" t="s">
        <v>19318</v>
      </c>
      <c r="MRY1" s="3" t="s">
        <v>19319</v>
      </c>
      <c r="MRZ1" s="3" t="s">
        <v>19320</v>
      </c>
      <c r="MSA1" s="3" t="s">
        <v>19321</v>
      </c>
      <c r="MSB1" s="3" t="s">
        <v>19322</v>
      </c>
      <c r="MSC1" s="3" t="s">
        <v>19323</v>
      </c>
      <c r="MSD1" s="3" t="s">
        <v>19324</v>
      </c>
      <c r="MSE1" s="3" t="s">
        <v>19325</v>
      </c>
      <c r="MSF1" s="3" t="s">
        <v>19326</v>
      </c>
      <c r="MSG1" s="3" t="s">
        <v>19327</v>
      </c>
      <c r="MSH1" s="3" t="s">
        <v>19328</v>
      </c>
      <c r="MSI1" s="3" t="s">
        <v>19329</v>
      </c>
      <c r="MSJ1" s="3" t="s">
        <v>19330</v>
      </c>
      <c r="MSK1" s="3" t="s">
        <v>19331</v>
      </c>
      <c r="MSL1" s="3" t="s">
        <v>19332</v>
      </c>
      <c r="MSM1" s="3" t="s">
        <v>19333</v>
      </c>
      <c r="MSN1" s="3" t="s">
        <v>19334</v>
      </c>
      <c r="MSO1" s="3" t="s">
        <v>19335</v>
      </c>
      <c r="MSP1" s="3" t="s">
        <v>19336</v>
      </c>
      <c r="MSQ1" s="3" t="s">
        <v>19337</v>
      </c>
      <c r="MSR1" s="3" t="s">
        <v>19338</v>
      </c>
      <c r="MSS1" s="3" t="s">
        <v>19339</v>
      </c>
      <c r="MST1" s="3" t="s">
        <v>19340</v>
      </c>
      <c r="MSU1" s="3" t="s">
        <v>19341</v>
      </c>
      <c r="MSV1" s="3" t="s">
        <v>19342</v>
      </c>
      <c r="MSW1" s="3" t="s">
        <v>19343</v>
      </c>
      <c r="MSX1" s="3" t="s">
        <v>19344</v>
      </c>
      <c r="MSY1" s="3" t="s">
        <v>19345</v>
      </c>
      <c r="MSZ1" s="3" t="s">
        <v>19346</v>
      </c>
      <c r="MTA1" s="3" t="s">
        <v>19347</v>
      </c>
      <c r="MTB1" s="3" t="s">
        <v>19348</v>
      </c>
      <c r="MTC1" s="3" t="s">
        <v>19349</v>
      </c>
      <c r="MTD1" s="3" t="s">
        <v>19350</v>
      </c>
      <c r="MTE1" s="3" t="s">
        <v>19351</v>
      </c>
      <c r="MTF1" s="3" t="s">
        <v>19352</v>
      </c>
      <c r="MTG1" s="3" t="s">
        <v>19353</v>
      </c>
      <c r="MTH1" s="3" t="s">
        <v>19354</v>
      </c>
      <c r="MTI1" s="3" t="s">
        <v>19355</v>
      </c>
      <c r="MTJ1" s="3" t="s">
        <v>19356</v>
      </c>
      <c r="MTK1" s="3" t="s">
        <v>19357</v>
      </c>
      <c r="MTL1" s="3" t="s">
        <v>19358</v>
      </c>
      <c r="MTM1" s="3" t="s">
        <v>19359</v>
      </c>
      <c r="MTN1" s="3" t="s">
        <v>19360</v>
      </c>
      <c r="MTO1" s="3" t="s">
        <v>19361</v>
      </c>
      <c r="MTP1" s="3" t="s">
        <v>19362</v>
      </c>
      <c r="MTQ1" s="3" t="s">
        <v>19363</v>
      </c>
      <c r="MTR1" s="3" t="s">
        <v>19364</v>
      </c>
      <c r="MTS1" s="3" t="s">
        <v>19365</v>
      </c>
      <c r="MTT1" s="3" t="s">
        <v>19366</v>
      </c>
      <c r="MTU1" s="3" t="s">
        <v>19367</v>
      </c>
      <c r="MTV1" s="3" t="s">
        <v>19368</v>
      </c>
      <c r="MTW1" s="3" t="s">
        <v>19369</v>
      </c>
      <c r="MTX1" s="3" t="s">
        <v>19370</v>
      </c>
      <c r="MTY1" s="3" t="s">
        <v>19371</v>
      </c>
      <c r="MTZ1" s="3" t="s">
        <v>19372</v>
      </c>
      <c r="MUA1" s="3" t="s">
        <v>19373</v>
      </c>
      <c r="MUB1" s="3" t="s">
        <v>19374</v>
      </c>
      <c r="MUC1" s="3" t="s">
        <v>19375</v>
      </c>
      <c r="MUD1" s="3" t="s">
        <v>19376</v>
      </c>
      <c r="MUE1" s="3" t="s">
        <v>19377</v>
      </c>
      <c r="MUF1" s="3" t="s">
        <v>19378</v>
      </c>
      <c r="MUG1" s="3" t="s">
        <v>19379</v>
      </c>
      <c r="MUH1" s="3" t="s">
        <v>19380</v>
      </c>
      <c r="MUI1" s="3" t="s">
        <v>19381</v>
      </c>
      <c r="MUJ1" s="3" t="s">
        <v>19382</v>
      </c>
      <c r="MUK1" s="3" t="s">
        <v>19383</v>
      </c>
      <c r="MUL1" s="3" t="s">
        <v>19384</v>
      </c>
      <c r="MUM1" s="3" t="s">
        <v>19385</v>
      </c>
      <c r="MUN1" s="3" t="s">
        <v>19386</v>
      </c>
      <c r="MUO1" s="3" t="s">
        <v>19387</v>
      </c>
      <c r="MUP1" s="3" t="s">
        <v>19388</v>
      </c>
      <c r="MUQ1" s="3" t="s">
        <v>19389</v>
      </c>
      <c r="MUR1" s="3" t="s">
        <v>19390</v>
      </c>
      <c r="MUS1" s="3" t="s">
        <v>19391</v>
      </c>
      <c r="MUT1" s="3" t="s">
        <v>19392</v>
      </c>
      <c r="MUU1" s="3" t="s">
        <v>19393</v>
      </c>
      <c r="MUV1" s="3" t="s">
        <v>19394</v>
      </c>
      <c r="MUW1" s="3" t="s">
        <v>19395</v>
      </c>
      <c r="MUX1" s="3" t="s">
        <v>19396</v>
      </c>
      <c r="MUY1" s="3" t="s">
        <v>19397</v>
      </c>
      <c r="MUZ1" s="3" t="s">
        <v>19398</v>
      </c>
      <c r="MVA1" s="3" t="s">
        <v>19399</v>
      </c>
      <c r="MVB1" s="3" t="s">
        <v>19400</v>
      </c>
      <c r="MVC1" s="3" t="s">
        <v>19401</v>
      </c>
      <c r="MVD1" s="3" t="s">
        <v>19402</v>
      </c>
      <c r="MVE1" s="3" t="s">
        <v>19403</v>
      </c>
      <c r="MVF1" s="3" t="s">
        <v>19404</v>
      </c>
      <c r="MVG1" s="3" t="s">
        <v>19405</v>
      </c>
      <c r="MVH1" s="3" t="s">
        <v>19406</v>
      </c>
      <c r="MVI1" s="3" t="s">
        <v>19407</v>
      </c>
      <c r="MVJ1" s="3" t="s">
        <v>19408</v>
      </c>
      <c r="MVK1" s="3" t="s">
        <v>19409</v>
      </c>
      <c r="MVL1" s="3" t="s">
        <v>19410</v>
      </c>
      <c r="MVM1" s="3" t="s">
        <v>19411</v>
      </c>
      <c r="MVN1" s="3" t="s">
        <v>19412</v>
      </c>
      <c r="MVO1" s="3" t="s">
        <v>19413</v>
      </c>
      <c r="MVP1" s="3" t="s">
        <v>19414</v>
      </c>
      <c r="MVQ1" s="3" t="s">
        <v>19415</v>
      </c>
      <c r="MVR1" s="3" t="s">
        <v>19416</v>
      </c>
      <c r="MVS1" s="3" t="s">
        <v>19417</v>
      </c>
      <c r="MVT1" s="3" t="s">
        <v>19418</v>
      </c>
      <c r="MVU1" s="3" t="s">
        <v>19419</v>
      </c>
      <c r="MVV1" s="3" t="s">
        <v>19420</v>
      </c>
      <c r="MVW1" s="3" t="s">
        <v>19421</v>
      </c>
      <c r="MVX1" s="3" t="s">
        <v>19422</v>
      </c>
      <c r="MVY1" s="3" t="s">
        <v>19423</v>
      </c>
      <c r="MVZ1" s="3" t="s">
        <v>19424</v>
      </c>
      <c r="MWA1" s="3" t="s">
        <v>19425</v>
      </c>
      <c r="MWB1" s="3" t="s">
        <v>19426</v>
      </c>
      <c r="MWC1" s="3" t="s">
        <v>19427</v>
      </c>
      <c r="MWD1" s="3" t="s">
        <v>19428</v>
      </c>
      <c r="MWE1" s="3" t="s">
        <v>19429</v>
      </c>
      <c r="MWF1" s="3" t="s">
        <v>19430</v>
      </c>
      <c r="MWG1" s="3" t="s">
        <v>19431</v>
      </c>
      <c r="MWH1" s="3" t="s">
        <v>19432</v>
      </c>
      <c r="MWI1" s="3" t="s">
        <v>19433</v>
      </c>
      <c r="MWJ1" s="3" t="s">
        <v>19434</v>
      </c>
      <c r="MWK1" s="3" t="s">
        <v>19435</v>
      </c>
      <c r="MWL1" s="3" t="s">
        <v>19436</v>
      </c>
      <c r="MWM1" s="3" t="s">
        <v>19437</v>
      </c>
      <c r="MWN1" s="3" t="s">
        <v>19438</v>
      </c>
      <c r="MWO1" s="3" t="s">
        <v>19439</v>
      </c>
      <c r="MWP1" s="3" t="s">
        <v>19440</v>
      </c>
      <c r="MWQ1" s="3" t="s">
        <v>19441</v>
      </c>
      <c r="MWR1" s="3" t="s">
        <v>19442</v>
      </c>
      <c r="MWS1" s="3" t="s">
        <v>19443</v>
      </c>
      <c r="MWT1" s="3" t="s">
        <v>19444</v>
      </c>
      <c r="MWU1" s="3" t="s">
        <v>19445</v>
      </c>
      <c r="MWV1" s="3" t="s">
        <v>19446</v>
      </c>
      <c r="MWW1" s="3" t="s">
        <v>19447</v>
      </c>
      <c r="MWX1" s="3" t="s">
        <v>19448</v>
      </c>
      <c r="MWY1" s="3" t="s">
        <v>19449</v>
      </c>
      <c r="MWZ1" s="3" t="s">
        <v>19450</v>
      </c>
      <c r="MXA1" s="3" t="s">
        <v>19451</v>
      </c>
      <c r="MXB1" s="3" t="s">
        <v>19452</v>
      </c>
      <c r="MXC1" s="3" t="s">
        <v>19453</v>
      </c>
      <c r="MXD1" s="3" t="s">
        <v>19454</v>
      </c>
      <c r="MXE1" s="3" t="s">
        <v>19455</v>
      </c>
      <c r="MXF1" s="3" t="s">
        <v>19456</v>
      </c>
      <c r="MXG1" s="3" t="s">
        <v>19457</v>
      </c>
      <c r="MXH1" s="3" t="s">
        <v>19458</v>
      </c>
      <c r="MXI1" s="3" t="s">
        <v>19459</v>
      </c>
      <c r="MXJ1" s="3" t="s">
        <v>19460</v>
      </c>
      <c r="MXK1" s="3" t="s">
        <v>19461</v>
      </c>
      <c r="MXL1" s="3" t="s">
        <v>19462</v>
      </c>
      <c r="MXM1" s="3" t="s">
        <v>19463</v>
      </c>
      <c r="MXN1" s="3" t="s">
        <v>19464</v>
      </c>
      <c r="MXO1" s="3" t="s">
        <v>19465</v>
      </c>
      <c r="MXP1" s="3" t="s">
        <v>19466</v>
      </c>
      <c r="MXQ1" s="3" t="s">
        <v>19467</v>
      </c>
      <c r="MXR1" s="3" t="s">
        <v>19468</v>
      </c>
      <c r="MXS1" s="3" t="s">
        <v>19469</v>
      </c>
      <c r="MXT1" s="3" t="s">
        <v>19470</v>
      </c>
      <c r="MXU1" s="3" t="s">
        <v>19471</v>
      </c>
      <c r="MXV1" s="3" t="s">
        <v>19472</v>
      </c>
      <c r="MXW1" s="3" t="s">
        <v>19473</v>
      </c>
      <c r="MXX1" s="3" t="s">
        <v>19474</v>
      </c>
      <c r="MXY1" s="3" t="s">
        <v>19475</v>
      </c>
      <c r="MXZ1" s="3" t="s">
        <v>19476</v>
      </c>
      <c r="MYA1" s="3" t="s">
        <v>19477</v>
      </c>
      <c r="MYB1" s="3" t="s">
        <v>19478</v>
      </c>
      <c r="MYC1" s="3" t="s">
        <v>19479</v>
      </c>
      <c r="MYD1" s="3" t="s">
        <v>19480</v>
      </c>
      <c r="MYE1" s="3" t="s">
        <v>19481</v>
      </c>
      <c r="MYF1" s="3" t="s">
        <v>19482</v>
      </c>
      <c r="MYG1" s="3" t="s">
        <v>19483</v>
      </c>
      <c r="MYH1" s="3" t="s">
        <v>19484</v>
      </c>
      <c r="MYI1" s="3" t="s">
        <v>19485</v>
      </c>
      <c r="MYJ1" s="3" t="s">
        <v>19486</v>
      </c>
      <c r="MYK1" s="3" t="s">
        <v>19487</v>
      </c>
      <c r="MYL1" s="3" t="s">
        <v>19488</v>
      </c>
      <c r="MYM1" s="3" t="s">
        <v>19489</v>
      </c>
      <c r="MYN1" s="3" t="s">
        <v>19490</v>
      </c>
      <c r="MYO1" s="3" t="s">
        <v>19491</v>
      </c>
      <c r="MYP1" s="3" t="s">
        <v>19492</v>
      </c>
      <c r="MYQ1" s="3" t="s">
        <v>19493</v>
      </c>
      <c r="MYR1" s="3" t="s">
        <v>19494</v>
      </c>
      <c r="MYS1" s="3" t="s">
        <v>19495</v>
      </c>
      <c r="MYT1" s="3" t="s">
        <v>19496</v>
      </c>
      <c r="MYU1" s="3" t="s">
        <v>19497</v>
      </c>
      <c r="MYV1" s="3" t="s">
        <v>19498</v>
      </c>
      <c r="MYW1" s="3" t="s">
        <v>19499</v>
      </c>
      <c r="MYX1" s="3" t="s">
        <v>19500</v>
      </c>
      <c r="MYY1" s="3" t="s">
        <v>19501</v>
      </c>
      <c r="MYZ1" s="3" t="s">
        <v>19502</v>
      </c>
      <c r="MZA1" s="3" t="s">
        <v>19503</v>
      </c>
      <c r="MZB1" s="3" t="s">
        <v>19504</v>
      </c>
      <c r="MZC1" s="3" t="s">
        <v>19505</v>
      </c>
      <c r="MZD1" s="3" t="s">
        <v>19506</v>
      </c>
      <c r="MZE1" s="3" t="s">
        <v>19507</v>
      </c>
      <c r="MZF1" s="3" t="s">
        <v>19508</v>
      </c>
      <c r="MZG1" s="3" t="s">
        <v>19509</v>
      </c>
      <c r="MZH1" s="3" t="s">
        <v>19510</v>
      </c>
      <c r="MZI1" s="3" t="s">
        <v>19511</v>
      </c>
      <c r="MZJ1" s="3" t="s">
        <v>19512</v>
      </c>
      <c r="MZK1" s="3" t="s">
        <v>19513</v>
      </c>
      <c r="MZL1" s="3" t="s">
        <v>19514</v>
      </c>
      <c r="MZM1" s="3" t="s">
        <v>19515</v>
      </c>
      <c r="MZN1" s="3" t="s">
        <v>19516</v>
      </c>
      <c r="MZO1" s="3" t="s">
        <v>19517</v>
      </c>
      <c r="MZP1" s="3" t="s">
        <v>19518</v>
      </c>
      <c r="MZQ1" s="3" t="s">
        <v>19519</v>
      </c>
      <c r="MZR1" s="3" t="s">
        <v>19520</v>
      </c>
      <c r="MZS1" s="3" t="s">
        <v>19521</v>
      </c>
      <c r="MZT1" s="3" t="s">
        <v>19522</v>
      </c>
      <c r="MZU1" s="3" t="s">
        <v>19523</v>
      </c>
      <c r="MZV1" s="3" t="s">
        <v>19524</v>
      </c>
      <c r="MZW1" s="3" t="s">
        <v>19525</v>
      </c>
      <c r="MZX1" s="3" t="s">
        <v>19526</v>
      </c>
      <c r="MZY1" s="3" t="s">
        <v>19527</v>
      </c>
      <c r="MZZ1" s="3" t="s">
        <v>19528</v>
      </c>
      <c r="NAA1" s="3" t="s">
        <v>19529</v>
      </c>
      <c r="NAB1" s="3" t="s">
        <v>19530</v>
      </c>
      <c r="NAC1" s="3" t="s">
        <v>19531</v>
      </c>
      <c r="NAD1" s="3" t="s">
        <v>19532</v>
      </c>
      <c r="NAE1" s="3" t="s">
        <v>19533</v>
      </c>
      <c r="NAF1" s="3" t="s">
        <v>19534</v>
      </c>
      <c r="NAG1" s="3" t="s">
        <v>19535</v>
      </c>
      <c r="NAH1" s="3" t="s">
        <v>19536</v>
      </c>
      <c r="NAI1" s="3" t="s">
        <v>19537</v>
      </c>
      <c r="NAJ1" s="3" t="s">
        <v>19538</v>
      </c>
      <c r="NAK1" s="3" t="s">
        <v>19539</v>
      </c>
      <c r="NAL1" s="3" t="s">
        <v>19540</v>
      </c>
      <c r="NAM1" s="3" t="s">
        <v>19541</v>
      </c>
      <c r="NAN1" s="3" t="s">
        <v>19542</v>
      </c>
      <c r="NAO1" s="3" t="s">
        <v>19543</v>
      </c>
      <c r="NAP1" s="3" t="s">
        <v>19544</v>
      </c>
      <c r="NAQ1" s="3" t="s">
        <v>19545</v>
      </c>
      <c r="NAR1" s="3" t="s">
        <v>19546</v>
      </c>
      <c r="NAS1" s="3" t="s">
        <v>19547</v>
      </c>
      <c r="NAT1" s="3" t="s">
        <v>19548</v>
      </c>
      <c r="NAU1" s="3" t="s">
        <v>19549</v>
      </c>
      <c r="NAV1" s="3" t="s">
        <v>19550</v>
      </c>
      <c r="NAW1" s="3" t="s">
        <v>19551</v>
      </c>
      <c r="NAX1" s="3" t="s">
        <v>19552</v>
      </c>
      <c r="NAY1" s="3" t="s">
        <v>19553</v>
      </c>
      <c r="NAZ1" s="3" t="s">
        <v>19554</v>
      </c>
      <c r="NBA1" s="3" t="s">
        <v>19555</v>
      </c>
      <c r="NBB1" s="3" t="s">
        <v>19556</v>
      </c>
      <c r="NBC1" s="3" t="s">
        <v>19557</v>
      </c>
      <c r="NBD1" s="3" t="s">
        <v>19558</v>
      </c>
      <c r="NBE1" s="3" t="s">
        <v>19559</v>
      </c>
      <c r="NBF1" s="3" t="s">
        <v>19560</v>
      </c>
      <c r="NBG1" s="3" t="s">
        <v>19561</v>
      </c>
      <c r="NBH1" s="3" t="s">
        <v>19562</v>
      </c>
      <c r="NBI1" s="3" t="s">
        <v>19563</v>
      </c>
      <c r="NBJ1" s="3" t="s">
        <v>19564</v>
      </c>
      <c r="NBK1" s="3" t="s">
        <v>19565</v>
      </c>
      <c r="NBL1" s="3" t="s">
        <v>19566</v>
      </c>
      <c r="NBM1" s="3" t="s">
        <v>19567</v>
      </c>
      <c r="NBN1" s="3" t="s">
        <v>19568</v>
      </c>
      <c r="NBO1" s="3" t="s">
        <v>19569</v>
      </c>
      <c r="NBP1" s="3" t="s">
        <v>19570</v>
      </c>
      <c r="NBQ1" s="3" t="s">
        <v>19571</v>
      </c>
      <c r="NBR1" s="3" t="s">
        <v>19572</v>
      </c>
      <c r="NBS1" s="3" t="s">
        <v>19573</v>
      </c>
      <c r="NBT1" s="3" t="s">
        <v>19574</v>
      </c>
      <c r="NBU1" s="3" t="s">
        <v>19575</v>
      </c>
      <c r="NBV1" s="3" t="s">
        <v>19576</v>
      </c>
      <c r="NBW1" s="3" t="s">
        <v>19577</v>
      </c>
      <c r="NBX1" s="3" t="s">
        <v>19578</v>
      </c>
      <c r="NBY1" s="3" t="s">
        <v>19579</v>
      </c>
      <c r="NBZ1" s="3" t="s">
        <v>19580</v>
      </c>
      <c r="NCA1" s="3" t="s">
        <v>19581</v>
      </c>
      <c r="NCB1" s="3" t="s">
        <v>19582</v>
      </c>
      <c r="NCC1" s="3" t="s">
        <v>19583</v>
      </c>
      <c r="NCD1" s="3" t="s">
        <v>19584</v>
      </c>
      <c r="NCE1" s="3" t="s">
        <v>19585</v>
      </c>
      <c r="NCF1" s="3" t="s">
        <v>19586</v>
      </c>
      <c r="NCG1" s="3" t="s">
        <v>19587</v>
      </c>
      <c r="NCH1" s="3" t="s">
        <v>19588</v>
      </c>
      <c r="NCI1" s="3" t="s">
        <v>19589</v>
      </c>
      <c r="NCJ1" s="3" t="s">
        <v>19590</v>
      </c>
      <c r="NCK1" s="3" t="s">
        <v>19591</v>
      </c>
      <c r="NCL1" s="3" t="s">
        <v>19592</v>
      </c>
      <c r="NCM1" s="3" t="s">
        <v>19593</v>
      </c>
      <c r="NCN1" s="3" t="s">
        <v>19594</v>
      </c>
      <c r="NCO1" s="3" t="s">
        <v>19595</v>
      </c>
      <c r="NCP1" s="3" t="s">
        <v>19596</v>
      </c>
      <c r="NCQ1" s="3" t="s">
        <v>19597</v>
      </c>
      <c r="NCR1" s="3" t="s">
        <v>19598</v>
      </c>
      <c r="NCS1" s="3" t="s">
        <v>19599</v>
      </c>
      <c r="NCT1" s="3" t="s">
        <v>19600</v>
      </c>
      <c r="NCU1" s="3" t="s">
        <v>19601</v>
      </c>
      <c r="NCV1" s="3" t="s">
        <v>19602</v>
      </c>
      <c r="NCW1" s="3" t="s">
        <v>19603</v>
      </c>
      <c r="NCX1" s="3" t="s">
        <v>19604</v>
      </c>
      <c r="NCY1" s="3" t="s">
        <v>19605</v>
      </c>
      <c r="NCZ1" s="3" t="s">
        <v>19606</v>
      </c>
      <c r="NDA1" s="3" t="s">
        <v>19607</v>
      </c>
      <c r="NDB1" s="3" t="s">
        <v>19608</v>
      </c>
      <c r="NDC1" s="3" t="s">
        <v>19609</v>
      </c>
      <c r="NDD1" s="3" t="s">
        <v>19610</v>
      </c>
      <c r="NDE1" s="3" t="s">
        <v>19611</v>
      </c>
      <c r="NDF1" s="3" t="s">
        <v>19612</v>
      </c>
      <c r="NDG1" s="3" t="s">
        <v>19613</v>
      </c>
      <c r="NDH1" s="3" t="s">
        <v>19614</v>
      </c>
      <c r="NDI1" s="3" t="s">
        <v>19615</v>
      </c>
      <c r="NDJ1" s="3" t="s">
        <v>19616</v>
      </c>
      <c r="NDK1" s="3" t="s">
        <v>19617</v>
      </c>
      <c r="NDL1" s="3" t="s">
        <v>19618</v>
      </c>
      <c r="NDM1" s="3" t="s">
        <v>19619</v>
      </c>
      <c r="NDN1" s="3" t="s">
        <v>19620</v>
      </c>
      <c r="NDO1" s="3" t="s">
        <v>19621</v>
      </c>
      <c r="NDP1" s="3" t="s">
        <v>19622</v>
      </c>
      <c r="NDQ1" s="3" t="s">
        <v>19623</v>
      </c>
      <c r="NDR1" s="3" t="s">
        <v>19624</v>
      </c>
      <c r="NDS1" s="3" t="s">
        <v>19625</v>
      </c>
      <c r="NDT1" s="3" t="s">
        <v>19626</v>
      </c>
      <c r="NDU1" s="3" t="s">
        <v>19627</v>
      </c>
      <c r="NDV1" s="3" t="s">
        <v>19628</v>
      </c>
      <c r="NDW1" s="3" t="s">
        <v>19629</v>
      </c>
      <c r="NDX1" s="3" t="s">
        <v>19630</v>
      </c>
      <c r="NDY1" s="3" t="s">
        <v>19631</v>
      </c>
      <c r="NDZ1" s="3" t="s">
        <v>19632</v>
      </c>
      <c r="NEA1" s="3" t="s">
        <v>19633</v>
      </c>
      <c r="NEB1" s="3" t="s">
        <v>19634</v>
      </c>
      <c r="NEC1" s="3" t="s">
        <v>19635</v>
      </c>
      <c r="NED1" s="3" t="s">
        <v>19636</v>
      </c>
      <c r="NEE1" s="3" t="s">
        <v>19637</v>
      </c>
      <c r="NEF1" s="3" t="s">
        <v>19638</v>
      </c>
      <c r="NEG1" s="3" t="s">
        <v>19639</v>
      </c>
      <c r="NEH1" s="3" t="s">
        <v>19640</v>
      </c>
      <c r="NEI1" s="3" t="s">
        <v>19641</v>
      </c>
      <c r="NEJ1" s="3" t="s">
        <v>19642</v>
      </c>
      <c r="NEK1" s="3" t="s">
        <v>19643</v>
      </c>
      <c r="NEL1" s="3" t="s">
        <v>19644</v>
      </c>
      <c r="NEM1" s="3" t="s">
        <v>19645</v>
      </c>
      <c r="NEN1" s="3" t="s">
        <v>19646</v>
      </c>
      <c r="NEO1" s="3" t="s">
        <v>19647</v>
      </c>
      <c r="NEP1" s="3" t="s">
        <v>19648</v>
      </c>
      <c r="NEQ1" s="3" t="s">
        <v>19649</v>
      </c>
      <c r="NER1" s="3" t="s">
        <v>19650</v>
      </c>
      <c r="NES1" s="3" t="s">
        <v>19651</v>
      </c>
      <c r="NET1" s="3" t="s">
        <v>19652</v>
      </c>
      <c r="NEU1" s="3" t="s">
        <v>19653</v>
      </c>
      <c r="NEV1" s="3" t="s">
        <v>19654</v>
      </c>
      <c r="NEW1" s="3" t="s">
        <v>19655</v>
      </c>
      <c r="NEX1" s="3" t="s">
        <v>19656</v>
      </c>
      <c r="NEY1" s="3" t="s">
        <v>19657</v>
      </c>
      <c r="NEZ1" s="3" t="s">
        <v>19658</v>
      </c>
      <c r="NFA1" s="3" t="s">
        <v>19659</v>
      </c>
      <c r="NFB1" s="3" t="s">
        <v>19660</v>
      </c>
      <c r="NFC1" s="3" t="s">
        <v>19661</v>
      </c>
      <c r="NFD1" s="3" t="s">
        <v>19662</v>
      </c>
      <c r="NFE1" s="3" t="s">
        <v>19663</v>
      </c>
      <c r="NFF1" s="3" t="s">
        <v>19664</v>
      </c>
      <c r="NFG1" s="3" t="s">
        <v>19665</v>
      </c>
      <c r="NFH1" s="3" t="s">
        <v>19666</v>
      </c>
      <c r="NFI1" s="3" t="s">
        <v>19667</v>
      </c>
      <c r="NFJ1" s="3" t="s">
        <v>19668</v>
      </c>
      <c r="NFK1" s="3" t="s">
        <v>19669</v>
      </c>
      <c r="NFL1" s="3" t="s">
        <v>19670</v>
      </c>
      <c r="NFM1" s="3" t="s">
        <v>19671</v>
      </c>
      <c r="NFN1" s="3" t="s">
        <v>19672</v>
      </c>
      <c r="NFO1" s="3" t="s">
        <v>19673</v>
      </c>
      <c r="NFP1" s="3" t="s">
        <v>19674</v>
      </c>
      <c r="NFQ1" s="3" t="s">
        <v>19675</v>
      </c>
      <c r="NFR1" s="3" t="s">
        <v>19676</v>
      </c>
      <c r="NFS1" s="3" t="s">
        <v>19677</v>
      </c>
      <c r="NFT1" s="3" t="s">
        <v>19678</v>
      </c>
      <c r="NFU1" s="3" t="s">
        <v>19679</v>
      </c>
      <c r="NFV1" s="3" t="s">
        <v>19680</v>
      </c>
      <c r="NFW1" s="3" t="s">
        <v>19681</v>
      </c>
      <c r="NFX1" s="3" t="s">
        <v>19682</v>
      </c>
      <c r="NFY1" s="3" t="s">
        <v>19683</v>
      </c>
      <c r="NFZ1" s="3" t="s">
        <v>19684</v>
      </c>
      <c r="NGA1" s="3" t="s">
        <v>19685</v>
      </c>
      <c r="NGB1" s="3" t="s">
        <v>19686</v>
      </c>
      <c r="NGC1" s="3" t="s">
        <v>19687</v>
      </c>
      <c r="NGD1" s="3" t="s">
        <v>19688</v>
      </c>
      <c r="NGE1" s="3" t="s">
        <v>19689</v>
      </c>
      <c r="NGF1" s="3" t="s">
        <v>19690</v>
      </c>
      <c r="NGG1" s="3" t="s">
        <v>19691</v>
      </c>
      <c r="NGH1" s="3" t="s">
        <v>19692</v>
      </c>
      <c r="NGI1" s="3" t="s">
        <v>19693</v>
      </c>
      <c r="NGJ1" s="3" t="s">
        <v>19694</v>
      </c>
      <c r="NGK1" s="3" t="s">
        <v>19695</v>
      </c>
      <c r="NGL1" s="3" t="s">
        <v>19696</v>
      </c>
      <c r="NGM1" s="3" t="s">
        <v>19697</v>
      </c>
      <c r="NGN1" s="3" t="s">
        <v>19698</v>
      </c>
      <c r="NGO1" s="3" t="s">
        <v>19699</v>
      </c>
      <c r="NGP1" s="3" t="s">
        <v>19700</v>
      </c>
      <c r="NGQ1" s="3" t="s">
        <v>19701</v>
      </c>
      <c r="NGR1" s="3" t="s">
        <v>19702</v>
      </c>
      <c r="NGS1" s="3" t="s">
        <v>19703</v>
      </c>
      <c r="NGT1" s="3" t="s">
        <v>19704</v>
      </c>
      <c r="NGU1" s="3" t="s">
        <v>19705</v>
      </c>
      <c r="NGV1" s="3" t="s">
        <v>19706</v>
      </c>
      <c r="NGW1" s="3" t="s">
        <v>19707</v>
      </c>
      <c r="NGX1" s="3" t="s">
        <v>19708</v>
      </c>
      <c r="NGY1" s="3" t="s">
        <v>19709</v>
      </c>
      <c r="NGZ1" s="3" t="s">
        <v>19710</v>
      </c>
      <c r="NHA1" s="3" t="s">
        <v>19711</v>
      </c>
      <c r="NHB1" s="3" t="s">
        <v>19712</v>
      </c>
      <c r="NHC1" s="3" t="s">
        <v>19713</v>
      </c>
      <c r="NHD1" s="3" t="s">
        <v>19714</v>
      </c>
      <c r="NHE1" s="3" t="s">
        <v>19715</v>
      </c>
      <c r="NHF1" s="3" t="s">
        <v>19716</v>
      </c>
      <c r="NHG1" s="3" t="s">
        <v>19717</v>
      </c>
      <c r="NHH1" s="3" t="s">
        <v>19718</v>
      </c>
      <c r="NHI1" s="3" t="s">
        <v>19719</v>
      </c>
      <c r="NHJ1" s="3" t="s">
        <v>19720</v>
      </c>
      <c r="NHK1" s="3" t="s">
        <v>19721</v>
      </c>
      <c r="NHL1" s="3" t="s">
        <v>19722</v>
      </c>
      <c r="NHM1" s="3" t="s">
        <v>19723</v>
      </c>
      <c r="NHN1" s="3" t="s">
        <v>19724</v>
      </c>
      <c r="NHO1" s="3" t="s">
        <v>19725</v>
      </c>
      <c r="NHP1" s="3" t="s">
        <v>19726</v>
      </c>
      <c r="NHQ1" s="3" t="s">
        <v>19727</v>
      </c>
      <c r="NHR1" s="3" t="s">
        <v>19728</v>
      </c>
      <c r="NHS1" s="3" t="s">
        <v>19729</v>
      </c>
      <c r="NHT1" s="3" t="s">
        <v>19730</v>
      </c>
      <c r="NHU1" s="3" t="s">
        <v>19731</v>
      </c>
      <c r="NHV1" s="3" t="s">
        <v>19732</v>
      </c>
      <c r="NHW1" s="3" t="s">
        <v>19733</v>
      </c>
      <c r="NHX1" s="3" t="s">
        <v>19734</v>
      </c>
      <c r="NHY1" s="3" t="s">
        <v>19735</v>
      </c>
      <c r="NHZ1" s="3" t="s">
        <v>19736</v>
      </c>
      <c r="NIA1" s="3" t="s">
        <v>19737</v>
      </c>
      <c r="NIB1" s="3" t="s">
        <v>19738</v>
      </c>
      <c r="NIC1" s="3" t="s">
        <v>19739</v>
      </c>
      <c r="NID1" s="3" t="s">
        <v>19740</v>
      </c>
      <c r="NIE1" s="3" t="s">
        <v>19741</v>
      </c>
      <c r="NIF1" s="3" t="s">
        <v>19742</v>
      </c>
      <c r="NIG1" s="3" t="s">
        <v>19743</v>
      </c>
      <c r="NIH1" s="3" t="s">
        <v>19744</v>
      </c>
      <c r="NII1" s="3" t="s">
        <v>19745</v>
      </c>
      <c r="NIJ1" s="3" t="s">
        <v>19746</v>
      </c>
      <c r="NIK1" s="3" t="s">
        <v>19747</v>
      </c>
      <c r="NIL1" s="3" t="s">
        <v>19748</v>
      </c>
      <c r="NIM1" s="3" t="s">
        <v>19749</v>
      </c>
      <c r="NIN1" s="3" t="s">
        <v>19750</v>
      </c>
      <c r="NIO1" s="3" t="s">
        <v>19751</v>
      </c>
      <c r="NIP1" s="3" t="s">
        <v>19752</v>
      </c>
      <c r="NIQ1" s="3" t="s">
        <v>19753</v>
      </c>
      <c r="NIR1" s="3" t="s">
        <v>19754</v>
      </c>
      <c r="NIS1" s="3" t="s">
        <v>19755</v>
      </c>
      <c r="NIT1" s="3" t="s">
        <v>19756</v>
      </c>
      <c r="NIU1" s="3" t="s">
        <v>19757</v>
      </c>
      <c r="NIV1" s="3" t="s">
        <v>19758</v>
      </c>
      <c r="NIW1" s="3" t="s">
        <v>19759</v>
      </c>
      <c r="NIX1" s="3" t="s">
        <v>19760</v>
      </c>
      <c r="NIY1" s="3" t="s">
        <v>19761</v>
      </c>
      <c r="NIZ1" s="3" t="s">
        <v>19762</v>
      </c>
      <c r="NJA1" s="3" t="s">
        <v>19763</v>
      </c>
      <c r="NJB1" s="3" t="s">
        <v>19764</v>
      </c>
      <c r="NJC1" s="3" t="s">
        <v>19765</v>
      </c>
      <c r="NJD1" s="3" t="s">
        <v>19766</v>
      </c>
      <c r="NJE1" s="3" t="s">
        <v>19767</v>
      </c>
      <c r="NJF1" s="3" t="s">
        <v>19768</v>
      </c>
      <c r="NJG1" s="3" t="s">
        <v>19769</v>
      </c>
      <c r="NJH1" s="3" t="s">
        <v>19770</v>
      </c>
      <c r="NJI1" s="3" t="s">
        <v>19771</v>
      </c>
      <c r="NJJ1" s="3" t="s">
        <v>19772</v>
      </c>
      <c r="NJK1" s="3" t="s">
        <v>19773</v>
      </c>
      <c r="NJL1" s="3" t="s">
        <v>19774</v>
      </c>
      <c r="NJM1" s="3" t="s">
        <v>19775</v>
      </c>
      <c r="NJN1" s="3" t="s">
        <v>19776</v>
      </c>
      <c r="NJO1" s="3" t="s">
        <v>19777</v>
      </c>
      <c r="NJP1" s="3" t="s">
        <v>19778</v>
      </c>
      <c r="NJQ1" s="3" t="s">
        <v>19779</v>
      </c>
      <c r="NJR1" s="3" t="s">
        <v>19780</v>
      </c>
      <c r="NJS1" s="3" t="s">
        <v>19781</v>
      </c>
      <c r="NJT1" s="3" t="s">
        <v>19782</v>
      </c>
      <c r="NJU1" s="3" t="s">
        <v>19783</v>
      </c>
      <c r="NJV1" s="3" t="s">
        <v>19784</v>
      </c>
      <c r="NJW1" s="3" t="s">
        <v>19785</v>
      </c>
      <c r="NJX1" s="3" t="s">
        <v>19786</v>
      </c>
      <c r="NJY1" s="3" t="s">
        <v>19787</v>
      </c>
      <c r="NJZ1" s="3" t="s">
        <v>19788</v>
      </c>
      <c r="NKA1" s="3" t="s">
        <v>19789</v>
      </c>
      <c r="NKB1" s="3" t="s">
        <v>19790</v>
      </c>
      <c r="NKC1" s="3" t="s">
        <v>19791</v>
      </c>
      <c r="NKD1" s="3" t="s">
        <v>19792</v>
      </c>
      <c r="NKE1" s="3" t="s">
        <v>19793</v>
      </c>
      <c r="NKF1" s="3" t="s">
        <v>19794</v>
      </c>
      <c r="NKG1" s="3" t="s">
        <v>19795</v>
      </c>
      <c r="NKH1" s="3" t="s">
        <v>19796</v>
      </c>
      <c r="NKI1" s="3" t="s">
        <v>19797</v>
      </c>
      <c r="NKJ1" s="3" t="s">
        <v>19798</v>
      </c>
      <c r="NKK1" s="3" t="s">
        <v>19799</v>
      </c>
      <c r="NKL1" s="3" t="s">
        <v>19800</v>
      </c>
      <c r="NKM1" s="3" t="s">
        <v>19801</v>
      </c>
      <c r="NKN1" s="3" t="s">
        <v>19802</v>
      </c>
      <c r="NKO1" s="3" t="s">
        <v>19803</v>
      </c>
      <c r="NKP1" s="3" t="s">
        <v>19804</v>
      </c>
      <c r="NKQ1" s="3" t="s">
        <v>19805</v>
      </c>
      <c r="NKR1" s="3" t="s">
        <v>19806</v>
      </c>
      <c r="NKS1" s="3" t="s">
        <v>19807</v>
      </c>
      <c r="NKT1" s="3" t="s">
        <v>19808</v>
      </c>
      <c r="NKU1" s="3" t="s">
        <v>19809</v>
      </c>
      <c r="NKV1" s="3" t="s">
        <v>19810</v>
      </c>
      <c r="NKW1" s="3" t="s">
        <v>19811</v>
      </c>
      <c r="NKX1" s="3" t="s">
        <v>19812</v>
      </c>
      <c r="NKY1" s="3" t="s">
        <v>19813</v>
      </c>
      <c r="NKZ1" s="3" t="s">
        <v>19814</v>
      </c>
      <c r="NLA1" s="3" t="s">
        <v>19815</v>
      </c>
      <c r="NLB1" s="3" t="s">
        <v>19816</v>
      </c>
      <c r="NLC1" s="3" t="s">
        <v>19817</v>
      </c>
      <c r="NLD1" s="3" t="s">
        <v>19818</v>
      </c>
      <c r="NLE1" s="3" t="s">
        <v>19819</v>
      </c>
      <c r="NLF1" s="3" t="s">
        <v>19820</v>
      </c>
      <c r="NLG1" s="3" t="s">
        <v>19821</v>
      </c>
      <c r="NLH1" s="3" t="s">
        <v>19822</v>
      </c>
      <c r="NLI1" s="3" t="s">
        <v>19823</v>
      </c>
      <c r="NLJ1" s="3" t="s">
        <v>19824</v>
      </c>
      <c r="NLK1" s="3" t="s">
        <v>19825</v>
      </c>
      <c r="NLL1" s="3" t="s">
        <v>19826</v>
      </c>
      <c r="NLM1" s="3" t="s">
        <v>19827</v>
      </c>
      <c r="NLN1" s="3" t="s">
        <v>19828</v>
      </c>
      <c r="NLO1" s="3" t="s">
        <v>19829</v>
      </c>
      <c r="NLP1" s="3" t="s">
        <v>19830</v>
      </c>
      <c r="NLQ1" s="3" t="s">
        <v>19831</v>
      </c>
      <c r="NLR1" s="3" t="s">
        <v>19832</v>
      </c>
      <c r="NLS1" s="3" t="s">
        <v>19833</v>
      </c>
      <c r="NLT1" s="3" t="s">
        <v>19834</v>
      </c>
      <c r="NLU1" s="3" t="s">
        <v>19835</v>
      </c>
      <c r="NLV1" s="3" t="s">
        <v>19836</v>
      </c>
      <c r="NLW1" s="3" t="s">
        <v>19837</v>
      </c>
      <c r="NLX1" s="3" t="s">
        <v>19838</v>
      </c>
      <c r="NLY1" s="3" t="s">
        <v>19839</v>
      </c>
      <c r="NLZ1" s="3" t="s">
        <v>19840</v>
      </c>
      <c r="NMA1" s="3" t="s">
        <v>19841</v>
      </c>
      <c r="NMB1" s="3" t="s">
        <v>19842</v>
      </c>
      <c r="NMC1" s="3" t="s">
        <v>19843</v>
      </c>
      <c r="NMD1" s="3" t="s">
        <v>19844</v>
      </c>
      <c r="NME1" s="3" t="s">
        <v>19845</v>
      </c>
      <c r="NMF1" s="3" t="s">
        <v>19846</v>
      </c>
      <c r="NMG1" s="3" t="s">
        <v>19847</v>
      </c>
      <c r="NMH1" s="3" t="s">
        <v>19848</v>
      </c>
      <c r="NMI1" s="3" t="s">
        <v>19849</v>
      </c>
      <c r="NMJ1" s="3" t="s">
        <v>19850</v>
      </c>
      <c r="NMK1" s="3" t="s">
        <v>19851</v>
      </c>
      <c r="NML1" s="3" t="s">
        <v>19852</v>
      </c>
      <c r="NMM1" s="3" t="s">
        <v>19853</v>
      </c>
      <c r="NMN1" s="3" t="s">
        <v>19854</v>
      </c>
      <c r="NMO1" s="3" t="s">
        <v>19855</v>
      </c>
      <c r="NMP1" s="3" t="s">
        <v>19856</v>
      </c>
      <c r="NMQ1" s="3" t="s">
        <v>19857</v>
      </c>
      <c r="NMR1" s="3" t="s">
        <v>19858</v>
      </c>
      <c r="NMS1" s="3" t="s">
        <v>19859</v>
      </c>
      <c r="NMT1" s="3" t="s">
        <v>19860</v>
      </c>
      <c r="NMU1" s="3" t="s">
        <v>19861</v>
      </c>
      <c r="NMV1" s="3" t="s">
        <v>19862</v>
      </c>
      <c r="NMW1" s="3" t="s">
        <v>19863</v>
      </c>
      <c r="NMX1" s="3" t="s">
        <v>19864</v>
      </c>
      <c r="NMY1" s="3" t="s">
        <v>19865</v>
      </c>
      <c r="NMZ1" s="3" t="s">
        <v>19866</v>
      </c>
      <c r="NNA1" s="3" t="s">
        <v>19867</v>
      </c>
      <c r="NNB1" s="3" t="s">
        <v>19868</v>
      </c>
      <c r="NNC1" s="3" t="s">
        <v>19869</v>
      </c>
      <c r="NND1" s="3" t="s">
        <v>19870</v>
      </c>
      <c r="NNE1" s="3" t="s">
        <v>19871</v>
      </c>
      <c r="NNF1" s="3" t="s">
        <v>19872</v>
      </c>
      <c r="NNG1" s="3" t="s">
        <v>19873</v>
      </c>
      <c r="NNH1" s="3" t="s">
        <v>19874</v>
      </c>
      <c r="NNI1" s="3" t="s">
        <v>19875</v>
      </c>
      <c r="NNJ1" s="3" t="s">
        <v>19876</v>
      </c>
      <c r="NNK1" s="3" t="s">
        <v>19877</v>
      </c>
      <c r="NNL1" s="3" t="s">
        <v>19878</v>
      </c>
      <c r="NNM1" s="3" t="s">
        <v>19879</v>
      </c>
      <c r="NNN1" s="3" t="s">
        <v>19880</v>
      </c>
      <c r="NNO1" s="3" t="s">
        <v>19881</v>
      </c>
      <c r="NNP1" s="3" t="s">
        <v>19882</v>
      </c>
      <c r="NNQ1" s="3" t="s">
        <v>19883</v>
      </c>
      <c r="NNR1" s="3" t="s">
        <v>19884</v>
      </c>
      <c r="NNS1" s="3" t="s">
        <v>19885</v>
      </c>
      <c r="NNT1" s="3" t="s">
        <v>19886</v>
      </c>
      <c r="NNU1" s="3" t="s">
        <v>19887</v>
      </c>
      <c r="NNV1" s="3" t="s">
        <v>19888</v>
      </c>
      <c r="NNW1" s="3" t="s">
        <v>19889</v>
      </c>
      <c r="NNX1" s="3" t="s">
        <v>19890</v>
      </c>
      <c r="NNY1" s="3" t="s">
        <v>19891</v>
      </c>
      <c r="NNZ1" s="3" t="s">
        <v>19892</v>
      </c>
      <c r="NOA1" s="3" t="s">
        <v>19893</v>
      </c>
      <c r="NOB1" s="3" t="s">
        <v>19894</v>
      </c>
      <c r="NOC1" s="3" t="s">
        <v>19895</v>
      </c>
      <c r="NOD1" s="3" t="s">
        <v>19896</v>
      </c>
      <c r="NOE1" s="3" t="s">
        <v>19897</v>
      </c>
      <c r="NOF1" s="3" t="s">
        <v>19898</v>
      </c>
      <c r="NOG1" s="3" t="s">
        <v>19899</v>
      </c>
      <c r="NOH1" s="3" t="s">
        <v>19900</v>
      </c>
      <c r="NOI1" s="3" t="s">
        <v>19901</v>
      </c>
      <c r="NOJ1" s="3" t="s">
        <v>19902</v>
      </c>
      <c r="NOK1" s="3" t="s">
        <v>19903</v>
      </c>
      <c r="NOL1" s="3" t="s">
        <v>19904</v>
      </c>
      <c r="NOM1" s="3" t="s">
        <v>19905</v>
      </c>
      <c r="NON1" s="3" t="s">
        <v>19906</v>
      </c>
      <c r="NOO1" s="3" t="s">
        <v>19907</v>
      </c>
      <c r="NOP1" s="3" t="s">
        <v>19908</v>
      </c>
      <c r="NOQ1" s="3" t="s">
        <v>19909</v>
      </c>
      <c r="NOR1" s="3" t="s">
        <v>19910</v>
      </c>
      <c r="NOS1" s="3" t="s">
        <v>19911</v>
      </c>
      <c r="NOT1" s="3" t="s">
        <v>19912</v>
      </c>
      <c r="NOU1" s="3" t="s">
        <v>19913</v>
      </c>
      <c r="NOV1" s="3" t="s">
        <v>19914</v>
      </c>
      <c r="NOW1" s="3" t="s">
        <v>19915</v>
      </c>
      <c r="NOX1" s="3" t="s">
        <v>19916</v>
      </c>
      <c r="NOY1" s="3" t="s">
        <v>19917</v>
      </c>
      <c r="NOZ1" s="3" t="s">
        <v>19918</v>
      </c>
      <c r="NPA1" s="3" t="s">
        <v>19919</v>
      </c>
      <c r="NPB1" s="3" t="s">
        <v>19920</v>
      </c>
      <c r="NPC1" s="3" t="s">
        <v>19921</v>
      </c>
      <c r="NPD1" s="3" t="s">
        <v>19922</v>
      </c>
      <c r="NPE1" s="3" t="s">
        <v>19923</v>
      </c>
      <c r="NPF1" s="3" t="s">
        <v>19924</v>
      </c>
      <c r="NPG1" s="3" t="s">
        <v>19925</v>
      </c>
      <c r="NPH1" s="3" t="s">
        <v>19926</v>
      </c>
      <c r="NPI1" s="3" t="s">
        <v>19927</v>
      </c>
      <c r="NPJ1" s="3" t="s">
        <v>19928</v>
      </c>
      <c r="NPK1" s="3" t="s">
        <v>19929</v>
      </c>
      <c r="NPL1" s="3" t="s">
        <v>19930</v>
      </c>
      <c r="NPM1" s="3" t="s">
        <v>19931</v>
      </c>
      <c r="NPN1" s="3" t="s">
        <v>19932</v>
      </c>
      <c r="NPO1" s="3" t="s">
        <v>19933</v>
      </c>
      <c r="NPP1" s="3" t="s">
        <v>19934</v>
      </c>
      <c r="NPQ1" s="3" t="s">
        <v>19935</v>
      </c>
      <c r="NPR1" s="3" t="s">
        <v>19936</v>
      </c>
      <c r="NPS1" s="3" t="s">
        <v>19937</v>
      </c>
      <c r="NPT1" s="3" t="s">
        <v>19938</v>
      </c>
      <c r="NPU1" s="3" t="s">
        <v>19939</v>
      </c>
      <c r="NPV1" s="3" t="s">
        <v>19940</v>
      </c>
      <c r="NPW1" s="3" t="s">
        <v>19941</v>
      </c>
      <c r="NPX1" s="3" t="s">
        <v>19942</v>
      </c>
      <c r="NPY1" s="3" t="s">
        <v>19943</v>
      </c>
      <c r="NPZ1" s="3" t="s">
        <v>19944</v>
      </c>
      <c r="NQA1" s="3" t="s">
        <v>19945</v>
      </c>
      <c r="NQB1" s="3" t="s">
        <v>19946</v>
      </c>
      <c r="NQC1" s="3" t="s">
        <v>19947</v>
      </c>
      <c r="NQD1" s="3" t="s">
        <v>19948</v>
      </c>
      <c r="NQE1" s="3" t="s">
        <v>19949</v>
      </c>
      <c r="NQF1" s="3" t="s">
        <v>19950</v>
      </c>
      <c r="NQG1" s="3" t="s">
        <v>19951</v>
      </c>
      <c r="NQH1" s="3" t="s">
        <v>19952</v>
      </c>
      <c r="NQI1" s="3" t="s">
        <v>19953</v>
      </c>
      <c r="NQJ1" s="3" t="s">
        <v>19954</v>
      </c>
      <c r="NQK1" s="3" t="s">
        <v>19955</v>
      </c>
      <c r="NQL1" s="3" t="s">
        <v>19956</v>
      </c>
      <c r="NQM1" s="3" t="s">
        <v>19957</v>
      </c>
      <c r="NQN1" s="3" t="s">
        <v>19958</v>
      </c>
      <c r="NQO1" s="3" t="s">
        <v>19959</v>
      </c>
      <c r="NQP1" s="3" t="s">
        <v>19960</v>
      </c>
      <c r="NQQ1" s="3" t="s">
        <v>19961</v>
      </c>
      <c r="NQR1" s="3" t="s">
        <v>19962</v>
      </c>
      <c r="NQS1" s="3" t="s">
        <v>19963</v>
      </c>
      <c r="NQT1" s="3" t="s">
        <v>19964</v>
      </c>
      <c r="NQU1" s="3" t="s">
        <v>19965</v>
      </c>
      <c r="NQV1" s="3" t="s">
        <v>19966</v>
      </c>
      <c r="NQW1" s="3" t="s">
        <v>19967</v>
      </c>
      <c r="NQX1" s="3" t="s">
        <v>19968</v>
      </c>
      <c r="NQY1" s="3" t="s">
        <v>19969</v>
      </c>
      <c r="NQZ1" s="3" t="s">
        <v>19970</v>
      </c>
      <c r="NRA1" s="3" t="s">
        <v>19971</v>
      </c>
      <c r="NRB1" s="3" t="s">
        <v>19972</v>
      </c>
      <c r="NRC1" s="3" t="s">
        <v>19973</v>
      </c>
      <c r="NRD1" s="3" t="s">
        <v>19974</v>
      </c>
      <c r="NRE1" s="3" t="s">
        <v>19975</v>
      </c>
      <c r="NRF1" s="3" t="s">
        <v>19976</v>
      </c>
      <c r="NRG1" s="3" t="s">
        <v>19977</v>
      </c>
      <c r="NRH1" s="3" t="s">
        <v>19978</v>
      </c>
      <c r="NRI1" s="3" t="s">
        <v>19979</v>
      </c>
      <c r="NRJ1" s="3" t="s">
        <v>19980</v>
      </c>
      <c r="NRK1" s="3" t="s">
        <v>19981</v>
      </c>
      <c r="NRL1" s="3" t="s">
        <v>19982</v>
      </c>
      <c r="NRM1" s="3" t="s">
        <v>19983</v>
      </c>
      <c r="NRN1" s="3" t="s">
        <v>19984</v>
      </c>
      <c r="NRO1" s="3" t="s">
        <v>19985</v>
      </c>
      <c r="NRP1" s="3" t="s">
        <v>19986</v>
      </c>
      <c r="NRQ1" s="3" t="s">
        <v>19987</v>
      </c>
      <c r="NRR1" s="3" t="s">
        <v>19988</v>
      </c>
      <c r="NRS1" s="3" t="s">
        <v>19989</v>
      </c>
      <c r="NRT1" s="3" t="s">
        <v>19990</v>
      </c>
      <c r="NRU1" s="3" t="s">
        <v>19991</v>
      </c>
      <c r="NRV1" s="3" t="s">
        <v>19992</v>
      </c>
      <c r="NRW1" s="3" t="s">
        <v>19993</v>
      </c>
      <c r="NRX1" s="3" t="s">
        <v>19994</v>
      </c>
      <c r="NRY1" s="3" t="s">
        <v>19995</v>
      </c>
      <c r="NRZ1" s="3" t="s">
        <v>19996</v>
      </c>
      <c r="NSA1" s="3" t="s">
        <v>19997</v>
      </c>
      <c r="NSB1" s="3" t="s">
        <v>19998</v>
      </c>
      <c r="NSC1" s="3" t="s">
        <v>19999</v>
      </c>
      <c r="NSD1" s="3" t="s">
        <v>20000</v>
      </c>
      <c r="NSE1" s="3" t="s">
        <v>20001</v>
      </c>
      <c r="NSF1" s="3" t="s">
        <v>20002</v>
      </c>
      <c r="NSG1" s="3" t="s">
        <v>20003</v>
      </c>
      <c r="NSH1" s="3" t="s">
        <v>20004</v>
      </c>
      <c r="NSI1" s="3" t="s">
        <v>20005</v>
      </c>
      <c r="NSJ1" s="3" t="s">
        <v>20006</v>
      </c>
      <c r="NSK1" s="3" t="s">
        <v>20007</v>
      </c>
      <c r="NSL1" s="3" t="s">
        <v>20008</v>
      </c>
      <c r="NSM1" s="3" t="s">
        <v>20009</v>
      </c>
      <c r="NSN1" s="3" t="s">
        <v>20010</v>
      </c>
      <c r="NSO1" s="3" t="s">
        <v>20011</v>
      </c>
      <c r="NSP1" s="3" t="s">
        <v>20012</v>
      </c>
      <c r="NSQ1" s="3" t="s">
        <v>20013</v>
      </c>
      <c r="NSR1" s="3" t="s">
        <v>20014</v>
      </c>
      <c r="NSS1" s="3" t="s">
        <v>20015</v>
      </c>
      <c r="NST1" s="3" t="s">
        <v>20016</v>
      </c>
      <c r="NSU1" s="3" t="s">
        <v>20017</v>
      </c>
      <c r="NSV1" s="3" t="s">
        <v>20018</v>
      </c>
      <c r="NSW1" s="3" t="s">
        <v>20019</v>
      </c>
      <c r="NSX1" s="3" t="s">
        <v>20020</v>
      </c>
      <c r="NSY1" s="3" t="s">
        <v>20021</v>
      </c>
      <c r="NSZ1" s="3" t="s">
        <v>20022</v>
      </c>
      <c r="NTA1" s="3" t="s">
        <v>20023</v>
      </c>
      <c r="NTB1" s="3" t="s">
        <v>20024</v>
      </c>
      <c r="NTC1" s="3" t="s">
        <v>20025</v>
      </c>
      <c r="NTD1" s="3" t="s">
        <v>20026</v>
      </c>
      <c r="NTE1" s="3" t="s">
        <v>20027</v>
      </c>
      <c r="NTF1" s="3" t="s">
        <v>20028</v>
      </c>
      <c r="NTG1" s="3" t="s">
        <v>20029</v>
      </c>
      <c r="NTH1" s="3" t="s">
        <v>20030</v>
      </c>
      <c r="NTI1" s="3" t="s">
        <v>20031</v>
      </c>
      <c r="NTJ1" s="3" t="s">
        <v>20032</v>
      </c>
      <c r="NTK1" s="3" t="s">
        <v>20033</v>
      </c>
      <c r="NTL1" s="3" t="s">
        <v>20034</v>
      </c>
      <c r="NTM1" s="3" t="s">
        <v>20035</v>
      </c>
      <c r="NTN1" s="3" t="s">
        <v>20036</v>
      </c>
      <c r="NTO1" s="3" t="s">
        <v>20037</v>
      </c>
      <c r="NTP1" s="3" t="s">
        <v>20038</v>
      </c>
      <c r="NTQ1" s="3" t="s">
        <v>20039</v>
      </c>
    </row>
    <row r="2" spans="1:10001" s="1" customFormat="1">
      <c r="A2" s="1" t="s">
        <v>10030</v>
      </c>
      <c r="B2" s="1">
        <v>2.1099585817054098</v>
      </c>
      <c r="C2" s="1">
        <v>2.690812746342</v>
      </c>
      <c r="D2" s="1">
        <v>2.5430342455242001</v>
      </c>
      <c r="E2" s="1">
        <v>1.60892935104166</v>
      </c>
      <c r="F2" s="1">
        <v>2.1623921008539799</v>
      </c>
      <c r="G2" s="1">
        <v>1.9740870870467</v>
      </c>
      <c r="H2" s="1">
        <v>0.29147912055935099</v>
      </c>
      <c r="I2" s="1">
        <v>2.4962032255451101</v>
      </c>
      <c r="J2" s="1">
        <v>2.2043743292823801</v>
      </c>
      <c r="K2" s="1">
        <v>0.49541150709144399</v>
      </c>
      <c r="L2" s="1">
        <v>-0.65515981934686496</v>
      </c>
      <c r="M2" s="1">
        <v>1.35224932933917E-2</v>
      </c>
      <c r="N2" s="1">
        <v>0.13204974354443899</v>
      </c>
      <c r="O2" s="1">
        <v>1.0275278497063001</v>
      </c>
      <c r="P2" s="1">
        <v>2.1827635298570902</v>
      </c>
      <c r="Q2" s="1">
        <v>0.39813389124210602</v>
      </c>
      <c r="R2" s="1">
        <v>1.9134140902501999</v>
      </c>
      <c r="S2" s="1">
        <v>0.62765805923112095</v>
      </c>
      <c r="T2" s="1">
        <v>1.12095916922864</v>
      </c>
      <c r="U2" s="1">
        <v>0.237721745329772</v>
      </c>
      <c r="V2" s="1">
        <v>0.16721677865317</v>
      </c>
      <c r="W2" s="1">
        <v>1.47500883398813</v>
      </c>
      <c r="X2" s="1">
        <v>-0.48028187877482797</v>
      </c>
      <c r="Y2" s="1">
        <v>5.4599865065514598E-2</v>
      </c>
      <c r="Z2" s="1">
        <v>1.1939741272393301</v>
      </c>
      <c r="AA2" s="1">
        <v>2.0355142338171599</v>
      </c>
      <c r="AB2" s="1">
        <v>2.5165421464087001</v>
      </c>
      <c r="AC2" s="1">
        <v>1.6264751981716299E-2</v>
      </c>
      <c r="AD2" s="1">
        <v>1.22329214851656</v>
      </c>
      <c r="AE2" s="1">
        <v>1.0216790213003799</v>
      </c>
      <c r="AF2" s="1">
        <v>-1.46742935673373</v>
      </c>
      <c r="AG2" s="1">
        <v>0.82741734447456705</v>
      </c>
      <c r="AH2" s="1">
        <v>0.31420652254709502</v>
      </c>
      <c r="AI2" s="1">
        <v>1.4058512025119301</v>
      </c>
      <c r="AJ2" s="1">
        <v>0.21408644932943</v>
      </c>
      <c r="AK2" s="1">
        <v>1.82471676361215</v>
      </c>
      <c r="AL2" s="1">
        <v>-0.63859436147680304</v>
      </c>
      <c r="AM2" s="1">
        <v>1.69129744586399</v>
      </c>
      <c r="AN2" s="1">
        <v>0.67518119445574898</v>
      </c>
      <c r="AO2" s="1">
        <v>0.31656946993704499</v>
      </c>
      <c r="AP2" s="1">
        <v>-0.5819997523264</v>
      </c>
      <c r="AQ2" s="1">
        <v>2.1311961752359698</v>
      </c>
      <c r="AR2" s="1">
        <v>3.0589920469483598</v>
      </c>
      <c r="AS2" s="1">
        <v>1.74337176815255</v>
      </c>
      <c r="AT2" s="1">
        <v>1.65704887482371</v>
      </c>
      <c r="AU2" s="1">
        <v>0.576315400503847</v>
      </c>
      <c r="AV2" s="1">
        <v>2.2426876210420299</v>
      </c>
      <c r="AW2" s="1">
        <v>1.4868891102664299</v>
      </c>
      <c r="AX2" s="1">
        <v>0.58534387759675099</v>
      </c>
      <c r="AY2" s="1">
        <v>0.71888371688314601</v>
      </c>
      <c r="AZ2" s="1">
        <v>0.72118037348042996</v>
      </c>
      <c r="BA2" s="1">
        <v>1.0345900642846</v>
      </c>
      <c r="BB2" s="1">
        <v>1.3590910157663201</v>
      </c>
      <c r="BC2" s="1">
        <v>1.5645380831396301</v>
      </c>
      <c r="BD2" s="1">
        <v>1.23175691105797</v>
      </c>
      <c r="BE2" s="1">
        <v>2.3939283087483201</v>
      </c>
      <c r="BF2" s="1">
        <v>1.3102549113531501</v>
      </c>
      <c r="BG2" s="1">
        <v>0.49463989380058698</v>
      </c>
      <c r="BH2" s="1">
        <v>-0.48251186346562203</v>
      </c>
      <c r="BI2" s="1">
        <v>0.32842473505346997</v>
      </c>
      <c r="BJ2" s="1">
        <v>2.1599305748294402</v>
      </c>
      <c r="BK2" s="1">
        <v>2.8625430056827401</v>
      </c>
      <c r="BL2" s="1">
        <v>0.37698766849932602</v>
      </c>
      <c r="BM2" s="1">
        <v>1.45227987081615</v>
      </c>
      <c r="BN2" s="1">
        <v>5.3407776307479199E-2</v>
      </c>
      <c r="BO2" s="1">
        <v>0.89872164238950902</v>
      </c>
      <c r="BP2" s="1">
        <v>0.82502094593113695</v>
      </c>
      <c r="BQ2" s="1">
        <v>2.47014666402612</v>
      </c>
      <c r="BR2" s="1">
        <v>-0.174362866698962</v>
      </c>
      <c r="BS2" s="1">
        <v>-0.79696665959477697</v>
      </c>
      <c r="BT2" s="1">
        <v>-0.24093880942100701</v>
      </c>
      <c r="BU2" s="1">
        <v>1.63942786556035</v>
      </c>
      <c r="BV2" s="1">
        <v>-8.4029360999555103E-2</v>
      </c>
      <c r="BW2" s="1">
        <v>-0.68433763536716496</v>
      </c>
      <c r="BX2" s="1">
        <v>1.11378980450897</v>
      </c>
      <c r="BY2" s="1">
        <v>1.42093100021109</v>
      </c>
      <c r="BZ2" s="1">
        <v>-0.25034948436726701</v>
      </c>
      <c r="CA2" s="1">
        <v>0.77753716209183998</v>
      </c>
      <c r="CB2" s="1">
        <v>1.1701679034349699</v>
      </c>
      <c r="CC2" s="1">
        <v>0.50654574047015</v>
      </c>
      <c r="CD2" s="1">
        <v>1.6876877901376801</v>
      </c>
      <c r="CE2" s="1">
        <v>0.14229421957874699</v>
      </c>
      <c r="CF2" s="1">
        <v>-3.5163534205466598E-2</v>
      </c>
      <c r="CG2" s="1">
        <v>0.65019920425325906</v>
      </c>
      <c r="CH2" s="1">
        <v>0.10593730313247</v>
      </c>
      <c r="CI2" s="1">
        <v>1.16078498723245</v>
      </c>
      <c r="CJ2" s="1">
        <v>1.5037548388044399</v>
      </c>
      <c r="CK2" s="1">
        <v>-4.5853511731885198E-2</v>
      </c>
      <c r="CL2" s="1">
        <v>0.72014214637417395</v>
      </c>
      <c r="CM2" s="1">
        <v>0.91917774240959604</v>
      </c>
      <c r="CN2" s="1">
        <v>2.5165421464087001</v>
      </c>
      <c r="CO2" s="1">
        <v>0.40953669035658902</v>
      </c>
      <c r="CP2" s="1">
        <v>0.48565539615384501</v>
      </c>
      <c r="CQ2" s="1">
        <v>0.50179000221602299</v>
      </c>
      <c r="CR2" s="1">
        <v>-0.95826696449285798</v>
      </c>
      <c r="CS2" s="1">
        <v>9.37217447643863E-2</v>
      </c>
      <c r="CT2" s="1">
        <v>-0.480722985165286</v>
      </c>
      <c r="CU2" s="1">
        <v>1.6181580395147901</v>
      </c>
      <c r="CV2" s="1">
        <v>1.62973723928229</v>
      </c>
      <c r="CW2" s="1">
        <v>0.49030455961136599</v>
      </c>
      <c r="CX2" s="1">
        <v>2.8988026604123398</v>
      </c>
      <c r="CY2" s="1">
        <v>-0.135573837952946</v>
      </c>
      <c r="CZ2" s="1">
        <v>1.3100321725874799</v>
      </c>
      <c r="DA2" s="1">
        <v>1.8647704675197201</v>
      </c>
      <c r="DB2" s="1">
        <v>1.2371245564611399</v>
      </c>
      <c r="DC2" s="1">
        <v>0.18847308930802301</v>
      </c>
      <c r="DD2" s="1">
        <v>0.56568778507860096</v>
      </c>
      <c r="DE2" s="1">
        <v>1.26136819474302</v>
      </c>
      <c r="DF2" s="1">
        <v>0.33902039330772099</v>
      </c>
      <c r="DG2" s="1">
        <v>3.5470790812962498</v>
      </c>
      <c r="DH2" s="1">
        <v>0.35541712309476298</v>
      </c>
      <c r="DI2" s="1">
        <v>2.46795373709082</v>
      </c>
      <c r="DJ2" s="1">
        <v>2.68060705201946</v>
      </c>
      <c r="DK2" s="1">
        <v>1.9907904164643799</v>
      </c>
      <c r="DL2" s="1">
        <v>0.78825762556164203</v>
      </c>
      <c r="DM2" s="1">
        <v>0.17556499446127599</v>
      </c>
      <c r="DN2" s="1">
        <v>2.5859255966804802</v>
      </c>
      <c r="DO2" s="1">
        <v>0.30704073166623502</v>
      </c>
      <c r="DP2" s="1">
        <v>1.89198716167967</v>
      </c>
      <c r="DQ2" s="1">
        <v>-0.54840213802073201</v>
      </c>
      <c r="DR2" s="1">
        <v>1.52134898286881</v>
      </c>
      <c r="DS2" s="1">
        <v>0.76783446520304399</v>
      </c>
      <c r="DT2" s="1">
        <v>2.5185263570984699</v>
      </c>
      <c r="DU2" s="1">
        <v>-0.19037087089047899</v>
      </c>
      <c r="DV2" s="1">
        <v>1.44101369753954</v>
      </c>
      <c r="DW2" s="1">
        <v>0.22320434161456601</v>
      </c>
      <c r="DX2" s="1">
        <v>-0.23762908450693901</v>
      </c>
      <c r="DY2" s="1">
        <v>0.423763760877505</v>
      </c>
      <c r="DZ2" s="1">
        <v>2.0751952139147498</v>
      </c>
      <c r="EA2" s="1">
        <v>0.17680014922433401</v>
      </c>
      <c r="EB2" s="1">
        <v>1.00448625051513</v>
      </c>
      <c r="EC2" s="1">
        <v>1.01246435872943</v>
      </c>
      <c r="ED2" s="1">
        <v>1.20708485111987</v>
      </c>
      <c r="EE2" s="1">
        <v>1.79277380495796</v>
      </c>
      <c r="EF2" s="1">
        <v>1.03156709184579</v>
      </c>
      <c r="EG2" s="1">
        <v>2.1204952948490301</v>
      </c>
      <c r="EH2" s="1">
        <v>0.61339555317915395</v>
      </c>
      <c r="EI2" s="1">
        <v>0.152412713928545</v>
      </c>
      <c r="EJ2" s="1">
        <v>1.18464751020842</v>
      </c>
      <c r="EK2" s="1">
        <v>2.0382851957503298</v>
      </c>
      <c r="EL2" s="1">
        <v>0.47716327783236201</v>
      </c>
      <c r="EM2" s="1">
        <v>0.63510338699369995</v>
      </c>
      <c r="EN2" s="1">
        <v>1.94500496170121</v>
      </c>
      <c r="EO2" s="1">
        <v>0.90563986717143996</v>
      </c>
      <c r="EP2" s="1">
        <v>0.63451650916562397</v>
      </c>
      <c r="EQ2" s="1">
        <v>1.49701699432663</v>
      </c>
      <c r="ER2" s="1">
        <v>0.82749706536881895</v>
      </c>
      <c r="ES2" s="1">
        <v>0.89233893526186403</v>
      </c>
      <c r="ET2" s="1">
        <v>1.9361849519412999</v>
      </c>
      <c r="EU2" s="1">
        <v>2.6654266264673301</v>
      </c>
      <c r="EV2" s="1">
        <v>1.7898725472999599</v>
      </c>
      <c r="EW2" s="1">
        <v>1.5569375986468901</v>
      </c>
      <c r="EX2" s="1">
        <v>-0.60231737222303405</v>
      </c>
      <c r="EY2" s="1">
        <v>-0.41211664085539501</v>
      </c>
      <c r="EZ2" s="1">
        <v>1.5426429601667599</v>
      </c>
      <c r="FA2" s="1">
        <v>1.0296817995876799</v>
      </c>
      <c r="FB2" s="1">
        <v>1.15160234029692</v>
      </c>
      <c r="FC2" s="1">
        <v>0.415367976667252</v>
      </c>
      <c r="FD2" s="1">
        <v>0.65799257988414295</v>
      </c>
      <c r="FE2" s="1">
        <v>1.4406728223404199</v>
      </c>
      <c r="FF2" s="1">
        <v>1.5114497868157699</v>
      </c>
      <c r="FG2" s="1">
        <v>-1.44073625744616</v>
      </c>
      <c r="FH2" s="1">
        <v>-0.70771582992224802</v>
      </c>
      <c r="FI2" s="1">
        <v>0.24934078861656001</v>
      </c>
      <c r="FJ2" s="1">
        <v>0.82412795785641002</v>
      </c>
      <c r="FK2" s="1">
        <v>1.88398221252378</v>
      </c>
      <c r="FL2" s="1">
        <v>0.35188232655386098</v>
      </c>
      <c r="FM2" s="1">
        <v>-2.61773274976998</v>
      </c>
      <c r="FN2" s="1">
        <v>-0.105990714697607</v>
      </c>
      <c r="FO2" s="1">
        <v>1.40257473319004</v>
      </c>
      <c r="FP2" s="1">
        <v>-0.58631639203853803</v>
      </c>
      <c r="FQ2" s="1">
        <v>2.10544437781454</v>
      </c>
      <c r="FR2" s="1">
        <v>0.77034495598355401</v>
      </c>
      <c r="FS2" s="1">
        <v>1.4975957889794</v>
      </c>
      <c r="FT2" s="1">
        <v>0.99344122864661999</v>
      </c>
      <c r="FU2" s="1">
        <v>1.7945173040632401</v>
      </c>
      <c r="FV2" s="1">
        <v>1.17025775419797</v>
      </c>
      <c r="FW2" s="1">
        <v>0.53813482763984</v>
      </c>
      <c r="FX2" s="1">
        <v>0.47868701215972498</v>
      </c>
      <c r="FY2" s="1">
        <v>1.31327337451838</v>
      </c>
      <c r="FZ2" s="1">
        <v>0.50059787044688897</v>
      </c>
      <c r="GA2" s="1">
        <v>0.71684955377155501</v>
      </c>
      <c r="GB2" s="1">
        <v>-6.1418238916526296E-3</v>
      </c>
      <c r="GC2" s="1">
        <v>0.32524614234185401</v>
      </c>
      <c r="GD2" s="1">
        <v>0.14990522409123999</v>
      </c>
      <c r="GE2" s="1">
        <v>-0.40034742414144497</v>
      </c>
      <c r="GF2" s="1">
        <v>-1.7614906638893799E-2</v>
      </c>
      <c r="GG2" s="1">
        <v>0.45963526730239102</v>
      </c>
      <c r="GH2" s="1">
        <v>1.2632606638317301</v>
      </c>
      <c r="GI2" s="1">
        <v>-0.183339446304736</v>
      </c>
      <c r="GJ2" s="1">
        <v>-0.469578153909195</v>
      </c>
      <c r="GK2" s="1">
        <v>1.86013511480083</v>
      </c>
      <c r="GL2" s="1">
        <v>-0.37541681996333598</v>
      </c>
      <c r="GM2" s="1">
        <v>1.0728849421332201</v>
      </c>
      <c r="GN2" s="1">
        <v>0.92900617934595697</v>
      </c>
      <c r="GO2" s="1">
        <v>0.52607292632704905</v>
      </c>
      <c r="GP2" s="1">
        <v>-0.26131890576560401</v>
      </c>
      <c r="GQ2" s="1">
        <v>2.9059136309521199</v>
      </c>
      <c r="GR2" s="1">
        <v>-0.73470546535773895</v>
      </c>
      <c r="GS2" s="1">
        <v>2.17567568797178</v>
      </c>
      <c r="GT2" s="1">
        <v>1.7471134298716899</v>
      </c>
      <c r="GU2" s="1">
        <v>1.6848608193546499</v>
      </c>
      <c r="GV2" s="1">
        <v>-0.20584398296478701</v>
      </c>
      <c r="GW2" s="1">
        <v>1.22264780896404</v>
      </c>
      <c r="GX2" s="1">
        <v>-0.39682920694184598</v>
      </c>
      <c r="GY2" s="1">
        <v>0.974682443176769</v>
      </c>
      <c r="GZ2" s="1">
        <v>1.0021325983698199</v>
      </c>
      <c r="HA2" s="1">
        <v>0.59398114160371596</v>
      </c>
      <c r="HB2" s="1">
        <v>3.3158692735961601</v>
      </c>
      <c r="HC2" s="1">
        <v>0.60294465700646105</v>
      </c>
      <c r="HD2" s="1">
        <v>1.83130669470425</v>
      </c>
      <c r="HE2" s="1">
        <v>2.7891787708659099</v>
      </c>
      <c r="HF2" s="1">
        <v>0.16084824419650201</v>
      </c>
      <c r="HG2" s="1">
        <v>1.5529276231404701</v>
      </c>
      <c r="HH2" s="1">
        <v>0.56219641217471505</v>
      </c>
      <c r="HI2" s="1">
        <v>1.1980576534131</v>
      </c>
      <c r="HJ2" s="1">
        <v>0.41863475926001498</v>
      </c>
      <c r="HK2" s="1">
        <v>2.52297647735432</v>
      </c>
      <c r="HL2" s="1">
        <v>2.6118292310191502</v>
      </c>
      <c r="HM2" s="1">
        <v>0.74696272144092601</v>
      </c>
      <c r="HN2" s="1">
        <v>0.96641229848431298</v>
      </c>
      <c r="HO2" s="1">
        <v>1.60331492988303</v>
      </c>
      <c r="HP2" s="1">
        <v>3.1459088030484299</v>
      </c>
      <c r="HQ2" s="1">
        <v>2.0414229000773201</v>
      </c>
      <c r="HR2" s="1">
        <v>2.2012629031094999</v>
      </c>
      <c r="HS2" s="1">
        <v>-1.02116731081292</v>
      </c>
      <c r="HT2" s="1">
        <v>0.85361583971333299</v>
      </c>
      <c r="HU2" s="1">
        <v>1.2582335030946099</v>
      </c>
      <c r="HV2" s="1">
        <v>0.77653157314847598</v>
      </c>
      <c r="HW2" s="1">
        <v>1.9976656004326301</v>
      </c>
      <c r="HX2" s="1">
        <v>7.6800556715545601E-2</v>
      </c>
      <c r="HY2" s="1">
        <v>2.3850479485957599</v>
      </c>
      <c r="HZ2" s="1">
        <v>0.105203054014525</v>
      </c>
      <c r="IA2" s="1">
        <v>-1.36107988077941</v>
      </c>
      <c r="IB2" s="1">
        <v>0.34725037687759103</v>
      </c>
      <c r="IC2" s="1">
        <v>0.92453001644256705</v>
      </c>
      <c r="ID2" s="1">
        <v>8.1643141088667603E-2</v>
      </c>
      <c r="IE2" s="1">
        <v>0.493266458455146</v>
      </c>
      <c r="IF2" s="1">
        <v>1.51951374478366</v>
      </c>
      <c r="IG2" s="1">
        <v>2.2914924794292699</v>
      </c>
      <c r="IH2" s="1">
        <v>1.3848495214429499</v>
      </c>
      <c r="II2" s="1">
        <v>0.58534387759675099</v>
      </c>
      <c r="IJ2" s="1">
        <v>1.32189398640323</v>
      </c>
      <c r="IK2" s="1">
        <v>0.54608149620823199</v>
      </c>
      <c r="IL2" s="1">
        <v>-0.29631951642155602</v>
      </c>
      <c r="IM2" s="1">
        <v>1.7097514659673501</v>
      </c>
      <c r="IN2" s="1">
        <v>0.16413704903219101</v>
      </c>
      <c r="IO2" s="1">
        <v>1.26704142337195</v>
      </c>
      <c r="IP2" s="1">
        <v>0.76354844865959604</v>
      </c>
      <c r="IQ2" s="1">
        <v>0.75918191702888205</v>
      </c>
      <c r="IR2" s="1">
        <v>1.62759641321671</v>
      </c>
      <c r="IS2" s="1">
        <v>0.57786006946993196</v>
      </c>
      <c r="IT2" s="1">
        <v>-0.58790213508255196</v>
      </c>
      <c r="IU2" s="1">
        <v>-0.24501178146778499</v>
      </c>
      <c r="IV2" s="1">
        <v>2.4541820125532401</v>
      </c>
      <c r="IW2" s="1">
        <v>1.77124261513925</v>
      </c>
      <c r="IX2" s="1">
        <v>-1.4377040813704201</v>
      </c>
      <c r="IY2" s="1">
        <v>0.76635165699396401</v>
      </c>
      <c r="IZ2" s="1">
        <v>1.6953822834991501</v>
      </c>
      <c r="JA2" s="1">
        <v>-1.7401401327409999E-2</v>
      </c>
      <c r="JB2" s="1">
        <v>0.27364335372325599</v>
      </c>
      <c r="JC2" s="1">
        <v>0.26485971012134202</v>
      </c>
      <c r="JD2" s="1">
        <v>0.73050771337811005</v>
      </c>
      <c r="JE2" s="1">
        <v>0.20236552017557399</v>
      </c>
      <c r="JF2" s="1">
        <v>0.48018038765249499</v>
      </c>
      <c r="JG2" s="1">
        <v>4.60193078212217</v>
      </c>
      <c r="JH2" s="1">
        <v>2.4495334627318499</v>
      </c>
      <c r="JI2" s="1">
        <v>1.75445673497194</v>
      </c>
      <c r="JJ2" s="1">
        <v>1.2567982919024501</v>
      </c>
      <c r="JK2" s="1">
        <v>0.98509264497087001</v>
      </c>
      <c r="JL2" s="1">
        <v>0.60840348885509798</v>
      </c>
      <c r="JM2" s="1">
        <v>1.96264271405468</v>
      </c>
      <c r="JN2" s="1">
        <v>0.63135146892993199</v>
      </c>
      <c r="JO2" s="1">
        <v>0.59390792770225598</v>
      </c>
      <c r="JP2" s="1">
        <v>1.7972238768372299</v>
      </c>
      <c r="JQ2" s="1">
        <v>2.3035634065858299</v>
      </c>
      <c r="JR2" s="1">
        <v>1.7603683838163999</v>
      </c>
      <c r="JS2" s="1">
        <v>3.9844293863226701E-2</v>
      </c>
      <c r="JT2" s="1">
        <v>1.67844756675837</v>
      </c>
      <c r="JU2" s="1">
        <v>1.6856684658657299</v>
      </c>
      <c r="JV2" s="1">
        <v>-1.42713910537889</v>
      </c>
      <c r="JW2" s="1">
        <v>-0.31274710024791702</v>
      </c>
      <c r="JX2" s="1">
        <v>1.57573709204303</v>
      </c>
      <c r="JY2" s="1">
        <v>1.5354390337184201</v>
      </c>
      <c r="JZ2" s="1">
        <v>1.9891760547905299</v>
      </c>
      <c r="KA2" s="1">
        <v>-1.5960550121077399</v>
      </c>
      <c r="KB2" s="1">
        <v>-0.60459432696143001</v>
      </c>
      <c r="KC2" s="1">
        <v>0.78770354825576705</v>
      </c>
      <c r="KD2" s="1">
        <v>1.1203095824357601</v>
      </c>
      <c r="KE2" s="1">
        <v>1.18634132353971</v>
      </c>
      <c r="KF2" s="1">
        <v>1.0980161541243001</v>
      </c>
      <c r="KG2" s="1">
        <v>0.54204416931992805</v>
      </c>
      <c r="KH2" s="1">
        <v>1.1571664106039901</v>
      </c>
      <c r="KI2" s="1">
        <v>1.7452258200344299</v>
      </c>
      <c r="KJ2" s="1">
        <v>-0.41404322010314998</v>
      </c>
      <c r="KK2" s="1">
        <v>2.6594523227370099</v>
      </c>
      <c r="KL2" s="1">
        <v>0.69391171306728205</v>
      </c>
      <c r="KM2" s="1">
        <v>2.4367924072300702</v>
      </c>
      <c r="KN2" s="1">
        <v>1.3168195272961001</v>
      </c>
      <c r="KO2" s="1">
        <v>2.3910423960115001</v>
      </c>
      <c r="KP2" s="1">
        <v>1.9024220080207399</v>
      </c>
      <c r="KQ2" s="1">
        <v>2.4236118081593299</v>
      </c>
      <c r="KR2" s="1">
        <v>-0.59690192661913299</v>
      </c>
      <c r="KS2" s="1">
        <v>1.03162190880672</v>
      </c>
      <c r="KT2" s="1">
        <v>0.49927975613459102</v>
      </c>
      <c r="KU2" s="1">
        <v>0.29645556518106497</v>
      </c>
      <c r="KV2" s="1">
        <v>0.25000872808006003</v>
      </c>
      <c r="KW2" s="1">
        <v>0.86382170175520301</v>
      </c>
      <c r="KX2" s="1">
        <v>0.50574417409711403</v>
      </c>
      <c r="KY2" s="1">
        <v>1.4752524452118101</v>
      </c>
      <c r="KZ2" s="1">
        <v>0.25780015768847098</v>
      </c>
      <c r="LA2" s="1">
        <v>1.7761421634336201</v>
      </c>
      <c r="LB2" s="1">
        <v>0.49895066780705799</v>
      </c>
      <c r="LC2" s="1">
        <v>1.2584054011988699</v>
      </c>
      <c r="LD2" s="1">
        <v>1.14839122431013</v>
      </c>
      <c r="LE2" s="1">
        <v>0.97239612579816603</v>
      </c>
      <c r="LF2" s="1">
        <v>1.7162954106703201</v>
      </c>
      <c r="LG2" s="1">
        <v>1.0693987719409801</v>
      </c>
      <c r="LH2" s="1">
        <v>1.81801225951038</v>
      </c>
      <c r="LI2" s="1">
        <v>0.227960929723002</v>
      </c>
      <c r="LJ2" s="1">
        <v>1.9464414562323999</v>
      </c>
      <c r="LK2" s="1">
        <v>-1.2125008345446999</v>
      </c>
      <c r="LL2" s="1">
        <v>1.67194098160769</v>
      </c>
      <c r="LM2" s="1">
        <v>2.1800668855122498</v>
      </c>
      <c r="LN2" s="1">
        <v>0.27044228024564598</v>
      </c>
      <c r="LO2" s="1">
        <v>2.7650499843857799</v>
      </c>
      <c r="LP2" s="1">
        <v>0.96096627511333799</v>
      </c>
      <c r="LQ2" s="1">
        <v>1.50175620146734</v>
      </c>
      <c r="LR2" s="1">
        <v>1.5509903209421101</v>
      </c>
      <c r="LS2" s="1">
        <v>2.5158017768607701</v>
      </c>
      <c r="LT2" s="1">
        <v>2.7691226527876802</v>
      </c>
      <c r="LU2" s="1">
        <v>0.50199759687674095</v>
      </c>
      <c r="LV2" s="1">
        <v>1.22940564163512</v>
      </c>
      <c r="LW2" s="1">
        <v>-1.2424355328386201</v>
      </c>
      <c r="LX2" s="1">
        <v>-1.2853751471711099</v>
      </c>
      <c r="LY2" s="1">
        <v>0.20829703147609599</v>
      </c>
      <c r="LZ2" s="1">
        <v>8.3272887378952207E-2</v>
      </c>
      <c r="MA2" s="1">
        <v>0.16593092075176999</v>
      </c>
      <c r="MB2" s="1">
        <v>0.24876659363315401</v>
      </c>
      <c r="MC2" s="1">
        <v>0.478491616801001</v>
      </c>
      <c r="MD2" s="1">
        <v>0.31523804452744297</v>
      </c>
      <c r="ME2" s="1">
        <v>1.65232507146834</v>
      </c>
      <c r="MF2" s="1">
        <v>0.13293888057802</v>
      </c>
      <c r="MG2" s="1">
        <v>-0.68723554846079704</v>
      </c>
      <c r="MH2" s="1">
        <v>0.83475518400421</v>
      </c>
      <c r="MI2" s="1">
        <v>0.71494551594969402</v>
      </c>
      <c r="MJ2" s="1">
        <v>2.15513754611854</v>
      </c>
      <c r="MK2" s="1">
        <v>2.7888981921900902</v>
      </c>
      <c r="ML2" s="1">
        <v>-0.148521164936019</v>
      </c>
      <c r="MM2" s="1">
        <v>2.3081820434196998</v>
      </c>
      <c r="MN2" s="1">
        <v>0.13976831677448201</v>
      </c>
      <c r="MO2" s="1">
        <v>3.3619406176091902</v>
      </c>
      <c r="MP2" s="1">
        <v>-2.23932531629423E-2</v>
      </c>
      <c r="MQ2" s="1">
        <v>2.8310057542499099</v>
      </c>
      <c r="MR2" s="1">
        <v>1.81073553890463</v>
      </c>
      <c r="MS2" s="1">
        <v>0.142143908001301</v>
      </c>
      <c r="MT2" s="1">
        <v>0.52973394675836805</v>
      </c>
      <c r="MU2" s="1">
        <v>1.09091850122275</v>
      </c>
      <c r="MV2" s="1">
        <v>0.44690385499518798</v>
      </c>
      <c r="MW2" s="1">
        <v>-0.74921218584951199</v>
      </c>
      <c r="MX2" s="1">
        <v>2.2008419668968</v>
      </c>
      <c r="MY2" s="1">
        <v>1.94663416797593</v>
      </c>
      <c r="MZ2" s="1">
        <v>-0.65624456014294796</v>
      </c>
      <c r="NA2" s="1">
        <v>-0.26643845071315198</v>
      </c>
      <c r="NB2" s="1">
        <v>-0.24192470958300899</v>
      </c>
      <c r="NC2" s="1">
        <v>0.81084583460793702</v>
      </c>
      <c r="ND2" s="1">
        <v>2.4198821415877299</v>
      </c>
      <c r="NE2" s="1">
        <v>0.90056938021475996</v>
      </c>
      <c r="NF2" s="1">
        <v>1.3402232103237599</v>
      </c>
      <c r="NG2" s="1">
        <v>1.8740199889506901</v>
      </c>
      <c r="NH2" s="1">
        <v>0.65142018102518395</v>
      </c>
      <c r="NI2" s="1">
        <v>1.26678016081525</v>
      </c>
      <c r="NJ2" s="1">
        <v>-0.117186697278157</v>
      </c>
      <c r="NK2" s="1">
        <v>1.80216818470072</v>
      </c>
      <c r="NL2" s="1">
        <v>0.90757099321769497</v>
      </c>
      <c r="NM2" s="1">
        <v>0.612501920182279</v>
      </c>
      <c r="NN2" s="1">
        <v>1.88638730704071</v>
      </c>
      <c r="NO2" s="1">
        <v>1.11945253278699</v>
      </c>
      <c r="NP2" s="1">
        <v>1.5910838524058999</v>
      </c>
      <c r="NQ2" s="1">
        <v>1.92889812883034</v>
      </c>
      <c r="NR2" s="1">
        <v>1.6993801785179901</v>
      </c>
      <c r="NS2" s="1">
        <v>0.29574659528130698</v>
      </c>
      <c r="NT2" s="1">
        <v>0.202846396867988</v>
      </c>
      <c r="NU2" s="1">
        <v>2.0469362880626099</v>
      </c>
      <c r="NV2" s="1">
        <v>-0.39656311727553301</v>
      </c>
      <c r="NW2" s="1">
        <v>2.0527859884300002</v>
      </c>
      <c r="NX2" s="1">
        <v>-0.41260627875310002</v>
      </c>
      <c r="NY2" s="1">
        <v>3.3766593528727702</v>
      </c>
      <c r="NZ2" s="1">
        <v>0.49939494352710201</v>
      </c>
      <c r="OA2" s="1">
        <v>1.78118929890839</v>
      </c>
      <c r="OB2" s="1">
        <v>2.54578245062303</v>
      </c>
      <c r="OC2" s="1">
        <v>2.7217372767237298</v>
      </c>
      <c r="OD2" s="1">
        <v>2.6603407080866299E-3</v>
      </c>
      <c r="OE2" s="1">
        <v>0.65625038977781203</v>
      </c>
      <c r="OF2" s="1">
        <v>0.50241481990498804</v>
      </c>
      <c r="OG2" s="1">
        <v>0.46098064436730302</v>
      </c>
      <c r="OH2" s="1">
        <v>1.4007578948078101</v>
      </c>
      <c r="OI2" s="1">
        <v>1.6367028269006101</v>
      </c>
      <c r="OJ2" s="1">
        <v>2.68425868576653</v>
      </c>
      <c r="OK2" s="1">
        <v>-1.50965329341364</v>
      </c>
      <c r="OL2" s="1">
        <v>-0.46766830657896302</v>
      </c>
      <c r="OM2" s="1">
        <v>-0.28693157621397603</v>
      </c>
      <c r="ON2" s="1">
        <v>1.1480385120494601</v>
      </c>
      <c r="OO2" s="1">
        <v>1.89284846483988</v>
      </c>
      <c r="OP2" s="1">
        <v>2.4251320442549802</v>
      </c>
      <c r="OQ2" s="1">
        <v>1.3441206618513699</v>
      </c>
      <c r="OR2" s="1">
        <v>1.3796886053069899</v>
      </c>
      <c r="OS2" s="1">
        <v>0.93884531216461597</v>
      </c>
      <c r="OT2" s="1">
        <v>-0.386489970135517</v>
      </c>
      <c r="OU2" s="1">
        <v>0.25526422815165101</v>
      </c>
      <c r="OV2" s="1">
        <v>5.0286563951094397E-2</v>
      </c>
      <c r="OW2" s="1">
        <v>0.89477582079189899</v>
      </c>
      <c r="OX2" s="1">
        <v>0.72420977545628096</v>
      </c>
      <c r="OY2" s="1">
        <v>2.7658940579862401</v>
      </c>
      <c r="OZ2" s="1">
        <v>2.0110356995866598</v>
      </c>
      <c r="PA2" s="1">
        <v>2.2361739401123302</v>
      </c>
      <c r="PB2" s="1">
        <v>0.40431792982116899</v>
      </c>
      <c r="PC2" s="1">
        <v>0.83867279752463997</v>
      </c>
      <c r="PD2" s="1">
        <v>-5.4458223199200802E-2</v>
      </c>
      <c r="PE2" s="1">
        <v>1.46123301367279</v>
      </c>
      <c r="PF2" s="1">
        <v>1.9118596282618301</v>
      </c>
      <c r="PG2" s="1">
        <v>0.76602649190157102</v>
      </c>
      <c r="PH2" s="1">
        <v>0.77889292056473802</v>
      </c>
      <c r="PI2" s="1">
        <v>1.85149901848466</v>
      </c>
      <c r="PJ2" s="1">
        <v>2.3454494309589999</v>
      </c>
      <c r="PK2" s="1">
        <v>2.4761539110605502</v>
      </c>
      <c r="PL2" s="1">
        <v>0.55805173892803495</v>
      </c>
      <c r="PM2" s="1">
        <v>2.6061346696621701</v>
      </c>
      <c r="PN2" s="1">
        <v>1.3294899146921799</v>
      </c>
      <c r="PO2" s="1">
        <v>-0.306610058545769</v>
      </c>
      <c r="PP2" s="1">
        <v>-0.73536187847361301</v>
      </c>
      <c r="PQ2" s="1">
        <v>1.7305598574924701</v>
      </c>
      <c r="PR2" s="1">
        <v>2.2474712206034999</v>
      </c>
      <c r="PS2" s="1">
        <v>0.52927983052850203</v>
      </c>
      <c r="PT2" s="1">
        <v>0.261381817671899</v>
      </c>
      <c r="PU2" s="1">
        <v>0.44516870558724803</v>
      </c>
      <c r="PV2" s="1">
        <v>0.78932229762318595</v>
      </c>
      <c r="PW2" s="1">
        <v>0.25526422815165101</v>
      </c>
      <c r="PX2" s="1">
        <v>1.56882135162426</v>
      </c>
      <c r="PY2" s="1">
        <v>1.6500693151822801</v>
      </c>
      <c r="PZ2" s="1">
        <v>1.0260863721054001</v>
      </c>
      <c r="QA2" s="1">
        <v>1.4800169583271601</v>
      </c>
      <c r="QB2" s="1">
        <v>-6.3636483781745107E-2</v>
      </c>
      <c r="QC2" s="1">
        <v>0.98850334618485503</v>
      </c>
      <c r="QD2" s="1">
        <v>1.9357892158560199</v>
      </c>
      <c r="QE2" s="1">
        <v>1.4940589952295</v>
      </c>
      <c r="QF2" s="1">
        <v>1.8776414487122099</v>
      </c>
      <c r="QG2" s="1">
        <v>0.20832608487603499</v>
      </c>
      <c r="QH2" s="1">
        <v>1.2060368406051001</v>
      </c>
      <c r="QI2" s="1">
        <v>-0.525437583251537</v>
      </c>
      <c r="QJ2" s="1">
        <v>1.2300803496544701</v>
      </c>
      <c r="QK2" s="1">
        <v>1.44419094773125</v>
      </c>
      <c r="QL2" s="1">
        <v>-0.65179089679845403</v>
      </c>
      <c r="QM2" s="1">
        <v>0.80058200181970596</v>
      </c>
      <c r="QN2" s="1">
        <v>0.36705852602247202</v>
      </c>
      <c r="QO2" s="1">
        <v>0.338714826569321</v>
      </c>
      <c r="QP2" s="1">
        <v>0.64445623053262902</v>
      </c>
      <c r="QQ2" s="1">
        <v>0.54569991126847806</v>
      </c>
      <c r="QR2" s="1">
        <v>1.0252186898031299</v>
      </c>
      <c r="QS2" s="1">
        <v>-2.4704292182112099E-2</v>
      </c>
      <c r="QT2" s="1">
        <v>1.8226918341880201</v>
      </c>
      <c r="QU2" s="1">
        <v>2.1335679094502602</v>
      </c>
      <c r="QV2" s="1">
        <v>0.324009631925123</v>
      </c>
      <c r="QW2" s="1">
        <v>-0.81332295212987804</v>
      </c>
      <c r="QX2" s="1">
        <v>0.157282719131599</v>
      </c>
      <c r="QY2" s="1">
        <v>0.56884317181065402</v>
      </c>
      <c r="QZ2" s="1">
        <v>2.06316723159201</v>
      </c>
      <c r="RA2" s="1">
        <v>0.93916775552371001</v>
      </c>
      <c r="RB2" s="1">
        <v>2.0954182337047801E-2</v>
      </c>
      <c r="RC2" s="1">
        <v>2.6231720587817202</v>
      </c>
      <c r="RD2" s="1">
        <v>1.5487726818935601</v>
      </c>
      <c r="RE2" s="1">
        <v>0.48645130116156798</v>
      </c>
      <c r="RF2" s="1">
        <v>2.1665067533801099</v>
      </c>
      <c r="RG2" s="1">
        <v>0.79621092401264904</v>
      </c>
      <c r="RH2" s="1">
        <v>0.87452453452497103</v>
      </c>
      <c r="RI2" s="1">
        <v>-0.54566391862428898</v>
      </c>
      <c r="RJ2" s="1">
        <v>-0.57904083834862696</v>
      </c>
      <c r="RK2" s="1">
        <v>-4.5909428005320101E-2</v>
      </c>
      <c r="RL2" s="1">
        <v>-0.15212088968962301</v>
      </c>
      <c r="RM2" s="1">
        <v>1.2474041734641199</v>
      </c>
      <c r="RN2" s="1">
        <v>2.47628951080193</v>
      </c>
      <c r="RO2" s="1">
        <v>1.2423008573401599</v>
      </c>
      <c r="RP2" s="1">
        <v>-9.7162106627019601E-2</v>
      </c>
      <c r="RQ2" s="1">
        <v>-1.8808059963092899E-2</v>
      </c>
      <c r="RR2" s="1">
        <v>4.2612458961466303E-3</v>
      </c>
      <c r="RS2" s="1">
        <v>0.67860473701664104</v>
      </c>
      <c r="RT2" s="1">
        <v>1.8503345773748701</v>
      </c>
      <c r="RU2" s="1">
        <v>0.131306268369555</v>
      </c>
      <c r="RV2" s="1">
        <v>1.09159220447025</v>
      </c>
      <c r="RW2" s="1">
        <v>-0.98063846390098997</v>
      </c>
      <c r="RX2" s="1">
        <v>-0.20324886582407301</v>
      </c>
      <c r="RY2" s="1">
        <v>8.7518488212882301E-2</v>
      </c>
      <c r="RZ2" s="1">
        <v>2.3037423674221098</v>
      </c>
      <c r="SA2" s="1">
        <v>1.4083908793342701</v>
      </c>
      <c r="SB2" s="1">
        <v>1.7096133617354901</v>
      </c>
      <c r="SC2" s="1">
        <v>1.9687574360731901</v>
      </c>
      <c r="SD2" s="1">
        <v>2.34113968847493</v>
      </c>
      <c r="SE2" s="1">
        <v>1.0772362952507699</v>
      </c>
      <c r="SF2" s="1">
        <v>1.1309531738357601</v>
      </c>
      <c r="SG2" s="1">
        <v>2.7045377866946798</v>
      </c>
      <c r="SH2" s="1">
        <v>-0.10451063921419</v>
      </c>
      <c r="SI2" s="1">
        <v>2.1734447319858199</v>
      </c>
      <c r="SJ2" s="1">
        <v>2.17301377833514</v>
      </c>
      <c r="SK2" s="1">
        <v>0.13678575178535499</v>
      </c>
      <c r="SL2" s="1">
        <v>-1.0261776593318801</v>
      </c>
      <c r="SM2" s="1">
        <v>1.42315481860476</v>
      </c>
      <c r="SN2" s="1">
        <v>1.58794938062061</v>
      </c>
      <c r="SO2" s="1">
        <v>0.965168304045666</v>
      </c>
      <c r="SP2" s="1">
        <v>0.374570047646615</v>
      </c>
      <c r="SQ2" s="1">
        <v>0.79948295059547103</v>
      </c>
      <c r="SR2" s="1">
        <v>-0.64060860606514403</v>
      </c>
      <c r="SS2" s="1">
        <v>0.66805704714545799</v>
      </c>
      <c r="ST2" s="1">
        <v>3.4287623303917698</v>
      </c>
      <c r="SU2" s="1">
        <v>-0.70703651506503895</v>
      </c>
      <c r="SV2" s="1">
        <v>1.3660332473724299</v>
      </c>
      <c r="SW2" s="1">
        <v>1.10813527998829</v>
      </c>
      <c r="SX2" s="1">
        <v>-0.22036355341546399</v>
      </c>
      <c r="SY2" s="1">
        <v>-0.58453461112669303</v>
      </c>
      <c r="SZ2" s="1">
        <v>2.7624102915921E-2</v>
      </c>
      <c r="TA2" s="1">
        <v>1.96979742965086</v>
      </c>
      <c r="TB2" s="1">
        <v>0.88257667745976598</v>
      </c>
      <c r="TC2" s="1">
        <v>0.32035795999560601</v>
      </c>
      <c r="TD2" s="1">
        <v>0.39066445718481002</v>
      </c>
      <c r="TE2" s="1">
        <v>2.2714567152727398</v>
      </c>
      <c r="TF2" s="1">
        <v>1.1336605768999</v>
      </c>
      <c r="TG2" s="1">
        <v>1.6374082870676201</v>
      </c>
      <c r="TH2" s="1">
        <v>1.9633287553533101</v>
      </c>
      <c r="TI2" s="1">
        <v>0.82155524339436903</v>
      </c>
      <c r="TJ2" s="1">
        <v>1.49254775282137</v>
      </c>
      <c r="TK2" s="1">
        <v>0.407676747982192</v>
      </c>
      <c r="TL2" s="1">
        <v>9.0135048666731499E-2</v>
      </c>
      <c r="TM2" s="1">
        <v>0.21318430263204199</v>
      </c>
      <c r="TN2" s="1">
        <v>0.977587044701825</v>
      </c>
      <c r="TO2" s="1">
        <v>0.86505650975141302</v>
      </c>
      <c r="TP2" s="1">
        <v>2.4149567673285799</v>
      </c>
      <c r="TQ2" s="1">
        <v>1.17669494308417</v>
      </c>
      <c r="TR2" s="1">
        <v>1.28856393410631</v>
      </c>
      <c r="TS2" s="1">
        <v>2.1365041330483701</v>
      </c>
      <c r="TT2" s="1">
        <v>1.72544063384626</v>
      </c>
      <c r="TU2" s="1">
        <v>0.20024548213513699</v>
      </c>
      <c r="TV2" s="1">
        <v>-1.49703163147476</v>
      </c>
      <c r="TW2" s="1">
        <v>0.51697211774700402</v>
      </c>
      <c r="TX2" s="1">
        <v>0.98585203321220805</v>
      </c>
      <c r="TY2" s="1">
        <v>-0.35062315117253601</v>
      </c>
      <c r="TZ2" s="1">
        <v>0.44386061942146698</v>
      </c>
      <c r="UA2" s="1">
        <v>0.924990172620892</v>
      </c>
      <c r="UB2" s="1">
        <v>1.2064249369054101</v>
      </c>
      <c r="UC2" s="1">
        <v>-0.67522188716505405</v>
      </c>
      <c r="UD2" s="1">
        <v>1.07139555314178</v>
      </c>
      <c r="UE2" s="1">
        <v>2.17057961731751</v>
      </c>
      <c r="UF2" s="1">
        <v>0.91414697332427097</v>
      </c>
      <c r="UG2" s="1">
        <v>0.22288538601023999</v>
      </c>
      <c r="UH2" s="1">
        <v>-0.54272364921291505</v>
      </c>
      <c r="UI2" s="1">
        <v>2.4182247591048802</v>
      </c>
      <c r="UJ2" s="1">
        <v>1.3557716643436999</v>
      </c>
      <c r="UK2" s="1">
        <v>1.8993887918015699</v>
      </c>
      <c r="UL2" s="1">
        <v>0.56933743768889</v>
      </c>
      <c r="UM2" s="1">
        <v>2.0618195415721301</v>
      </c>
      <c r="UN2" s="1">
        <v>1.40606413620852</v>
      </c>
      <c r="UO2" s="1">
        <v>0.47239054209871101</v>
      </c>
      <c r="UP2" s="1">
        <v>1.18957401411223</v>
      </c>
      <c r="UQ2" s="1">
        <v>0.290401459709489</v>
      </c>
      <c r="UR2" s="1">
        <v>0.86242901891897195</v>
      </c>
      <c r="US2" s="1">
        <v>2.2633896629686601</v>
      </c>
      <c r="UT2" s="1">
        <v>-0.60400233179832596</v>
      </c>
      <c r="UU2" s="1">
        <v>0.64401385433176495</v>
      </c>
      <c r="UV2" s="1">
        <v>0.43583123287484199</v>
      </c>
      <c r="UW2" s="1">
        <v>2.72083811795786</v>
      </c>
      <c r="UX2" s="1">
        <v>0.22772850211569601</v>
      </c>
      <c r="UY2" s="1">
        <v>0.98493547483838895</v>
      </c>
      <c r="UZ2" s="1">
        <v>0.91771386051369896</v>
      </c>
      <c r="VA2" s="1">
        <v>1.19933238921147</v>
      </c>
      <c r="VB2" s="1">
        <v>1.8004321873350499</v>
      </c>
      <c r="VC2" s="1">
        <v>0.87464465865264596</v>
      </c>
      <c r="VD2" s="1">
        <v>-0.982614202248141</v>
      </c>
      <c r="VE2" s="1">
        <v>1.3301398008649601</v>
      </c>
      <c r="VF2" s="1">
        <v>0.828425828840608</v>
      </c>
      <c r="VG2" s="1">
        <v>1.87079052948111</v>
      </c>
      <c r="VH2" s="1">
        <v>3.1426553127836301</v>
      </c>
      <c r="VI2" s="1">
        <v>2.2582128039931599</v>
      </c>
      <c r="VJ2" s="1">
        <v>3.0759340511745E-2</v>
      </c>
      <c r="VK2" s="1">
        <v>2.04047806761589</v>
      </c>
      <c r="VL2" s="1">
        <v>0.16448541978869699</v>
      </c>
      <c r="VM2" s="1">
        <v>1.9269605826054299</v>
      </c>
      <c r="VN2" s="1">
        <v>2.8375722008947402</v>
      </c>
      <c r="VO2" s="1">
        <v>1.4803190284657399</v>
      </c>
      <c r="VP2" s="1">
        <v>2.3929291840716198</v>
      </c>
      <c r="VQ2" s="1">
        <v>8.2798070060840695E-2</v>
      </c>
      <c r="VR2" s="1">
        <v>0.85556552570933597</v>
      </c>
      <c r="VS2" s="1">
        <v>0.95431039075831503</v>
      </c>
      <c r="VT2" s="1">
        <v>0.103477094154798</v>
      </c>
      <c r="VU2" s="1">
        <v>1.86647826998033</v>
      </c>
      <c r="VV2" s="1">
        <v>0.87569681329329296</v>
      </c>
      <c r="VW2" s="1">
        <v>0.39421112154497301</v>
      </c>
      <c r="VX2" s="1">
        <v>1.01057205079996</v>
      </c>
      <c r="VY2" s="1">
        <v>1.30912686627442</v>
      </c>
      <c r="VZ2" s="1">
        <v>-0.24242518645668601</v>
      </c>
      <c r="WA2" s="1">
        <v>-0.52804935417034404</v>
      </c>
      <c r="WB2" s="1">
        <v>-0.101884232464071</v>
      </c>
      <c r="WC2" s="1">
        <v>-9.2457580158390895E-2</v>
      </c>
      <c r="WD2" s="1">
        <v>0.70207418992536497</v>
      </c>
      <c r="WE2" s="1">
        <v>0.42469419085759502</v>
      </c>
      <c r="WF2" s="1">
        <v>-0.14683251918182999</v>
      </c>
      <c r="WG2" s="1">
        <v>-0.80139850396996803</v>
      </c>
      <c r="WH2" s="1">
        <v>1.7793649262754501</v>
      </c>
      <c r="WI2" s="1">
        <v>0.75128801158330705</v>
      </c>
      <c r="WJ2" s="1">
        <v>1.6630683273801401</v>
      </c>
      <c r="WK2" s="1">
        <v>0.49115882883999801</v>
      </c>
      <c r="WL2" s="1">
        <v>1.5903507587154799</v>
      </c>
      <c r="WM2" s="1">
        <v>1.0797006076414399</v>
      </c>
      <c r="WN2" s="1">
        <v>-0.60538019083529104</v>
      </c>
      <c r="WO2" s="1">
        <v>-0.59373393628940097</v>
      </c>
      <c r="WP2" s="1">
        <v>1.18777056806653</v>
      </c>
      <c r="WQ2" s="1">
        <v>1.43508362056628</v>
      </c>
      <c r="WR2" s="1">
        <v>0.68123415231697404</v>
      </c>
      <c r="WS2" s="1">
        <v>0.87093988876454398</v>
      </c>
      <c r="WT2" s="1">
        <v>0.67564935360141098</v>
      </c>
      <c r="WU2" s="1">
        <v>0.31755664322828803</v>
      </c>
      <c r="WV2" s="1">
        <v>1.38954259672827</v>
      </c>
      <c r="WW2" s="1">
        <v>0.18935163255552501</v>
      </c>
      <c r="WX2" s="1">
        <v>1.98333390236253</v>
      </c>
      <c r="WY2" s="1">
        <v>2.4452394858153701</v>
      </c>
      <c r="WZ2" s="1">
        <v>0.44704330832889699</v>
      </c>
      <c r="XA2" s="1">
        <v>0.61779210446307498</v>
      </c>
      <c r="XB2" s="1">
        <v>0.22719854177931501</v>
      </c>
      <c r="XC2" s="1">
        <v>1.28263975133733</v>
      </c>
      <c r="XD2" s="1">
        <v>1.30542212599086</v>
      </c>
      <c r="XE2" s="1">
        <v>9.5454467745147306E-2</v>
      </c>
      <c r="XF2" s="1">
        <v>1.9647529557286401</v>
      </c>
      <c r="XG2" s="1">
        <v>-1.3300469583052499E-2</v>
      </c>
      <c r="XH2" s="1">
        <v>1.16392327100448</v>
      </c>
      <c r="XI2" s="1">
        <v>1.8740349626216</v>
      </c>
      <c r="XJ2" s="1">
        <v>1.6887399686596301</v>
      </c>
      <c r="XK2" s="1">
        <v>0.47871302141018501</v>
      </c>
      <c r="XL2" s="1">
        <v>1.5910013448147999</v>
      </c>
      <c r="XM2" s="1">
        <v>1.7917190142355099</v>
      </c>
      <c r="XN2" s="1">
        <v>0.230622564250719</v>
      </c>
      <c r="XO2" s="1">
        <v>1.1415521218760001</v>
      </c>
      <c r="XP2" s="1">
        <v>-7.4771972942283604E-2</v>
      </c>
      <c r="XQ2" s="1">
        <v>0.90056118931609097</v>
      </c>
      <c r="XR2" s="1">
        <v>0.70782226458780995</v>
      </c>
      <c r="XS2" s="1">
        <v>2.0627659682904498</v>
      </c>
      <c r="XT2" s="1">
        <v>0.89801362027315901</v>
      </c>
      <c r="XU2" s="1">
        <v>-0.66866358842318896</v>
      </c>
      <c r="XV2" s="1">
        <v>3.1227945030054398</v>
      </c>
      <c r="XW2" s="1">
        <v>2.56755258333822</v>
      </c>
      <c r="XX2" s="1">
        <v>0.43496306199658402</v>
      </c>
      <c r="XY2" s="1">
        <v>1.1921224593891</v>
      </c>
      <c r="XZ2" s="1">
        <v>-1.41076379900686</v>
      </c>
      <c r="YA2" s="1">
        <v>1.15857690286052</v>
      </c>
      <c r="YB2" s="1">
        <v>0.11509521372401101</v>
      </c>
      <c r="YC2" s="1">
        <v>-0.100094245078586</v>
      </c>
      <c r="YD2" s="1">
        <v>1.3264720129476899</v>
      </c>
      <c r="YE2" s="1">
        <v>2.83694846325989</v>
      </c>
      <c r="YF2" s="1">
        <v>2.74813111998643</v>
      </c>
      <c r="YG2" s="1">
        <v>0.334304586847815</v>
      </c>
      <c r="YH2" s="1">
        <v>-0.25788886533571498</v>
      </c>
      <c r="YI2" s="1">
        <v>-5.58869106024713E-2</v>
      </c>
      <c r="YJ2" s="1">
        <v>0.99220012495031995</v>
      </c>
      <c r="YK2" s="1">
        <v>1.66422428382232</v>
      </c>
      <c r="YL2" s="1">
        <v>1.23256063537369</v>
      </c>
      <c r="YM2" s="1">
        <v>0.93282067213261399</v>
      </c>
      <c r="YN2" s="1">
        <v>0.14607500926310499</v>
      </c>
      <c r="YO2" s="1">
        <v>0.50580600376453799</v>
      </c>
      <c r="YP2" s="1">
        <v>8.0983578184859406E-2</v>
      </c>
      <c r="YQ2" s="1">
        <v>0.51528916661073298</v>
      </c>
      <c r="YR2" s="1">
        <v>2.0445058170867201</v>
      </c>
      <c r="YS2" s="1">
        <v>1.2359740181850499E-2</v>
      </c>
      <c r="YT2" s="1">
        <v>2.12633977359976</v>
      </c>
      <c r="YU2" s="1">
        <v>1.0742345211133999</v>
      </c>
      <c r="YV2" s="1">
        <v>-0.352650236228921</v>
      </c>
      <c r="YW2" s="1">
        <v>0.10939322016611901</v>
      </c>
      <c r="YX2" s="1">
        <v>1.31491556143544</v>
      </c>
      <c r="YY2" s="1">
        <v>1.96371373530537</v>
      </c>
      <c r="YZ2" s="1">
        <v>0.85240883088794905</v>
      </c>
      <c r="ZA2" s="1">
        <v>1.1853923565315201</v>
      </c>
      <c r="ZB2" s="1">
        <v>0.44547749277874599</v>
      </c>
      <c r="ZC2" s="1">
        <v>-0.59212407351875695</v>
      </c>
      <c r="ZD2" s="1">
        <v>0.23847498619663099</v>
      </c>
      <c r="ZE2" s="1">
        <v>0.25793230583969701</v>
      </c>
      <c r="ZF2" s="1">
        <v>0.99718873111266404</v>
      </c>
      <c r="ZG2" s="1">
        <v>-0.30569181192315498</v>
      </c>
      <c r="ZH2" s="1">
        <v>0.63887490136548697</v>
      </c>
      <c r="ZI2" s="1">
        <v>2.5525738976919499</v>
      </c>
      <c r="ZJ2" s="1">
        <v>-0.22644777610008199</v>
      </c>
      <c r="ZK2" s="1">
        <v>-0.35790478940684001</v>
      </c>
      <c r="ZL2" s="1">
        <v>-0.26063626692347602</v>
      </c>
      <c r="ZM2" s="1">
        <v>1.96718444814593</v>
      </c>
      <c r="ZN2" s="1">
        <v>1.14003506320807</v>
      </c>
      <c r="ZO2" s="1">
        <v>1.6636364751235899</v>
      </c>
      <c r="ZP2" s="1">
        <v>0.939839254652864</v>
      </c>
      <c r="ZQ2" s="1">
        <v>1.29298578585168</v>
      </c>
      <c r="ZR2" s="1">
        <v>1.8595421789953199</v>
      </c>
      <c r="ZS2" s="1">
        <v>0.74499889220424997</v>
      </c>
      <c r="ZT2" s="1">
        <v>0.108104171748092</v>
      </c>
      <c r="ZU2" s="1">
        <v>0.39259051316230897</v>
      </c>
      <c r="ZV2" s="1">
        <v>1.60990783583648</v>
      </c>
      <c r="ZW2" s="1">
        <v>1.02288618288781</v>
      </c>
      <c r="ZX2" s="1">
        <v>0.139613550667568</v>
      </c>
      <c r="ZY2" s="1">
        <v>0.77480301150400399</v>
      </c>
      <c r="ZZ2" s="1">
        <v>1.2553946962389799</v>
      </c>
      <c r="AAA2" s="1">
        <v>-1.8690380528314701E-2</v>
      </c>
      <c r="AAB2" s="1">
        <v>0.89423877601555002</v>
      </c>
      <c r="AAC2" s="1">
        <v>1.60935863564556</v>
      </c>
      <c r="AAD2" s="1">
        <v>1.66185961707803</v>
      </c>
      <c r="AAE2" s="1">
        <v>1.11543506990712</v>
      </c>
      <c r="AAF2" s="1">
        <v>0.33457258748041901</v>
      </c>
      <c r="AAG2" s="1">
        <v>1.09777233899427</v>
      </c>
      <c r="AAH2" s="1">
        <v>-0.48119837113466901</v>
      </c>
      <c r="AAI2" s="1">
        <v>-0.169225857844849</v>
      </c>
      <c r="AAJ2" s="1">
        <v>0.15935588271718401</v>
      </c>
      <c r="AAK2" s="1">
        <v>-2.7235530752534699E-2</v>
      </c>
      <c r="AAL2" s="1">
        <v>7.03244440022949E-2</v>
      </c>
      <c r="AAM2" s="1">
        <v>0.21890228280940199</v>
      </c>
      <c r="AAN2" s="1">
        <v>0.36509596125281302</v>
      </c>
      <c r="AAO2" s="1">
        <v>-0.42058761061626898</v>
      </c>
      <c r="AAP2" s="1">
        <v>0.33560960195793199</v>
      </c>
      <c r="AAQ2" s="1">
        <v>-0.60512970476889705</v>
      </c>
      <c r="AAR2" s="1">
        <v>3.45257096509205E-2</v>
      </c>
      <c r="AAS2" s="1">
        <v>1.4110093770309999</v>
      </c>
      <c r="AAT2" s="1">
        <v>-1.4056531428688199</v>
      </c>
      <c r="AAU2" s="1">
        <v>0.57422540072648098</v>
      </c>
      <c r="AAV2" s="1">
        <v>-0.37539030888442598</v>
      </c>
      <c r="AAW2" s="1">
        <v>1.1779740049570799</v>
      </c>
      <c r="AAX2" s="1">
        <v>1.80672620559603</v>
      </c>
      <c r="AAY2" s="1">
        <v>0.80981797834770897</v>
      </c>
      <c r="AAZ2" s="1">
        <v>1.2143560788618699</v>
      </c>
      <c r="ABA2" s="1">
        <v>9.7129961336661894E-2</v>
      </c>
      <c r="ABB2" s="1">
        <v>2.1784901770062701</v>
      </c>
      <c r="ABC2" s="1">
        <v>1.35357622745957</v>
      </c>
      <c r="ABD2" s="1">
        <v>0.25743912858574503</v>
      </c>
      <c r="ABE2" s="1">
        <v>6.9265733391232306E-2</v>
      </c>
      <c r="ABF2" s="1">
        <v>2.4514392637819298</v>
      </c>
      <c r="ABG2" s="1">
        <v>0.71341444300986101</v>
      </c>
      <c r="ABH2" s="1">
        <v>1.3427365019047299</v>
      </c>
      <c r="ABI2" s="1">
        <v>1.838078535343</v>
      </c>
      <c r="ABJ2" s="1">
        <v>-0.27582578763320498</v>
      </c>
      <c r="ABK2" s="1">
        <v>1.0268796065485699</v>
      </c>
      <c r="ABL2" s="1">
        <v>0.63259477902245698</v>
      </c>
      <c r="ABM2" s="1">
        <v>-0.80330598790609797</v>
      </c>
      <c r="ABN2" s="1">
        <v>1.45626774981064</v>
      </c>
      <c r="ABO2" s="1">
        <v>1.13935162004335</v>
      </c>
      <c r="ABP2" s="1">
        <v>0.98783840170399795</v>
      </c>
      <c r="ABQ2" s="1">
        <v>-0.68950606177603802</v>
      </c>
      <c r="ABR2" s="1">
        <v>0.73174786831880001</v>
      </c>
      <c r="ABS2" s="1">
        <v>-0.45161534948762999</v>
      </c>
      <c r="ABT2" s="1">
        <v>1.45669242871836</v>
      </c>
      <c r="ABU2" s="1">
        <v>1.5921019899050599</v>
      </c>
      <c r="ABV2" s="1">
        <v>1.75235992001471</v>
      </c>
      <c r="ABW2" s="1">
        <v>2.40771684507295</v>
      </c>
      <c r="ABX2" s="1">
        <v>-1.84406928512751</v>
      </c>
      <c r="ABY2" s="1">
        <v>0.88286448182709498</v>
      </c>
      <c r="ABZ2" s="1">
        <v>1.55760619501632</v>
      </c>
      <c r="ACA2" s="1">
        <v>1.77852517504795</v>
      </c>
      <c r="ACB2" s="1">
        <v>1.9983136262926899</v>
      </c>
      <c r="ACC2" s="1">
        <v>1.91275591426876</v>
      </c>
      <c r="ACD2" s="1">
        <v>0.31731524561442798</v>
      </c>
      <c r="ACE2" s="1">
        <v>2.30307402462069</v>
      </c>
      <c r="ACF2" s="1">
        <v>2.2758842486955801</v>
      </c>
      <c r="ACG2" s="1">
        <v>0.59002038007857105</v>
      </c>
      <c r="ACH2" s="1">
        <v>-0.16862712426163501</v>
      </c>
      <c r="ACI2" s="1">
        <v>0.58102691689131603</v>
      </c>
      <c r="ACJ2" s="1">
        <v>0.31996150392929201</v>
      </c>
      <c r="ACK2" s="1">
        <v>2.0142057684632602</v>
      </c>
      <c r="ACL2" s="1">
        <v>0.81533202776791902</v>
      </c>
      <c r="ACM2" s="1">
        <v>3.0540868745985401</v>
      </c>
      <c r="ACN2" s="1">
        <v>1.5634142282922201</v>
      </c>
      <c r="ACO2" s="1">
        <v>0.64480549731214398</v>
      </c>
      <c r="ACP2" s="1">
        <v>0.34857546975320203</v>
      </c>
      <c r="ACQ2" s="1">
        <v>1.03460204527687E-2</v>
      </c>
      <c r="ACR2" s="1">
        <v>0.86498008717508401</v>
      </c>
      <c r="ACS2" s="1">
        <v>2.2332081324974098</v>
      </c>
      <c r="ACT2" s="1">
        <v>1.5635614100227</v>
      </c>
      <c r="ACU2" s="1">
        <v>2.4239743200157902</v>
      </c>
      <c r="ACV2" s="1">
        <v>1.6702608454466901</v>
      </c>
      <c r="ACW2" s="1">
        <v>2.5707685407868701</v>
      </c>
      <c r="ACX2" s="1">
        <v>-0.13288364691181101</v>
      </c>
      <c r="ACY2" s="1">
        <v>1.28260454074523</v>
      </c>
      <c r="ACZ2" s="1">
        <v>-1.01935491422136</v>
      </c>
      <c r="ADA2" s="1">
        <v>0.78102550325937203</v>
      </c>
      <c r="ADB2" s="1">
        <v>2.5879485311546202</v>
      </c>
      <c r="ADC2" s="1">
        <v>0.71558245591616998</v>
      </c>
      <c r="ADD2" s="1">
        <v>2.8659238107117702</v>
      </c>
      <c r="ADE2" s="1">
        <v>1.5718835295786799</v>
      </c>
      <c r="ADF2" s="1">
        <v>1.3637080550601599</v>
      </c>
      <c r="ADG2" s="1">
        <v>1.77296122652851</v>
      </c>
      <c r="ADH2" s="1">
        <v>2.5184353752186301</v>
      </c>
      <c r="ADI2" s="1">
        <v>0.73716375038286197</v>
      </c>
      <c r="ADJ2" s="1">
        <v>1.98764326749832</v>
      </c>
      <c r="ADK2" s="1">
        <v>-0.30179001117103299</v>
      </c>
      <c r="ADL2" s="1">
        <v>1.3233398947222399</v>
      </c>
      <c r="ADM2" s="1">
        <v>-1.2766971749375</v>
      </c>
      <c r="ADN2" s="1">
        <v>0.63956715183233204</v>
      </c>
      <c r="ADO2" s="1">
        <v>0.80227043766740302</v>
      </c>
      <c r="ADP2" s="1">
        <v>0.46953182421648298</v>
      </c>
      <c r="ADQ2" s="1">
        <v>0.33977207411096499</v>
      </c>
      <c r="ADR2" s="1">
        <v>2.3360289307260298</v>
      </c>
      <c r="ADS2" s="1">
        <v>0.46827229658856301</v>
      </c>
      <c r="ADT2" s="1">
        <v>0.926431461444992</v>
      </c>
      <c r="ADU2" s="1">
        <v>1.66139305596903</v>
      </c>
      <c r="ADV2" s="1">
        <v>2.16276624290037</v>
      </c>
      <c r="ADW2" s="1">
        <v>2.1367318399097801</v>
      </c>
      <c r="ADX2" s="1">
        <v>3.5855954533921199</v>
      </c>
      <c r="ADY2" s="1">
        <v>0.68646198567029104</v>
      </c>
      <c r="ADZ2" s="1">
        <v>0.91328728578156504</v>
      </c>
      <c r="AEA2" s="1">
        <v>1.12127393776115</v>
      </c>
      <c r="AEB2" s="1">
        <v>2.8018650385924699</v>
      </c>
      <c r="AEC2" s="1">
        <v>1.55138423153492</v>
      </c>
      <c r="AED2" s="1">
        <v>2.17161264809446</v>
      </c>
      <c r="AEE2" s="1">
        <v>-0.67489508204849502</v>
      </c>
      <c r="AEF2" s="1">
        <v>-1.1043222903932</v>
      </c>
      <c r="AEG2" s="1">
        <v>-0.31447508045065498</v>
      </c>
      <c r="AEH2" s="1">
        <v>1.3496278931838599</v>
      </c>
      <c r="AEI2" s="1">
        <v>1.5297811087539801</v>
      </c>
      <c r="AEJ2" s="1">
        <v>0.471725904033865</v>
      </c>
      <c r="AEK2" s="1">
        <v>1.5834036616046401</v>
      </c>
      <c r="AEL2" s="1">
        <v>-7.1872484006798798E-2</v>
      </c>
      <c r="AEM2" s="1">
        <v>2.1458376041698002</v>
      </c>
      <c r="AEN2" s="1">
        <v>2.3118449746598899</v>
      </c>
      <c r="AEO2" s="1">
        <v>2.4949344568009</v>
      </c>
      <c r="AEP2" s="1">
        <v>-0.32395424368431303</v>
      </c>
      <c r="AEQ2" s="1">
        <v>1.21696706778189</v>
      </c>
      <c r="AER2" s="1">
        <v>-6.5027257832261695E-2</v>
      </c>
      <c r="AES2" s="1">
        <v>0.32783707430561199</v>
      </c>
      <c r="AET2" s="1">
        <v>1.73316028490514</v>
      </c>
      <c r="AEU2" s="1">
        <v>-3.7859071792642998E-3</v>
      </c>
      <c r="AEV2" s="1">
        <v>-0.820569596897749</v>
      </c>
      <c r="AEW2" s="1">
        <v>1.64129549688223</v>
      </c>
      <c r="AEX2" s="1">
        <v>2.41259679109961</v>
      </c>
      <c r="AEY2" s="1">
        <v>1.35375404865797</v>
      </c>
      <c r="AEZ2" s="1">
        <v>0.520770602424796</v>
      </c>
      <c r="AFA2" s="1">
        <v>2.4580063411997699</v>
      </c>
      <c r="AFB2" s="1">
        <v>-0.37443940705036799</v>
      </c>
      <c r="AFC2" s="1">
        <v>-0.240271992040165</v>
      </c>
      <c r="AFD2" s="1">
        <v>0.18217416078328599</v>
      </c>
      <c r="AFE2" s="1">
        <v>1.07148051889454</v>
      </c>
      <c r="AFF2" s="1">
        <v>0.26079381755673398</v>
      </c>
      <c r="AFG2" s="1">
        <v>1.25379397610623</v>
      </c>
      <c r="AFH2" s="1">
        <v>0.121790063450318</v>
      </c>
      <c r="AFI2" s="1">
        <v>0.40461884237676898</v>
      </c>
      <c r="AFJ2" s="1">
        <v>1.1458860278215099</v>
      </c>
      <c r="AFK2" s="1">
        <v>-0.27197156205550699</v>
      </c>
      <c r="AFL2" s="1">
        <v>1.3214204695080001</v>
      </c>
      <c r="AFM2" s="1">
        <v>1.79228289138972</v>
      </c>
      <c r="AFN2" s="1">
        <v>0.85708002068811395</v>
      </c>
      <c r="AFO2" s="1">
        <v>0.82659158798136401</v>
      </c>
      <c r="AFP2" s="1">
        <v>1.7795946059357901</v>
      </c>
      <c r="AFQ2" s="1">
        <v>2.0789686622249199</v>
      </c>
      <c r="AFR2" s="1">
        <v>0.79146668297942901</v>
      </c>
      <c r="AFS2" s="1">
        <v>-0.65408060917389699</v>
      </c>
      <c r="AFT2" s="1">
        <v>0.98056678862726299</v>
      </c>
      <c r="AFU2" s="1">
        <v>2.21182527855315</v>
      </c>
      <c r="AFV2" s="1">
        <v>1.0684649395892301</v>
      </c>
      <c r="AFW2" s="1">
        <v>0.39636116232936303</v>
      </c>
      <c r="AFX2" s="1">
        <v>3.1315609767961998</v>
      </c>
      <c r="AFY2" s="1">
        <v>0.753345529859336</v>
      </c>
      <c r="AFZ2" s="1">
        <v>0.18566446876780299</v>
      </c>
      <c r="AGA2" s="1">
        <v>0.61672198647139198</v>
      </c>
      <c r="AGB2" s="1">
        <v>-2.3100094438213499</v>
      </c>
      <c r="AGC2" s="1">
        <v>0.50701548009817998</v>
      </c>
      <c r="AGD2" s="1">
        <v>2.5427193071717298</v>
      </c>
      <c r="AGE2" s="1">
        <v>0.28142757189602102</v>
      </c>
      <c r="AGF2" s="1">
        <v>0.30327856322398</v>
      </c>
      <c r="AGG2" s="1">
        <v>2.0786314104416501</v>
      </c>
      <c r="AGH2" s="1">
        <v>1.8028415589447699</v>
      </c>
      <c r="AGI2" s="1">
        <v>0.25579153938966798</v>
      </c>
      <c r="AGJ2" s="1">
        <v>0.98377355970572999</v>
      </c>
      <c r="AGK2" s="1">
        <v>1.12838605980742</v>
      </c>
      <c r="AGL2" s="1">
        <v>1.1158717940974801</v>
      </c>
      <c r="AGM2" s="1">
        <v>1.0072120025700899</v>
      </c>
      <c r="AGN2" s="1">
        <v>-1.24972286231039</v>
      </c>
      <c r="AGO2" s="1">
        <v>1.3158195211991699</v>
      </c>
      <c r="AGP2" s="1">
        <v>2.24144129963268</v>
      </c>
      <c r="AGQ2" s="1">
        <v>1.40981804647815</v>
      </c>
      <c r="AGR2" s="1">
        <v>-0.96611400931735203</v>
      </c>
      <c r="AGS2" s="1">
        <v>1.3499477577068499</v>
      </c>
      <c r="AGT2" s="1">
        <v>0.148781460355179</v>
      </c>
      <c r="AGU2" s="1">
        <v>-0.38627146073912899</v>
      </c>
      <c r="AGV2" s="1">
        <v>0.63429905870637504</v>
      </c>
      <c r="AGW2" s="1">
        <v>0.194524289657624</v>
      </c>
      <c r="AGX2" s="1">
        <v>1.75963313419718</v>
      </c>
      <c r="AGY2" s="1">
        <v>-0.20513326052651301</v>
      </c>
      <c r="AGZ2" s="1">
        <v>1.5577357010878501</v>
      </c>
      <c r="AHA2" s="1">
        <v>1.35360238187582</v>
      </c>
      <c r="AHB2" s="1">
        <v>1.72544063384626</v>
      </c>
      <c r="AHC2" s="1">
        <v>1.77920274668585</v>
      </c>
      <c r="AHD2" s="1">
        <v>0.51950217091719997</v>
      </c>
      <c r="AHE2" s="1">
        <v>0.92132068919729704</v>
      </c>
      <c r="AHF2" s="1">
        <v>1.01524754758751</v>
      </c>
      <c r="AHG2" s="1">
        <v>1.78571934793022</v>
      </c>
      <c r="AHH2" s="1">
        <v>1.13149110139003</v>
      </c>
      <c r="AHI2" s="1">
        <v>1.1598871154088499</v>
      </c>
      <c r="AHJ2" s="1">
        <v>2.0000173881093701</v>
      </c>
      <c r="AHK2" s="1">
        <v>1.93110902450002</v>
      </c>
      <c r="AHL2" s="1">
        <v>1.6293462270687999</v>
      </c>
      <c r="AHM2" s="1">
        <v>2.8616748037192301</v>
      </c>
      <c r="AHN2" s="1">
        <v>2.6754396476603701</v>
      </c>
      <c r="AHO2" s="1">
        <v>2.46412240162649</v>
      </c>
      <c r="AHP2" s="1">
        <v>0.67333333659023897</v>
      </c>
      <c r="AHQ2" s="1">
        <v>0.52356742550018398</v>
      </c>
      <c r="AHR2" s="1">
        <v>0.81647965886713003</v>
      </c>
      <c r="AHS2" s="1">
        <v>0.97854718990381695</v>
      </c>
      <c r="AHT2" s="1">
        <v>-0.19581017794220601</v>
      </c>
      <c r="AHU2" s="1">
        <v>0.40054193834078999</v>
      </c>
      <c r="AHV2" s="1">
        <v>1.74906552030589</v>
      </c>
      <c r="AHW2" s="1">
        <v>-1.0957547523374101E-2</v>
      </c>
      <c r="AHX2" s="1">
        <v>0.56008933883450995</v>
      </c>
      <c r="AHY2" s="1">
        <v>0.169411578940005</v>
      </c>
      <c r="AHZ2" s="1">
        <v>2.2898937430683501</v>
      </c>
      <c r="AIA2" s="1">
        <v>1.0442357442724399</v>
      </c>
      <c r="AIB2" s="1">
        <v>1.17504994020926</v>
      </c>
      <c r="AIC2" s="1">
        <v>1.7734618275960199</v>
      </c>
      <c r="AID2" s="1">
        <v>-0.56160621575824698</v>
      </c>
      <c r="AIE2" s="1">
        <v>1.7826313047109601</v>
      </c>
      <c r="AIF2" s="1">
        <v>-0.75949433243262299</v>
      </c>
      <c r="AIG2" s="1">
        <v>1.5511078812207899</v>
      </c>
      <c r="AIH2" s="1">
        <v>-0.59141928275831301</v>
      </c>
      <c r="AII2" s="1">
        <v>2.5670100384414298</v>
      </c>
      <c r="AIJ2" s="1">
        <v>1.4531237041160601</v>
      </c>
      <c r="AIK2" s="1">
        <v>1.2771921377506199</v>
      </c>
      <c r="AIL2" s="1">
        <v>1.64588619912859</v>
      </c>
      <c r="AIM2" s="1">
        <v>0.13494286512603099</v>
      </c>
      <c r="AIN2" s="1">
        <v>0.81362859151775802</v>
      </c>
      <c r="AIO2" s="1">
        <v>0.71114725173571502</v>
      </c>
      <c r="AIP2" s="1">
        <v>1.0921646968043399</v>
      </c>
      <c r="AIQ2" s="1">
        <v>1.2907731374351299</v>
      </c>
      <c r="AIR2" s="1">
        <v>1.13250630789548</v>
      </c>
      <c r="AIS2" s="1">
        <v>-0.61288492384223203</v>
      </c>
      <c r="AIT2" s="1">
        <v>2.37948997642629</v>
      </c>
      <c r="AIU2" s="1">
        <v>1.0828267482019001</v>
      </c>
      <c r="AIV2" s="1">
        <v>5.6340198311162298E-2</v>
      </c>
      <c r="AIW2" s="1">
        <v>2.4232784430458101</v>
      </c>
      <c r="AIX2" s="1">
        <v>-3.2502465247015597E-2</v>
      </c>
      <c r="AIY2" s="1">
        <v>2.1158663598246701</v>
      </c>
      <c r="AIZ2" s="1">
        <v>-1.2813046222384099</v>
      </c>
      <c r="AJA2" s="1">
        <v>-3.5666038196325897E-2</v>
      </c>
      <c r="AJB2" s="1">
        <v>2.0140282487582302</v>
      </c>
      <c r="AJC2" s="1">
        <v>-0.41213779447380799</v>
      </c>
      <c r="AJD2" s="1">
        <v>1.1559352765890101</v>
      </c>
      <c r="AJE2" s="1">
        <v>2.1010257627340598</v>
      </c>
      <c r="AJF2" s="1">
        <v>0.344968013655993</v>
      </c>
      <c r="AJG2" s="1">
        <v>1.52699436210082</v>
      </c>
      <c r="AJH2" s="1">
        <v>2.5246835608211202</v>
      </c>
      <c r="AJI2" s="1">
        <v>1.1942596014587199</v>
      </c>
      <c r="AJJ2" s="1">
        <v>1.5541785896254701</v>
      </c>
      <c r="AJK2" s="1">
        <v>1.1385986343108301</v>
      </c>
      <c r="AJL2" s="1">
        <v>2.4763587384299601</v>
      </c>
      <c r="AJM2" s="1">
        <v>0.65263298850388096</v>
      </c>
      <c r="AJN2" s="1">
        <v>0.70190204690332203</v>
      </c>
      <c r="AJO2" s="1">
        <v>1.58206559746324</v>
      </c>
      <c r="AJP2" s="1">
        <v>1.0996680586760701</v>
      </c>
      <c r="AJQ2" s="1">
        <v>-0.173152700141358</v>
      </c>
      <c r="AJR2" s="1">
        <v>1.3310858114612201</v>
      </c>
      <c r="AJS2" s="1">
        <v>0.81402467933068701</v>
      </c>
      <c r="AJT2" s="1">
        <v>-3.6214765132275999E-2</v>
      </c>
      <c r="AJU2" s="1">
        <v>0.59976446688593699</v>
      </c>
      <c r="AJV2" s="1">
        <v>1.01955552081947</v>
      </c>
      <c r="AJW2" s="1">
        <v>0.46881512518775498</v>
      </c>
      <c r="AJX2" s="1">
        <v>2.1770929448799601</v>
      </c>
      <c r="AJY2" s="1">
        <v>0.33357740972892602</v>
      </c>
      <c r="AJZ2" s="1">
        <v>3.2828208376744801</v>
      </c>
      <c r="AKA2" s="1">
        <v>2.2373047405995301</v>
      </c>
      <c r="AKB2" s="1">
        <v>2.8536795241791699</v>
      </c>
      <c r="AKC2" s="1">
        <v>1.20411583633268</v>
      </c>
      <c r="AKD2" s="1">
        <v>1.27329428565664</v>
      </c>
      <c r="AKE2" s="1">
        <v>1.70121508752168</v>
      </c>
      <c r="AKF2" s="1">
        <v>-0.30156662501923598</v>
      </c>
      <c r="AKG2" s="1">
        <v>1.58901205710795</v>
      </c>
      <c r="AKH2" s="1">
        <v>-0.87029492461903302</v>
      </c>
      <c r="AKI2" s="1">
        <v>2.1426690360373901</v>
      </c>
      <c r="AKJ2" s="1">
        <v>0.13418650132610599</v>
      </c>
      <c r="AKK2" s="1">
        <v>1.4961282384158801</v>
      </c>
      <c r="AKL2" s="1">
        <v>1.33371209841025</v>
      </c>
      <c r="AKM2" s="1">
        <v>0.94665435037093104</v>
      </c>
      <c r="AKN2" s="1">
        <v>0.66011180496190403</v>
      </c>
      <c r="AKO2" s="1">
        <v>1.13786636093464</v>
      </c>
      <c r="AKP2" s="1">
        <v>-0.39277374754421501</v>
      </c>
      <c r="AKQ2" s="1">
        <v>0.94282030924789395</v>
      </c>
      <c r="AKR2" s="1">
        <v>-0.35766537230672302</v>
      </c>
      <c r="AKS2" s="1">
        <v>2.4984251205130901E-2</v>
      </c>
      <c r="AKT2" s="1">
        <v>0.87480719717939204</v>
      </c>
      <c r="AKU2" s="1">
        <v>-1.6261186830316201</v>
      </c>
      <c r="AKV2" s="1">
        <v>1.08059301939943</v>
      </c>
      <c r="AKW2" s="1">
        <v>1.49311787514698</v>
      </c>
      <c r="AKX2" s="1">
        <v>2.6575697520419101</v>
      </c>
      <c r="AKY2" s="1">
        <v>0.587162399009168</v>
      </c>
      <c r="AKZ2" s="1">
        <v>1.8431167282924501</v>
      </c>
      <c r="ALA2" s="1">
        <v>1.4948093788461601</v>
      </c>
      <c r="ALB2" s="1">
        <v>2.20904369902245</v>
      </c>
      <c r="ALC2" s="1">
        <v>0.87537878974922201</v>
      </c>
      <c r="ALD2" s="1">
        <v>0.55980132848366604</v>
      </c>
      <c r="ALE2" s="1">
        <v>0.66737186984990204</v>
      </c>
      <c r="ALF2" s="1">
        <v>1.01018592983333</v>
      </c>
      <c r="ALG2" s="1">
        <v>3.40020959200154</v>
      </c>
      <c r="ALH2" s="1">
        <v>-0.403364572375769</v>
      </c>
      <c r="ALI2" s="1">
        <v>1.3233213523299701</v>
      </c>
      <c r="ALJ2" s="1">
        <v>0.37469655665827001</v>
      </c>
      <c r="ALK2" s="1">
        <v>0.59419447873415698</v>
      </c>
      <c r="ALL2" s="1">
        <v>0.89307791219839605</v>
      </c>
      <c r="ALM2" s="1">
        <v>1.07837855392959</v>
      </c>
      <c r="ALN2" s="1">
        <v>-0.25080088658962901</v>
      </c>
      <c r="ALO2" s="1">
        <v>-1.64130182775277</v>
      </c>
      <c r="ALP2" s="1">
        <v>1.17999579535854</v>
      </c>
      <c r="ALQ2" s="1">
        <v>2.0232623612114198</v>
      </c>
      <c r="ALR2" s="1">
        <v>2.6098756285705602</v>
      </c>
      <c r="ALS2" s="1">
        <v>-0.152125166509331</v>
      </c>
      <c r="ALT2" s="1">
        <v>2.3610573352073798</v>
      </c>
      <c r="ALU2" s="1">
        <v>1.8508675093725</v>
      </c>
      <c r="ALV2" s="1">
        <v>0.99445422080079704</v>
      </c>
      <c r="ALW2" s="1">
        <v>1.35360238187582</v>
      </c>
      <c r="ALX2" s="1">
        <v>1.49674809646082</v>
      </c>
      <c r="ALY2" s="1">
        <v>0.92589017979652899</v>
      </c>
      <c r="ALZ2" s="1">
        <v>0.63982361121720699</v>
      </c>
      <c r="AMA2" s="1">
        <v>3.46166580215418</v>
      </c>
      <c r="AMB2" s="1">
        <v>1.47107324480179</v>
      </c>
      <c r="AMC2" s="1">
        <v>1.8320744593042499</v>
      </c>
      <c r="AMD2" s="1">
        <v>-0.10492947088618</v>
      </c>
      <c r="AME2" s="1">
        <v>9.6983621873509201E-2</v>
      </c>
      <c r="AMF2" s="1">
        <v>0.66657511279741899</v>
      </c>
      <c r="AMG2" s="1">
        <v>1.76879034857809</v>
      </c>
      <c r="AMH2" s="1">
        <v>2.3760586959668899</v>
      </c>
      <c r="AMI2" s="1">
        <v>-0.18712206373600199</v>
      </c>
      <c r="AMJ2" s="1">
        <v>-0.125599022717618</v>
      </c>
      <c r="AMK2" s="1">
        <v>0.60116922192560096</v>
      </c>
      <c r="AML2" s="1">
        <v>0.64942779115639204</v>
      </c>
      <c r="AMM2" s="1">
        <v>1.18583494828046</v>
      </c>
      <c r="AMN2" s="1">
        <v>0.65372808044841602</v>
      </c>
      <c r="AMO2" s="1">
        <v>1.14257039887469</v>
      </c>
      <c r="AMP2" s="1">
        <v>-0.15076778525368001</v>
      </c>
      <c r="AMQ2" s="1">
        <v>1.4830340240920299</v>
      </c>
      <c r="AMR2" s="1">
        <v>1.8700326432807299</v>
      </c>
      <c r="AMS2" s="1">
        <v>1.9659617694968401</v>
      </c>
      <c r="AMT2" s="1">
        <v>2.0586826048127098</v>
      </c>
      <c r="AMU2" s="1">
        <v>0.99473946759611698</v>
      </c>
      <c r="AMV2" s="1">
        <v>2.1389636587004599</v>
      </c>
      <c r="AMW2" s="1">
        <v>1.3146008147967601</v>
      </c>
      <c r="AMX2" s="1">
        <v>0.59269677476504601</v>
      </c>
      <c r="AMY2" s="1">
        <v>0.95170931234782397</v>
      </c>
      <c r="AMZ2" s="1">
        <v>2.8086636128907698</v>
      </c>
      <c r="ANA2" s="1">
        <v>0.17462888391394099</v>
      </c>
      <c r="ANB2" s="1">
        <v>0.86154194181183397</v>
      </c>
      <c r="ANC2" s="1">
        <v>-0.121705778580777</v>
      </c>
      <c r="AND2" s="1">
        <v>2.32871196320581</v>
      </c>
      <c r="ANE2" s="1">
        <v>0.95256053034110799</v>
      </c>
      <c r="ANF2" s="1">
        <v>1.1146070588502801</v>
      </c>
      <c r="ANG2" s="1">
        <v>1.5863736286477901</v>
      </c>
      <c r="ANH2" s="1">
        <v>1.06974832648954</v>
      </c>
      <c r="ANI2" s="1">
        <v>0.73737781867928198</v>
      </c>
      <c r="ANJ2" s="1">
        <v>0.99492131264160599</v>
      </c>
      <c r="ANK2" s="1">
        <v>1.0209082045803399</v>
      </c>
      <c r="ANL2" s="1">
        <v>0.45380711075583202</v>
      </c>
      <c r="ANM2" s="1">
        <v>0.37037019490963202</v>
      </c>
      <c r="ANN2" s="1">
        <v>0.54268334121158301</v>
      </c>
      <c r="ANO2" s="1">
        <v>1.2023019569428599</v>
      </c>
      <c r="ANP2" s="1">
        <v>-1.0477542513383</v>
      </c>
      <c r="ANQ2" s="1">
        <v>-6.8370249423650399E-3</v>
      </c>
      <c r="ANR2" s="1">
        <v>0.52284677473545205</v>
      </c>
      <c r="ANS2" s="1">
        <v>2.42300074865173</v>
      </c>
      <c r="ANT2" s="1">
        <v>1.3383377391207201</v>
      </c>
      <c r="ANU2" s="1">
        <v>4.0653749231693598E-2</v>
      </c>
      <c r="ANV2" s="1">
        <v>1.61313709324416</v>
      </c>
      <c r="ANW2" s="1">
        <v>1.5937789587477</v>
      </c>
      <c r="ANX2" s="1">
        <v>0.58787906024798997</v>
      </c>
      <c r="ANY2" s="1">
        <v>1.3774808165377299</v>
      </c>
      <c r="ANZ2" s="1">
        <v>0.90670609287471604</v>
      </c>
      <c r="AOA2" s="1">
        <v>0.97160103820420796</v>
      </c>
      <c r="AOB2" s="1">
        <v>2.43420737107505</v>
      </c>
      <c r="AOC2" s="1">
        <v>0.74969902742886596</v>
      </c>
      <c r="AOD2" s="1">
        <v>1.8486728323225401</v>
      </c>
      <c r="AOE2" s="1">
        <v>-0.17165110354117599</v>
      </c>
      <c r="AOF2" s="1">
        <v>1.00396130269201</v>
      </c>
      <c r="AOG2" s="1">
        <v>2.5332634574187001</v>
      </c>
      <c r="AOH2" s="1">
        <v>0.33417465567516402</v>
      </c>
      <c r="AOI2" s="1">
        <v>1.4631209749887699</v>
      </c>
      <c r="AOJ2" s="1">
        <v>0.76294472463722296</v>
      </c>
      <c r="AOK2" s="1">
        <v>-0.25287492134573297</v>
      </c>
      <c r="AOL2" s="1">
        <v>0.46540009453626702</v>
      </c>
      <c r="AOM2" s="1">
        <v>0.30507178752526298</v>
      </c>
      <c r="AON2" s="1">
        <v>-4.3653788286629698E-2</v>
      </c>
      <c r="AOO2" s="1">
        <v>0.41241214327017001</v>
      </c>
      <c r="AOP2" s="1">
        <v>-0.68229838854002101</v>
      </c>
      <c r="AOQ2" s="1">
        <v>1.7660938209690999</v>
      </c>
      <c r="AOR2" s="1">
        <v>1.2324231175704199</v>
      </c>
      <c r="AOS2" s="1">
        <v>0.26379223689048298</v>
      </c>
      <c r="AOT2" s="1">
        <v>0.315549830698861</v>
      </c>
      <c r="AOU2" s="1">
        <v>0.82898876839665303</v>
      </c>
      <c r="AOV2" s="1">
        <v>0.75830409734938398</v>
      </c>
      <c r="AOW2" s="1">
        <v>1.4396476373277201</v>
      </c>
      <c r="AOX2" s="1">
        <v>1.1456905871883201</v>
      </c>
      <c r="AOY2" s="1">
        <v>0.73174786831880001</v>
      </c>
      <c r="AOZ2" s="1">
        <v>1.8523219831256901</v>
      </c>
      <c r="APA2" s="1">
        <v>1.69947085197378</v>
      </c>
      <c r="APB2" s="1">
        <v>1.3013168681760801</v>
      </c>
      <c r="APC2" s="1">
        <v>0.95678523425108697</v>
      </c>
      <c r="APD2" s="1">
        <v>1.22721646912673</v>
      </c>
      <c r="APE2" s="1">
        <v>0.71172341009079099</v>
      </c>
      <c r="APF2" s="1">
        <v>2.9431911599479799</v>
      </c>
      <c r="APG2" s="1">
        <v>1.2492317555238399</v>
      </c>
      <c r="APH2" s="1">
        <v>0.45487777713710997</v>
      </c>
      <c r="API2" s="1">
        <v>-1.31042935137177</v>
      </c>
      <c r="APJ2" s="1">
        <v>2.0404755863028901</v>
      </c>
      <c r="APK2" s="1">
        <v>2.34147341962966</v>
      </c>
      <c r="APL2" s="1">
        <v>2.1246126578296298</v>
      </c>
      <c r="APM2" s="1">
        <v>2.4108541143076798</v>
      </c>
      <c r="APN2" s="1">
        <v>-0.33373781373558598</v>
      </c>
      <c r="APO2" s="1">
        <v>0.73772547596927496</v>
      </c>
      <c r="APP2" s="1">
        <v>1.8863288363936099</v>
      </c>
      <c r="APQ2" s="1">
        <v>0.339329190616596</v>
      </c>
      <c r="APR2" s="1">
        <v>2.1899045940879298</v>
      </c>
      <c r="APS2" s="1">
        <v>0.86587251845491597</v>
      </c>
      <c r="APT2" s="1">
        <v>4.4639286311178299E-2</v>
      </c>
      <c r="APU2" s="1">
        <v>2.0536537024614798</v>
      </c>
      <c r="APV2" s="1">
        <v>-4.6336160199784503E-2</v>
      </c>
      <c r="APW2" s="1">
        <v>1.57151584110172</v>
      </c>
      <c r="APX2" s="1">
        <v>0.90093933176389196</v>
      </c>
      <c r="APY2" s="1">
        <v>-1.1816140476444601</v>
      </c>
      <c r="APZ2" s="1">
        <v>1.5503933479744001</v>
      </c>
      <c r="AQA2" s="1">
        <v>0.62160773504034605</v>
      </c>
      <c r="AQB2" s="1">
        <v>0.36248882938254301</v>
      </c>
      <c r="AQC2" s="1">
        <v>1.93951830202412</v>
      </c>
      <c r="AQD2" s="1">
        <v>0.25829173112092901</v>
      </c>
      <c r="AQE2" s="1">
        <v>1.2039201232302199</v>
      </c>
      <c r="AQF2" s="1">
        <v>0.367710812180294</v>
      </c>
      <c r="AQG2" s="1">
        <v>-0.16769735872142599</v>
      </c>
      <c r="AQH2" s="1">
        <v>2.75938642040868</v>
      </c>
      <c r="AQI2" s="1">
        <v>0.86366265867297298</v>
      </c>
      <c r="AQJ2" s="1">
        <v>3.0067234252378901E-2</v>
      </c>
      <c r="AQK2" s="1">
        <v>1.0404944179984701</v>
      </c>
      <c r="AQL2" s="1">
        <v>0.17559986215328099</v>
      </c>
      <c r="AQM2" s="1">
        <v>1.8055144763892601</v>
      </c>
      <c r="AQN2" s="1">
        <v>1.1912520727283</v>
      </c>
      <c r="AQO2" s="1">
        <v>1.60285856853259</v>
      </c>
      <c r="AQP2" s="1">
        <v>1.49409727793849</v>
      </c>
      <c r="AQQ2" s="1">
        <v>2.1617483782121001</v>
      </c>
      <c r="AQR2" s="1">
        <v>2.1728822406913202</v>
      </c>
      <c r="AQS2" s="1">
        <v>2.42650757648485</v>
      </c>
      <c r="AQT2" s="1">
        <v>2.0645514042751398</v>
      </c>
      <c r="AQU2" s="1">
        <v>-0.46594530003863299</v>
      </c>
      <c r="AQV2" s="1">
        <v>0.43909216904342802</v>
      </c>
      <c r="AQW2" s="1">
        <v>0.40004379852103999</v>
      </c>
      <c r="AQX2" s="1">
        <v>2.4779822705723298</v>
      </c>
      <c r="AQY2" s="1">
        <v>1.2945955700959799</v>
      </c>
      <c r="AQZ2" s="1">
        <v>-0.49872357156046498</v>
      </c>
      <c r="ARA2" s="1">
        <v>2.52142899370316</v>
      </c>
      <c r="ARB2" s="1">
        <v>-0.133047895980581</v>
      </c>
      <c r="ARC2" s="1">
        <v>4.1924244934550101</v>
      </c>
      <c r="ARD2" s="1">
        <v>1.09559660865661</v>
      </c>
      <c r="ARE2" s="1">
        <v>0.70094501255336406</v>
      </c>
      <c r="ARF2" s="1">
        <v>7.8664926587295198E-3</v>
      </c>
      <c r="ARG2" s="1">
        <v>1.1033945627250501</v>
      </c>
      <c r="ARH2" s="1">
        <v>0.84812051225419405</v>
      </c>
      <c r="ARI2" s="1">
        <v>0.40825362464051801</v>
      </c>
      <c r="ARJ2" s="1">
        <v>0.45195202531592299</v>
      </c>
      <c r="ARK2" s="1">
        <v>1.8984985986213601</v>
      </c>
      <c r="ARL2" s="1">
        <v>1.60868469076452</v>
      </c>
      <c r="ARM2" s="1">
        <v>0.71202554644211702</v>
      </c>
      <c r="ARN2" s="1">
        <v>-0.33995396576744702</v>
      </c>
      <c r="ARO2" s="1">
        <v>0.58269744860616102</v>
      </c>
      <c r="ARP2" s="1">
        <v>-1.89214107194501</v>
      </c>
      <c r="ARQ2" s="1">
        <v>0.49150243861685999</v>
      </c>
      <c r="ARR2" s="1">
        <v>0.96208501477652797</v>
      </c>
      <c r="ARS2" s="1">
        <v>1.54744626428557</v>
      </c>
      <c r="ART2" s="1">
        <v>1.4001162808437499</v>
      </c>
      <c r="ARU2" s="1">
        <v>0.55162545055404899</v>
      </c>
      <c r="ARV2" s="1">
        <v>0.82749908951526696</v>
      </c>
      <c r="ARW2" s="1">
        <v>1.1500997452999799</v>
      </c>
      <c r="ARX2" s="1">
        <v>2.2187438718463901</v>
      </c>
      <c r="ARY2" s="1">
        <v>0.88336844146629001</v>
      </c>
      <c r="ARZ2" s="1">
        <v>2.1120947683181099</v>
      </c>
      <c r="ASA2" s="1">
        <v>-0.37643613120785002</v>
      </c>
      <c r="ASB2" s="1">
        <v>0.71734133769031205</v>
      </c>
      <c r="ASC2" s="1">
        <v>1.2556528964411899</v>
      </c>
      <c r="ASD2" s="1">
        <v>0.70651374398474298</v>
      </c>
      <c r="ASE2" s="1">
        <v>1.0279255938559</v>
      </c>
      <c r="ASF2" s="1">
        <v>-0.32427516947860002</v>
      </c>
      <c r="ASG2" s="1">
        <v>-1.4634357617714999</v>
      </c>
      <c r="ASH2" s="1">
        <v>0.48957367033299898</v>
      </c>
      <c r="ASI2" s="1">
        <v>1.59123874533426</v>
      </c>
      <c r="ASJ2" s="1">
        <v>2.0814469438128702</v>
      </c>
      <c r="ASK2" s="1">
        <v>0.99747230016965005</v>
      </c>
      <c r="ASL2" s="1">
        <v>0.78725001555896001</v>
      </c>
      <c r="ASM2" s="1">
        <v>2.1729472164864099</v>
      </c>
      <c r="ASN2" s="1">
        <v>2.1510168903259799</v>
      </c>
      <c r="ASO2" s="1">
        <v>1.4074854420051599</v>
      </c>
      <c r="ASP2" s="1">
        <v>1.8953691633844501</v>
      </c>
      <c r="ASQ2" s="1">
        <v>-0.523478050073933</v>
      </c>
      <c r="ASR2" s="1">
        <v>0.48809868263558398</v>
      </c>
      <c r="ASS2" s="1">
        <v>0.82803362313873496</v>
      </c>
      <c r="AST2" s="1">
        <v>0.98937013371322802</v>
      </c>
      <c r="ASU2" s="1">
        <v>-0.71396396710098398</v>
      </c>
      <c r="ASV2" s="1">
        <v>0.84461932696876696</v>
      </c>
      <c r="ASW2" s="1">
        <v>1.04491854230649</v>
      </c>
      <c r="ASX2" s="1">
        <v>0.13694717355500099</v>
      </c>
      <c r="ASY2" s="1">
        <v>0.35494993154115001</v>
      </c>
      <c r="ASZ2" s="1">
        <v>1.6332362679815899</v>
      </c>
      <c r="ATA2" s="1">
        <v>1.2534061324721899</v>
      </c>
      <c r="ATB2" s="1">
        <v>0.41241214327017001</v>
      </c>
      <c r="ATC2" s="1">
        <v>1.4206341150219199</v>
      </c>
      <c r="ATD2" s="1">
        <v>3.1298643247279001</v>
      </c>
      <c r="ATE2" s="1">
        <v>-0.533344104024574</v>
      </c>
      <c r="ATF2" s="1">
        <v>1.43309316618189</v>
      </c>
      <c r="ATG2" s="1">
        <v>1.9390984440637001E-3</v>
      </c>
      <c r="ATH2" s="1">
        <v>-9.6720094530529099E-3</v>
      </c>
      <c r="ATI2" s="1">
        <v>2.4994691543643599</v>
      </c>
      <c r="ATJ2" s="1">
        <v>0.68862035682488099</v>
      </c>
      <c r="ATK2" s="1">
        <v>1.6764504240119</v>
      </c>
      <c r="ATL2" s="1">
        <v>-0.64591630504789399</v>
      </c>
      <c r="ATM2" s="1">
        <v>-0.67914427697933499</v>
      </c>
      <c r="ATN2" s="1">
        <v>1.16513146574842</v>
      </c>
      <c r="ATO2" s="1">
        <v>1.42729895290135</v>
      </c>
      <c r="ATP2" s="1">
        <v>2.1012879101000301</v>
      </c>
      <c r="ATQ2" s="1">
        <v>3.4741307345841999</v>
      </c>
      <c r="ATR2" s="1">
        <v>1.2845323862078399</v>
      </c>
      <c r="ATS2" s="1">
        <v>1.3220545152682399</v>
      </c>
      <c r="ATT2" s="1">
        <v>-1.16915856126805</v>
      </c>
      <c r="ATU2" s="1">
        <v>1.4624034197664799</v>
      </c>
      <c r="ATV2" s="1">
        <v>1.8197038471368301</v>
      </c>
      <c r="ATW2" s="1">
        <v>2.3416713693939601</v>
      </c>
      <c r="ATX2" s="1">
        <v>1.8146769816172701</v>
      </c>
      <c r="ATY2" s="1">
        <v>-0.63368511921089699</v>
      </c>
      <c r="ATZ2" s="1">
        <v>1.4556580424435099</v>
      </c>
      <c r="AUA2" s="1">
        <v>1.62325283448097</v>
      </c>
      <c r="AUB2" s="1">
        <v>1.0797006076414399</v>
      </c>
      <c r="AUC2" s="1">
        <v>0.76401142328849303</v>
      </c>
      <c r="AUD2" s="1">
        <v>-0.390329548647114</v>
      </c>
      <c r="AUE2" s="1">
        <v>0.29859736102623502</v>
      </c>
      <c r="AUF2" s="1">
        <v>0.180587391070407</v>
      </c>
      <c r="AUG2" s="1">
        <v>-0.23638839495202699</v>
      </c>
      <c r="AUH2" s="1">
        <v>-0.351969722723317</v>
      </c>
      <c r="AUI2" s="1">
        <v>-0.410483703234724</v>
      </c>
      <c r="AUJ2" s="1">
        <v>1.5311336596319201</v>
      </c>
      <c r="AUK2" s="1">
        <v>3.22336817361577</v>
      </c>
      <c r="AUL2" s="1">
        <v>0.40882901413022799</v>
      </c>
      <c r="AUM2" s="1">
        <v>2.5746474512613302</v>
      </c>
      <c r="AUN2" s="1">
        <v>1.7278908815107801</v>
      </c>
      <c r="AUO2" s="1">
        <v>1.1923283559294799</v>
      </c>
      <c r="AUP2" s="1">
        <v>1.4272047146554501</v>
      </c>
      <c r="AUQ2" s="1">
        <v>1.04618175306439</v>
      </c>
      <c r="AUR2" s="1">
        <v>0.12768257623430199</v>
      </c>
      <c r="AUS2" s="1">
        <v>0.49467798061422802</v>
      </c>
      <c r="AUT2" s="1">
        <v>0.29820708519026501</v>
      </c>
      <c r="AUU2" s="1">
        <v>0.84501182282944298</v>
      </c>
      <c r="AUV2" s="1">
        <v>0.74269248197258297</v>
      </c>
      <c r="AUW2" s="1">
        <v>2.9266809350869498</v>
      </c>
      <c r="AUX2" s="1">
        <v>-0.51842180295683304</v>
      </c>
      <c r="AUY2" s="1">
        <v>0.82808393171526096</v>
      </c>
      <c r="AUZ2" s="1">
        <v>1.16179676259293</v>
      </c>
      <c r="AVA2" s="1">
        <v>1.97088275973065</v>
      </c>
      <c r="AVB2" s="1">
        <v>4.8457413712006098E-2</v>
      </c>
      <c r="AVC2" s="1">
        <v>0.83394546778217404</v>
      </c>
      <c r="AVD2" s="1">
        <v>2.6986150080326201</v>
      </c>
      <c r="AVE2" s="1">
        <v>0.48028508272327802</v>
      </c>
      <c r="AVF2" s="1">
        <v>0.327282849298353</v>
      </c>
      <c r="AVG2" s="1">
        <v>2.32479923659429</v>
      </c>
      <c r="AVH2" s="1">
        <v>0.30708063122444901</v>
      </c>
      <c r="AVI2" s="1">
        <v>0.26503667589274599</v>
      </c>
      <c r="AVJ2" s="1">
        <v>1.51092606845286</v>
      </c>
      <c r="AVK2" s="1">
        <v>1.239475019163</v>
      </c>
      <c r="AVL2" s="1">
        <v>1.03958581182481</v>
      </c>
      <c r="AVM2" s="1">
        <v>0.67694039065211997</v>
      </c>
      <c r="AVN2" s="1">
        <v>0.40574735143710799</v>
      </c>
      <c r="AVO2" s="1">
        <v>1.6468785048882999</v>
      </c>
      <c r="AVP2" s="1">
        <v>1.4467537819310801</v>
      </c>
      <c r="AVQ2" s="1">
        <v>0.30763975295541901</v>
      </c>
      <c r="AVR2" s="1">
        <v>0.26239333300704798</v>
      </c>
      <c r="AVS2" s="1">
        <v>2.7876572200774E-2</v>
      </c>
      <c r="AVT2" s="1">
        <v>0.12044025526555401</v>
      </c>
      <c r="AVU2" s="1">
        <v>0.27777364105104102</v>
      </c>
      <c r="AVV2" s="1">
        <v>1.0533728229747099</v>
      </c>
      <c r="AVW2" s="1">
        <v>0.882646404998776</v>
      </c>
      <c r="AVX2" s="1">
        <v>1.2393092987665599</v>
      </c>
      <c r="AVY2" s="1">
        <v>1.3213209440956799</v>
      </c>
      <c r="AVZ2" s="1">
        <v>0.89344357806521202</v>
      </c>
      <c r="AWA2" s="1">
        <v>0.44614892162208403</v>
      </c>
      <c r="AWB2" s="1">
        <v>2.7514233191101201</v>
      </c>
      <c r="AWC2" s="1">
        <v>1.4811238683649199</v>
      </c>
      <c r="AWD2" s="1">
        <v>0.951168022779315</v>
      </c>
      <c r="AWE2" s="1">
        <v>0.93625245939307</v>
      </c>
      <c r="AWF2" s="1">
        <v>0.88213814346296004</v>
      </c>
      <c r="AWG2" s="1">
        <v>1.5159016731139401</v>
      </c>
      <c r="AWH2" s="1">
        <v>0.654269203462847</v>
      </c>
      <c r="AWI2" s="1">
        <v>1.3015312320388299</v>
      </c>
      <c r="AWJ2" s="1">
        <v>2.05866052510234</v>
      </c>
      <c r="AWK2" s="1">
        <v>1.9608638712951501</v>
      </c>
      <c r="AWL2" s="1">
        <v>1.86619347283305</v>
      </c>
      <c r="AWM2" s="1">
        <v>2.2856956077133401</v>
      </c>
      <c r="AWN2" s="1">
        <v>3.3297581180181499</v>
      </c>
      <c r="AWO2" s="1">
        <v>1.2681365902291899</v>
      </c>
      <c r="AWP2" s="1">
        <v>1.10539897611225</v>
      </c>
      <c r="AWQ2" s="1">
        <v>0.48091684221053499</v>
      </c>
      <c r="AWR2" s="1">
        <v>1.92784607271773</v>
      </c>
      <c r="AWS2" s="1">
        <v>2.1668209485666501</v>
      </c>
      <c r="AWT2" s="1">
        <v>0.20832608487603499</v>
      </c>
      <c r="AWU2" s="1">
        <v>0.90115899240655695</v>
      </c>
      <c r="AWV2" s="1">
        <v>1.1789284241079601</v>
      </c>
      <c r="AWW2" s="1">
        <v>1.42108076048363</v>
      </c>
      <c r="AWX2" s="1">
        <v>2.8998101018268798</v>
      </c>
      <c r="AWY2" s="1">
        <v>1.0321791895068999</v>
      </c>
      <c r="AWZ2" s="1">
        <v>-0.16129748270427</v>
      </c>
      <c r="AXA2" s="1">
        <v>0.89599816565327595</v>
      </c>
      <c r="AXB2" s="1">
        <v>0.87480719717939204</v>
      </c>
      <c r="AXC2" s="1">
        <v>3.4108157884563099</v>
      </c>
      <c r="AXD2" s="1">
        <v>-1.6604475804617</v>
      </c>
      <c r="AXE2" s="1">
        <v>1.2495543184565701</v>
      </c>
      <c r="AXF2" s="1">
        <v>1.4421916617853601</v>
      </c>
      <c r="AXG2" s="1">
        <v>-0.43280142690689699</v>
      </c>
      <c r="AXH2" s="1">
        <v>0.67366106786056601</v>
      </c>
      <c r="AXI2" s="1">
        <v>-0.76646584527095796</v>
      </c>
      <c r="AXJ2" s="1">
        <v>2.0421881895772702</v>
      </c>
      <c r="AXK2" s="1">
        <v>1.9871382392793799</v>
      </c>
      <c r="AXL2" s="1">
        <v>-0.182412662497758</v>
      </c>
      <c r="AXM2" s="1">
        <v>0.86835966707659396</v>
      </c>
      <c r="AXN2" s="1">
        <v>0.13437850098433499</v>
      </c>
      <c r="AXO2" s="1">
        <v>-0.11815766683661399</v>
      </c>
      <c r="AXP2" s="1">
        <v>0.74989060698339305</v>
      </c>
      <c r="AXQ2" s="1">
        <v>0.346082963034961</v>
      </c>
      <c r="AXR2" s="1">
        <v>-0.25924003783612698</v>
      </c>
      <c r="AXS2" s="1">
        <v>1.71686272718514</v>
      </c>
      <c r="AXT2" s="1">
        <v>1.8217137232926901</v>
      </c>
      <c r="AXU2" s="1">
        <v>0.46218780114630498</v>
      </c>
      <c r="AXV2" s="1">
        <v>0.34279177078831602</v>
      </c>
      <c r="AXW2" s="1">
        <v>1.37560721329483</v>
      </c>
      <c r="AXX2" s="1">
        <v>0.45553079956515902</v>
      </c>
      <c r="AXY2" s="1">
        <v>-0.236697879952002</v>
      </c>
      <c r="AXZ2" s="1">
        <v>-0.62109070801578004</v>
      </c>
      <c r="AYA2" s="1">
        <v>0.36750523709816302</v>
      </c>
      <c r="AYB2" s="1">
        <v>1.0420053985756199</v>
      </c>
      <c r="AYC2" s="1">
        <v>1.04384580701179</v>
      </c>
      <c r="AYD2" s="1">
        <v>2.8682789752295998</v>
      </c>
      <c r="AYE2" s="1">
        <v>0.60493559708073097</v>
      </c>
      <c r="AYF2" s="1">
        <v>1.6079760050436001</v>
      </c>
      <c r="AYG2" s="1">
        <v>0.227960929723002</v>
      </c>
      <c r="AYH2" s="1">
        <v>1.42424820791148</v>
      </c>
      <c r="AYI2" s="1">
        <v>1.5787521428059099</v>
      </c>
      <c r="AYJ2" s="1">
        <v>1.5628882169348199</v>
      </c>
      <c r="AYK2" s="1">
        <v>0.120617955222579</v>
      </c>
      <c r="AYL2" s="1">
        <v>2.11010256559375</v>
      </c>
      <c r="AYM2" s="1">
        <v>1.4315834876649201</v>
      </c>
      <c r="AYN2" s="1">
        <v>1.1758484151553401</v>
      </c>
      <c r="AYO2" s="1">
        <v>2.1201922838154701</v>
      </c>
      <c r="AYP2" s="1">
        <v>0.97251894035546504</v>
      </c>
      <c r="AYQ2" s="1">
        <v>1.56748960444633</v>
      </c>
      <c r="AYR2" s="1">
        <v>0.96390075305295497</v>
      </c>
      <c r="AYS2" s="1">
        <v>3.5855171329188198</v>
      </c>
      <c r="AYT2" s="1">
        <v>-0.46669240670572298</v>
      </c>
      <c r="AYU2" s="1">
        <v>0.98663055332258998</v>
      </c>
      <c r="AYV2" s="1">
        <v>1.3969655153383</v>
      </c>
      <c r="AYW2" s="1">
        <v>3.6402438084022801</v>
      </c>
      <c r="AYX2" s="1">
        <v>1.24128289561023</v>
      </c>
      <c r="AYY2" s="1">
        <v>0.84657972374717205</v>
      </c>
      <c r="AYZ2" s="1">
        <v>1.6365658835399099</v>
      </c>
      <c r="AZA2" s="1">
        <v>1.8518099717669401</v>
      </c>
      <c r="AZB2" s="1">
        <v>-0.36479113621706999</v>
      </c>
      <c r="AZC2" s="1">
        <v>-0.76228003124282295</v>
      </c>
      <c r="AZD2" s="1">
        <v>1.8224049122032899</v>
      </c>
      <c r="AZE2" s="1">
        <v>0.382306448352835</v>
      </c>
      <c r="AZF2" s="1">
        <v>2.0304732851596499</v>
      </c>
      <c r="AZG2" s="1">
        <v>1.2638545328275099</v>
      </c>
      <c r="AZH2" s="1">
        <v>0.202209634331214</v>
      </c>
      <c r="AZI2" s="1">
        <v>0.73457581611272904</v>
      </c>
      <c r="AZJ2" s="1">
        <v>2.4125350325718302</v>
      </c>
      <c r="AZK2" s="1">
        <v>0.21589637476274601</v>
      </c>
      <c r="AZL2" s="1">
        <v>1.1430244249731301</v>
      </c>
      <c r="AZM2" s="1">
        <v>3.4249164575152</v>
      </c>
      <c r="AZN2" s="1">
        <v>-0.177660673322519</v>
      </c>
      <c r="AZO2" s="1">
        <v>0.63811889602590799</v>
      </c>
      <c r="AZP2" s="1">
        <v>0.75829010091733196</v>
      </c>
      <c r="AZQ2" s="1">
        <v>1.07857974031905</v>
      </c>
      <c r="AZR2" s="1">
        <v>2.52257127973684</v>
      </c>
      <c r="AZS2" s="1">
        <v>1.70370664591792</v>
      </c>
      <c r="AZT2" s="1">
        <v>1.6291128993586499</v>
      </c>
      <c r="AZU2" s="1">
        <v>1.9782466672119001E-2</v>
      </c>
      <c r="AZV2" s="1">
        <v>0.801737852942766</v>
      </c>
      <c r="AZW2" s="1">
        <v>0.30263576282159799</v>
      </c>
      <c r="AZX2" s="1">
        <v>0.79384084236005603</v>
      </c>
      <c r="AZY2" s="1">
        <v>2.60725304208185</v>
      </c>
      <c r="AZZ2" s="1">
        <v>2.27504555724494</v>
      </c>
      <c r="BAA2" s="1">
        <v>0.51843150278469796</v>
      </c>
      <c r="BAB2" s="1">
        <v>-0.134429475581715</v>
      </c>
      <c r="BAC2" s="1">
        <v>1.08831157784149</v>
      </c>
      <c r="BAD2" s="1">
        <v>0.39782487996489002</v>
      </c>
      <c r="BAE2" s="1">
        <v>0.85236392663459504</v>
      </c>
      <c r="BAF2" s="1">
        <v>0.68979788370764095</v>
      </c>
      <c r="BAG2" s="1">
        <v>-0.28408579296351499</v>
      </c>
      <c r="BAH2" s="1">
        <v>0.95330115384715997</v>
      </c>
      <c r="BAI2" s="1">
        <v>2.0102012111189098</v>
      </c>
      <c r="BAJ2" s="1">
        <v>0.13373434644643101</v>
      </c>
      <c r="BAK2" s="1">
        <v>1.0584704340686</v>
      </c>
      <c r="BAL2" s="1">
        <v>1.1306209079531699</v>
      </c>
      <c r="BAM2" s="1">
        <v>-0.68981764621944197</v>
      </c>
      <c r="BAN2" s="1">
        <v>1.9737086191028399</v>
      </c>
      <c r="BAO2" s="1">
        <v>-0.97359500761472695</v>
      </c>
      <c r="BAP2" s="1">
        <v>-0.24859069116568699</v>
      </c>
      <c r="BAQ2" s="1">
        <v>0.68395372383554898</v>
      </c>
      <c r="BAR2" s="1">
        <v>-0.40718962199951497</v>
      </c>
      <c r="BAS2" s="1">
        <v>0.71100105670608704</v>
      </c>
      <c r="BAT2" s="1">
        <v>3.12985636595984</v>
      </c>
      <c r="BAU2" s="1">
        <v>1.59257478527288</v>
      </c>
      <c r="BAV2" s="1">
        <v>-0.102604364202885</v>
      </c>
      <c r="BAW2" s="1">
        <v>0.47899388712167101</v>
      </c>
      <c r="BAX2" s="1">
        <v>1.3695959418897099</v>
      </c>
      <c r="BAY2" s="1">
        <v>0.18898344893453101</v>
      </c>
      <c r="BAZ2" s="1">
        <v>0.369484959418661</v>
      </c>
      <c r="BBA2" s="1">
        <v>0.98248402326104101</v>
      </c>
      <c r="BBB2" s="1">
        <v>1.5311837553676899</v>
      </c>
      <c r="BBC2" s="1">
        <v>1.2512232759577799</v>
      </c>
      <c r="BBD2" s="1">
        <v>2.2896611069101498</v>
      </c>
      <c r="BBE2" s="1">
        <v>2.4138882273503901</v>
      </c>
      <c r="BBF2" s="1">
        <v>0.78116538201592001</v>
      </c>
      <c r="BBG2" s="1">
        <v>2.4210597187488401</v>
      </c>
      <c r="BBH2" s="1">
        <v>1.0771813462723301</v>
      </c>
      <c r="BBI2" s="1">
        <v>1.1548928118623301</v>
      </c>
      <c r="BBJ2" s="1">
        <v>1.1582332031952101</v>
      </c>
      <c r="BBK2" s="1">
        <v>-1.0191736090757599</v>
      </c>
      <c r="BBL2" s="1">
        <v>0.79807476579869896</v>
      </c>
      <c r="BBM2" s="1">
        <v>1.42252636327641</v>
      </c>
      <c r="BBN2" s="1">
        <v>2.6178381310424701</v>
      </c>
      <c r="BBO2" s="1">
        <v>2.2826793952163902</v>
      </c>
      <c r="BBP2" s="1">
        <v>1.9434361782781999</v>
      </c>
      <c r="BBQ2" s="1">
        <v>-0.30706020146608298</v>
      </c>
      <c r="BBR2" s="1">
        <v>-0.52810350569628195</v>
      </c>
      <c r="BBS2" s="1">
        <v>0.666915850239717</v>
      </c>
      <c r="BBT2" s="1">
        <v>1.59369910826258</v>
      </c>
      <c r="BBU2" s="1">
        <v>0.81371587716791705</v>
      </c>
      <c r="BBV2" s="1">
        <v>0.82393640934023704</v>
      </c>
      <c r="BBW2" s="1">
        <v>2.3908628441243698</v>
      </c>
      <c r="BBX2" s="1">
        <v>1.5178144936311999</v>
      </c>
      <c r="BBY2" s="1">
        <v>6.93835497914797E-3</v>
      </c>
      <c r="BBZ2" s="1">
        <v>3.4090064765281798</v>
      </c>
      <c r="BCA2" s="1">
        <v>2.4244170012152702</v>
      </c>
      <c r="BCB2" s="1">
        <v>2.74641704955919E-2</v>
      </c>
      <c r="BCC2" s="1">
        <v>2.3678669429812</v>
      </c>
      <c r="BCD2" s="1">
        <v>1.9823232439306699</v>
      </c>
      <c r="BCE2" s="1">
        <v>0.31688445280160099</v>
      </c>
      <c r="BCF2" s="1">
        <v>1.27606469181337</v>
      </c>
      <c r="BCG2" s="1">
        <v>0.74914285897713995</v>
      </c>
      <c r="BCH2" s="1">
        <v>0.32743305041849002</v>
      </c>
      <c r="BCI2" s="1">
        <v>1.1481831280436099</v>
      </c>
      <c r="BCJ2" s="1">
        <v>2.3205214804885999</v>
      </c>
      <c r="BCK2" s="1">
        <v>0.66295932040753203</v>
      </c>
      <c r="BCL2" s="1">
        <v>1.6311105997526401</v>
      </c>
      <c r="BCM2" s="1">
        <v>-9.3979802703834103E-2</v>
      </c>
      <c r="BCN2" s="1">
        <v>1.4849736170046199</v>
      </c>
      <c r="BCO2" s="1">
        <v>1.47023883321871</v>
      </c>
      <c r="BCP2" s="1">
        <v>-0.37213741573871101</v>
      </c>
      <c r="BCQ2" s="1">
        <v>0.90844860041291398</v>
      </c>
      <c r="BCR2" s="1">
        <v>0.30581150824333903</v>
      </c>
      <c r="BCS2" s="1">
        <v>2.41024229031555</v>
      </c>
      <c r="BCT2" s="1">
        <v>0.88680831741286903</v>
      </c>
      <c r="BCU2" s="1">
        <v>2.3100362914581898</v>
      </c>
      <c r="BCV2" s="1">
        <v>1.99188804761123</v>
      </c>
      <c r="BCW2" s="1">
        <v>0.85911764114840194</v>
      </c>
      <c r="BCX2" s="1">
        <v>0.65982335364443601</v>
      </c>
      <c r="BCY2" s="1">
        <v>2.1603289028503001</v>
      </c>
      <c r="BCZ2" s="1">
        <v>2.7980895493285698</v>
      </c>
      <c r="BDA2" s="1">
        <v>1.5382948831110801</v>
      </c>
      <c r="BDB2" s="1">
        <v>1.1925779758275801</v>
      </c>
      <c r="BDC2" s="1">
        <v>0.599530579333724</v>
      </c>
      <c r="BDD2" s="1">
        <v>1.9139963782015199</v>
      </c>
      <c r="BDE2" s="1">
        <v>-0.75242232298984502</v>
      </c>
      <c r="BDF2" s="1">
        <v>0.10039413864451301</v>
      </c>
      <c r="BDG2" s="1">
        <v>1.4726976038594399</v>
      </c>
      <c r="BDH2" s="1">
        <v>-0.788426051313733</v>
      </c>
      <c r="BDI2" s="1">
        <v>3.0826428132304899</v>
      </c>
      <c r="BDJ2" s="1">
        <v>2.6850193614346201</v>
      </c>
      <c r="BDK2" s="1">
        <v>1.53561865445212</v>
      </c>
      <c r="BDL2" s="1">
        <v>-1.15374410727185</v>
      </c>
      <c r="BDM2" s="1">
        <v>0.90522587068816396</v>
      </c>
      <c r="BDN2" s="1">
        <v>0.56842324993057403</v>
      </c>
      <c r="BDO2" s="1">
        <v>2.0349086665962401</v>
      </c>
      <c r="BDP2" s="1">
        <v>2.2487455061843802</v>
      </c>
      <c r="BDQ2" s="1">
        <v>0.13124741190726599</v>
      </c>
      <c r="BDR2" s="1">
        <v>1.13015879373135</v>
      </c>
      <c r="BDS2" s="1">
        <v>1.25092504424795</v>
      </c>
      <c r="BDT2" s="1">
        <v>1.2228085493655501</v>
      </c>
      <c r="BDU2" s="1">
        <v>1.62492725830095</v>
      </c>
      <c r="BDV2" s="1">
        <v>-0.156362352265351</v>
      </c>
      <c r="BDW2" s="1">
        <v>1.3936712915626499</v>
      </c>
      <c r="BDX2" s="1">
        <v>0.65942220463768997</v>
      </c>
      <c r="BDY2" s="1">
        <v>-9.5648348012951495E-2</v>
      </c>
      <c r="BDZ2" s="1">
        <v>2.0050742043776699</v>
      </c>
      <c r="BEA2" s="1">
        <v>2.1890500242873299</v>
      </c>
      <c r="BEB2" s="1">
        <v>0.950736491968732</v>
      </c>
      <c r="BEC2" s="1">
        <v>1.23912442225141</v>
      </c>
      <c r="BED2" s="1">
        <v>0.79394784974547705</v>
      </c>
      <c r="BEE2" s="1">
        <v>2.0945024355036699</v>
      </c>
      <c r="BEF2" s="1">
        <v>1.6801747901318</v>
      </c>
      <c r="BEG2" s="1">
        <v>2.2159954068758001</v>
      </c>
      <c r="BEH2" s="1">
        <v>1.0015369523626101</v>
      </c>
      <c r="BEI2" s="1">
        <v>0.33889175862098497</v>
      </c>
      <c r="BEJ2" s="1">
        <v>1.2014219389402401</v>
      </c>
      <c r="BEK2" s="1">
        <v>0.28706331943865299</v>
      </c>
      <c r="BEL2" s="1">
        <v>0.61775100963151797</v>
      </c>
      <c r="BEM2" s="1">
        <v>1.0672580213256</v>
      </c>
      <c r="BEN2" s="1">
        <v>0.69662885836101296</v>
      </c>
      <c r="BEO2" s="1">
        <v>0.64641536808646105</v>
      </c>
      <c r="BEP2" s="1">
        <v>0.93733180107608105</v>
      </c>
      <c r="BEQ2" s="1">
        <v>2.7288444054353702</v>
      </c>
      <c r="BER2" s="1">
        <v>0.386897294713208</v>
      </c>
      <c r="BES2" s="1">
        <v>-1.87135275357042E-2</v>
      </c>
      <c r="BET2" s="1">
        <v>2.1769369709053601</v>
      </c>
      <c r="BEU2" s="1">
        <v>1.5151693338902199</v>
      </c>
      <c r="BEV2" s="1">
        <v>0.51860386887924104</v>
      </c>
      <c r="BEW2" s="1">
        <v>0.298453237413844</v>
      </c>
      <c r="BEX2" s="1">
        <v>2.63674591897807</v>
      </c>
      <c r="BEY2" s="1">
        <v>3.1510071629104602E-2</v>
      </c>
      <c r="BEZ2" s="1">
        <v>2.5015461786072302</v>
      </c>
      <c r="BFA2" s="1">
        <v>0.170603300354702</v>
      </c>
      <c r="BFB2" s="1">
        <v>0.98047166711205902</v>
      </c>
      <c r="BFC2" s="1">
        <v>0.328201949337038</v>
      </c>
      <c r="BFD2" s="1">
        <v>2.6679235775639798</v>
      </c>
      <c r="BFE2" s="1">
        <v>-0.30329838446591401</v>
      </c>
      <c r="BFF2" s="1">
        <v>1.2935371922654899</v>
      </c>
      <c r="BFG2" s="1">
        <v>0.61083623269737997</v>
      </c>
      <c r="BFH2" s="1">
        <v>-0.26011808619990001</v>
      </c>
      <c r="BFI2" s="1">
        <v>0.65834543231165998</v>
      </c>
      <c r="BFJ2" s="1">
        <v>-0.83887945603897296</v>
      </c>
      <c r="BFK2" s="1">
        <v>-0.32319758087294498</v>
      </c>
      <c r="BFL2" s="1">
        <v>1.3644903663215</v>
      </c>
      <c r="BFM2" s="1">
        <v>-0.30363448442811197</v>
      </c>
      <c r="BFN2" s="1">
        <v>3.1681296239817698</v>
      </c>
      <c r="BFO2" s="1">
        <v>1.70793928667483</v>
      </c>
      <c r="BFP2" s="1">
        <v>-1.08704802352306</v>
      </c>
      <c r="BFQ2" s="1">
        <v>0.36429120769342499</v>
      </c>
      <c r="BFR2" s="1">
        <v>1.04308852135485</v>
      </c>
      <c r="BFS2" s="1">
        <v>1.27818344974661</v>
      </c>
      <c r="BFT2" s="1">
        <v>1.6859788524177</v>
      </c>
      <c r="BFU2" s="1">
        <v>1.0902198154268801</v>
      </c>
      <c r="BFV2" s="1">
        <v>-0.49077173595130602</v>
      </c>
      <c r="BFW2" s="1">
        <v>-0.74589660109871203</v>
      </c>
      <c r="BFX2" s="1">
        <v>2.8896893826790002</v>
      </c>
      <c r="BFY2" s="1">
        <v>-0.73338028531935495</v>
      </c>
      <c r="BFZ2" s="1">
        <v>-9.0071368203938004E-2</v>
      </c>
      <c r="BGA2" s="1">
        <v>1.06773815699834</v>
      </c>
      <c r="BGB2" s="1">
        <v>0.51362985675467498</v>
      </c>
      <c r="BGC2" s="1">
        <v>0.98183497305772505</v>
      </c>
      <c r="BGD2" s="1">
        <v>1.78110422679883</v>
      </c>
      <c r="BGE2" s="1">
        <v>0.20491539852030999</v>
      </c>
      <c r="BGF2" s="1">
        <v>0.68276682135020605</v>
      </c>
      <c r="BGG2" s="1">
        <v>1.82149862166754</v>
      </c>
      <c r="BGH2" s="1">
        <v>2.8015424790437802</v>
      </c>
      <c r="BGI2" s="1">
        <v>0.43803791266807601</v>
      </c>
      <c r="BGJ2" s="1">
        <v>1.3648087598504599</v>
      </c>
      <c r="BGK2" s="1">
        <v>-8.1386854677364395E-2</v>
      </c>
      <c r="BGL2" s="1">
        <v>0.42601241857957101</v>
      </c>
      <c r="BGM2" s="1">
        <v>1.7747222818246</v>
      </c>
      <c r="BGN2" s="1">
        <v>1.8182821644678799</v>
      </c>
      <c r="BGO2" s="1">
        <v>0.83395787353853201</v>
      </c>
      <c r="BGP2" s="1">
        <v>0.35605793797393698</v>
      </c>
      <c r="BGQ2" s="1">
        <v>2.3215126311402798</v>
      </c>
      <c r="BGR2" s="1">
        <v>1.3455596299391299</v>
      </c>
      <c r="BGS2" s="1">
        <v>1.2615488371767001</v>
      </c>
      <c r="BGT2" s="1">
        <v>0.85276820614463</v>
      </c>
      <c r="BGU2" s="1">
        <v>2.0434674087153399</v>
      </c>
      <c r="BGV2" s="1">
        <v>2.6641376168801001</v>
      </c>
      <c r="BGW2" s="1">
        <v>1.05727575436857</v>
      </c>
      <c r="BGX2" s="1">
        <v>1.74029843523691</v>
      </c>
      <c r="BGY2" s="1">
        <v>2.550706200864</v>
      </c>
      <c r="BGZ2" s="1">
        <v>1.36578494285578</v>
      </c>
      <c r="BHA2" s="1">
        <v>-0.12738527449065801</v>
      </c>
      <c r="BHB2" s="1">
        <v>-0.24088367753791901</v>
      </c>
      <c r="BHC2" s="1">
        <v>0.48364729190212002</v>
      </c>
      <c r="BHD2" s="1">
        <v>-0.14213782923460699</v>
      </c>
      <c r="BHE2" s="1">
        <v>-1.00895728753375</v>
      </c>
      <c r="BHF2" s="1">
        <v>2.9201846681496799</v>
      </c>
      <c r="BHG2" s="1">
        <v>1.0172630382527399</v>
      </c>
      <c r="BHH2" s="1">
        <v>-2.05047311608089</v>
      </c>
      <c r="BHI2" s="1">
        <v>2.2356871383390402</v>
      </c>
      <c r="BHJ2" s="1">
        <v>1.4966733221270601</v>
      </c>
      <c r="BHK2" s="1">
        <v>-0.123758327625688</v>
      </c>
      <c r="BHL2" s="1">
        <v>2.22331891910392</v>
      </c>
      <c r="BHM2" s="1">
        <v>1.43531171021024</v>
      </c>
      <c r="BHN2" s="1">
        <v>1.7020967711646</v>
      </c>
      <c r="BHO2" s="1">
        <v>2.4869650308351599</v>
      </c>
      <c r="BHP2" s="1">
        <v>0.27291582933284297</v>
      </c>
      <c r="BHQ2" s="1">
        <v>0.89039356122731095</v>
      </c>
      <c r="BHR2" s="1">
        <v>-0.321397360392988</v>
      </c>
      <c r="BHS2" s="1">
        <v>0.31147422666673003</v>
      </c>
      <c r="BHT2" s="1">
        <v>0.70376478596295899</v>
      </c>
      <c r="BHU2" s="1">
        <v>0.97607379662420102</v>
      </c>
      <c r="BHV2" s="1">
        <v>0.90659950070061202</v>
      </c>
      <c r="BHW2" s="1">
        <v>0.87439015151785704</v>
      </c>
      <c r="BHX2" s="1">
        <v>2.3844675391931601E-2</v>
      </c>
      <c r="BHY2" s="1">
        <v>0.57601063879789705</v>
      </c>
      <c r="BHZ2" s="1">
        <v>1.2427030096614999</v>
      </c>
      <c r="BIA2" s="1">
        <v>0.88501192427633002</v>
      </c>
      <c r="BIB2" s="1">
        <v>1.5032648323272999</v>
      </c>
      <c r="BIC2" s="1">
        <v>2.6192682472667799</v>
      </c>
      <c r="BID2" s="1">
        <v>0.57235491078860201</v>
      </c>
      <c r="BIE2" s="1">
        <v>0.69034514354618703</v>
      </c>
      <c r="BIF2" s="1">
        <v>-9.78054540148625E-2</v>
      </c>
      <c r="BIG2" s="1">
        <v>2.7438289709533699</v>
      </c>
      <c r="BIH2" s="1">
        <v>0.81792661886516405</v>
      </c>
      <c r="BII2" s="1">
        <v>0.21192560138430999</v>
      </c>
      <c r="BIJ2" s="1">
        <v>0.951168022779315</v>
      </c>
      <c r="BIK2" s="1">
        <v>1.2213365481739</v>
      </c>
      <c r="BIL2" s="1">
        <v>1.4964970941387901</v>
      </c>
      <c r="BIM2" s="1">
        <v>1.42420958819296</v>
      </c>
      <c r="BIN2" s="1">
        <v>0.35195259180902</v>
      </c>
      <c r="BIO2" s="1">
        <v>3.3090556034620699</v>
      </c>
      <c r="BIP2" s="1">
        <v>-1.5149888127356199</v>
      </c>
      <c r="BIQ2" s="1">
        <v>0.22814729448926899</v>
      </c>
      <c r="BIR2" s="1">
        <v>0.40461884237676898</v>
      </c>
      <c r="BIS2" s="1">
        <v>1.0062612953444501</v>
      </c>
      <c r="BIT2" s="1">
        <v>8.8729351030338105E-2</v>
      </c>
      <c r="BIU2" s="1">
        <v>0.29568531001356602</v>
      </c>
      <c r="BIV2" s="1">
        <v>0.86732133853237903</v>
      </c>
      <c r="BIW2" s="1">
        <v>0.58839155491075001</v>
      </c>
      <c r="BIX2" s="1">
        <v>1.67841006475774</v>
      </c>
      <c r="BIY2" s="1">
        <v>3.2932488830968198</v>
      </c>
      <c r="BIZ2" s="1">
        <v>0.31199292161852799</v>
      </c>
      <c r="BJA2" s="1">
        <v>0.60732165778170699</v>
      </c>
      <c r="BJB2" s="1">
        <v>1.66891007075218</v>
      </c>
      <c r="BJC2" s="1">
        <v>1.39719226475261</v>
      </c>
      <c r="BJD2" s="1">
        <v>0.51862136685923299</v>
      </c>
      <c r="BJE2" s="1">
        <v>0.46531931879370902</v>
      </c>
      <c r="BJF2" s="1">
        <v>1.5528503431985601</v>
      </c>
      <c r="BJG2" s="1">
        <v>0.69636773253908602</v>
      </c>
      <c r="BJH2" s="1">
        <v>1.7452695175361299</v>
      </c>
      <c r="BJI2" s="1">
        <v>0.54850161134511499</v>
      </c>
      <c r="BJJ2" s="1">
        <v>2.1194543267808199</v>
      </c>
      <c r="BJK2" s="1">
        <v>2.6164144604706001</v>
      </c>
      <c r="BJL2" s="1">
        <v>2.17579833965004</v>
      </c>
      <c r="BJM2" s="1">
        <v>1.41371621801952</v>
      </c>
      <c r="BJN2" s="1">
        <v>2.4287140225788399</v>
      </c>
      <c r="BJO2" s="1">
        <v>1.9356303733526099</v>
      </c>
      <c r="BJP2" s="1">
        <v>0.79275357180667105</v>
      </c>
      <c r="BJQ2" s="1">
        <v>0.19179274172215799</v>
      </c>
      <c r="BJR2" s="1">
        <v>0.93916208119092304</v>
      </c>
      <c r="BJS2" s="1">
        <v>0.96309168629176101</v>
      </c>
      <c r="BJT2" s="1">
        <v>-0.902572161196176</v>
      </c>
      <c r="BJU2" s="1">
        <v>0.47374515233721698</v>
      </c>
      <c r="BJV2" s="1">
        <v>1.5992086355133099</v>
      </c>
      <c r="BJW2" s="1">
        <v>-0.52001372291617298</v>
      </c>
      <c r="BJX2" s="1">
        <v>-0.401531802735965</v>
      </c>
      <c r="BJY2" s="1">
        <v>1.4574904480211099</v>
      </c>
      <c r="BJZ2" s="1">
        <v>3.9647074292484299</v>
      </c>
      <c r="BKA2" s="1">
        <v>0.830980799752848</v>
      </c>
      <c r="BKB2" s="1">
        <v>-0.23707277179196301</v>
      </c>
      <c r="BKC2" s="1">
        <v>0.63317742577023595</v>
      </c>
      <c r="BKD2" s="1">
        <v>0.200120156878901</v>
      </c>
      <c r="BKE2" s="1">
        <v>2.4361443085288101</v>
      </c>
      <c r="BKF2" s="1">
        <v>0.56396011898827003</v>
      </c>
      <c r="BKG2" s="1">
        <v>2.0843120679259801</v>
      </c>
      <c r="BKH2" s="1">
        <v>0.87762134435855099</v>
      </c>
      <c r="BKI2" s="1">
        <v>1.6984387996285999</v>
      </c>
      <c r="BKJ2" s="1">
        <v>1.0706487389341199</v>
      </c>
      <c r="BKK2" s="1">
        <v>2.65309448128014</v>
      </c>
      <c r="BKL2" s="1">
        <v>-0.78448067307835101</v>
      </c>
      <c r="BKM2" s="1">
        <v>1.92861306785357</v>
      </c>
      <c r="BKN2" s="1">
        <v>0.62685324171833601</v>
      </c>
      <c r="BKO2" s="1">
        <v>0.41487656767676001</v>
      </c>
      <c r="BKP2" s="1">
        <v>0.22975120116607101</v>
      </c>
      <c r="BKQ2" s="1">
        <v>1.90873575381424</v>
      </c>
      <c r="BKR2" s="1">
        <v>1.20485690207973</v>
      </c>
      <c r="BKS2" s="1">
        <v>0.69897801952680005</v>
      </c>
      <c r="BKT2" s="1">
        <v>0.54319576172478601</v>
      </c>
      <c r="BKU2" s="1">
        <v>1.25379397610623</v>
      </c>
      <c r="BKV2" s="1">
        <v>-7.0608007836284695E-2</v>
      </c>
      <c r="BKW2" s="1">
        <v>0.19559525822120999</v>
      </c>
      <c r="BKX2" s="1">
        <v>-0.44902400508302098</v>
      </c>
      <c r="BKY2" s="1">
        <v>-0.56653637357128495</v>
      </c>
      <c r="BKZ2" s="1">
        <v>-1.04290097779368</v>
      </c>
      <c r="BLA2" s="1">
        <v>-1.1714315870596299</v>
      </c>
      <c r="BLB2" s="1">
        <v>0.51134157942449399</v>
      </c>
      <c r="BLC2" s="1">
        <v>0.69501191446263</v>
      </c>
      <c r="BLD2" s="1">
        <v>1.4255521811732601</v>
      </c>
      <c r="BLE2" s="1">
        <v>0.69003588731057997</v>
      </c>
      <c r="BLF2" s="1">
        <v>1.67436597787165</v>
      </c>
      <c r="BLG2" s="1">
        <v>0.915045352970693</v>
      </c>
      <c r="BLH2" s="1">
        <v>1.6092147272866999</v>
      </c>
      <c r="BLI2" s="1">
        <v>1.30728672146905</v>
      </c>
      <c r="BLJ2" s="1">
        <v>0.98275587972251199</v>
      </c>
      <c r="BLK2" s="1">
        <v>1.1329187888457199</v>
      </c>
      <c r="BLL2" s="1">
        <v>0.84387932605036398</v>
      </c>
      <c r="BLM2" s="1">
        <v>-1.06421324752461</v>
      </c>
      <c r="BLN2" s="1">
        <v>0.665233894549355</v>
      </c>
      <c r="BLO2" s="1">
        <v>1.7163102673478601</v>
      </c>
      <c r="BLP2" s="1">
        <v>1.41840231363209</v>
      </c>
      <c r="BLQ2" s="1">
        <v>1.0548545236095901</v>
      </c>
      <c r="BLR2" s="1">
        <v>1.7930909855920401</v>
      </c>
      <c r="BLS2" s="1">
        <v>0.82297691335015299</v>
      </c>
      <c r="BLT2" s="1">
        <v>1.57561918010933</v>
      </c>
      <c r="BLU2" s="1">
        <v>3.3876777720470499</v>
      </c>
      <c r="BLV2" s="1">
        <v>1.70174650619122</v>
      </c>
      <c r="BLW2" s="1">
        <v>2.4169893559894802</v>
      </c>
      <c r="BLX2" s="1">
        <v>-0.26323071243153501</v>
      </c>
      <c r="BLY2" s="1">
        <v>1.2389289894181099</v>
      </c>
      <c r="BLZ2" s="1">
        <v>2.80682555560261</v>
      </c>
      <c r="BMA2" s="1">
        <v>1.2675964167779601</v>
      </c>
      <c r="BMB2" s="1">
        <v>1.0116825113217001</v>
      </c>
      <c r="BMC2" s="1">
        <v>-0.63494428017178195</v>
      </c>
      <c r="BMD2" s="1">
        <v>-0.45151240212909199</v>
      </c>
      <c r="BME2" s="1">
        <v>1.6892767729464999</v>
      </c>
      <c r="BMF2" s="1">
        <v>1.5699245489067399</v>
      </c>
      <c r="BMG2" s="1">
        <v>1.0180603238100701</v>
      </c>
      <c r="BMH2" s="1">
        <v>0.61610784850457601</v>
      </c>
      <c r="BMI2" s="1">
        <v>0.89176615664219605</v>
      </c>
      <c r="BMJ2" s="1">
        <v>1.19309070809638</v>
      </c>
      <c r="BMK2" s="1">
        <v>1.0266053149924601</v>
      </c>
      <c r="BML2" s="1">
        <v>1.40233205140187</v>
      </c>
      <c r="BMM2" s="1">
        <v>0.91114771033120401</v>
      </c>
      <c r="BMN2" s="1">
        <v>2.0496112715648702</v>
      </c>
      <c r="BMO2" s="1">
        <v>-1.4414144448380699</v>
      </c>
      <c r="BMP2" s="1">
        <v>-8.7174542712389301E-3</v>
      </c>
      <c r="BMQ2" s="1">
        <v>0.55613389131173796</v>
      </c>
      <c r="BMR2" s="1">
        <v>-9.3979802703834103E-2</v>
      </c>
      <c r="BMS2" s="1">
        <v>9.7469636148244707E-2</v>
      </c>
      <c r="BMT2" s="1">
        <v>1.94375018056744</v>
      </c>
      <c r="BMU2" s="1">
        <v>0.96608682152959302</v>
      </c>
      <c r="BMV2" s="1">
        <v>0.32508395207413898</v>
      </c>
      <c r="BMW2" s="1">
        <v>0.73186191601608497</v>
      </c>
      <c r="BMX2" s="1">
        <v>1.38962384124403</v>
      </c>
      <c r="BMY2" s="1">
        <v>1.34094717761209</v>
      </c>
      <c r="BMZ2" s="1">
        <v>2.58025916194324</v>
      </c>
      <c r="BNA2" s="1">
        <v>-0.118968340211953</v>
      </c>
      <c r="BNB2" s="1">
        <v>1.16187091982068</v>
      </c>
      <c r="BNC2" s="1">
        <v>-0.75690930223392205</v>
      </c>
      <c r="BND2" s="1">
        <v>1.4019642994910699</v>
      </c>
      <c r="BNE2" s="1">
        <v>1.4550466191409701</v>
      </c>
      <c r="BNF2" s="1">
        <v>6.8690576058897404E-2</v>
      </c>
      <c r="BNG2" s="1">
        <v>0.40057561773953798</v>
      </c>
      <c r="BNH2" s="1">
        <v>1.8964172543344999</v>
      </c>
      <c r="BNI2" s="1">
        <v>2.1247558235651098</v>
      </c>
      <c r="BNJ2" s="1">
        <v>0.63520793094285999</v>
      </c>
      <c r="BNK2" s="1">
        <v>3.3109378969470603E-2</v>
      </c>
      <c r="BNL2" s="1">
        <v>0.820098108910989</v>
      </c>
      <c r="BNM2" s="1">
        <v>5.2131424694695602E-2</v>
      </c>
      <c r="BNN2" s="1">
        <v>-0.45863027313528398</v>
      </c>
      <c r="BNO2" s="1">
        <v>1.4531237041160601</v>
      </c>
      <c r="BNP2" s="1">
        <v>1.4828014365229401</v>
      </c>
      <c r="BNQ2" s="1">
        <v>2.4440248861335201</v>
      </c>
      <c r="BNR2" s="1">
        <v>2.73392345687913</v>
      </c>
      <c r="BNS2" s="1">
        <v>2.7476238540390998</v>
      </c>
      <c r="BNT2" s="1">
        <v>0.83684891811360196</v>
      </c>
      <c r="BNU2" s="1">
        <v>2.9128451237705901</v>
      </c>
      <c r="BNV2" s="1">
        <v>1.99896261074832</v>
      </c>
      <c r="BNW2" s="1">
        <v>2.1011753399601001</v>
      </c>
      <c r="BNX2" s="1">
        <v>1.7704414104437101</v>
      </c>
      <c r="BNY2" s="1">
        <v>3.4192338209007498</v>
      </c>
      <c r="BNZ2" s="1">
        <v>1.0308480893435801</v>
      </c>
      <c r="BOA2" s="1">
        <v>0.19153150413471801</v>
      </c>
      <c r="BOB2" s="1">
        <v>-0.23669588046432699</v>
      </c>
      <c r="BOC2" s="1">
        <v>-0.84211922170810805</v>
      </c>
      <c r="BOD2" s="1">
        <v>1.4614450346108301</v>
      </c>
      <c r="BOE2" s="1">
        <v>0.86066050703920904</v>
      </c>
      <c r="BOF2" s="1">
        <v>2.8786707699853702</v>
      </c>
      <c r="BOG2" s="1">
        <v>1.84761553786322</v>
      </c>
      <c r="BOH2" s="1">
        <v>2.5663008788532098E-2</v>
      </c>
      <c r="BOI2" s="1">
        <v>0.61920698335518598</v>
      </c>
      <c r="BOJ2" s="1">
        <v>1.50507395395222</v>
      </c>
      <c r="BOK2" s="1">
        <v>0.65556566500096802</v>
      </c>
      <c r="BOL2" s="1">
        <v>1.7603045579018299</v>
      </c>
      <c r="BOM2" s="1">
        <v>-0.65298617047108598</v>
      </c>
      <c r="BON2" s="1">
        <v>1.37282375675321</v>
      </c>
      <c r="BOO2" s="1">
        <v>0.80497844942541297</v>
      </c>
      <c r="BOP2" s="1">
        <v>0.98067796756949899</v>
      </c>
      <c r="BOQ2" s="1">
        <v>1.5187122641856799E-2</v>
      </c>
      <c r="BOR2" s="1">
        <v>1.7922204809372999</v>
      </c>
      <c r="BOS2" s="1">
        <v>0.14478178373330999</v>
      </c>
      <c r="BOT2" s="1">
        <v>0.40164459523017998</v>
      </c>
      <c r="BOU2" s="1">
        <v>-7.3808171541001099E-3</v>
      </c>
      <c r="BOV2" s="1">
        <v>0.45519926087065599</v>
      </c>
      <c r="BOW2" s="1">
        <v>1.3864347987690799</v>
      </c>
      <c r="BOX2" s="1">
        <v>1.94494708213151</v>
      </c>
      <c r="BOY2" s="1">
        <v>1.33985993416524</v>
      </c>
      <c r="BOZ2" s="1">
        <v>2.0612913814378699</v>
      </c>
      <c r="BPA2" s="1">
        <v>2.0559465717393599</v>
      </c>
      <c r="BPB2" s="1">
        <v>0.56196285498510801</v>
      </c>
      <c r="BPC2" s="1">
        <v>0.54733967891201696</v>
      </c>
      <c r="BPD2" s="1">
        <v>0.57584826530612898</v>
      </c>
      <c r="BPE2" s="1">
        <v>0.65923271950742701</v>
      </c>
      <c r="BPF2" s="1">
        <v>0.70193622101786202</v>
      </c>
      <c r="BPG2" s="1">
        <v>1.0095835064334</v>
      </c>
      <c r="BPH2" s="1">
        <v>-0.19754634986268799</v>
      </c>
      <c r="BPI2" s="1">
        <v>2.9548732509464899</v>
      </c>
      <c r="BPJ2" s="1">
        <v>1.72075500884536</v>
      </c>
      <c r="BPK2" s="1">
        <v>0.96417636843024801</v>
      </c>
      <c r="BPL2" s="1">
        <v>1.2375096788825199</v>
      </c>
      <c r="BPM2" s="1">
        <v>0.89087083016438695</v>
      </c>
      <c r="BPN2" s="1">
        <v>1.3173527635364199</v>
      </c>
      <c r="BPO2" s="1">
        <v>2.6598737152181502</v>
      </c>
      <c r="BPP2" s="1">
        <v>0.22858859618942301</v>
      </c>
      <c r="BPQ2" s="1">
        <v>-8.6994063706150801E-2</v>
      </c>
      <c r="BPR2" s="1">
        <v>1.43309081556405</v>
      </c>
      <c r="BPS2" s="1">
        <v>1.9130428108989099</v>
      </c>
      <c r="BPT2" s="1">
        <v>0.51336501912437804</v>
      </c>
      <c r="BPU2" s="1">
        <v>1.0654976720100899</v>
      </c>
      <c r="BPV2" s="1">
        <v>1.2032112522535899E-2</v>
      </c>
      <c r="BPW2" s="1">
        <v>-1.0727382390793101</v>
      </c>
      <c r="BPX2" s="1">
        <v>-0.90799542963434499</v>
      </c>
      <c r="BPY2" s="1">
        <v>0.59088935627971195</v>
      </c>
      <c r="BPZ2" s="1">
        <v>1.4292877024984201</v>
      </c>
      <c r="BQA2" s="1">
        <v>1.6726342753485499</v>
      </c>
      <c r="BQB2" s="1">
        <v>3.07807938664207E-2</v>
      </c>
      <c r="BQC2" s="1">
        <v>1.28178085885543</v>
      </c>
      <c r="BQD2" s="1">
        <v>1.2492992607520601</v>
      </c>
      <c r="BQE2" s="1">
        <v>1.10017182438121</v>
      </c>
      <c r="BQF2" s="1">
        <v>-0.165088514199834</v>
      </c>
      <c r="BQG2" s="1">
        <v>-1.48095974687831</v>
      </c>
      <c r="BQH2" s="1">
        <v>1.97664648928332</v>
      </c>
      <c r="BQI2" s="1">
        <v>1.01569867154529</v>
      </c>
      <c r="BQJ2" s="1">
        <v>1.66260884886295</v>
      </c>
      <c r="BQK2" s="1">
        <v>1.8035247845012701</v>
      </c>
      <c r="BQL2" s="1">
        <v>-0.87128761154740697</v>
      </c>
      <c r="BQM2" s="1">
        <v>-1.5960550121077399</v>
      </c>
      <c r="BQN2" s="1">
        <v>0.57882573113869595</v>
      </c>
      <c r="BQO2" s="1">
        <v>0.44739387923364898</v>
      </c>
      <c r="BQP2" s="1">
        <v>0.22101833066066801</v>
      </c>
      <c r="BQQ2" s="1">
        <v>1.3151453277046401</v>
      </c>
      <c r="BQR2" s="1">
        <v>5.2325816817985003E-2</v>
      </c>
      <c r="BQS2" s="1">
        <v>-2.1666580895443301</v>
      </c>
      <c r="BQT2" s="1">
        <v>1.3527983374978101</v>
      </c>
      <c r="BQU2" s="1">
        <v>-2.7832733581569799E-3</v>
      </c>
      <c r="BQV2" s="1">
        <v>0.251947555369822</v>
      </c>
      <c r="BQW2" s="1">
        <v>-1.22404464116575</v>
      </c>
      <c r="BQX2" s="1">
        <v>2.1435454659898698</v>
      </c>
      <c r="BQY2" s="1">
        <v>0.92580294829350895</v>
      </c>
      <c r="BQZ2" s="1">
        <v>2.4271434688605602</v>
      </c>
      <c r="BRA2" s="1">
        <v>-1.1987115529155601</v>
      </c>
      <c r="BRB2" s="1">
        <v>2.06723133116548</v>
      </c>
      <c r="BRC2" s="1">
        <v>2.7206641115799499</v>
      </c>
      <c r="BRD2" s="1">
        <v>1.92418726720271</v>
      </c>
      <c r="BRE2" s="1">
        <v>-0.110853017661509</v>
      </c>
      <c r="BRF2" s="1">
        <v>1.2720317032809201</v>
      </c>
      <c r="BRG2" s="1">
        <v>1.1852712937444101</v>
      </c>
      <c r="BRH2" s="1">
        <v>1.1318765668958399</v>
      </c>
      <c r="BRI2" s="1">
        <v>0.17420982966732201</v>
      </c>
      <c r="BRJ2" s="1">
        <v>1.14033426346609</v>
      </c>
      <c r="BRK2" s="1">
        <v>0.77835107529888903</v>
      </c>
      <c r="BRL2" s="1">
        <v>1.40251843322082</v>
      </c>
      <c r="BRM2" s="1">
        <v>0.186673084691621</v>
      </c>
      <c r="BRN2" s="1">
        <v>1.6730378569422699</v>
      </c>
      <c r="BRO2" s="1">
        <v>2.2233401386476399E-2</v>
      </c>
      <c r="BRP2" s="1">
        <v>1.8258367727484599</v>
      </c>
      <c r="BRQ2" s="1">
        <v>2.89261458555865</v>
      </c>
      <c r="BRR2" s="1">
        <v>2.95879961757282</v>
      </c>
      <c r="BRS2" s="1">
        <v>0.34525235662138298</v>
      </c>
      <c r="BRT2" s="1">
        <v>1.1158717940974801</v>
      </c>
      <c r="BRU2" s="1">
        <v>0.823665877798056</v>
      </c>
      <c r="BRV2" s="1">
        <v>1.05188006573645</v>
      </c>
      <c r="BRW2" s="1">
        <v>2.3718594840812099</v>
      </c>
      <c r="BRX2" s="1">
        <v>0.26054464659097099</v>
      </c>
      <c r="BRY2" s="1">
        <v>1.3416157670050499</v>
      </c>
      <c r="BRZ2" s="1">
        <v>-4.9421322396424799E-2</v>
      </c>
      <c r="BSA2" s="1">
        <v>2.4220219055623802</v>
      </c>
      <c r="BSB2" s="1">
        <v>0.67323243173370495</v>
      </c>
      <c r="BSC2" s="1">
        <v>2.8786087529939199</v>
      </c>
      <c r="BSD2" s="1">
        <v>0.13739950023932199</v>
      </c>
      <c r="BSE2" s="1">
        <v>1.10771542099552</v>
      </c>
      <c r="BSF2" s="1">
        <v>1.8020071800340001</v>
      </c>
      <c r="BSG2" s="1">
        <v>1.04065768040891</v>
      </c>
      <c r="BSH2" s="1">
        <v>0.780832837617354</v>
      </c>
      <c r="BSI2" s="1">
        <v>0.64937008050190304</v>
      </c>
      <c r="BSJ2" s="1">
        <v>1.3118607596751499</v>
      </c>
      <c r="BSK2" s="1">
        <v>0.26958193676520897</v>
      </c>
      <c r="BSL2" s="1">
        <v>2.7217743459308101</v>
      </c>
      <c r="BSM2" s="1">
        <v>0.90746731500935895</v>
      </c>
      <c r="BSN2" s="1">
        <v>1.0376387586050699</v>
      </c>
      <c r="BSO2" s="1">
        <v>1.5333654459032</v>
      </c>
      <c r="BSP2" s="1">
        <v>0.24694811567179301</v>
      </c>
      <c r="BSQ2" s="1">
        <v>1.01246435872943</v>
      </c>
      <c r="BSR2" s="1">
        <v>1.9173489166939599</v>
      </c>
      <c r="BSS2" s="1">
        <v>-0.51545629796443704</v>
      </c>
      <c r="BST2" s="1">
        <v>1.06536460897628</v>
      </c>
      <c r="BSU2" s="1">
        <v>1.3391082252498601</v>
      </c>
      <c r="BSV2" s="1">
        <v>0.38017599797707202</v>
      </c>
      <c r="BSW2" s="1">
        <v>2.2817930058578701</v>
      </c>
      <c r="BSX2" s="1">
        <v>8.2996118310766698E-2</v>
      </c>
      <c r="BSY2" s="1">
        <v>1.86900946067787</v>
      </c>
      <c r="BSZ2" s="1">
        <v>3.0231783540877601</v>
      </c>
      <c r="BTA2" s="1">
        <v>0.69791562146215202</v>
      </c>
      <c r="BTB2" s="1">
        <v>2.9855074778323498</v>
      </c>
      <c r="BTC2" s="1">
        <v>2.2184129692615699</v>
      </c>
      <c r="BTD2" s="1">
        <v>1.5914068783733999</v>
      </c>
      <c r="BTE2" s="1">
        <v>2.1946395636175602</v>
      </c>
      <c r="BTF2" s="1">
        <v>1.37130849116667</v>
      </c>
      <c r="BTG2" s="1">
        <v>-0.16109848727791901</v>
      </c>
      <c r="BTH2" s="1">
        <v>1.45014282425726</v>
      </c>
      <c r="BTI2" s="1">
        <v>1.0528790752422601</v>
      </c>
      <c r="BTJ2" s="1">
        <v>3.3528789158333301</v>
      </c>
      <c r="BTK2" s="1">
        <v>1.5115748609229001</v>
      </c>
      <c r="BTL2" s="1">
        <v>2.7446166023408498</v>
      </c>
      <c r="BTM2" s="1">
        <v>1.2102859135842601</v>
      </c>
      <c r="BTN2" s="1">
        <v>1.0924597241037699</v>
      </c>
      <c r="BTO2" s="1">
        <v>1.45580542636328</v>
      </c>
      <c r="BTP2" s="1">
        <v>1.5702499902160401</v>
      </c>
      <c r="BTQ2" s="1">
        <v>0.333545915297214</v>
      </c>
      <c r="BTR2" s="1">
        <v>0.48488573026034698</v>
      </c>
      <c r="BTS2" s="1">
        <v>2.4806736511776601</v>
      </c>
      <c r="BTT2" s="1">
        <v>-1.0238740882912201</v>
      </c>
      <c r="BTU2" s="1">
        <v>0.66973590712603903</v>
      </c>
      <c r="BTV2" s="1">
        <v>-3.7958176006473103E-2</v>
      </c>
      <c r="BTW2" s="1">
        <v>1.86102311764642</v>
      </c>
      <c r="BTX2" s="1">
        <v>2.7806492358688302</v>
      </c>
      <c r="BTY2" s="1">
        <v>-0.32835260612657802</v>
      </c>
      <c r="BTZ2" s="1">
        <v>1.48552303094841</v>
      </c>
      <c r="BUA2" s="1">
        <v>1.36070493466057</v>
      </c>
      <c r="BUB2" s="1">
        <v>3.4225407941504297E-2</v>
      </c>
      <c r="BUC2" s="1">
        <v>2.1303813099430502</v>
      </c>
      <c r="BUD2" s="1">
        <v>1.0381319011941099</v>
      </c>
      <c r="BUE2" s="1">
        <v>2.1662693310505099</v>
      </c>
      <c r="BUF2" s="1">
        <v>-0.36578091962120601</v>
      </c>
      <c r="BUG2" s="1">
        <v>1.7187365838448301</v>
      </c>
      <c r="BUH2" s="1">
        <v>1.0356853735279601</v>
      </c>
      <c r="BUI2" s="1">
        <v>-0.290391879468543</v>
      </c>
      <c r="BUJ2" s="1">
        <v>-0.67431861997811304</v>
      </c>
      <c r="BUK2" s="1">
        <v>2.6275740964018</v>
      </c>
      <c r="BUL2" s="1">
        <v>-3.6721868260729797E-2</v>
      </c>
      <c r="BUM2" s="1">
        <v>0.93614577513759401</v>
      </c>
      <c r="BUN2" s="1">
        <v>1.43731790248452</v>
      </c>
      <c r="BUO2" s="1">
        <v>1.8671645864461801</v>
      </c>
      <c r="BUP2" s="1">
        <v>1.4605297477953101</v>
      </c>
      <c r="BUQ2" s="1">
        <v>1.2590010368542</v>
      </c>
      <c r="BUR2" s="1">
        <v>1.92661781152786</v>
      </c>
      <c r="BUS2" s="1">
        <v>5.3425930896194303E-2</v>
      </c>
      <c r="BUT2" s="1">
        <v>0.81210716383105497</v>
      </c>
      <c r="BUU2" s="1">
        <v>1.47127298085835</v>
      </c>
      <c r="BUV2" s="1">
        <v>0.68393527527883302</v>
      </c>
      <c r="BUW2" s="1">
        <v>1.3451007915275099</v>
      </c>
      <c r="BUX2" s="1">
        <v>0.18288272850249701</v>
      </c>
      <c r="BUY2" s="1">
        <v>-0.51026663397240002</v>
      </c>
      <c r="BUZ2" s="1">
        <v>0.50077815190712505</v>
      </c>
      <c r="BVA2" s="1">
        <v>1.9037874153451</v>
      </c>
      <c r="BVB2" s="1">
        <v>-0.26038792267035499</v>
      </c>
      <c r="BVC2" s="1">
        <v>0.616860374753328</v>
      </c>
      <c r="BVD2" s="1">
        <v>2.7745085975864598</v>
      </c>
      <c r="BVE2" s="1">
        <v>0.17939384630076</v>
      </c>
      <c r="BVF2" s="1">
        <v>1.2267095796057299</v>
      </c>
      <c r="BVG2" s="1">
        <v>1.743996942526</v>
      </c>
      <c r="BVH2" s="1">
        <v>1.99494102634722</v>
      </c>
      <c r="BVI2" s="1">
        <v>1.6896732315582199</v>
      </c>
      <c r="BVJ2" s="1">
        <v>2.4983776396376101</v>
      </c>
      <c r="BVK2" s="1">
        <v>-0.12587931467326499</v>
      </c>
      <c r="BVL2" s="1">
        <v>0.15850149223552901</v>
      </c>
      <c r="BVM2" s="1">
        <v>1.3471449408593399</v>
      </c>
      <c r="BVN2" s="1">
        <v>1.0188377297410101</v>
      </c>
      <c r="BVO2" s="1">
        <v>0.205998881964362</v>
      </c>
      <c r="BVP2" s="1">
        <v>1.5038666186627101</v>
      </c>
      <c r="BVQ2" s="1">
        <v>0.454798718340025</v>
      </c>
      <c r="BVR2" s="1">
        <v>1.82645323613424</v>
      </c>
      <c r="BVS2" s="1">
        <v>1.7954019017046501</v>
      </c>
      <c r="BVT2" s="1">
        <v>0.65291517384893205</v>
      </c>
      <c r="BVU2" s="1">
        <v>0.137570308083589</v>
      </c>
      <c r="BVV2" s="1">
        <v>1.6850686141581599</v>
      </c>
      <c r="BVW2" s="1">
        <v>-2.1860214122024901</v>
      </c>
      <c r="BVX2" s="1">
        <v>3.6088162763689802</v>
      </c>
      <c r="BVY2" s="1">
        <v>2.6361048632047801</v>
      </c>
      <c r="BVZ2" s="1">
        <v>0.23833091271009599</v>
      </c>
      <c r="BWA2" s="1">
        <v>-0.62219402815106295</v>
      </c>
      <c r="BWB2" s="1">
        <v>1.55290148202556</v>
      </c>
      <c r="BWC2" s="1">
        <v>-0.541229679207472</v>
      </c>
      <c r="BWD2" s="1">
        <v>0.74169248150275902</v>
      </c>
      <c r="BWE2" s="1">
        <v>0.58873915982401603</v>
      </c>
      <c r="BWF2" s="1">
        <v>1.84325785868985</v>
      </c>
      <c r="BWG2" s="1">
        <v>-0.424674454159433</v>
      </c>
      <c r="BWH2" s="1">
        <v>0.38018768123027102</v>
      </c>
      <c r="BWI2" s="1">
        <v>-3.67825860549389E-2</v>
      </c>
      <c r="BWJ2" s="1">
        <v>-1.0714303232690501</v>
      </c>
      <c r="BWK2" s="1">
        <v>-0.118795327649642</v>
      </c>
      <c r="BWL2" s="1">
        <v>2.3229264308096602</v>
      </c>
      <c r="BWM2" s="1">
        <v>1.98287031615763</v>
      </c>
      <c r="BWN2" s="1">
        <v>1.61270542554578</v>
      </c>
      <c r="BWO2" s="1">
        <v>1.9829109059619601</v>
      </c>
      <c r="BWP2" s="1">
        <v>2.2995459041021502</v>
      </c>
      <c r="BWQ2" s="1">
        <v>-0.48407402631681001</v>
      </c>
      <c r="BWR2" s="1">
        <v>0.65918212606346405</v>
      </c>
      <c r="BWS2" s="1">
        <v>1.2925483149658099</v>
      </c>
      <c r="BWT2" s="1">
        <v>-3.9475849417521802E-2</v>
      </c>
      <c r="BWU2" s="1">
        <v>0.103420099311666</v>
      </c>
      <c r="BWV2" s="1">
        <v>1.04726486341956</v>
      </c>
      <c r="BWW2" s="1">
        <v>1.40282529803108</v>
      </c>
      <c r="BWX2" s="1">
        <v>-0.604078750987044</v>
      </c>
      <c r="BWY2" s="1">
        <v>1.3071260072517801</v>
      </c>
      <c r="BWZ2" s="1">
        <v>-0.54369954243104002</v>
      </c>
      <c r="BXA2" s="1">
        <v>1.84193233909973</v>
      </c>
      <c r="BXB2" s="1">
        <v>1.06379580507917</v>
      </c>
      <c r="BXC2" s="1">
        <v>1.2903045580963901</v>
      </c>
      <c r="BXD2" s="1">
        <v>0.70193622101786202</v>
      </c>
      <c r="BXE2" s="1">
        <v>2.00000499152583</v>
      </c>
      <c r="BXF2" s="1">
        <v>1.64044722663959</v>
      </c>
      <c r="BXG2" s="1">
        <v>1.83940318343689</v>
      </c>
      <c r="BXH2" s="1">
        <v>1.0369563982636401</v>
      </c>
      <c r="BXI2" s="1">
        <v>-0.46687184192925602</v>
      </c>
      <c r="BXJ2" s="1">
        <v>0.22919516505495599</v>
      </c>
      <c r="BXK2" s="1">
        <v>1.88223782676277</v>
      </c>
      <c r="BXL2" s="1">
        <v>1.55633637532439</v>
      </c>
      <c r="BXM2" s="1">
        <v>1.6411653855884001</v>
      </c>
      <c r="BXN2" s="1">
        <v>3.4962238160238202</v>
      </c>
      <c r="BXO2" s="1">
        <v>2.0441128924081502</v>
      </c>
      <c r="BXP2" s="1">
        <v>2.1513007037952301</v>
      </c>
      <c r="BXQ2" s="1">
        <v>2.0353261660092201</v>
      </c>
      <c r="BXR2" s="1">
        <v>2.75203526626726</v>
      </c>
      <c r="BXS2" s="1">
        <v>0.65703780747848695</v>
      </c>
      <c r="BXT2" s="1">
        <v>0.211285438361273</v>
      </c>
      <c r="BXU2" s="1">
        <v>1.3391413939268</v>
      </c>
      <c r="BXV2" s="1">
        <v>1.8420717067441199</v>
      </c>
      <c r="BXW2" s="1">
        <v>0.23960711087659101</v>
      </c>
      <c r="BXX2" s="1">
        <v>0.13384004462011301</v>
      </c>
      <c r="BXY2" s="1">
        <v>0.67340397210577996</v>
      </c>
      <c r="BXZ2" s="1">
        <v>1.80807688132126</v>
      </c>
      <c r="BYA2" s="1">
        <v>-0.86873778244561894</v>
      </c>
      <c r="BYB2" s="1">
        <v>-0.40195613908797101</v>
      </c>
      <c r="BYC2" s="1">
        <v>-5.0996302805655501E-2</v>
      </c>
      <c r="BYD2" s="1">
        <v>-1.59165416729692</v>
      </c>
      <c r="BYE2" s="1">
        <v>1.7441670685816399</v>
      </c>
      <c r="BYF2" s="1">
        <v>1.3486051545936499</v>
      </c>
      <c r="BYG2" s="1">
        <v>0.37722952252658298</v>
      </c>
      <c r="BYH2" s="1">
        <v>1.10746288417031</v>
      </c>
      <c r="BYI2" s="1">
        <v>0.161228378343868</v>
      </c>
      <c r="BYJ2" s="1">
        <v>1.59476298445029</v>
      </c>
      <c r="BYK2" s="1">
        <v>1.77482218769511</v>
      </c>
      <c r="BYL2" s="1">
        <v>1.6635316839293699</v>
      </c>
      <c r="BYM2" s="1">
        <v>0.49956247599956</v>
      </c>
      <c r="BYN2" s="1">
        <v>0.66556840109555204</v>
      </c>
      <c r="BYO2" s="1">
        <v>-1.2292881175491299</v>
      </c>
      <c r="BYP2" s="1">
        <v>-1.5502157352125401</v>
      </c>
      <c r="BYQ2" s="1">
        <v>0.37105592275161597</v>
      </c>
      <c r="BYR2" s="1">
        <v>1.9114333410553901</v>
      </c>
      <c r="BYS2" s="1">
        <v>-0.26593286439494901</v>
      </c>
      <c r="BYT2" s="1">
        <v>2.0805337983235299</v>
      </c>
      <c r="BYU2" s="1">
        <v>1.5825586483599701</v>
      </c>
      <c r="BYV2" s="1">
        <v>0.66204711546503403</v>
      </c>
      <c r="BYW2" s="1">
        <v>0.96403418677221997</v>
      </c>
      <c r="BYX2" s="1">
        <v>0.21575045732123899</v>
      </c>
      <c r="BYY2" s="1">
        <v>1.04359033333035</v>
      </c>
      <c r="BYZ2" s="1">
        <v>1.07993336085327</v>
      </c>
      <c r="BZA2" s="1">
        <v>1.95354467460554</v>
      </c>
      <c r="BZB2" s="1">
        <v>1.26057461911971</v>
      </c>
      <c r="BZC2" s="1">
        <v>0.83933271739952398</v>
      </c>
      <c r="BZD2" s="1">
        <v>0.39236215819314302</v>
      </c>
      <c r="BZE2" s="1">
        <v>1.4751642532678</v>
      </c>
      <c r="BZF2" s="1">
        <v>2.4192221273705998</v>
      </c>
      <c r="BZG2" s="1">
        <v>0.61088321674909796</v>
      </c>
      <c r="BZH2" s="1">
        <v>1.5599252984850001</v>
      </c>
      <c r="BZI2" s="1">
        <v>2.13584818756777</v>
      </c>
      <c r="BZJ2" s="1">
        <v>1.9370181657237799</v>
      </c>
      <c r="BZK2" s="1">
        <v>-0.66501045148924298</v>
      </c>
      <c r="BZL2" s="1">
        <v>1.13053663335026</v>
      </c>
      <c r="BZM2" s="1">
        <v>0.613226224958071</v>
      </c>
      <c r="BZN2" s="1">
        <v>-1.37703905615185</v>
      </c>
      <c r="BZO2" s="1">
        <v>0.76958439223546005</v>
      </c>
      <c r="BZP2" s="1">
        <v>1.6541939874336899</v>
      </c>
      <c r="BZQ2" s="1">
        <v>1.6162289224275601</v>
      </c>
      <c r="BZR2" s="1">
        <v>0.49114415603926498</v>
      </c>
      <c r="BZS2" s="1">
        <v>0.65805648981625997</v>
      </c>
      <c r="BZT2" s="1">
        <v>1.5971361495677301</v>
      </c>
      <c r="BZU2" s="1">
        <v>-9.4620229316259699E-2</v>
      </c>
      <c r="BZV2" s="1">
        <v>1.52836799610513</v>
      </c>
      <c r="BZW2" s="1">
        <v>1.16187091982068</v>
      </c>
      <c r="BZX2" s="1">
        <v>0.35726540583875399</v>
      </c>
      <c r="BZY2" s="1">
        <v>1.8004960885441901</v>
      </c>
      <c r="BZZ2" s="1">
        <v>-0.34856792278614901</v>
      </c>
      <c r="CAA2" s="1">
        <v>1.01432445624671</v>
      </c>
      <c r="CAB2" s="1">
        <v>2.9398340435327701</v>
      </c>
      <c r="CAC2" s="1">
        <v>0.40373360008665798</v>
      </c>
      <c r="CAD2" s="1">
        <v>1.05278287872466</v>
      </c>
      <c r="CAE2" s="1">
        <v>2.9739883165613699</v>
      </c>
      <c r="CAF2" s="1">
        <v>2.1920658140696401</v>
      </c>
      <c r="CAG2" s="1">
        <v>2.89394669170317</v>
      </c>
      <c r="CAH2" s="1">
        <v>-0.407140783854191</v>
      </c>
      <c r="CAI2" s="1">
        <v>1.23186173619932</v>
      </c>
      <c r="CAJ2" s="1">
        <v>3.0533694580233099</v>
      </c>
      <c r="CAK2" s="1">
        <v>1.5392846648427001</v>
      </c>
      <c r="CAL2" s="1">
        <v>-0.37383978042084798</v>
      </c>
      <c r="CAM2" s="1">
        <v>-1.2707556353634399</v>
      </c>
      <c r="CAN2" s="1">
        <v>0.63309523654454403</v>
      </c>
      <c r="CAO2" s="1">
        <v>2.4547889500716198</v>
      </c>
      <c r="CAP2" s="1">
        <v>3.1953632541425798</v>
      </c>
      <c r="CAQ2" s="1">
        <v>0.95422870813681804</v>
      </c>
      <c r="CAR2" s="1">
        <v>-0.58975353632545102</v>
      </c>
      <c r="CAS2" s="1">
        <v>1.78899976211057</v>
      </c>
      <c r="CAT2" s="1">
        <v>2.5035387980617498</v>
      </c>
      <c r="CAU2" s="1">
        <v>0.16740954071776001</v>
      </c>
      <c r="CAV2" s="1">
        <v>-0.258143392345763</v>
      </c>
      <c r="CAW2" s="1">
        <v>1.09204400433489</v>
      </c>
      <c r="CAX2" s="1">
        <v>-0.44691778355978401</v>
      </c>
      <c r="CAY2" s="1">
        <v>-0.14509929110314501</v>
      </c>
      <c r="CAZ2" s="1">
        <v>0.13678989806967901</v>
      </c>
      <c r="CBA2" s="1">
        <v>0.49824079960519702</v>
      </c>
      <c r="CBB2" s="1">
        <v>1.16988868063556</v>
      </c>
      <c r="CBC2" s="1">
        <v>1.9247574595492801E-2</v>
      </c>
      <c r="CBD2" s="1">
        <v>2.3428940831368399</v>
      </c>
      <c r="CBE2" s="1">
        <v>1.24397058673632</v>
      </c>
      <c r="CBF2" s="1">
        <v>-2.6205600462577298E-2</v>
      </c>
      <c r="CBG2" s="1">
        <v>0.60776729816705899</v>
      </c>
      <c r="CBH2" s="1">
        <v>1.7534906745591701</v>
      </c>
      <c r="CBI2" s="1">
        <v>0.91353223383307902</v>
      </c>
      <c r="CBJ2" s="1">
        <v>1.33523159285565</v>
      </c>
      <c r="CBK2" s="1">
        <v>1.9020278252318901</v>
      </c>
      <c r="CBL2" s="1">
        <v>2.1736387028867199</v>
      </c>
      <c r="CBM2" s="1">
        <v>0.177300052260497</v>
      </c>
      <c r="CBN2" s="1">
        <v>0.459217334889301</v>
      </c>
      <c r="CBO2" s="1">
        <v>2.2303569424767899</v>
      </c>
      <c r="CBP2" s="1">
        <v>1.9179550473020699</v>
      </c>
      <c r="CBQ2" s="1">
        <v>2.4736307620545799</v>
      </c>
      <c r="CBR2" s="1">
        <v>1.5174828183954301</v>
      </c>
      <c r="CBS2" s="1">
        <v>6.1345138543697497E-2</v>
      </c>
      <c r="CBT2" s="1">
        <v>2.5295365247805499</v>
      </c>
      <c r="CBU2" s="1">
        <v>2.5302988001308302</v>
      </c>
      <c r="CBV2" s="1">
        <v>-1.1520906910253299</v>
      </c>
      <c r="CBW2" s="1">
        <v>0.140438950820227</v>
      </c>
      <c r="CBX2" s="1">
        <v>-0.69226035374384098</v>
      </c>
      <c r="CBY2" s="1">
        <v>-4.7255654097888601E-3</v>
      </c>
      <c r="CBZ2" s="1">
        <v>1.0573704375711499</v>
      </c>
      <c r="CCA2" s="1">
        <v>0.28195730520304702</v>
      </c>
      <c r="CCB2" s="1">
        <v>0.50189406606345</v>
      </c>
      <c r="CCC2" s="1">
        <v>2.0180782804680799</v>
      </c>
      <c r="CCD2" s="1">
        <v>1.98035810857856</v>
      </c>
      <c r="CCE2" s="1">
        <v>-2.4718422310454598E-3</v>
      </c>
      <c r="CCF2" s="1">
        <v>2.2799919469805299</v>
      </c>
      <c r="CCG2" s="1">
        <v>0.227091616770557</v>
      </c>
      <c r="CCH2" s="1">
        <v>1.20594015441772</v>
      </c>
      <c r="CCI2" s="1">
        <v>1.18108018480563</v>
      </c>
      <c r="CCJ2" s="1">
        <v>1.5138038341282001</v>
      </c>
      <c r="CCK2" s="1">
        <v>2.2049072595540302</v>
      </c>
      <c r="CCL2" s="1">
        <v>0.70759256530492198</v>
      </c>
      <c r="CCM2" s="1">
        <v>0.83112003345443697</v>
      </c>
      <c r="CCN2" s="1">
        <v>2.8541854150910502</v>
      </c>
      <c r="CCO2" s="1">
        <v>1.19789073544209</v>
      </c>
      <c r="CCP2" s="1">
        <v>2.0711089763972899</v>
      </c>
      <c r="CCQ2" s="1">
        <v>1.5367716556945401</v>
      </c>
      <c r="CCR2" s="1">
        <v>1.0660444812811101</v>
      </c>
      <c r="CCS2" s="1">
        <v>2.19261933611355</v>
      </c>
      <c r="CCT2" s="1">
        <v>0.49745651077255398</v>
      </c>
      <c r="CCU2" s="1">
        <v>1.57853368301896</v>
      </c>
      <c r="CCV2" s="1">
        <v>1.09992395779548</v>
      </c>
      <c r="CCW2" s="1">
        <v>1.1072764380692</v>
      </c>
      <c r="CCX2" s="1">
        <v>0.36698580421466098</v>
      </c>
      <c r="CCY2" s="1">
        <v>1.3695959418897099</v>
      </c>
      <c r="CCZ2" s="1">
        <v>-0.68433763536716496</v>
      </c>
      <c r="CDA2" s="1">
        <v>1.27631985041606</v>
      </c>
      <c r="CDB2" s="1">
        <v>2.4206288820624802</v>
      </c>
      <c r="CDC2" s="1">
        <v>0.33844678930352101</v>
      </c>
      <c r="CDD2" s="1">
        <v>-0.45258295750236299</v>
      </c>
      <c r="CDE2" s="1">
        <v>-1.36499677694526</v>
      </c>
      <c r="CDF2" s="1">
        <v>2.6589222405308499</v>
      </c>
      <c r="CDG2" s="1">
        <v>0.98876554889395396</v>
      </c>
      <c r="CDH2" s="1">
        <v>1.22995389332286</v>
      </c>
      <c r="CDI2" s="1">
        <v>2.3421429910213201</v>
      </c>
      <c r="CDJ2" s="1">
        <v>2.5172583298728699</v>
      </c>
      <c r="CDK2" s="1">
        <v>1.79991218881534</v>
      </c>
      <c r="CDL2" s="1">
        <v>1.56027939127219</v>
      </c>
      <c r="CDM2" s="1">
        <v>1.0534391154457401</v>
      </c>
      <c r="CDN2" s="1">
        <v>0.46877616554144202</v>
      </c>
      <c r="CDO2" s="1">
        <v>2.7329005255683598</v>
      </c>
      <c r="CDP2" s="1">
        <v>0.30946218040870399</v>
      </c>
      <c r="CDQ2" s="1">
        <v>0.75974827953713098</v>
      </c>
      <c r="CDR2" s="1">
        <v>0.175465274871655</v>
      </c>
      <c r="CDS2" s="1">
        <v>1.19749499686134</v>
      </c>
      <c r="CDT2" s="1">
        <v>3.0637081657959202</v>
      </c>
      <c r="CDU2" s="1">
        <v>1.89936074573294</v>
      </c>
      <c r="CDV2" s="1">
        <v>0.43253045049508099</v>
      </c>
      <c r="CDW2" s="1">
        <v>0.52647710977476903</v>
      </c>
      <c r="CDX2" s="1">
        <v>1.3650874621581699</v>
      </c>
      <c r="CDY2" s="1">
        <v>0.27057830348314199</v>
      </c>
      <c r="CDZ2" s="1">
        <v>0.55967234217377904</v>
      </c>
      <c r="CEA2" s="1">
        <v>1.58014222681204</v>
      </c>
      <c r="CEB2" s="1">
        <v>-0.26755523500043998</v>
      </c>
      <c r="CEC2" s="1">
        <v>1.2964425738647001</v>
      </c>
      <c r="CED2" s="1">
        <v>2.2052702132006399</v>
      </c>
      <c r="CEE2" s="1">
        <v>1.3408108066362601</v>
      </c>
      <c r="CEF2" s="1">
        <v>-0.57797089069972196</v>
      </c>
      <c r="CEG2" s="1">
        <v>1.1781342224854701</v>
      </c>
      <c r="CEH2" s="1">
        <v>0.90877075150692599</v>
      </c>
      <c r="CEI2" s="1">
        <v>1.29494561186034</v>
      </c>
      <c r="CEJ2" s="1">
        <v>1.07335602318791</v>
      </c>
      <c r="CEK2" s="1">
        <v>0.66712330108915796</v>
      </c>
      <c r="CEL2" s="1">
        <v>1.21462561526854</v>
      </c>
      <c r="CEM2" s="1">
        <v>0.81391798008018301</v>
      </c>
      <c r="CEN2" s="1">
        <v>2.1664023203788201</v>
      </c>
      <c r="CEO2" s="1">
        <v>0.77626643042907195</v>
      </c>
      <c r="CEP2" s="1">
        <v>-1.1720235966143699</v>
      </c>
      <c r="CEQ2" s="1">
        <v>0.36207958712996602</v>
      </c>
      <c r="CER2" s="1">
        <v>0.98785655955794005</v>
      </c>
      <c r="CES2" s="1">
        <v>-2.3924839141061399E-2</v>
      </c>
      <c r="CET2" s="1">
        <v>1.4934984885578899</v>
      </c>
      <c r="CEU2" s="1">
        <v>1.7844400640717599</v>
      </c>
      <c r="CEV2" s="1">
        <v>-0.63550722614383404</v>
      </c>
      <c r="CEW2" s="1">
        <v>0.97525973055326698</v>
      </c>
      <c r="CEX2" s="1">
        <v>1.4717953995562301</v>
      </c>
      <c r="CEY2" s="1">
        <v>1.01508297610439</v>
      </c>
      <c r="CEZ2" s="1">
        <v>0.89115651413684505</v>
      </c>
      <c r="CFA2" s="1">
        <v>1.4227246846080099</v>
      </c>
      <c r="CFB2" s="1">
        <v>2.7622098870566298</v>
      </c>
      <c r="CFC2" s="1">
        <v>2.7603011445057901</v>
      </c>
      <c r="CFD2" s="1">
        <v>1.8292286152844801</v>
      </c>
      <c r="CFE2" s="1">
        <v>-1.69740421669482</v>
      </c>
      <c r="CFF2" s="1">
        <v>2.12712295479073</v>
      </c>
      <c r="CFG2" s="1">
        <v>2.1505285720721199</v>
      </c>
      <c r="CFH2" s="1">
        <v>0.35909432575665701</v>
      </c>
      <c r="CFI2" s="1">
        <v>0.64661744470964</v>
      </c>
      <c r="CFJ2" s="1">
        <v>-0.37688929559837497</v>
      </c>
      <c r="CFK2" s="1">
        <v>2.2974193721338398</v>
      </c>
      <c r="CFL2" s="1">
        <v>1.27071038281295</v>
      </c>
      <c r="CFM2" s="1">
        <v>2.2523216558900101</v>
      </c>
      <c r="CFN2" s="1">
        <v>0.21073920350394701</v>
      </c>
      <c r="CFO2" s="1">
        <v>-9.8906432655102405E-2</v>
      </c>
      <c r="CFP2" s="1">
        <v>2.39176395914017</v>
      </c>
      <c r="CFQ2" s="1">
        <v>3.2982448142916199</v>
      </c>
      <c r="CFR2" s="1">
        <v>0.55451892790898405</v>
      </c>
      <c r="CFS2" s="1">
        <v>1.57762307161513</v>
      </c>
      <c r="CFT2" s="1">
        <v>-0.97468747275446399</v>
      </c>
      <c r="CFU2" s="1">
        <v>1.5772489679888699</v>
      </c>
      <c r="CFV2" s="1">
        <v>1.0302291263625201</v>
      </c>
      <c r="CFW2" s="1">
        <v>0.171713033241959</v>
      </c>
      <c r="CFX2" s="1">
        <v>1.66371253964182</v>
      </c>
      <c r="CFY2" s="1">
        <v>-0.14482673493975001</v>
      </c>
      <c r="CFZ2" s="1">
        <v>1.70174650619122</v>
      </c>
      <c r="CGA2" s="1">
        <v>0.477452746924236</v>
      </c>
      <c r="CGB2" s="1">
        <v>0.28112445673318398</v>
      </c>
      <c r="CGC2" s="1">
        <v>1.3946356839298699</v>
      </c>
      <c r="CGD2" s="1">
        <v>2.3113521323405899</v>
      </c>
      <c r="CGE2" s="1">
        <v>1.3616638493331801</v>
      </c>
      <c r="CGF2" s="1">
        <v>1.16149014388538</v>
      </c>
      <c r="CGG2" s="1">
        <v>0.29844036773355098</v>
      </c>
      <c r="CGH2" s="1">
        <v>0.37119239835665901</v>
      </c>
      <c r="CGI2" s="1">
        <v>1.0254907427900799</v>
      </c>
      <c r="CGJ2" s="1">
        <v>-1.54910426059454</v>
      </c>
      <c r="CGK2" s="1">
        <v>1.0069934477754301</v>
      </c>
      <c r="CGL2" s="1">
        <v>0.339656488688303</v>
      </c>
      <c r="CGM2" s="1">
        <v>-0.32198845990442498</v>
      </c>
      <c r="CGN2" s="1">
        <v>2.5513872533197599</v>
      </c>
      <c r="CGO2" s="1">
        <v>2.3080859611032398</v>
      </c>
      <c r="CGP2" s="1">
        <v>-0.76743263618158097</v>
      </c>
      <c r="CGQ2" s="1">
        <v>1.1953649850288299</v>
      </c>
      <c r="CGR2" s="1">
        <v>1.23345606427006</v>
      </c>
      <c r="CGS2" s="1">
        <v>-0.39194765145275001</v>
      </c>
      <c r="CGT2" s="1">
        <v>0.91375310701171497</v>
      </c>
      <c r="CGU2" s="1">
        <v>1.6867883567397799</v>
      </c>
      <c r="CGV2" s="1">
        <v>-0.120071552419189</v>
      </c>
      <c r="CGW2" s="1">
        <v>0.87694745583121902</v>
      </c>
      <c r="CGX2" s="1">
        <v>0.31100161278264699</v>
      </c>
      <c r="CGY2" s="1">
        <v>1.1175692653820799</v>
      </c>
      <c r="CGZ2" s="1">
        <v>1.06928966803679</v>
      </c>
      <c r="CHA2" s="1">
        <v>0.69444078220932604</v>
      </c>
      <c r="CHB2" s="1">
        <v>1.18392516788005</v>
      </c>
      <c r="CHC2" s="1">
        <v>0.293348711891946</v>
      </c>
      <c r="CHD2" s="1">
        <v>-0.752244456191282</v>
      </c>
      <c r="CHE2" s="1">
        <v>0.498375433682334</v>
      </c>
      <c r="CHF2" s="1">
        <v>0.76064171448139595</v>
      </c>
      <c r="CHG2" s="1">
        <v>-0.22796955699663901</v>
      </c>
      <c r="CHH2" s="1">
        <v>1.0740952419947201</v>
      </c>
      <c r="CHI2" s="1">
        <v>0.42697642119829599</v>
      </c>
      <c r="CHJ2" s="1">
        <v>-0.68824835602634105</v>
      </c>
      <c r="CHK2" s="1">
        <v>1.23219001331177</v>
      </c>
      <c r="CHL2" s="1">
        <v>2.0791649020606502</v>
      </c>
      <c r="CHM2" s="1">
        <v>2.2105774695146301</v>
      </c>
      <c r="CHN2" s="1">
        <v>0.14945730978108099</v>
      </c>
      <c r="CHO2" s="1">
        <v>1.3854995135935799</v>
      </c>
      <c r="CHP2" s="1">
        <v>-0.27525582007994198</v>
      </c>
      <c r="CHQ2" s="1">
        <v>1.5471344863188601</v>
      </c>
      <c r="CHR2" s="1">
        <v>1.53103888862381</v>
      </c>
      <c r="CHS2" s="1">
        <v>-0.517045057552733</v>
      </c>
      <c r="CHT2" s="1">
        <v>1.1834197228417001</v>
      </c>
      <c r="CHU2" s="1">
        <v>-0.72098363025226198</v>
      </c>
      <c r="CHV2" s="1">
        <v>-7.5996707019623494E-2</v>
      </c>
      <c r="CHW2" s="1">
        <v>1.95860878557874</v>
      </c>
      <c r="CHX2" s="1">
        <v>-7.1195991379537499E-2</v>
      </c>
      <c r="CHY2" s="1">
        <v>0.100029256013241</v>
      </c>
      <c r="CHZ2" s="1">
        <v>3.9334249247840298</v>
      </c>
      <c r="CIA2" s="1">
        <v>1.80315238302061</v>
      </c>
      <c r="CIB2" s="1">
        <v>1.4136532703239699</v>
      </c>
      <c r="CIC2" s="1">
        <v>0.76504786954450099</v>
      </c>
      <c r="CID2" s="1">
        <v>0.88315623001780996</v>
      </c>
      <c r="CIE2" s="1">
        <v>2.3037356848750599</v>
      </c>
      <c r="CIF2" s="1">
        <v>1.9604153699572999</v>
      </c>
      <c r="CIG2" s="1">
        <v>1.99390120946492</v>
      </c>
      <c r="CIH2" s="1">
        <v>0.53739327699372297</v>
      </c>
      <c r="CII2" s="1">
        <v>0.68210491113315397</v>
      </c>
      <c r="CIJ2" s="1">
        <v>2.46349168189853</v>
      </c>
      <c r="CIK2" s="1">
        <v>0.24926068923244299</v>
      </c>
      <c r="CIL2" s="1">
        <v>-0.82380797527403404</v>
      </c>
      <c r="CIM2" s="1">
        <v>1.4483950832741499</v>
      </c>
      <c r="CIN2" s="1">
        <v>-0.62411281850435396</v>
      </c>
      <c r="CIO2" s="1">
        <v>-0.55497176850069396</v>
      </c>
      <c r="CIP2" s="1">
        <v>-0.19194997570174499</v>
      </c>
      <c r="CIQ2" s="1">
        <v>0.91638481305491204</v>
      </c>
      <c r="CIR2" s="1">
        <v>0.201659065598979</v>
      </c>
      <c r="CIS2" s="1">
        <v>0.73856375977200495</v>
      </c>
      <c r="CIT2" s="1">
        <v>1.1034571906735</v>
      </c>
      <c r="CIU2" s="1">
        <v>0.90405172183288396</v>
      </c>
      <c r="CIV2" s="1">
        <v>2.8907554046466402</v>
      </c>
      <c r="CIW2" s="1">
        <v>0.90969635540479099</v>
      </c>
      <c r="CIX2" s="1">
        <v>0.76620641184484595</v>
      </c>
      <c r="CIY2" s="1">
        <v>-0.41357133207825397</v>
      </c>
      <c r="CIZ2" s="1">
        <v>1.23282143413354</v>
      </c>
      <c r="CJA2" s="1">
        <v>0.56102467811781698</v>
      </c>
      <c r="CJB2" s="1">
        <v>0.73837011360555505</v>
      </c>
      <c r="CJC2" s="1">
        <v>1.3320752226932799</v>
      </c>
      <c r="CJD2" s="1">
        <v>1.0290729407394501</v>
      </c>
      <c r="CJE2" s="1">
        <v>0.93055661065539097</v>
      </c>
      <c r="CJF2" s="1">
        <v>0.969524994702743</v>
      </c>
      <c r="CJG2" s="1">
        <v>1.85046425946392</v>
      </c>
      <c r="CJH2" s="1">
        <v>0.99046112451550095</v>
      </c>
      <c r="CJI2" s="1">
        <v>1.7286337285128299</v>
      </c>
      <c r="CJJ2" s="1">
        <v>0.81828901808648602</v>
      </c>
      <c r="CJK2" s="1">
        <v>2.4930372538887902</v>
      </c>
      <c r="CJL2" s="1">
        <v>0.330142460071841</v>
      </c>
      <c r="CJM2" s="1">
        <v>0.78561314794194903</v>
      </c>
      <c r="CJN2" s="1">
        <v>0.50554883391526595</v>
      </c>
      <c r="CJO2" s="1">
        <v>0.49189331847335999</v>
      </c>
      <c r="CJP2" s="1">
        <v>1.3624466894004399</v>
      </c>
      <c r="CJQ2" s="1">
        <v>1.21559615564711</v>
      </c>
      <c r="CJR2" s="1">
        <v>-0.15189216057441099</v>
      </c>
      <c r="CJS2" s="1">
        <v>0.81788882423501197</v>
      </c>
      <c r="CJT2" s="1">
        <v>2.86329670983238</v>
      </c>
      <c r="CJU2" s="1">
        <v>1.6099297498435099</v>
      </c>
      <c r="CJV2" s="1">
        <v>-0.291843063044672</v>
      </c>
      <c r="CJW2" s="1">
        <v>1.4860741733185701</v>
      </c>
      <c r="CJX2" s="1">
        <v>0.52335844070786197</v>
      </c>
      <c r="CJY2" s="1">
        <v>1.94344390112692</v>
      </c>
      <c r="CJZ2" s="1">
        <v>2.1280510272652</v>
      </c>
      <c r="CKA2" s="1">
        <v>-1.59165416729692</v>
      </c>
      <c r="CKB2" s="1">
        <v>1.0315355919409399</v>
      </c>
      <c r="CKC2" s="1">
        <v>2.6770246956867498</v>
      </c>
      <c r="CKD2" s="1">
        <v>-0.38109246468351399</v>
      </c>
      <c r="CKE2" s="1">
        <v>1.3053303496319799</v>
      </c>
      <c r="CKF2" s="1">
        <v>1.49701699432663</v>
      </c>
      <c r="CKG2" s="1">
        <v>0.11424353275906</v>
      </c>
      <c r="CKH2" s="1">
        <v>0.14755004102470601</v>
      </c>
      <c r="CKI2" s="1">
        <v>1.0894827559493001</v>
      </c>
      <c r="CKJ2" s="1">
        <v>1.26659448368144</v>
      </c>
      <c r="CKK2" s="1">
        <v>-0.81516390045776999</v>
      </c>
      <c r="CKL2" s="1">
        <v>0.39120736003131601</v>
      </c>
      <c r="CKM2" s="1">
        <v>-0.153774194212106</v>
      </c>
      <c r="CKN2" s="1">
        <v>1.77237476472125</v>
      </c>
      <c r="CKO2" s="1">
        <v>1.5768296353034199</v>
      </c>
      <c r="CKP2" s="1">
        <v>0.15388270883456701</v>
      </c>
      <c r="CKQ2" s="1">
        <v>-7.77764452211787E-2</v>
      </c>
      <c r="CKR2" s="1">
        <v>-5.7140459508271603E-2</v>
      </c>
      <c r="CKS2" s="1">
        <v>2.0695558379129801</v>
      </c>
      <c r="CKT2" s="1">
        <v>-0.61216600179263903</v>
      </c>
      <c r="CKU2" s="1">
        <v>0.78729707906075896</v>
      </c>
      <c r="CKV2" s="1">
        <v>0.53765885789978696</v>
      </c>
      <c r="CKW2" s="1">
        <v>1.78433242194566</v>
      </c>
      <c r="CKX2" s="1">
        <v>0.621158644973271</v>
      </c>
      <c r="CKY2" s="1">
        <v>-0.57205153555046395</v>
      </c>
      <c r="CKZ2" s="1">
        <v>1.5414364088408701</v>
      </c>
      <c r="CLA2" s="1">
        <v>-1.1358404338391901</v>
      </c>
      <c r="CLB2" s="1">
        <v>2.6811807119691999</v>
      </c>
      <c r="CLC2" s="1">
        <v>2.12374496258201</v>
      </c>
      <c r="CLD2" s="1">
        <v>1.29569721498354</v>
      </c>
      <c r="CLE2" s="1">
        <v>0.99142247207240497</v>
      </c>
      <c r="CLF2" s="1">
        <v>-1.1799048077679</v>
      </c>
      <c r="CLG2" s="1">
        <v>1.9409120471029</v>
      </c>
      <c r="CLH2" s="1">
        <v>-1.1512210906998801</v>
      </c>
      <c r="CLI2" s="1">
        <v>-0.215671072806807</v>
      </c>
      <c r="CLJ2" s="1">
        <v>1.5033572113793801</v>
      </c>
      <c r="CLK2" s="1">
        <v>0.44377130685379101</v>
      </c>
      <c r="CLL2" s="1">
        <v>0.74915468334954205</v>
      </c>
      <c r="CLM2" s="1">
        <v>-3.4201420705286298E-2</v>
      </c>
      <c r="CLN2" s="1">
        <v>0.80442547513421903</v>
      </c>
      <c r="CLO2" s="1">
        <v>0.58689563267598399</v>
      </c>
      <c r="CLP2" s="1">
        <v>1.78436859419336</v>
      </c>
      <c r="CLQ2" s="1">
        <v>1.3521666173824101</v>
      </c>
      <c r="CLR2" s="1">
        <v>0.66802652586451805</v>
      </c>
      <c r="CLS2" s="1">
        <v>1.4060987759964401</v>
      </c>
      <c r="CLT2" s="1">
        <v>1.1288588919339499</v>
      </c>
      <c r="CLU2" s="1">
        <v>1.6453421767585501</v>
      </c>
      <c r="CLV2" s="1">
        <v>0.17716432221533299</v>
      </c>
      <c r="CLW2" s="1">
        <v>0.93518318541322598</v>
      </c>
      <c r="CLX2" s="1">
        <v>0.99378514056678902</v>
      </c>
      <c r="CLY2" s="1">
        <v>0.16124728248658499</v>
      </c>
      <c r="CLZ2" s="1">
        <v>1.48157130905532</v>
      </c>
      <c r="CMA2" s="1">
        <v>-0.74725827210028795</v>
      </c>
      <c r="CMB2" s="1">
        <v>1.5536822568961399</v>
      </c>
      <c r="CMC2" s="1">
        <v>1.2934692373983501</v>
      </c>
      <c r="CMD2" s="1">
        <v>0.11637271425646201</v>
      </c>
      <c r="CME2" s="1">
        <v>2.7804167352603999</v>
      </c>
      <c r="CMF2" s="1">
        <v>2.5558231358431098</v>
      </c>
      <c r="CMG2" s="1">
        <v>1.63123882679746</v>
      </c>
      <c r="CMH2" s="1">
        <v>0.48909464773272998</v>
      </c>
      <c r="CMI2" s="1">
        <v>0.14483980346066</v>
      </c>
      <c r="CMJ2" s="1">
        <v>0.902430814777895</v>
      </c>
      <c r="CMK2" s="1">
        <v>2.6241480047396299</v>
      </c>
      <c r="CML2" s="1">
        <v>2.2542683849248801</v>
      </c>
      <c r="CMM2" s="1">
        <v>1.26414854128917</v>
      </c>
      <c r="CMN2" s="1">
        <v>1.39161899675572</v>
      </c>
      <c r="CMO2" s="1">
        <v>0.89758552731412999</v>
      </c>
      <c r="CMP2" s="1">
        <v>1.5083330475554999</v>
      </c>
      <c r="CMQ2" s="1">
        <v>0.86525503987355901</v>
      </c>
      <c r="CMR2" s="1">
        <v>2.7252692650101</v>
      </c>
      <c r="CMS2" s="1">
        <v>0.71913253895820095</v>
      </c>
      <c r="CMT2" s="1">
        <v>0.85641839658345997</v>
      </c>
      <c r="CMU2" s="1">
        <v>2.28120827860119</v>
      </c>
      <c r="CMV2" s="1">
        <v>2.6467749371260001</v>
      </c>
      <c r="CMW2" s="1">
        <v>1.64133069343253</v>
      </c>
      <c r="CMX2" s="1">
        <v>1.08475634120288</v>
      </c>
      <c r="CMY2" s="1">
        <v>0.27732731427659302</v>
      </c>
      <c r="CMZ2" s="1">
        <v>1.5002842918892301</v>
      </c>
      <c r="CNA2" s="1">
        <v>2.6874741685490799</v>
      </c>
      <c r="CNB2" s="1">
        <v>2.7754684251300601</v>
      </c>
      <c r="CNC2" s="1">
        <v>1.0061247821761199</v>
      </c>
      <c r="CND2" s="1">
        <v>1.3692840891560201</v>
      </c>
      <c r="CNE2" s="1">
        <v>0.126928049288453</v>
      </c>
      <c r="CNF2" s="1">
        <v>0.50642458262089196</v>
      </c>
      <c r="CNG2" s="1">
        <v>1.1802517802207999</v>
      </c>
      <c r="CNH2" s="1">
        <v>2.4249316335379301</v>
      </c>
      <c r="CNI2" s="1">
        <v>2.3788168763708901</v>
      </c>
      <c r="CNJ2" s="1">
        <v>3.3143152245383201</v>
      </c>
      <c r="CNK2" s="1">
        <v>1.2925483149658099</v>
      </c>
      <c r="CNL2" s="1">
        <v>1.2574360896393899</v>
      </c>
      <c r="CNM2" s="1">
        <v>2.2108795091536302</v>
      </c>
      <c r="CNN2" s="1">
        <v>1.2618562849844699</v>
      </c>
      <c r="CNO2" s="1">
        <v>1.8840326678813799</v>
      </c>
      <c r="CNP2" s="1">
        <v>0.91088499569391901</v>
      </c>
      <c r="CNQ2" s="1">
        <v>-0.42136477677866402</v>
      </c>
      <c r="CNR2" s="1">
        <v>2.10819931018764</v>
      </c>
      <c r="CNS2" s="1">
        <v>-1.5502157352125401</v>
      </c>
      <c r="CNT2" s="1">
        <v>2.1837063633701601</v>
      </c>
      <c r="CNU2" s="1">
        <v>1.33689526344052</v>
      </c>
      <c r="CNV2" s="1">
        <v>1.8377829914106101</v>
      </c>
      <c r="CNW2" s="1">
        <v>2.0377310755497402</v>
      </c>
      <c r="CNX2" s="1">
        <v>1.43103070645287</v>
      </c>
      <c r="CNY2" s="1">
        <v>0.28398639983766299</v>
      </c>
      <c r="CNZ2" s="1">
        <v>0.71315439543463899</v>
      </c>
      <c r="COA2" s="1">
        <v>1.1956732629103</v>
      </c>
      <c r="COB2" s="1">
        <v>1.06536460897628</v>
      </c>
      <c r="COC2" s="1">
        <v>1.2424409761545501</v>
      </c>
      <c r="COD2" s="1">
        <v>1.67580451742003</v>
      </c>
      <c r="COE2" s="1">
        <v>2.7181548706520098</v>
      </c>
      <c r="COF2" s="1">
        <v>0.50092319179849998</v>
      </c>
      <c r="COG2" s="1">
        <v>1.50925624291669</v>
      </c>
      <c r="COH2" s="1">
        <v>2.51477274302083</v>
      </c>
      <c r="COI2" s="1">
        <v>0.147552914151339</v>
      </c>
      <c r="COJ2" s="1">
        <v>0.66876570821391701</v>
      </c>
      <c r="COK2" s="1">
        <v>0.77602854732569304</v>
      </c>
      <c r="COL2" s="1">
        <v>2.88227537424144</v>
      </c>
      <c r="COM2" s="1">
        <v>3.9618838436369002</v>
      </c>
      <c r="CON2" s="1">
        <v>1.92912413869802</v>
      </c>
      <c r="COO2" s="1">
        <v>2.00354519805202</v>
      </c>
      <c r="COP2" s="1">
        <v>0.15938586172571401</v>
      </c>
      <c r="COQ2" s="1">
        <v>0.70944728544547997</v>
      </c>
      <c r="COR2" s="1">
        <v>-0.212820813700631</v>
      </c>
      <c r="COS2" s="1">
        <v>1.26088881534546</v>
      </c>
      <c r="COT2" s="1">
        <v>2.4457462713454299</v>
      </c>
      <c r="COU2" s="1">
        <v>-0.235242936169093</v>
      </c>
      <c r="COV2" s="1">
        <v>1.3237938608838999</v>
      </c>
      <c r="COW2" s="1">
        <v>2.7317706780065398</v>
      </c>
      <c r="COX2" s="1">
        <v>0.49996291874996301</v>
      </c>
      <c r="COY2" s="1">
        <v>1.68350607915199</v>
      </c>
      <c r="COZ2" s="1">
        <v>-0.83228745306765595</v>
      </c>
      <c r="CPA2" s="1">
        <v>1.5846453910059399</v>
      </c>
      <c r="CPB2" s="1">
        <v>6.8497946363780607E-2</v>
      </c>
      <c r="CPC2" s="1">
        <v>0.93650930599523197</v>
      </c>
      <c r="CPD2" s="1">
        <v>2.16993804503619</v>
      </c>
      <c r="CPE2" s="1">
        <v>0.87640249122245395</v>
      </c>
      <c r="CPF2" s="1">
        <v>1.2624525904944199</v>
      </c>
      <c r="CPG2" s="1">
        <v>0.25103713558484703</v>
      </c>
      <c r="CPH2" s="1">
        <v>0.77056922914176096</v>
      </c>
      <c r="CPI2" s="1">
        <v>-1.0152996011509099</v>
      </c>
      <c r="CPJ2" s="1">
        <v>0.71277065966449604</v>
      </c>
      <c r="CPK2" s="1">
        <v>0.173380492569571</v>
      </c>
      <c r="CPL2" s="1">
        <v>1.69375135394467</v>
      </c>
      <c r="CPM2" s="1">
        <v>0.15386484397816799</v>
      </c>
      <c r="CPN2" s="1">
        <v>0.297003029600937</v>
      </c>
      <c r="CPO2" s="1">
        <v>0.48428619085158803</v>
      </c>
      <c r="CPP2" s="1">
        <v>2.4063392541625999</v>
      </c>
      <c r="CPQ2" s="1">
        <v>0.468781292481803</v>
      </c>
      <c r="CPR2" s="1">
        <v>-1.4414144448380699</v>
      </c>
      <c r="CPS2" s="1">
        <v>-0.24127740652444901</v>
      </c>
      <c r="CPT2" s="1">
        <v>0.72251270846428906</v>
      </c>
      <c r="CPU2" s="1">
        <v>1.43151182266932</v>
      </c>
      <c r="CPV2" s="1">
        <v>1.0361870917628699</v>
      </c>
      <c r="CPW2" s="1">
        <v>2.30716818330776</v>
      </c>
      <c r="CPX2" s="1">
        <v>2.0358509091703798</v>
      </c>
      <c r="CPY2" s="1">
        <v>0.33645751275580099</v>
      </c>
      <c r="CPZ2" s="1">
        <v>1.1675463331076401</v>
      </c>
      <c r="CQA2" s="1">
        <v>-0.93738236780866002</v>
      </c>
      <c r="CQB2" s="1">
        <v>1.6856394914189501</v>
      </c>
      <c r="CQC2" s="1">
        <v>0.558801655317409</v>
      </c>
      <c r="CQD2" s="1">
        <v>0.181986107964205</v>
      </c>
      <c r="CQE2" s="1">
        <v>1.45246733131897</v>
      </c>
      <c r="CQF2" s="1">
        <v>1.17073432047814</v>
      </c>
      <c r="CQG2" s="1">
        <v>1.2990168382557401</v>
      </c>
      <c r="CQH2" s="1">
        <v>-0.336681340475737</v>
      </c>
      <c r="CQI2" s="1">
        <v>0.71672888738573504</v>
      </c>
      <c r="CQJ2" s="1">
        <v>0.64850074432736904</v>
      </c>
      <c r="CQK2" s="1">
        <v>1.60573358110969</v>
      </c>
      <c r="CQL2" s="1">
        <v>0.82683637148228895</v>
      </c>
      <c r="CQM2" s="1">
        <v>1.3853190915775999</v>
      </c>
      <c r="CQN2" s="1">
        <v>0.30838277469796299</v>
      </c>
      <c r="CQO2" s="1">
        <v>1.164528781137</v>
      </c>
      <c r="CQP2" s="1">
        <v>0.154118933147008</v>
      </c>
      <c r="CQQ2" s="1">
        <v>1.70247402742183</v>
      </c>
      <c r="CQR2" s="1">
        <v>2.4157918949536499</v>
      </c>
      <c r="CQS2" s="1">
        <v>0.83311107247225102</v>
      </c>
      <c r="CQT2" s="1">
        <v>0.336073243755661</v>
      </c>
      <c r="CQU2" s="1">
        <v>2.9791836023023799</v>
      </c>
      <c r="CQV2" s="1">
        <v>1.3585941634540299</v>
      </c>
      <c r="CQW2" s="1">
        <v>1.8129574058971001</v>
      </c>
      <c r="CQX2" s="1">
        <v>2.1986627848845299</v>
      </c>
      <c r="CQY2" s="1">
        <v>2.9458298685020101</v>
      </c>
      <c r="CQZ2" s="1">
        <v>1.9409120471029</v>
      </c>
      <c r="CRA2" s="1">
        <v>0.91354492869256598</v>
      </c>
      <c r="CRB2" s="1">
        <v>1.1771814758914401</v>
      </c>
      <c r="CRC2" s="1">
        <v>0.46307489838002702</v>
      </c>
      <c r="CRD2" s="1">
        <v>2.1989279212405402</v>
      </c>
      <c r="CRE2" s="1">
        <v>1.3588405103525401</v>
      </c>
      <c r="CRF2" s="1">
        <v>0.719883437885525</v>
      </c>
      <c r="CRG2" s="1">
        <v>0.38022741712257702</v>
      </c>
      <c r="CRH2" s="1">
        <v>-0.134255837569869</v>
      </c>
      <c r="CRI2" s="1">
        <v>1.4233264082793899</v>
      </c>
      <c r="CRJ2" s="1">
        <v>-0.48903695745378001</v>
      </c>
      <c r="CRK2" s="1">
        <v>1.5392846648427001</v>
      </c>
      <c r="CRL2" s="1">
        <v>2.1497810941255802</v>
      </c>
      <c r="CRM2" s="1">
        <v>2.8338400896862299</v>
      </c>
      <c r="CRN2" s="1">
        <v>0.56710551835941403</v>
      </c>
      <c r="CRO2" s="1">
        <v>1.43871032291802</v>
      </c>
      <c r="CRP2" s="1">
        <v>1.22314758744973</v>
      </c>
      <c r="CRQ2" s="1">
        <v>1.1005102827989599</v>
      </c>
      <c r="CRR2" s="1">
        <v>-0.31436840300211999</v>
      </c>
      <c r="CRS2" s="1">
        <v>5.1106842280487598E-2</v>
      </c>
      <c r="CRT2" s="1">
        <v>1.3328353685675001</v>
      </c>
      <c r="CRU2" s="1">
        <v>0.96044682987294006</v>
      </c>
      <c r="CRV2" s="1">
        <v>0.98718498931054699</v>
      </c>
      <c r="CRW2" s="1">
        <v>2.4484126065093101</v>
      </c>
      <c r="CRX2" s="1">
        <v>2.3104505880573498</v>
      </c>
      <c r="CRY2" s="1">
        <v>1.71786117982815</v>
      </c>
      <c r="CRZ2" s="1">
        <v>0.40208355597656598</v>
      </c>
      <c r="CSA2" s="1">
        <v>1.5365852190870599</v>
      </c>
      <c r="CSB2" s="1">
        <v>-0.59343798174782603</v>
      </c>
      <c r="CSC2" s="1">
        <v>1.5069454056987099</v>
      </c>
      <c r="CSD2" s="1">
        <v>1.22304815501822</v>
      </c>
      <c r="CSE2" s="1">
        <v>2.6675716894559698</v>
      </c>
      <c r="CSF2" s="1">
        <v>2.2364577013532601</v>
      </c>
      <c r="CSG2" s="1">
        <v>-0.24228099811581</v>
      </c>
      <c r="CSH2" s="1">
        <v>-0.84347656200951304</v>
      </c>
      <c r="CSI2" s="1">
        <v>0.60044477381212102</v>
      </c>
      <c r="CSJ2" s="1">
        <v>0.567139007262777</v>
      </c>
      <c r="CSK2" s="1">
        <v>1.05988305505362</v>
      </c>
      <c r="CSL2" s="1">
        <v>0.99789203762137901</v>
      </c>
      <c r="CSM2" s="1">
        <v>0.94528692184793295</v>
      </c>
      <c r="CSN2" s="1">
        <v>-1.41436908757853</v>
      </c>
      <c r="CSO2" s="1">
        <v>0.45198500983713602</v>
      </c>
      <c r="CSP2" s="1">
        <v>0.87676513873442896</v>
      </c>
      <c r="CSQ2" s="1">
        <v>1.64389974077502</v>
      </c>
      <c r="CSR2" s="1">
        <v>1.30847960340626</v>
      </c>
      <c r="CSS2" s="1">
        <v>1.7890658662574599</v>
      </c>
      <c r="CST2" s="1">
        <v>1.02671262444117</v>
      </c>
      <c r="CSU2" s="1">
        <v>0.58907440820649004</v>
      </c>
      <c r="CSV2" s="1">
        <v>1.3876425732812701</v>
      </c>
      <c r="CSW2" s="1">
        <v>1.34023224685154</v>
      </c>
      <c r="CSX2" s="1">
        <v>1.81073553890463</v>
      </c>
      <c r="CSY2" s="1">
        <v>0.90569375631100602</v>
      </c>
      <c r="CSZ2" s="1">
        <v>1.4641501752544801</v>
      </c>
      <c r="CTA2" s="1">
        <v>0.84045522004348505</v>
      </c>
      <c r="CTB2" s="1">
        <v>2.9088384211965699</v>
      </c>
      <c r="CTC2" s="1">
        <v>-0.777905283374417</v>
      </c>
      <c r="CTD2" s="1">
        <v>0.45664002502609602</v>
      </c>
      <c r="CTE2" s="1">
        <v>-0.41207031282602102</v>
      </c>
      <c r="CTF2" s="1">
        <v>1.05260016025708</v>
      </c>
      <c r="CTG2" s="1">
        <v>1.7313404713337901</v>
      </c>
      <c r="CTH2" s="1">
        <v>2.4976317971856199</v>
      </c>
      <c r="CTI2" s="1">
        <v>0.37126920852746098</v>
      </c>
      <c r="CTJ2" s="1">
        <v>3.7459517321565702E-2</v>
      </c>
      <c r="CTK2" s="1">
        <v>-1.62085922184167</v>
      </c>
      <c r="CTL2" s="1">
        <v>0.42366791441502</v>
      </c>
      <c r="CTM2" s="1">
        <v>-0.38561403172280101</v>
      </c>
      <c r="CTN2" s="1">
        <v>1.4947879077002699</v>
      </c>
      <c r="CTO2" s="1">
        <v>-0.189545256128409</v>
      </c>
      <c r="CTP2" s="1">
        <v>2.07244231245331</v>
      </c>
      <c r="CTQ2" s="1">
        <v>1.9050858524182499</v>
      </c>
      <c r="CTR2" s="1">
        <v>-1.2283399961702799</v>
      </c>
      <c r="CTS2" s="1">
        <v>0.17701240520539099</v>
      </c>
      <c r="CTT2" s="1">
        <v>0.372552033430117</v>
      </c>
      <c r="CTU2" s="1">
        <v>-2.34893083664371E-2</v>
      </c>
      <c r="CTV2" s="1">
        <v>0.90594906925516405</v>
      </c>
      <c r="CTW2" s="1">
        <v>1.35521156077408</v>
      </c>
      <c r="CTX2" s="1">
        <v>0.62067003654779596</v>
      </c>
      <c r="CTY2" s="1">
        <v>2.54556403257418</v>
      </c>
      <c r="CTZ2" s="1">
        <v>1.0599117288480699</v>
      </c>
      <c r="CUA2" s="1">
        <v>0.93490908526044503</v>
      </c>
      <c r="CUB2" s="1">
        <v>1.2160274847355299</v>
      </c>
      <c r="CUC2" s="1">
        <v>1.3818294628344201</v>
      </c>
      <c r="CUD2" s="1">
        <v>0.235768919683814</v>
      </c>
      <c r="CUE2" s="1">
        <v>1.7979858528159001</v>
      </c>
      <c r="CUF2" s="1">
        <v>-1.24379983002768</v>
      </c>
      <c r="CUG2" s="1">
        <v>0.485305655971565</v>
      </c>
      <c r="CUH2" s="1">
        <v>-0.16574046068505399</v>
      </c>
      <c r="CUI2" s="1">
        <v>0.91953525426276905</v>
      </c>
      <c r="CUJ2" s="1">
        <v>0.59432682954487104</v>
      </c>
      <c r="CUK2" s="1">
        <v>1.45709744017756</v>
      </c>
      <c r="CUL2" s="1">
        <v>1.3561368328341199</v>
      </c>
      <c r="CUM2" s="1">
        <v>0.42898678936291501</v>
      </c>
      <c r="CUN2" s="1">
        <v>0.71581012919824105</v>
      </c>
      <c r="CUO2" s="1">
        <v>0.52642895416771196</v>
      </c>
      <c r="CUP2" s="1">
        <v>3.1466857367565502</v>
      </c>
      <c r="CUQ2" s="1">
        <v>0.55354499880617003</v>
      </c>
      <c r="CUR2" s="1">
        <v>1.06798762468523</v>
      </c>
      <c r="CUS2" s="1">
        <v>-0.68860679649660805</v>
      </c>
      <c r="CUT2" s="1">
        <v>1.0340666737914801</v>
      </c>
      <c r="CUU2" s="1">
        <v>0.76769605363371596</v>
      </c>
      <c r="CUV2" s="1">
        <v>0.70132998879354502</v>
      </c>
      <c r="CUW2" s="1">
        <v>1.8586374343166601</v>
      </c>
      <c r="CUX2" s="1">
        <v>0.60240811576521702</v>
      </c>
      <c r="CUY2" s="1">
        <v>0.81464085104244599</v>
      </c>
      <c r="CUZ2" s="1">
        <v>1.08094891066284</v>
      </c>
      <c r="CVA2" s="1">
        <v>0.65797879004758397</v>
      </c>
      <c r="CVB2" s="1">
        <v>-0.45194042971515402</v>
      </c>
      <c r="CVC2" s="1">
        <v>1.4345873280255499</v>
      </c>
      <c r="CVD2" s="1">
        <v>1.6658242432944299</v>
      </c>
      <c r="CVE2" s="1">
        <v>-6.6744699985136005E-2</v>
      </c>
      <c r="CVF2" s="1">
        <v>1.29081227682045</v>
      </c>
      <c r="CVG2" s="1">
        <v>1.66259551371626</v>
      </c>
      <c r="CVH2" s="1">
        <v>1.71739698778686</v>
      </c>
      <c r="CVI2" s="1">
        <v>-0.34581962178802</v>
      </c>
      <c r="CVJ2" s="1">
        <v>1.1442368139964001</v>
      </c>
      <c r="CVK2" s="1">
        <v>2.7228774694246498</v>
      </c>
      <c r="CVL2" s="1">
        <v>-5.2221488798938502E-2</v>
      </c>
      <c r="CVM2" s="1">
        <v>0.55866591231005602</v>
      </c>
      <c r="CVN2" s="1">
        <v>0.669270722080331</v>
      </c>
      <c r="CVO2" s="1">
        <v>-1.0140771394119601</v>
      </c>
      <c r="CVP2" s="1">
        <v>1.8984831158709401</v>
      </c>
      <c r="CVQ2" s="1">
        <v>1.93560889071299</v>
      </c>
      <c r="CVR2" s="1">
        <v>1.57199995853437</v>
      </c>
      <c r="CVS2" s="1">
        <v>2.5648108208242002</v>
      </c>
      <c r="CVT2" s="1">
        <v>0.89380972889292098</v>
      </c>
      <c r="CVU2" s="1">
        <v>-0.78700973944150299</v>
      </c>
      <c r="CVV2" s="1">
        <v>1.7432549241738999</v>
      </c>
      <c r="CVW2" s="1">
        <v>-0.382306141517887</v>
      </c>
      <c r="CVX2" s="1">
        <v>0.92682105951030103</v>
      </c>
      <c r="CVY2" s="1">
        <v>1.7406208068153299</v>
      </c>
      <c r="CVZ2" s="1">
        <v>0.17229929376870301</v>
      </c>
      <c r="CWA2" s="1">
        <v>-0.63094173731474201</v>
      </c>
      <c r="CWB2" s="1">
        <v>2.0378639464220698</v>
      </c>
      <c r="CWC2" s="1">
        <v>0.91290630995608002</v>
      </c>
      <c r="CWD2" s="1">
        <v>0.24499923661001499</v>
      </c>
      <c r="CWE2" s="1">
        <v>1.2164143144294299</v>
      </c>
      <c r="CWF2" s="1">
        <v>2.40029165385406</v>
      </c>
      <c r="CWG2" s="1">
        <v>1.1029790328553799</v>
      </c>
      <c r="CWH2" s="1">
        <v>0.57627066338309196</v>
      </c>
      <c r="CWI2" s="1">
        <v>2.05370279057591</v>
      </c>
      <c r="CWJ2" s="1">
        <v>1.12026727291869</v>
      </c>
      <c r="CWK2" s="1">
        <v>2.4995871693424299</v>
      </c>
      <c r="CWL2" s="1">
        <v>1.3878588727119801</v>
      </c>
      <c r="CWM2" s="1">
        <v>1.1452076714031001</v>
      </c>
      <c r="CWN2" s="1">
        <v>0.68477446633736905</v>
      </c>
      <c r="CWO2" s="1">
        <v>0.73237751193880096</v>
      </c>
      <c r="CWP2" s="1">
        <v>1.3639525621306401</v>
      </c>
      <c r="CWQ2" s="1">
        <v>0.172476179696154</v>
      </c>
      <c r="CWR2" s="1">
        <v>1.63457414579031</v>
      </c>
      <c r="CWS2" s="1">
        <v>0.82844119613378298</v>
      </c>
      <c r="CWT2" s="1">
        <v>2.4675929416879598</v>
      </c>
      <c r="CWU2" s="1">
        <v>1.6527917687328399</v>
      </c>
      <c r="CWV2" s="1">
        <v>1.27016847867701</v>
      </c>
      <c r="CWW2" s="1">
        <v>1.35604755356986</v>
      </c>
      <c r="CWX2" s="1">
        <v>-1.2257852722866101</v>
      </c>
      <c r="CWY2" s="1">
        <v>2.40286500070542E-2</v>
      </c>
      <c r="CWZ2" s="1">
        <v>0.60205717732811104</v>
      </c>
      <c r="CXA2" s="1">
        <v>2.4357856157255799</v>
      </c>
      <c r="CXB2" s="1">
        <v>1.8416644173046</v>
      </c>
      <c r="CXC2" s="1">
        <v>1.6028485925796201</v>
      </c>
      <c r="CXD2" s="1">
        <v>1.1380333112097401</v>
      </c>
      <c r="CXE2" s="1">
        <v>4.5331535554401103</v>
      </c>
      <c r="CXF2" s="1">
        <v>1.1781438343486299</v>
      </c>
      <c r="CXG2" s="1">
        <v>0.99067625936575199</v>
      </c>
      <c r="CXH2" s="1">
        <v>0.22249055475880899</v>
      </c>
      <c r="CXI2" s="1">
        <v>1.4349076826493099</v>
      </c>
      <c r="CXJ2" s="1">
        <v>-1.18929896566136</v>
      </c>
      <c r="CXK2" s="1">
        <v>1.74993018939593</v>
      </c>
      <c r="CXL2" s="1">
        <v>0.93687061039889497</v>
      </c>
      <c r="CXM2" s="1">
        <v>2.5308576018380098</v>
      </c>
      <c r="CXN2" s="1">
        <v>1.9909875153332199</v>
      </c>
      <c r="CXO2" s="1">
        <v>1.8790606840246999</v>
      </c>
      <c r="CXP2" s="1">
        <v>0.113128423135247</v>
      </c>
      <c r="CXQ2" s="1">
        <v>0.191141006503072</v>
      </c>
      <c r="CXR2" s="1">
        <v>0.780698947392511</v>
      </c>
      <c r="CXS2" s="1">
        <v>-1.1448477469826199</v>
      </c>
      <c r="CXT2" s="1">
        <v>-0.10401938527504399</v>
      </c>
      <c r="CXU2" s="1">
        <v>0.80628530467191095</v>
      </c>
      <c r="CXV2" s="1">
        <v>-0.80455285265302801</v>
      </c>
      <c r="CXW2" s="1">
        <v>0.45156760539004998</v>
      </c>
      <c r="CXX2" s="1">
        <v>1.0783098993966</v>
      </c>
      <c r="CXY2" s="1">
        <v>3.7541355396900999</v>
      </c>
      <c r="CXZ2" s="1">
        <v>4.2059913799641198</v>
      </c>
      <c r="CYA2" s="1">
        <v>0.14032274878107701</v>
      </c>
      <c r="CYB2" s="1">
        <v>-0.697399177938413</v>
      </c>
      <c r="CYC2" s="1">
        <v>0.40815008993089502</v>
      </c>
      <c r="CYD2" s="1">
        <v>0.93141575409108501</v>
      </c>
      <c r="CYE2" s="1">
        <v>0.14226671461496199</v>
      </c>
      <c r="CYF2" s="1">
        <v>0.459077786773606</v>
      </c>
      <c r="CYG2" s="1">
        <v>-2.2868203091653199E-2</v>
      </c>
      <c r="CYH2" s="1">
        <v>0.82901237485994905</v>
      </c>
      <c r="CYI2" s="1">
        <v>1.9514083761498999</v>
      </c>
      <c r="CYJ2" s="1">
        <v>0.17514031073164399</v>
      </c>
      <c r="CYK2" s="1">
        <v>1.6612677837160601</v>
      </c>
      <c r="CYL2" s="1">
        <v>0.16964291819684399</v>
      </c>
      <c r="CYM2" s="1">
        <v>1.5210684492508999</v>
      </c>
      <c r="CYN2" s="1">
        <v>1.0968485923981901</v>
      </c>
      <c r="CYO2" s="1">
        <v>-0.15752793899770201</v>
      </c>
      <c r="CYP2" s="1">
        <v>0.79961400557898998</v>
      </c>
      <c r="CYQ2" s="1">
        <v>0.22658569353470101</v>
      </c>
      <c r="CYR2" s="1">
        <v>-0.52423952232517002</v>
      </c>
      <c r="CYS2" s="1">
        <v>0.87747945984486198</v>
      </c>
      <c r="CYT2" s="1">
        <v>-0.39438124456300899</v>
      </c>
      <c r="CYU2" s="1">
        <v>0.92173785672866304</v>
      </c>
      <c r="CYV2" s="1">
        <v>2.2120403208269299</v>
      </c>
      <c r="CYW2" s="1">
        <v>1.1655743203942599</v>
      </c>
      <c r="CYX2" s="1">
        <v>0.79916435315201895</v>
      </c>
      <c r="CYY2" s="1">
        <v>0.80947225134284295</v>
      </c>
      <c r="CYZ2" s="1">
        <v>-9.5759081827113901E-2</v>
      </c>
      <c r="CZA2" s="1">
        <v>0.176816189456975</v>
      </c>
      <c r="CZB2" s="1">
        <v>1.0105075537458399</v>
      </c>
      <c r="CZC2" s="1">
        <v>1.63015142716554</v>
      </c>
      <c r="CZD2" s="1">
        <v>2.3108958737013201</v>
      </c>
      <c r="CZE2" s="1">
        <v>0.383014224597376</v>
      </c>
      <c r="CZF2" s="1">
        <v>0.949370576233452</v>
      </c>
      <c r="CZG2" s="1">
        <v>1.2737503222762601</v>
      </c>
      <c r="CZH2" s="1">
        <v>1.5255274549164901</v>
      </c>
      <c r="CZI2" s="1">
        <v>1.19851054623704</v>
      </c>
      <c r="CZJ2" s="1">
        <v>-0.181515562849553</v>
      </c>
      <c r="CZK2" s="1">
        <v>1.27403917689322</v>
      </c>
      <c r="CZL2" s="1">
        <v>5.1508073969458598E-2</v>
      </c>
      <c r="CZM2" s="1">
        <v>3.2530381188088202</v>
      </c>
      <c r="CZN2" s="1">
        <v>1.7622205489225</v>
      </c>
      <c r="CZO2" s="1">
        <v>0.65416667501631598</v>
      </c>
      <c r="CZP2" s="1">
        <v>1.04384580701179</v>
      </c>
      <c r="CZQ2" s="1">
        <v>1.4318358023420501</v>
      </c>
      <c r="CZR2" s="1">
        <v>0.64189705212158299</v>
      </c>
      <c r="CZS2" s="1">
        <v>3.1025380008585102</v>
      </c>
      <c r="CZT2" s="1">
        <v>2.0599775272355898</v>
      </c>
      <c r="CZU2" s="1">
        <v>0.43737254741162501</v>
      </c>
      <c r="CZV2" s="1">
        <v>0.41789737507881902</v>
      </c>
      <c r="CZW2" s="1">
        <v>-0.12713939313758901</v>
      </c>
      <c r="CZX2" s="1">
        <v>0.456583986988566</v>
      </c>
      <c r="CZY2" s="1">
        <v>-1.0333899632355299</v>
      </c>
      <c r="CZZ2" s="1">
        <v>0.117753283607317</v>
      </c>
      <c r="DAA2" s="1">
        <v>0.90884687054574997</v>
      </c>
      <c r="DAB2" s="1">
        <v>1.4072532530426101</v>
      </c>
      <c r="DAC2" s="1">
        <v>0.83115778376381</v>
      </c>
      <c r="DAD2" s="1">
        <v>0.204804856700148</v>
      </c>
      <c r="DAE2" s="1">
        <v>1.9380807728082701</v>
      </c>
      <c r="DAF2" s="1">
        <v>0.41832318603728302</v>
      </c>
      <c r="DAG2" s="1">
        <v>1.6114902325262701</v>
      </c>
      <c r="DAH2" s="1">
        <v>1.6224531442643499</v>
      </c>
      <c r="DAI2" s="1">
        <v>-0.267386435380357</v>
      </c>
      <c r="DAJ2" s="1">
        <v>1.49954733134983</v>
      </c>
      <c r="DAK2" s="1">
        <v>-0.45670245333126402</v>
      </c>
      <c r="DAL2" s="1">
        <v>0.705794525994063</v>
      </c>
      <c r="DAM2" s="1">
        <v>0.94556241127461405</v>
      </c>
      <c r="DAN2" s="1">
        <v>0.89889365196657001</v>
      </c>
      <c r="DAO2" s="1">
        <v>0.73837011360555505</v>
      </c>
      <c r="DAP2" s="1">
        <v>0.48947236170901798</v>
      </c>
      <c r="DAQ2" s="1">
        <v>0.74763393460912897</v>
      </c>
      <c r="DAR2" s="1">
        <v>-0.32351499161769398</v>
      </c>
      <c r="DAS2" s="1">
        <v>1.7367545419851</v>
      </c>
      <c r="DAT2" s="1">
        <v>0.27548698678195299</v>
      </c>
      <c r="DAU2" s="1">
        <v>0.15318210267049201</v>
      </c>
      <c r="DAV2" s="1">
        <v>0.801737852942766</v>
      </c>
      <c r="DAW2" s="1">
        <v>2.5518178352841798</v>
      </c>
      <c r="DAX2" s="1">
        <v>1.9104708104804</v>
      </c>
      <c r="DAY2" s="1">
        <v>2.0148024120353401</v>
      </c>
      <c r="DAZ2" s="1">
        <v>2.26833743312045</v>
      </c>
      <c r="DBA2" s="1">
        <v>2.0445058170867201</v>
      </c>
      <c r="DBB2" s="1">
        <v>0.29538517306241002</v>
      </c>
      <c r="DBC2" s="1">
        <v>1.4823357698181301</v>
      </c>
      <c r="DBD2" s="1">
        <v>-0.57390422403073804</v>
      </c>
      <c r="DBE2" s="1">
        <v>0.56007030847691996</v>
      </c>
      <c r="DBF2" s="1">
        <v>2.4883995798098901</v>
      </c>
      <c r="DBG2" s="1">
        <v>0.86644881487914205</v>
      </c>
      <c r="DBH2" s="1">
        <v>1.6507196276548799</v>
      </c>
      <c r="DBI2" s="1">
        <v>4.6826158264330502E-2</v>
      </c>
      <c r="DBJ2" s="1">
        <v>1.6084508648108999</v>
      </c>
      <c r="DBK2" s="1">
        <v>1.39369302605691</v>
      </c>
      <c r="DBL2" s="1">
        <v>-1.36935899952657</v>
      </c>
      <c r="DBM2" s="1">
        <v>1.3442525978272899</v>
      </c>
      <c r="DBN2" s="1">
        <v>2.3369053722672102</v>
      </c>
      <c r="DBO2" s="1">
        <v>-0.48667042115727399</v>
      </c>
      <c r="DBP2" s="1">
        <v>0.64310659941072701</v>
      </c>
      <c r="DBQ2" s="1">
        <v>0.56973928055029999</v>
      </c>
      <c r="DBR2" s="1">
        <v>-0.57629408306373597</v>
      </c>
      <c r="DBS2" s="1">
        <v>1.6368188413832401</v>
      </c>
      <c r="DBT2" s="1">
        <v>1.0165142316597899</v>
      </c>
      <c r="DBU2" s="1">
        <v>2.3985589122669499</v>
      </c>
      <c r="DBV2" s="1">
        <v>1.66977633339529</v>
      </c>
      <c r="DBW2" s="1">
        <v>0.88737450233396298</v>
      </c>
      <c r="DBX2" s="1">
        <v>2.3726718489309899</v>
      </c>
      <c r="DBY2" s="1">
        <v>0.33185892952672202</v>
      </c>
      <c r="DBZ2" s="1">
        <v>1.1805477870926899</v>
      </c>
      <c r="DCA2" s="1">
        <v>1.93060915752189</v>
      </c>
      <c r="DCB2" s="1">
        <v>-0.26610974453733899</v>
      </c>
      <c r="DCC2" s="1">
        <v>1.30921506935141</v>
      </c>
      <c r="DCD2" s="1">
        <v>2.0550815602910899</v>
      </c>
      <c r="DCE2" s="1">
        <v>0.97781391621001901</v>
      </c>
      <c r="DCF2" s="1">
        <v>1.1131890246998699</v>
      </c>
      <c r="DCG2" s="1">
        <v>2.08755911617226</v>
      </c>
      <c r="DCH2" s="1">
        <v>1.8023635183519999</v>
      </c>
      <c r="DCI2" s="1">
        <v>0.71453301363707</v>
      </c>
      <c r="DCJ2" s="1">
        <v>-0.171052434715014</v>
      </c>
      <c r="DCK2" s="1">
        <v>1.21308366296742</v>
      </c>
      <c r="DCL2" s="1">
        <v>2.2232715253987898</v>
      </c>
      <c r="DCM2" s="1">
        <v>1.2162817893340001</v>
      </c>
      <c r="DCN2" s="1">
        <v>-0.111884341192107</v>
      </c>
      <c r="DCO2" s="1">
        <v>2.9711308534555201</v>
      </c>
      <c r="DCP2" s="1">
        <v>0.53001308375563905</v>
      </c>
      <c r="DCQ2" s="1">
        <v>1.46332562438515</v>
      </c>
      <c r="DCR2" s="1">
        <v>1.91908649513803</v>
      </c>
      <c r="DCS2" s="1">
        <v>0.95357761886745196</v>
      </c>
      <c r="DCT2" s="1">
        <v>0.730908113910827</v>
      </c>
      <c r="DCU2" s="1">
        <v>1.05209783752145</v>
      </c>
      <c r="DCV2" s="1">
        <v>2.0380052520691501</v>
      </c>
      <c r="DCW2" s="1">
        <v>1.9355187119578099</v>
      </c>
      <c r="DCX2" s="1">
        <v>2.18134965604238</v>
      </c>
      <c r="DCY2" s="1">
        <v>2.2580692105284101</v>
      </c>
      <c r="DCZ2" s="1">
        <v>0.44148130498690402</v>
      </c>
      <c r="DDA2" s="1">
        <v>-0.39262315447499502</v>
      </c>
      <c r="DDB2" s="1">
        <v>1.3906499333503299</v>
      </c>
      <c r="DDC2" s="1">
        <v>-0.44145251580232497</v>
      </c>
      <c r="DDD2" s="1">
        <v>2.5946044223785298</v>
      </c>
      <c r="DDE2" s="1">
        <v>0.82228498499079605</v>
      </c>
      <c r="DDF2" s="1">
        <v>0.15521824542462201</v>
      </c>
      <c r="DDG2" s="1">
        <v>1.9406020911815001</v>
      </c>
      <c r="DDH2" s="1">
        <v>1.6998563005769201</v>
      </c>
      <c r="DDI2" s="1">
        <v>-0.56463114470740605</v>
      </c>
      <c r="DDJ2" s="1">
        <v>0.57210535536307705</v>
      </c>
      <c r="DDK2" s="1">
        <v>3.6533980327475502</v>
      </c>
      <c r="DDL2" s="1">
        <v>1.1993430941601799</v>
      </c>
      <c r="DDM2" s="1">
        <v>2.2490456628778901</v>
      </c>
      <c r="DDN2" s="1">
        <v>0.83132094893540698</v>
      </c>
      <c r="DDO2" s="1">
        <v>2.4008600949388299</v>
      </c>
      <c r="DDP2" s="1">
        <v>-0.98334034751014199</v>
      </c>
      <c r="DDQ2" s="1">
        <v>-1.0152996011509099</v>
      </c>
      <c r="DDR2" s="1">
        <v>1.8299802530609399</v>
      </c>
      <c r="DDS2" s="1">
        <v>1.7399698416779701</v>
      </c>
      <c r="DDT2" s="1">
        <v>0.29425952894757401</v>
      </c>
      <c r="DDU2" s="1">
        <v>0.73154800483761495</v>
      </c>
      <c r="DDV2" s="1">
        <v>1.1721412238707101</v>
      </c>
      <c r="DDW2" s="1">
        <v>1.3842751606027699</v>
      </c>
      <c r="DDX2" s="1">
        <v>1.54328801974598</v>
      </c>
      <c r="DDY2" s="1">
        <v>1.05000370602924</v>
      </c>
      <c r="DDZ2" s="1">
        <v>0.71558245591616998</v>
      </c>
      <c r="DEA2" s="1">
        <v>0.58781290237197203</v>
      </c>
      <c r="DEB2" s="1">
        <v>2.4958432266137698</v>
      </c>
      <c r="DEC2" s="1">
        <v>-0.50623570558661302</v>
      </c>
      <c r="DED2" s="1">
        <v>0.55099731128421503</v>
      </c>
      <c r="DEE2" s="1">
        <v>1.57260424470914</v>
      </c>
      <c r="DEF2" s="1">
        <v>0.15460106095728099</v>
      </c>
      <c r="DEG2" s="1">
        <v>-0.85425587876116105</v>
      </c>
      <c r="DEH2" s="1">
        <v>2.7624102915921E-2</v>
      </c>
      <c r="DEI2" s="1">
        <v>2.0205555653631899</v>
      </c>
      <c r="DEJ2" s="1">
        <v>0.963428332873287</v>
      </c>
      <c r="DEK2" s="1">
        <v>-0.29104850185005599</v>
      </c>
      <c r="DEL2" s="1">
        <v>0.92727400033852703</v>
      </c>
      <c r="DEM2" s="1">
        <v>-5.6188428470186597E-2</v>
      </c>
      <c r="DEN2" s="1">
        <v>2.0817190228837701</v>
      </c>
      <c r="DEO2" s="1">
        <v>0.49019698802873202</v>
      </c>
      <c r="DEP2" s="1">
        <v>2.4381634254359899</v>
      </c>
      <c r="DEQ2" s="1">
        <v>8.7518488212882301E-2</v>
      </c>
      <c r="DER2" s="1">
        <v>1.0157750764165501</v>
      </c>
      <c r="DES2" s="1">
        <v>1.9548797120109001</v>
      </c>
      <c r="DET2" s="1">
        <v>0.71939179609828097</v>
      </c>
      <c r="DEU2" s="1">
        <v>1.3630899798480001</v>
      </c>
      <c r="DEV2" s="1">
        <v>0.23512242715849099</v>
      </c>
      <c r="DEW2" s="1">
        <v>2.3999803288416399</v>
      </c>
      <c r="DEX2" s="1">
        <v>0.18254773469021199</v>
      </c>
      <c r="DEY2" s="1">
        <v>2.3571788587188802</v>
      </c>
      <c r="DEZ2" s="1">
        <v>0.308560095218602</v>
      </c>
      <c r="DFA2" s="1">
        <v>1.93796514742568</v>
      </c>
      <c r="DFB2" s="1">
        <v>-0.59625597173004796</v>
      </c>
      <c r="DFC2" s="1">
        <v>-0.76632570217778395</v>
      </c>
      <c r="DFD2" s="1">
        <v>1.56517069649398</v>
      </c>
      <c r="DFE2" s="1">
        <v>2.1419302988313702</v>
      </c>
      <c r="DFF2" s="1">
        <v>0.65068889279461595</v>
      </c>
      <c r="DFG2" s="1">
        <v>0.90463716513420001</v>
      </c>
      <c r="DFH2" s="1">
        <v>-0.48852689191682702</v>
      </c>
      <c r="DFI2" s="1">
        <v>0.71405886732074497</v>
      </c>
      <c r="DFJ2" s="1">
        <v>1.57783207634615</v>
      </c>
      <c r="DFK2" s="1">
        <v>0.905713524847509</v>
      </c>
      <c r="DFL2" s="1">
        <v>0.42415312739928301</v>
      </c>
      <c r="DFM2" s="1">
        <v>2.61794734997265</v>
      </c>
      <c r="DFN2" s="1">
        <v>0.426919777973156</v>
      </c>
      <c r="DFO2" s="1">
        <v>-0.34706513551546098</v>
      </c>
      <c r="DFP2" s="1">
        <v>-0.31827388580772797</v>
      </c>
      <c r="DFQ2" s="1">
        <v>0.95898761348005901</v>
      </c>
      <c r="DFR2" s="1">
        <v>7.16476243569351E-2</v>
      </c>
      <c r="DFS2" s="1">
        <v>0.32184294916276801</v>
      </c>
      <c r="DFT2" s="1">
        <v>2.4078496186517802</v>
      </c>
      <c r="DFU2" s="1">
        <v>0.105355964860096</v>
      </c>
      <c r="DFV2" s="1">
        <v>0.97185739018188599</v>
      </c>
      <c r="DFW2" s="1">
        <v>1.80058071959014</v>
      </c>
      <c r="DFX2" s="1">
        <v>1.6286915967546001</v>
      </c>
      <c r="DFY2" s="1">
        <v>0.42675568455995699</v>
      </c>
      <c r="DFZ2" s="1">
        <v>0.53857533422347204</v>
      </c>
      <c r="DGA2" s="1">
        <v>2.0698814007990398</v>
      </c>
      <c r="DGB2" s="1">
        <v>1.0717946687611899</v>
      </c>
      <c r="DGC2" s="1">
        <v>2.1813657615238999</v>
      </c>
      <c r="DGD2" s="1">
        <v>2.4638601042712498</v>
      </c>
      <c r="DGE2" s="1">
        <v>1.54207187964964</v>
      </c>
      <c r="DGF2" s="1">
        <v>0.93144114988834603</v>
      </c>
      <c r="DGG2" s="1">
        <v>0.40315548868927997</v>
      </c>
      <c r="DGH2" s="1">
        <v>1.5215323318927401</v>
      </c>
      <c r="DGI2" s="1">
        <v>1.5506499810479399</v>
      </c>
      <c r="DGJ2" s="1">
        <v>1.5388612548337699</v>
      </c>
      <c r="DGK2" s="1">
        <v>1.3694571859987601</v>
      </c>
      <c r="DGL2" s="1">
        <v>1.0949037241570101</v>
      </c>
      <c r="DGM2" s="1">
        <v>1.84306930983938</v>
      </c>
      <c r="DGN2" s="1">
        <v>-1.0796657669945899</v>
      </c>
      <c r="DGO2" s="1">
        <v>-0.882398477211779</v>
      </c>
      <c r="DGP2" s="1">
        <v>1.0440898726307299</v>
      </c>
      <c r="DGQ2" s="1">
        <v>0.69363886702070399</v>
      </c>
      <c r="DGR2" s="1">
        <v>0.75094806610631104</v>
      </c>
      <c r="DGS2" s="1">
        <v>1.2496942310744401</v>
      </c>
      <c r="DGT2" s="1">
        <v>1.2374922459945801</v>
      </c>
      <c r="DGU2" s="1">
        <v>0.946395771885857</v>
      </c>
      <c r="DGV2" s="1">
        <v>1.3777711181307699</v>
      </c>
      <c r="DGW2" s="1">
        <v>1.34225559590413</v>
      </c>
      <c r="DGX2" s="1">
        <v>-9.4494799270037302E-2</v>
      </c>
      <c r="DGY2" s="1">
        <v>0.82565759079410606</v>
      </c>
      <c r="DGZ2" s="1">
        <v>-0.44703334358990399</v>
      </c>
      <c r="DHA2" s="1">
        <v>1.36840002171954</v>
      </c>
      <c r="DHB2" s="1">
        <v>-0.80224151886601403</v>
      </c>
      <c r="DHC2" s="1">
        <v>2.2467930133328999</v>
      </c>
      <c r="DHD2" s="1">
        <v>2.0013520687382198</v>
      </c>
      <c r="DHE2" s="1">
        <v>1.7852809986945</v>
      </c>
      <c r="DHF2" s="1">
        <v>0.44128819924801199</v>
      </c>
      <c r="DHG2" s="1">
        <v>0.86311280294262405</v>
      </c>
      <c r="DHH2" s="1">
        <v>0.18971501716441799</v>
      </c>
      <c r="DHI2" s="1">
        <v>-8.4760316121148302E-2</v>
      </c>
      <c r="DHJ2" s="1">
        <v>0.95822649623811296</v>
      </c>
      <c r="DHK2" s="1">
        <v>-0.720801427504838</v>
      </c>
      <c r="DHL2" s="1">
        <v>2.8414626541192298</v>
      </c>
      <c r="DHM2" s="1">
        <v>-0.10276963487881401</v>
      </c>
      <c r="DHN2" s="1">
        <v>1.27154108276199</v>
      </c>
      <c r="DHO2" s="1">
        <v>0.189123158236742</v>
      </c>
      <c r="DHP2" s="1">
        <v>0.41862131460820401</v>
      </c>
      <c r="DHQ2" s="1">
        <v>1.6581628216712001</v>
      </c>
      <c r="DHR2" s="1">
        <v>1.1990147282972199</v>
      </c>
      <c r="DHS2" s="1">
        <v>2.7761600532649502</v>
      </c>
      <c r="DHT2" s="1">
        <v>0.98235935553228804</v>
      </c>
      <c r="DHU2" s="1">
        <v>1.6181906870587499</v>
      </c>
      <c r="DHV2" s="1">
        <v>-0.23369599439198199</v>
      </c>
      <c r="DHW2" s="1">
        <v>0.65621154146197502</v>
      </c>
      <c r="DHX2" s="1">
        <v>0.96264230307538701</v>
      </c>
      <c r="DHY2" s="1">
        <v>1.1837370365923601</v>
      </c>
      <c r="DHZ2" s="1">
        <v>0.80072104198979099</v>
      </c>
      <c r="DIA2" s="1">
        <v>0.80228384505328298</v>
      </c>
      <c r="DIB2" s="1">
        <v>0.65550337754194699</v>
      </c>
      <c r="DIC2" s="1">
        <v>0.246410338739633</v>
      </c>
      <c r="DID2" s="1">
        <v>1.9993555560969201</v>
      </c>
      <c r="DIE2" s="1">
        <v>0.75156268330045295</v>
      </c>
      <c r="DIF2" s="1">
        <v>1.2918146229369001</v>
      </c>
      <c r="DIG2" s="1">
        <v>1.7180937146766699</v>
      </c>
      <c r="DIH2" s="1">
        <v>0.34862164382724498</v>
      </c>
      <c r="DII2" s="1">
        <v>1.17110065086607</v>
      </c>
      <c r="DIJ2" s="1">
        <v>0.61163907742446599</v>
      </c>
      <c r="DIK2" s="1">
        <v>0.74132189040357199</v>
      </c>
      <c r="DIL2" s="1">
        <v>0.71763483330516598</v>
      </c>
      <c r="DIM2" s="1">
        <v>1.7430672255634601</v>
      </c>
      <c r="DIN2" s="1">
        <v>0.82308733549369295</v>
      </c>
      <c r="DIO2" s="1">
        <v>1.1690673441191699</v>
      </c>
      <c r="DIP2" s="1">
        <v>-9.34713740221782E-2</v>
      </c>
      <c r="DIQ2" s="1">
        <v>2.6282846181023398</v>
      </c>
      <c r="DIR2" s="1">
        <v>0.41215296826850001</v>
      </c>
      <c r="DIS2" s="1">
        <v>1.8144720220230399</v>
      </c>
      <c r="DIT2" s="1">
        <v>-0.411830352348662</v>
      </c>
      <c r="DIU2" s="1">
        <v>0.95863401525075598</v>
      </c>
      <c r="DIV2" s="1">
        <v>0.19411063549854299</v>
      </c>
      <c r="DIW2" s="1">
        <v>1.5884675149660099</v>
      </c>
      <c r="DIX2" s="1">
        <v>2.0961969416408199</v>
      </c>
      <c r="DIY2" s="1">
        <v>1.14686442764302</v>
      </c>
      <c r="DIZ2" s="1">
        <v>2.2683976270410402</v>
      </c>
      <c r="DJA2" s="1">
        <v>-1.06513628971903</v>
      </c>
      <c r="DJB2" s="1">
        <v>-0.54355128771314398</v>
      </c>
      <c r="DJC2" s="1">
        <v>1.03050051873229</v>
      </c>
      <c r="DJD2" s="1">
        <v>1.8748380017250299</v>
      </c>
      <c r="DJE2" s="1">
        <v>1.2948030498810601</v>
      </c>
      <c r="DJF2" s="1">
        <v>1.19236070841377</v>
      </c>
      <c r="DJG2" s="1">
        <v>1.47130375997181</v>
      </c>
      <c r="DJH2" s="1">
        <v>1.3390162355028501</v>
      </c>
      <c r="DJI2" s="1">
        <v>-0.73047245796075799</v>
      </c>
      <c r="DJJ2" s="1">
        <v>1.32119255763232</v>
      </c>
      <c r="DJK2" s="1">
        <v>1.29198185611725</v>
      </c>
      <c r="DJL2" s="1">
        <v>1.73482264654597</v>
      </c>
      <c r="DJM2" s="1">
        <v>1.5479324474879601</v>
      </c>
      <c r="DJN2" s="1">
        <v>1.5770974234780399</v>
      </c>
      <c r="DJO2" s="1">
        <v>2.0675252056495901</v>
      </c>
      <c r="DJP2" s="1">
        <v>-0.23507756031112401</v>
      </c>
      <c r="DJQ2" s="1">
        <v>2.3777052659006599</v>
      </c>
      <c r="DJR2" s="1">
        <v>1.0741420455876001</v>
      </c>
      <c r="DJS2" s="1">
        <v>0.121067897603686</v>
      </c>
      <c r="DJT2" s="1">
        <v>7.9749609335929297E-2</v>
      </c>
      <c r="DJU2" s="1">
        <v>1.28809021958073</v>
      </c>
      <c r="DJV2" s="1">
        <v>1.90738299541965</v>
      </c>
      <c r="DJW2" s="1">
        <v>0.98814464798421897</v>
      </c>
      <c r="DJX2" s="1">
        <v>1.37336768918324</v>
      </c>
      <c r="DJY2" s="1">
        <v>0.83518124747442801</v>
      </c>
      <c r="DJZ2" s="1">
        <v>1.5242545036185799</v>
      </c>
      <c r="DKA2" s="1">
        <v>2.38311098927052</v>
      </c>
      <c r="DKB2" s="1">
        <v>1.00307839791797</v>
      </c>
      <c r="DKC2" s="1">
        <v>1.7291125168452</v>
      </c>
      <c r="DKD2" s="1">
        <v>1.76394959271773</v>
      </c>
      <c r="DKE2" s="1">
        <v>1.7745113914714801</v>
      </c>
      <c r="DKF2" s="1">
        <v>2.3298000668395802</v>
      </c>
      <c r="DKG2" s="1">
        <v>0.456694345884537</v>
      </c>
      <c r="DKH2" s="1">
        <v>-0.123201854526892</v>
      </c>
      <c r="DKI2" s="1">
        <v>0.49934618065202102</v>
      </c>
      <c r="DKJ2" s="1">
        <v>-0.317145163051612</v>
      </c>
      <c r="DKK2" s="1">
        <v>0.54587419324811903</v>
      </c>
      <c r="DKL2" s="1">
        <v>-0.16352672858709399</v>
      </c>
      <c r="DKM2" s="1">
        <v>7.7043461468131694E-2</v>
      </c>
      <c r="DKN2" s="1">
        <v>0.59487253735575696</v>
      </c>
      <c r="DKO2" s="1">
        <v>-9.58397289787878E-2</v>
      </c>
      <c r="DKP2" s="1">
        <v>1.47562854799475</v>
      </c>
      <c r="DKQ2" s="1">
        <v>0.48047349838647202</v>
      </c>
      <c r="DKR2" s="1">
        <v>1.4600246999592199</v>
      </c>
      <c r="DKS2" s="1">
        <v>1.1768436935672599</v>
      </c>
      <c r="DKT2" s="1">
        <v>0.14132137913002499</v>
      </c>
      <c r="DKU2" s="1">
        <v>2.3487271072124698</v>
      </c>
      <c r="DKV2" s="1">
        <v>1.3251493296897301</v>
      </c>
      <c r="DKW2" s="1">
        <v>0.72295981399362697</v>
      </c>
      <c r="DKX2" s="1">
        <v>0.68505680845813399</v>
      </c>
      <c r="DKY2" s="1">
        <v>0.281127170643372</v>
      </c>
      <c r="DKZ2" s="1">
        <v>0.78616337004419501</v>
      </c>
      <c r="DLA2" s="1">
        <v>0.75839096361755398</v>
      </c>
      <c r="DLB2" s="1">
        <v>0.21993435694541399</v>
      </c>
      <c r="DLC2" s="1">
        <v>2.0424489780370298</v>
      </c>
      <c r="DLD2" s="1">
        <v>1.35645369933916</v>
      </c>
      <c r="DLE2" s="1">
        <v>0.16198919445620899</v>
      </c>
      <c r="DLF2" s="1">
        <v>2.9386481302227399</v>
      </c>
      <c r="DLG2" s="1">
        <v>2.4115413910977401</v>
      </c>
      <c r="DLH2" s="1">
        <v>0.364829951684428</v>
      </c>
      <c r="DLI2" s="1">
        <v>2.2973251778057802</v>
      </c>
      <c r="DLJ2" s="1">
        <v>2.6592824610076802</v>
      </c>
      <c r="DLK2" s="1">
        <v>3.2889698437341699</v>
      </c>
      <c r="DLL2" s="1">
        <v>-0.91362667374450701</v>
      </c>
      <c r="DLM2" s="1">
        <v>4.4081028360065999E-2</v>
      </c>
      <c r="DLN2" s="1">
        <v>0.89256222596330803</v>
      </c>
      <c r="DLO2" s="1">
        <v>0.73708047083358297</v>
      </c>
      <c r="DLP2" s="1">
        <v>0.83230762452623397</v>
      </c>
      <c r="DLQ2" s="1">
        <v>-0.149055256403271</v>
      </c>
      <c r="DLR2" s="1">
        <v>-3.2746908575984399</v>
      </c>
      <c r="DLS2" s="1">
        <v>2.7421445193767702</v>
      </c>
      <c r="DLT2" s="1">
        <v>3.1015059662217102E-2</v>
      </c>
      <c r="DLU2" s="1">
        <v>1.0746967168374</v>
      </c>
      <c r="DLV2" s="1">
        <v>0.91895320660244795</v>
      </c>
      <c r="DLW2" s="1">
        <v>1.7463640551280599</v>
      </c>
      <c r="DLX2" s="1">
        <v>2.52296855445779</v>
      </c>
      <c r="DLY2" s="1">
        <v>2.3532251832918698</v>
      </c>
      <c r="DLZ2" s="1">
        <v>0.66594653478100196</v>
      </c>
      <c r="DMA2" s="1">
        <v>1.00312421733094</v>
      </c>
      <c r="DMB2" s="1">
        <v>0.79342031547630598</v>
      </c>
      <c r="DMC2" s="1">
        <v>0.79034462033383601</v>
      </c>
      <c r="DMD2" s="1">
        <v>1.19825721776323</v>
      </c>
      <c r="DME2" s="1">
        <v>0.28735625331352599</v>
      </c>
      <c r="DMF2" s="1">
        <v>1.47814529408522</v>
      </c>
      <c r="DMG2" s="1">
        <v>1.2207818572643101</v>
      </c>
      <c r="DMH2" s="1">
        <v>1.2249027550277201</v>
      </c>
      <c r="DMI2" s="1">
        <v>1.28448499279743</v>
      </c>
      <c r="DMJ2" s="1">
        <v>1.3608481162065</v>
      </c>
      <c r="DMK2" s="1">
        <v>1.78508397944662</v>
      </c>
      <c r="DML2" s="1">
        <v>1.4883885138514601</v>
      </c>
      <c r="DMM2" s="1">
        <v>0.72875666733945599</v>
      </c>
      <c r="DMN2" s="1">
        <v>-0.64566584445719299</v>
      </c>
      <c r="DMO2" s="1">
        <v>1.0970424227642901</v>
      </c>
      <c r="DMP2" s="1">
        <v>1.16637107089745</v>
      </c>
      <c r="DMQ2" s="1">
        <v>0.46309430109947303</v>
      </c>
      <c r="DMR2" s="1">
        <v>0.48439858010760301</v>
      </c>
      <c r="DMS2" s="1">
        <v>2.2951434049141302</v>
      </c>
      <c r="DMT2" s="1">
        <v>1.8163286693212299</v>
      </c>
      <c r="DMU2" s="1">
        <v>1.9441651084591101</v>
      </c>
      <c r="DMV2" s="1">
        <v>2.1378777911231999</v>
      </c>
      <c r="DMW2" s="1">
        <v>2.7509685839358702</v>
      </c>
      <c r="DMX2" s="1">
        <v>0.37838101012756797</v>
      </c>
      <c r="DMY2" s="1">
        <v>0.72089124316839004</v>
      </c>
      <c r="DMZ2" s="1">
        <v>0.86824874126136597</v>
      </c>
      <c r="DNA2" s="1">
        <v>2.3930079376136701</v>
      </c>
      <c r="DNB2" s="1">
        <v>0.92154111984117004</v>
      </c>
      <c r="DNC2" s="1">
        <v>0.76183637893018896</v>
      </c>
      <c r="DND2" s="1">
        <v>2.3760586959668899</v>
      </c>
      <c r="DNE2" s="1">
        <v>2.6887928407448598</v>
      </c>
      <c r="DNF2" s="1">
        <v>0.54988832284615996</v>
      </c>
      <c r="DNG2" s="1">
        <v>-1.05109057676087</v>
      </c>
      <c r="DNH2" s="1">
        <v>0.88667845943338897</v>
      </c>
      <c r="DNI2" s="1">
        <v>1.61585098736443</v>
      </c>
      <c r="DNJ2" s="1">
        <v>1.7720568476313601</v>
      </c>
      <c r="DNK2" s="1">
        <v>-0.55158024132958505</v>
      </c>
      <c r="DNL2" s="1">
        <v>0.46136382085732602</v>
      </c>
      <c r="DNM2" s="1">
        <v>0.819536279573996</v>
      </c>
      <c r="DNN2" s="1">
        <v>2.71411971314823</v>
      </c>
      <c r="DNO2" s="1">
        <v>0.62939243324165495</v>
      </c>
      <c r="DNP2" s="1">
        <v>0.83925167342914597</v>
      </c>
      <c r="DNQ2" s="1">
        <v>1.42834613800076</v>
      </c>
      <c r="DNR2" s="1">
        <v>2.2202486956083698</v>
      </c>
      <c r="DNS2" s="1">
        <v>-2.8731262940455702E-3</v>
      </c>
      <c r="DNT2" s="1">
        <v>1.9075217045998001</v>
      </c>
      <c r="DNU2" s="1">
        <v>-0.17338935210742101</v>
      </c>
      <c r="DNV2" s="1">
        <v>8.3445058030777799E-2</v>
      </c>
      <c r="DNW2" s="1">
        <v>0.40212617966523401</v>
      </c>
      <c r="DNX2" s="1">
        <v>1.23830914650251</v>
      </c>
      <c r="DNY2" s="1">
        <v>0.68533180154902995</v>
      </c>
      <c r="DNZ2" s="1">
        <v>-0.517045057552733</v>
      </c>
      <c r="DOA2" s="1">
        <v>0.14335588043712</v>
      </c>
      <c r="DOB2" s="1">
        <v>0.13115086058264</v>
      </c>
      <c r="DOC2" s="1">
        <v>-0.61827298923507401</v>
      </c>
      <c r="DOD2" s="1">
        <v>-3.6798416074833799E-2</v>
      </c>
      <c r="DOE2" s="1">
        <v>0.67953438534975397</v>
      </c>
      <c r="DOF2" s="1">
        <v>1.48082387183604</v>
      </c>
      <c r="DOG2" s="1">
        <v>-0.290540685699896</v>
      </c>
      <c r="DOH2" s="1">
        <v>-4.8743691624772302E-2</v>
      </c>
      <c r="DOI2" s="1">
        <v>1.21059589612012</v>
      </c>
      <c r="DOJ2" s="1">
        <v>0.81187254677331999</v>
      </c>
      <c r="DOK2" s="1">
        <v>1.5783732665910899</v>
      </c>
      <c r="DOL2" s="1">
        <v>0.121830701999447</v>
      </c>
      <c r="DOM2" s="1">
        <v>2.3125331722100202</v>
      </c>
      <c r="DON2" s="1">
        <v>2.1678682841157801</v>
      </c>
      <c r="DOO2" s="1">
        <v>0.496730244854175</v>
      </c>
      <c r="DOP2" s="1">
        <v>0.87613478565910696</v>
      </c>
      <c r="DOQ2" s="1">
        <v>0.170069246001466</v>
      </c>
      <c r="DOR2" s="1">
        <v>1.5122422363105701</v>
      </c>
      <c r="DOS2" s="1">
        <v>2.2007509267610699</v>
      </c>
      <c r="DOT2" s="1">
        <v>1.0273067736269501</v>
      </c>
      <c r="DOU2" s="1">
        <v>1.5101575055657299</v>
      </c>
      <c r="DOV2" s="1">
        <v>-0.14509929110314501</v>
      </c>
      <c r="DOW2" s="1">
        <v>1.16646671037548</v>
      </c>
      <c r="DOX2" s="1">
        <v>2.17641931916702</v>
      </c>
      <c r="DOY2" s="1">
        <v>1.30463182377172</v>
      </c>
      <c r="DOZ2" s="1">
        <v>1.02380998075236</v>
      </c>
      <c r="DPA2" s="1">
        <v>1.75208378013279</v>
      </c>
      <c r="DPB2" s="1">
        <v>0.61566080051252703</v>
      </c>
      <c r="DPC2" s="1">
        <v>0.89224072003255595</v>
      </c>
      <c r="DPD2" s="1">
        <v>0.76131918276314403</v>
      </c>
      <c r="DPE2" s="1">
        <v>1.9147743203298899</v>
      </c>
      <c r="DPF2" s="1">
        <v>-1.5774216227906299</v>
      </c>
      <c r="DPG2" s="1">
        <v>0.65550337754194699</v>
      </c>
      <c r="DPH2" s="1">
        <v>1.828287030849</v>
      </c>
      <c r="DPI2" s="1">
        <v>-2.4883506206807099E-2</v>
      </c>
      <c r="DPJ2" s="1">
        <v>1.08347259834243</v>
      </c>
      <c r="DPK2" s="1">
        <v>1.3066628496209001</v>
      </c>
      <c r="DPL2" s="1">
        <v>1.2506537204221599</v>
      </c>
      <c r="DPM2" s="1">
        <v>1.9164219857245901</v>
      </c>
      <c r="DPN2" s="1">
        <v>1.80955156596481</v>
      </c>
      <c r="DPO2" s="1">
        <v>0.54627806317812799</v>
      </c>
      <c r="DPP2" s="1">
        <v>1.72956527558575</v>
      </c>
      <c r="DPQ2" s="1">
        <v>-0.55157051636778198</v>
      </c>
      <c r="DPR2" s="1">
        <v>2.33529649420535</v>
      </c>
      <c r="DPS2" s="1">
        <v>0.41441277089626399</v>
      </c>
      <c r="DPT2" s="1">
        <v>0.108422237213191</v>
      </c>
      <c r="DPU2" s="1">
        <v>2.52257127973684</v>
      </c>
      <c r="DPV2" s="1">
        <v>1.4945140915641899</v>
      </c>
      <c r="DPW2" s="1">
        <v>0.23833091271009599</v>
      </c>
      <c r="DPX2" s="1">
        <v>2.4040612957501</v>
      </c>
      <c r="DPY2" s="1">
        <v>1.23616149077529</v>
      </c>
      <c r="DPZ2" s="1">
        <v>1.25312721211241</v>
      </c>
      <c r="DQA2" s="1">
        <v>2.4724004261124999</v>
      </c>
      <c r="DQB2" s="1">
        <v>0.30832378080684503</v>
      </c>
      <c r="DQC2" s="1">
        <v>1.0629767486314099</v>
      </c>
      <c r="DQD2" s="1">
        <v>-0.19363037607754799</v>
      </c>
      <c r="DQE2" s="1">
        <v>-0.14683251918182999</v>
      </c>
      <c r="DQF2" s="1">
        <v>1.5052415825198899</v>
      </c>
      <c r="DQG2" s="1">
        <v>0.22989558921457201</v>
      </c>
      <c r="DQH2" s="1">
        <v>0.52695390106894502</v>
      </c>
      <c r="DQI2" s="1">
        <v>-0.83638574399114396</v>
      </c>
      <c r="DQJ2" s="1">
        <v>1.76733792976505</v>
      </c>
      <c r="DQK2" s="1">
        <v>0.65942220463768997</v>
      </c>
      <c r="DQL2" s="1">
        <v>0.619243284970588</v>
      </c>
      <c r="DQM2" s="1">
        <v>1.6675222676159001</v>
      </c>
      <c r="DQN2" s="1">
        <v>1.58757641569764</v>
      </c>
      <c r="DQO2" s="1">
        <v>0.354967345577197</v>
      </c>
      <c r="DQP2" s="1">
        <v>1.3320495461055</v>
      </c>
      <c r="DQQ2" s="1">
        <v>1.9431689020909</v>
      </c>
      <c r="DQR2" s="1">
        <v>1.8032322416948801</v>
      </c>
      <c r="DQS2" s="1">
        <v>2.0519384303729802</v>
      </c>
      <c r="DQT2" s="1">
        <v>1.2422408159732301</v>
      </c>
      <c r="DQU2" s="1">
        <v>0.79142333186852898</v>
      </c>
      <c r="DQV2" s="1">
        <v>1.59757014324309</v>
      </c>
      <c r="DQW2" s="1">
        <v>1.5967919681206799</v>
      </c>
      <c r="DQX2" s="1">
        <v>1.81545776037246</v>
      </c>
      <c r="DQY2" s="1">
        <v>0.13158413067033101</v>
      </c>
      <c r="DQZ2" s="1">
        <v>0.64359139504301399</v>
      </c>
      <c r="DRA2" s="1">
        <v>1.5371892363437401</v>
      </c>
      <c r="DRB2" s="1">
        <v>1.69831103618775</v>
      </c>
      <c r="DRC2" s="1">
        <v>0.91873760604116605</v>
      </c>
      <c r="DRD2" s="1">
        <v>2.4108395897969599</v>
      </c>
      <c r="DRE2" s="1">
        <v>1.45214205235708</v>
      </c>
      <c r="DRF2" s="1">
        <v>2.3704107729450201</v>
      </c>
      <c r="DRG2" s="1">
        <v>1.0606641663571199</v>
      </c>
      <c r="DRH2" s="1">
        <v>0.45251740374497301</v>
      </c>
      <c r="DRI2" s="1">
        <v>-0.64738117223293001</v>
      </c>
      <c r="DRJ2" s="1">
        <v>2.6156192757360999</v>
      </c>
      <c r="DRK2" s="1">
        <v>2.5477582122286102</v>
      </c>
      <c r="DRL2" s="1">
        <v>0.74341071069368603</v>
      </c>
      <c r="DRM2" s="1">
        <v>2.45519782946092</v>
      </c>
      <c r="DRN2" s="1">
        <v>1.0472895552719701</v>
      </c>
      <c r="DRO2" s="1">
        <v>0.67387278152358898</v>
      </c>
      <c r="DRP2" s="1">
        <v>1.9395825822366899</v>
      </c>
      <c r="DRQ2" s="1">
        <v>2.6661477487647902</v>
      </c>
      <c r="DRR2" s="1">
        <v>0.79584249310217203</v>
      </c>
      <c r="DRS2" s="1">
        <v>1.2489119769829899</v>
      </c>
      <c r="DRT2" s="1">
        <v>-0.244451958900055</v>
      </c>
      <c r="DRU2" s="1">
        <v>1.9016128269777099</v>
      </c>
      <c r="DRV2" s="1">
        <v>2.1545731277764699</v>
      </c>
      <c r="DRW2" s="1">
        <v>1.0200139945406801</v>
      </c>
      <c r="DRX2" s="1">
        <v>-0.33343788733565399</v>
      </c>
      <c r="DRY2" s="1">
        <v>1.3441118706964399</v>
      </c>
      <c r="DRZ2" s="1">
        <v>-0.16424403349703701</v>
      </c>
      <c r="DSA2" s="1">
        <v>1.1961606733157299</v>
      </c>
      <c r="DSB2" s="1">
        <v>0.70526660420781095</v>
      </c>
      <c r="DSC2" s="1">
        <v>1.7147523355954699</v>
      </c>
      <c r="DSD2" s="1">
        <v>0.186994325738807</v>
      </c>
      <c r="DSE2" s="1">
        <v>1.1678850434216701</v>
      </c>
      <c r="DSF2" s="1">
        <v>0.20313396319674401</v>
      </c>
      <c r="DSG2" s="1">
        <v>1.5961772790484401</v>
      </c>
      <c r="DSH2" s="1">
        <v>0.38366254038533498</v>
      </c>
      <c r="DSI2" s="1">
        <v>3.0317705542895199</v>
      </c>
      <c r="DSJ2" s="1">
        <v>1.9098959590631499</v>
      </c>
      <c r="DSK2" s="1">
        <v>1.5596632888440201</v>
      </c>
      <c r="DSL2" s="1">
        <v>2.14152075157903</v>
      </c>
      <c r="DSM2" s="1">
        <v>1.35286515164347</v>
      </c>
      <c r="DSN2" s="1">
        <v>0.60998725041566004</v>
      </c>
      <c r="DSO2" s="1">
        <v>1.1836262107286299</v>
      </c>
      <c r="DSP2" s="1">
        <v>1.59223117077367</v>
      </c>
      <c r="DSQ2" s="1">
        <v>0.25587536426354202</v>
      </c>
      <c r="DSR2" s="1">
        <v>0.58464994594430097</v>
      </c>
      <c r="DSS2" s="1">
        <v>0.40666976859881399</v>
      </c>
      <c r="DST2" s="1">
        <v>0.60729821024400898</v>
      </c>
      <c r="DSU2" s="1">
        <v>-0.120038015346897</v>
      </c>
      <c r="DSV2" s="1">
        <v>2.1087586528212201</v>
      </c>
      <c r="DSW2" s="1">
        <v>1.7378504476348901E-2</v>
      </c>
      <c r="DSX2" s="1">
        <v>-0.125263928146889</v>
      </c>
      <c r="DSY2" s="1">
        <v>3.7340244504056699</v>
      </c>
      <c r="DSZ2" s="1">
        <v>1.3012091958069401</v>
      </c>
      <c r="DTA2" s="1">
        <v>0.85353737487453396</v>
      </c>
      <c r="DTB2" s="1">
        <v>-1.45342137383486</v>
      </c>
      <c r="DTC2" s="1">
        <v>1.00252648875226</v>
      </c>
      <c r="DTD2" s="1">
        <v>0.92603064855189399</v>
      </c>
      <c r="DTE2" s="1">
        <v>-2.7399467495678599E-2</v>
      </c>
      <c r="DTF2" s="1">
        <v>-0.44173304132853602</v>
      </c>
      <c r="DTG2" s="1">
        <v>-1.35180492930841</v>
      </c>
      <c r="DTH2" s="1">
        <v>0.37037019490963202</v>
      </c>
      <c r="DTI2" s="1">
        <v>1.0193212635028099</v>
      </c>
      <c r="DTJ2" s="1">
        <v>0.97125839529733704</v>
      </c>
      <c r="DTK2" s="1">
        <v>0.59401331272177604</v>
      </c>
      <c r="DTL2" s="1">
        <v>0.68991103956379196</v>
      </c>
      <c r="DTM2" s="1">
        <v>1.89648288232358</v>
      </c>
      <c r="DTN2" s="1">
        <v>0.661482506623432</v>
      </c>
      <c r="DTO2" s="1">
        <v>2.3201702524664398</v>
      </c>
      <c r="DTP2" s="1">
        <v>0.35753720171601999</v>
      </c>
      <c r="DTQ2" s="1">
        <v>1.0648797412366999</v>
      </c>
      <c r="DTR2" s="1">
        <v>-0.61547358452301704</v>
      </c>
      <c r="DTS2" s="1">
        <v>2.5746474512613302</v>
      </c>
      <c r="DTT2" s="1">
        <v>-0.40311769118676699</v>
      </c>
      <c r="DTU2" s="1">
        <v>0.60111972259414703</v>
      </c>
      <c r="DTV2" s="1">
        <v>1.4134400032030301</v>
      </c>
      <c r="DTW2" s="1">
        <v>2.7520359657346201</v>
      </c>
      <c r="DTX2" s="1">
        <v>3.3300916078632699</v>
      </c>
      <c r="DTY2" s="1">
        <v>1.70719694562005</v>
      </c>
      <c r="DTZ2" s="1">
        <v>2.15519710890608</v>
      </c>
      <c r="DUA2" s="1">
        <v>3.2934523765737298</v>
      </c>
      <c r="DUB2" s="1">
        <v>1.60775517866194</v>
      </c>
      <c r="DUC2" s="1">
        <v>0.13550281491470001</v>
      </c>
      <c r="DUD2" s="1">
        <v>0.192068643511357</v>
      </c>
      <c r="DUE2" s="1">
        <v>0.15073814626040999</v>
      </c>
      <c r="DUF2" s="1">
        <v>2.6900593944741602</v>
      </c>
      <c r="DUG2" s="1">
        <v>1.8601876168678899</v>
      </c>
      <c r="DUH2" s="1">
        <v>2.3939283087483201</v>
      </c>
      <c r="DUI2" s="1">
        <v>1.1339528341274201</v>
      </c>
      <c r="DUJ2" s="1">
        <v>0.73618125612872798</v>
      </c>
      <c r="DUK2" s="1">
        <v>1.23309755870414</v>
      </c>
      <c r="DUL2" s="1">
        <v>0.84978687295343502</v>
      </c>
      <c r="DUM2" s="1">
        <v>0.28232161173895698</v>
      </c>
      <c r="DUN2" s="1">
        <v>0.298453237413844</v>
      </c>
      <c r="DUO2" s="1">
        <v>0.39844894346189402</v>
      </c>
      <c r="DUP2" s="1">
        <v>0.83622356848678003</v>
      </c>
      <c r="DUQ2" s="1">
        <v>0.76848904515512295</v>
      </c>
      <c r="DUR2" s="1">
        <v>1.1510125115574901</v>
      </c>
      <c r="DUS2" s="1">
        <v>1.0629224162873101</v>
      </c>
      <c r="DUT2" s="1">
        <v>1.2826734748020501</v>
      </c>
      <c r="DUU2" s="1">
        <v>3.0385456280976499</v>
      </c>
      <c r="DUV2" s="1">
        <v>2.1091541567912202</v>
      </c>
      <c r="DUW2" s="1">
        <v>-1.0697531615278999</v>
      </c>
      <c r="DUX2" s="1">
        <v>1.3228394566466699</v>
      </c>
      <c r="DUY2" s="1">
        <v>0.28027686293674098</v>
      </c>
      <c r="DUZ2" s="1">
        <v>0.124496650934037</v>
      </c>
      <c r="DVA2" s="1">
        <v>1.99583505174869</v>
      </c>
      <c r="DVB2" s="1">
        <v>2.6166984848923001</v>
      </c>
      <c r="DVC2" s="1">
        <v>1.4421916617853601</v>
      </c>
      <c r="DVD2" s="1">
        <v>-0.18979287780269</v>
      </c>
      <c r="DVE2" s="1">
        <v>0.97700625173160305</v>
      </c>
      <c r="DVF2" s="1">
        <v>2.7863954793908099E-2</v>
      </c>
      <c r="DVG2" s="1">
        <v>-0.27350785123050803</v>
      </c>
      <c r="DVH2" s="1">
        <v>4.3010573378030097</v>
      </c>
      <c r="DVI2" s="1">
        <v>1.32245102997259</v>
      </c>
      <c r="DVJ2" s="1">
        <v>1.0608951096024699</v>
      </c>
      <c r="DVK2" s="1">
        <v>0.543709816751756</v>
      </c>
      <c r="DVL2" s="1">
        <v>1.02697515092286</v>
      </c>
      <c r="DVM2" s="1">
        <v>1.10956353769851</v>
      </c>
      <c r="DVN2" s="1">
        <v>2.72488202825246</v>
      </c>
      <c r="DVO2" s="1">
        <v>0.91297372327388004</v>
      </c>
      <c r="DVP2" s="1">
        <v>2.4452619963367801</v>
      </c>
      <c r="DVQ2" s="1">
        <v>2.3752588784525401</v>
      </c>
      <c r="DVR2" s="1">
        <v>9.8429519292820497E-2</v>
      </c>
      <c r="DVS2" s="1">
        <v>-0.33857649309147803</v>
      </c>
      <c r="DVT2" s="1">
        <v>1.6782259527718</v>
      </c>
      <c r="DVU2" s="1">
        <v>0.60945448881923803</v>
      </c>
      <c r="DVV2" s="1">
        <v>1.9820687986425101</v>
      </c>
      <c r="DVW2" s="1">
        <v>1.9789061319141601</v>
      </c>
      <c r="DVX2" s="1">
        <v>0.99187817991613303</v>
      </c>
      <c r="DVY2" s="1">
        <v>-0.23181946521461799</v>
      </c>
      <c r="DVZ2" s="1">
        <v>1.21463042514361</v>
      </c>
      <c r="DWA2" s="1">
        <v>2.030927303211</v>
      </c>
      <c r="DWB2" s="1">
        <v>0.48593436037675503</v>
      </c>
      <c r="DWC2" s="1">
        <v>-1.90152811668249E-2</v>
      </c>
      <c r="DWD2" s="1">
        <v>2.41679090258086</v>
      </c>
      <c r="DWE2" s="1">
        <v>-9.1422089285216696E-2</v>
      </c>
      <c r="DWF2" s="1">
        <v>0.59258344667619001</v>
      </c>
      <c r="DWG2" s="1">
        <v>0.60141591562960495</v>
      </c>
      <c r="DWH2" s="1">
        <v>1.3170581020187699</v>
      </c>
      <c r="DWI2" s="1">
        <v>1.4590020785291899</v>
      </c>
      <c r="DWJ2" s="1">
        <v>1.1099815551434</v>
      </c>
      <c r="DWK2" s="1">
        <v>0.497668573990316</v>
      </c>
      <c r="DWL2" s="1">
        <v>-0.17675326082523299</v>
      </c>
      <c r="DWM2" s="1">
        <v>1.3631013953990101</v>
      </c>
      <c r="DWN2" s="1">
        <v>0.19192328397452901</v>
      </c>
      <c r="DWO2" s="1">
        <v>0.83492296256607701</v>
      </c>
      <c r="DWP2" s="1">
        <v>1.3063458025977901</v>
      </c>
      <c r="DWQ2" s="1">
        <v>1.12358872564796</v>
      </c>
      <c r="DWR2" s="1">
        <v>1.8972316788797301</v>
      </c>
      <c r="DWS2" s="1">
        <v>-0.92662447999536801</v>
      </c>
      <c r="DWT2" s="1">
        <v>1.4108341492533401</v>
      </c>
      <c r="DWU2" s="1">
        <v>-1.2742153007518799</v>
      </c>
      <c r="DWV2" s="1">
        <v>1.3160283198687499</v>
      </c>
      <c r="DWW2" s="1">
        <v>0.28251580489032402</v>
      </c>
      <c r="DWX2" s="1">
        <v>1.0571874669627499</v>
      </c>
      <c r="DWY2" s="1">
        <v>-7.7266461817573795E-2</v>
      </c>
      <c r="DWZ2" s="1">
        <v>5.6696254481511298E-2</v>
      </c>
      <c r="DXA2" s="1">
        <v>0.51960471017547205</v>
      </c>
      <c r="DXB2" s="1">
        <v>1.2639055343499299</v>
      </c>
      <c r="DXC2" s="1">
        <v>-0.106348703038762</v>
      </c>
      <c r="DXD2" s="1">
        <v>1.96654936802632</v>
      </c>
      <c r="DXE2" s="1">
        <v>1.62460467226835</v>
      </c>
      <c r="DXF2" s="1">
        <v>1.2217680281757299</v>
      </c>
      <c r="DXG2" s="1">
        <v>0.71001412290011501</v>
      </c>
      <c r="DXH2" s="1">
        <v>1.67582543097088</v>
      </c>
      <c r="DXI2" s="1">
        <v>1.9494629858424699</v>
      </c>
      <c r="DXJ2" s="1">
        <v>1.52905190440743</v>
      </c>
      <c r="DXK2" s="1">
        <v>0.72817647516789297</v>
      </c>
      <c r="DXL2" s="1">
        <v>1.9376699655326499</v>
      </c>
      <c r="DXM2" s="1">
        <v>2.32953268783973</v>
      </c>
      <c r="DXN2" s="1">
        <v>0.54875611920007195</v>
      </c>
      <c r="DXO2" s="1">
        <v>0.58658545071505397</v>
      </c>
      <c r="DXP2" s="1">
        <v>0.75639655687607199</v>
      </c>
      <c r="DXQ2" s="1">
        <v>1.02722819389624</v>
      </c>
      <c r="DXR2" s="1">
        <v>3.2322129190108503E-2</v>
      </c>
      <c r="DXS2" s="1">
        <v>1.0703549358520199</v>
      </c>
      <c r="DXT2" s="1">
        <v>2.0750288222635098</v>
      </c>
      <c r="DXU2" s="1">
        <v>0.85110209658850899</v>
      </c>
      <c r="DXV2" s="1">
        <v>-4.1682783601558297E-2</v>
      </c>
      <c r="DXW2" s="1">
        <v>0.42827130476498398</v>
      </c>
      <c r="DXX2" s="1">
        <v>-0.34087828767110301</v>
      </c>
      <c r="DXY2" s="1">
        <v>1.3403162260385499</v>
      </c>
      <c r="DXZ2" s="1">
        <v>-0.33058287153530902</v>
      </c>
      <c r="DYA2" s="1">
        <v>3.3769785037577398</v>
      </c>
      <c r="DYB2" s="1">
        <v>-0.20202595723193101</v>
      </c>
      <c r="DYC2" s="1">
        <v>0.92325227362870999</v>
      </c>
      <c r="DYD2" s="1">
        <v>1.15454337104714</v>
      </c>
      <c r="DYE2" s="1">
        <v>-0.64759335683161501</v>
      </c>
      <c r="DYF2" s="1">
        <v>9.9288923541948307E-2</v>
      </c>
      <c r="DYG2" s="1">
        <v>-0.31214566205559002</v>
      </c>
      <c r="DYH2" s="1">
        <v>0.43075520094328901</v>
      </c>
      <c r="DYI2" s="1">
        <v>2.7014431241694101</v>
      </c>
      <c r="DYJ2" s="1">
        <v>0.54756635642449303</v>
      </c>
      <c r="DYK2" s="1">
        <v>1.1020419097573699</v>
      </c>
      <c r="DYL2" s="1">
        <v>0.36660068314911098</v>
      </c>
      <c r="DYM2" s="1">
        <v>-0.10695152258938199</v>
      </c>
      <c r="DYN2" s="1">
        <v>-4.50388196564371E-2</v>
      </c>
      <c r="DYO2" s="1">
        <v>-0.38081890884591801</v>
      </c>
      <c r="DYP2" s="1">
        <v>1.63244311009896</v>
      </c>
      <c r="DYQ2" s="1">
        <v>4.2648682830747402E-2</v>
      </c>
      <c r="DYR2" s="1">
        <v>0.99393508121127905</v>
      </c>
      <c r="DYS2" s="1">
        <v>1.51046698286847</v>
      </c>
      <c r="DYT2" s="1">
        <v>1.0646294405143599</v>
      </c>
      <c r="DYU2" s="1">
        <v>2.9410383458006999</v>
      </c>
      <c r="DYV2" s="1">
        <v>0.40986657987152803</v>
      </c>
      <c r="DYW2" s="1">
        <v>1.68320651293497</v>
      </c>
      <c r="DYX2" s="1">
        <v>2.0554150102362199</v>
      </c>
      <c r="DYY2" s="1">
        <v>0.43171528909141399</v>
      </c>
      <c r="DYZ2" s="1">
        <v>0.56314836344595898</v>
      </c>
      <c r="DZA2" s="1">
        <v>0.76688508268891398</v>
      </c>
      <c r="DZB2" s="1">
        <v>0.86899414839341704</v>
      </c>
      <c r="DZC2" s="1">
        <v>2.4265200393824</v>
      </c>
      <c r="DZD2" s="1">
        <v>0.46276167014755998</v>
      </c>
      <c r="DZE2" s="1">
        <v>2.1208862362924901</v>
      </c>
      <c r="DZF2" s="1">
        <v>1.92775024439811</v>
      </c>
      <c r="DZG2" s="1">
        <v>0.72202819451020495</v>
      </c>
      <c r="DZH2" s="1">
        <v>-0.60080406242986095</v>
      </c>
      <c r="DZI2" s="1">
        <v>0.171979821846444</v>
      </c>
      <c r="DZJ2" s="1">
        <v>2.2783926301518802</v>
      </c>
      <c r="DZK2" s="1">
        <v>4.1663690484633404</v>
      </c>
      <c r="DZL2" s="1">
        <v>1.04477534646534</v>
      </c>
      <c r="DZM2" s="1">
        <v>0.42860289963566101</v>
      </c>
      <c r="DZN2" s="1">
        <v>1.0014901234128999</v>
      </c>
      <c r="DZO2" s="1">
        <v>-0.19956777183899399</v>
      </c>
      <c r="DZP2" s="1">
        <v>8.0786510345423002E-2</v>
      </c>
      <c r="DZQ2" s="1">
        <v>1.42068561504309</v>
      </c>
      <c r="DZR2" s="1">
        <v>2.9275706581382699</v>
      </c>
      <c r="DZS2" s="1">
        <v>1.04197357319379</v>
      </c>
      <c r="DZT2" s="1">
        <v>-0.202969290450326</v>
      </c>
      <c r="DZU2" s="1">
        <v>3.2832603447139501</v>
      </c>
      <c r="DZV2" s="1">
        <v>-0.23551008637929599</v>
      </c>
      <c r="DZW2" s="1">
        <v>2.38115263613608</v>
      </c>
      <c r="DZX2" s="1">
        <v>6.8560526766802896E-2</v>
      </c>
      <c r="DZY2" s="1">
        <v>2.0521949975295399</v>
      </c>
      <c r="DZZ2" s="1">
        <v>1.5371035319527999</v>
      </c>
      <c r="EAA2" s="1">
        <v>1.8953364937809001</v>
      </c>
      <c r="EAB2" s="1">
        <v>0.49034312611660902</v>
      </c>
      <c r="EAC2" s="1">
        <v>1.5594332731327301</v>
      </c>
      <c r="EAD2" s="1">
        <v>0.28959866262747702</v>
      </c>
      <c r="EAE2" s="1">
        <v>0.42730306390879003</v>
      </c>
      <c r="EAF2" s="1">
        <v>2.52142312631744</v>
      </c>
      <c r="EAG2" s="1">
        <v>0.54967521440712297</v>
      </c>
      <c r="EAH2" s="1">
        <v>0.29971278520214401</v>
      </c>
      <c r="EAI2" s="1">
        <v>1.0770097883187899</v>
      </c>
      <c r="EAJ2" s="1">
        <v>0.68259099296815196</v>
      </c>
      <c r="EAK2" s="1">
        <v>2.29791433279724</v>
      </c>
      <c r="EAL2" s="1">
        <v>-1.70189982594501</v>
      </c>
      <c r="EAM2" s="1">
        <v>0.83241222115110503</v>
      </c>
      <c r="EAN2" s="1">
        <v>0.63247539186776003</v>
      </c>
      <c r="EAO2" s="1">
        <v>-0.35961694808032102</v>
      </c>
      <c r="EAP2" s="1">
        <v>1.0436772807147601</v>
      </c>
      <c r="EAQ2" s="1">
        <v>0.59638494897224203</v>
      </c>
      <c r="EAR2" s="1">
        <v>0.51906213423304204</v>
      </c>
      <c r="EAS2" s="1">
        <v>1.5940307627299899</v>
      </c>
      <c r="EAT2" s="1">
        <v>1.2486621300304399</v>
      </c>
      <c r="EAU2" s="1">
        <v>1.44557649713704</v>
      </c>
      <c r="EAV2" s="1">
        <v>1.7909680151919101</v>
      </c>
      <c r="EAW2" s="1">
        <v>-1.0108720148346899</v>
      </c>
      <c r="EAX2" s="1">
        <v>2.03434694480364</v>
      </c>
      <c r="EAY2" s="1">
        <v>0.29404622351433701</v>
      </c>
      <c r="EAZ2" s="1">
        <v>2.4116682940343499</v>
      </c>
      <c r="EBA2" s="1">
        <v>-0.74054524161241797</v>
      </c>
      <c r="EBB2" s="1">
        <v>-8.4080972771871001E-2</v>
      </c>
      <c r="EBC2" s="1">
        <v>1.4446962441856699E-2</v>
      </c>
      <c r="EBD2" s="1">
        <v>1.0381865175512399</v>
      </c>
      <c r="EBE2" s="1">
        <v>-0.266824916276927</v>
      </c>
      <c r="EBF2" s="1">
        <v>0.64640026956336005</v>
      </c>
      <c r="EBG2" s="1">
        <v>3.3687755877686798</v>
      </c>
      <c r="EBH2" s="1">
        <v>0.91309397218975397</v>
      </c>
      <c r="EBI2" s="1">
        <v>3.0671077218725702</v>
      </c>
      <c r="EBJ2" s="1">
        <v>0.14953373843360601</v>
      </c>
      <c r="EBK2" s="1">
        <v>1.19437322593969</v>
      </c>
      <c r="EBL2" s="1">
        <v>0.517538969341513</v>
      </c>
      <c r="EBM2" s="1">
        <v>1.0412256236325701</v>
      </c>
      <c r="EBN2" s="1">
        <v>1.08258805950718</v>
      </c>
      <c r="EBO2" s="1">
        <v>0.51614214297012095</v>
      </c>
      <c r="EBP2" s="1">
        <v>-0.20541994920704101</v>
      </c>
      <c r="EBQ2" s="1">
        <v>-0.62830162073542295</v>
      </c>
      <c r="EBR2" s="1">
        <v>0.54151574638393796</v>
      </c>
      <c r="EBS2" s="1">
        <v>1.41697946888717</v>
      </c>
      <c r="EBT2" s="1">
        <v>2.4326268609005601</v>
      </c>
      <c r="EBU2" s="1">
        <v>0.77596723595413797</v>
      </c>
      <c r="EBV2" s="1">
        <v>1.8262074045355201</v>
      </c>
      <c r="EBW2" s="1">
        <v>1.1906230388841199</v>
      </c>
      <c r="EBX2" s="1">
        <v>1.92895398139987</v>
      </c>
      <c r="EBY2" s="1">
        <v>3.1207090252233098</v>
      </c>
      <c r="EBZ2" s="1">
        <v>1.3257578955260101</v>
      </c>
      <c r="ECA2" s="1">
        <v>1.64726940011536</v>
      </c>
      <c r="ECB2" s="1">
        <v>1.72934349848251</v>
      </c>
      <c r="ECC2" s="1">
        <v>0.62671868895628102</v>
      </c>
      <c r="ECD2" s="1">
        <v>2.0290643489364002</v>
      </c>
      <c r="ECE2" s="1">
        <v>2.25652548716252</v>
      </c>
      <c r="ECF2" s="1">
        <v>0.70645913964513196</v>
      </c>
      <c r="ECG2" s="1">
        <v>1.1360437062061299</v>
      </c>
      <c r="ECH2" s="1">
        <v>0.757703862914757</v>
      </c>
      <c r="ECI2" s="1">
        <v>1.6234421258629801</v>
      </c>
      <c r="ECJ2" s="1">
        <v>2.0695971680921099</v>
      </c>
      <c r="ECK2" s="1">
        <v>1.64391742934197</v>
      </c>
      <c r="ECL2" s="1">
        <v>0.83589388669294096</v>
      </c>
      <c r="ECM2" s="1">
        <v>1.0238919668492701</v>
      </c>
      <c r="ECN2" s="1">
        <v>0.78369968185337502</v>
      </c>
      <c r="ECO2" s="1">
        <v>0.66364590755752195</v>
      </c>
      <c r="ECP2" s="1">
        <v>1.1745102059591701</v>
      </c>
      <c r="ECQ2" s="1">
        <v>1.63677329354483</v>
      </c>
      <c r="ECR2" s="1">
        <v>1.3359598555610299</v>
      </c>
      <c r="ECS2" s="1">
        <v>1.5462632009793</v>
      </c>
      <c r="ECT2" s="1">
        <v>0.80572328248849701</v>
      </c>
      <c r="ECU2" s="1">
        <v>1.3343339015006199</v>
      </c>
      <c r="ECV2" s="1">
        <v>0.959261876544515</v>
      </c>
      <c r="ECW2" s="1">
        <v>0.13301157338178801</v>
      </c>
      <c r="ECX2" s="1">
        <v>0.95566258663079995</v>
      </c>
      <c r="ECY2" s="1">
        <v>2.77371310669173</v>
      </c>
      <c r="ECZ2" s="1">
        <v>0.76688508268891398</v>
      </c>
      <c r="EDA2" s="1">
        <v>-0.56668609373428902</v>
      </c>
      <c r="EDB2" s="1">
        <v>1.2059174366944401</v>
      </c>
      <c r="EDC2" s="1">
        <v>2.6068479988540498</v>
      </c>
      <c r="EDD2" s="1">
        <v>2.2187615997168302</v>
      </c>
      <c r="EDE2" s="1">
        <v>2.3648521051921199</v>
      </c>
      <c r="EDF2" s="1">
        <v>1.3584102489538801</v>
      </c>
      <c r="EDG2" s="1">
        <v>0.71799605630003605</v>
      </c>
      <c r="EDH2" s="1">
        <v>0.99377730566886802</v>
      </c>
      <c r="EDI2" s="1">
        <v>-1.0297941763865901</v>
      </c>
      <c r="EDJ2" s="1">
        <v>1.5279261323031501</v>
      </c>
      <c r="EDK2" s="1">
        <v>-0.65655188284515598</v>
      </c>
      <c r="EDL2" s="1">
        <v>0.553774066102387</v>
      </c>
      <c r="EDM2" s="1">
        <v>1.97170935125297</v>
      </c>
      <c r="EDN2" s="1">
        <v>-1.46430928747758</v>
      </c>
      <c r="EDO2" s="1">
        <v>1.8773502778981399</v>
      </c>
      <c r="EDP2" s="1">
        <v>0.70373266089728903</v>
      </c>
      <c r="EDQ2" s="1">
        <v>0.12044025526555401</v>
      </c>
      <c r="EDR2" s="1">
        <v>9.4327105869887101E-2</v>
      </c>
      <c r="EDS2" s="1">
        <v>2.8482314666139601</v>
      </c>
      <c r="EDT2" s="1">
        <v>3.2329689374917301</v>
      </c>
      <c r="EDU2" s="1">
        <v>1.81960185480604</v>
      </c>
      <c r="EDV2" s="1">
        <v>1.2743514960287601</v>
      </c>
      <c r="EDW2" s="1">
        <v>-1.08892844281298</v>
      </c>
      <c r="EDX2" s="1">
        <v>0.22390499112614501</v>
      </c>
      <c r="EDY2" s="1">
        <v>2.71096240960552</v>
      </c>
      <c r="EDZ2" s="1">
        <v>1.48044985702531</v>
      </c>
      <c r="EEA2" s="1">
        <v>1.33867082683306</v>
      </c>
      <c r="EEB2" s="1">
        <v>1.7612904891367001</v>
      </c>
      <c r="EEC2" s="1">
        <v>1.6061417773797799</v>
      </c>
      <c r="EED2" s="1">
        <v>1.25051018311841</v>
      </c>
      <c r="EEE2" s="1">
        <v>1.9184538470874799</v>
      </c>
      <c r="EEF2" s="1">
        <v>-0.96910954751336298</v>
      </c>
      <c r="EEG2" s="1">
        <v>0.50311694367582205</v>
      </c>
      <c r="EEH2" s="1">
        <v>1.3986796470226499</v>
      </c>
      <c r="EEI2" s="1">
        <v>2.3795758555749198</v>
      </c>
      <c r="EEJ2" s="1">
        <v>-2.1649979931109198</v>
      </c>
      <c r="EEK2" s="1">
        <v>1.52456900182417</v>
      </c>
      <c r="EEL2" s="1">
        <v>1.36105110541032</v>
      </c>
      <c r="EEM2" s="1">
        <v>0.402213605213596</v>
      </c>
      <c r="EEN2" s="1">
        <v>1.91501742045623</v>
      </c>
      <c r="EEO2" s="1">
        <v>1.2948030498810601</v>
      </c>
      <c r="EEP2" s="1">
        <v>1.41238526476986</v>
      </c>
      <c r="EEQ2" s="1">
        <v>1.50366861221809</v>
      </c>
      <c r="EER2" s="1">
        <v>0.16824175065324501</v>
      </c>
      <c r="EES2" s="1">
        <v>-3.0752233053736901E-2</v>
      </c>
      <c r="EET2" s="1">
        <v>-1.7495990400086101</v>
      </c>
      <c r="EEU2" s="1">
        <v>-0.42073767430343101</v>
      </c>
      <c r="EEV2" s="1">
        <v>3.2508550097323101</v>
      </c>
      <c r="EEW2" s="1">
        <v>-0.92027603533333602</v>
      </c>
      <c r="EEX2" s="1">
        <v>0.97493571191006601</v>
      </c>
      <c r="EEY2" s="1">
        <v>-1.0001233450398801</v>
      </c>
      <c r="EEZ2" s="1">
        <v>1.1489048940442399</v>
      </c>
      <c r="EFA2" s="1">
        <v>1.84236699268491</v>
      </c>
      <c r="EFB2" s="1">
        <v>1.2199194076592701</v>
      </c>
      <c r="EFC2" s="1">
        <v>2.3473383988847898</v>
      </c>
      <c r="EFD2" s="1">
        <v>3.3963639683328601</v>
      </c>
      <c r="EFE2" s="1">
        <v>-0.50584147023933501</v>
      </c>
      <c r="EFF2" s="1">
        <v>0.83984127242827</v>
      </c>
      <c r="EFG2" s="1">
        <v>-0.32134735689308402</v>
      </c>
      <c r="EFH2" s="1">
        <v>0.138714202211212</v>
      </c>
      <c r="EFI2" s="1">
        <v>1.3475071627639299</v>
      </c>
      <c r="EFJ2" s="1">
        <v>1.7215010505905799</v>
      </c>
      <c r="EFK2" s="1">
        <v>0.23252147084260999</v>
      </c>
      <c r="EFL2" s="1">
        <v>-0.61453529067238499</v>
      </c>
      <c r="EFM2" s="1">
        <v>1.07318253763237</v>
      </c>
      <c r="EFN2" s="1">
        <v>2.2804342097532802</v>
      </c>
      <c r="EFO2" s="1">
        <v>1.4673359479254</v>
      </c>
      <c r="EFP2" s="1">
        <v>2.0039388193174301</v>
      </c>
      <c r="EFQ2" s="1">
        <v>1.8863288363936099</v>
      </c>
      <c r="EFR2" s="1">
        <v>1.5958654040170299</v>
      </c>
      <c r="EFS2" s="1">
        <v>1.1777835246797099</v>
      </c>
      <c r="EFT2" s="1">
        <v>0.415753391016357</v>
      </c>
      <c r="EFU2" s="1">
        <v>1.68280299622742</v>
      </c>
      <c r="EFV2" s="1">
        <v>0.46154549374296799</v>
      </c>
      <c r="EFW2" s="1">
        <v>0.55841609100915601</v>
      </c>
      <c r="EFX2" s="1">
        <v>1.2404474071657601</v>
      </c>
      <c r="EFY2" s="1">
        <v>-0.29551707042778802</v>
      </c>
      <c r="EFZ2" s="1">
        <v>0.52667134059903498</v>
      </c>
      <c r="EGA2" s="1">
        <v>-2.3317043909693001E-2</v>
      </c>
      <c r="EGB2" s="1">
        <v>-2.6717665001554698</v>
      </c>
      <c r="EGC2" s="1">
        <v>1.1106948526712801</v>
      </c>
      <c r="EGD2" s="1">
        <v>-0.53822862245991798</v>
      </c>
      <c r="EGE2" s="1">
        <v>4.39002813343249</v>
      </c>
      <c r="EGF2" s="1">
        <v>1.0167724321846801</v>
      </c>
      <c r="EGG2" s="1">
        <v>2.19485831617131</v>
      </c>
      <c r="EGH2" s="1">
        <v>-1.6611353450487401</v>
      </c>
      <c r="EGI2" s="1">
        <v>0.71005822061576895</v>
      </c>
      <c r="EGJ2" s="1">
        <v>1.00425778969663</v>
      </c>
      <c r="EGK2" s="1">
        <v>0.88169136304429396</v>
      </c>
      <c r="EGL2" s="1">
        <v>0.37538441645891701</v>
      </c>
      <c r="EGM2" s="1">
        <v>1.64152817379531</v>
      </c>
      <c r="EGN2" s="1">
        <v>0.47224902357880999</v>
      </c>
      <c r="EGO2" s="1">
        <v>-0.88001280400837301</v>
      </c>
      <c r="EGP2" s="1">
        <v>2.76532415950438</v>
      </c>
      <c r="EGQ2" s="1">
        <v>1.88510238268001</v>
      </c>
      <c r="EGR2" s="1">
        <v>0.29047828027084199</v>
      </c>
      <c r="EGS2" s="1">
        <v>1.45729381756617</v>
      </c>
      <c r="EGT2" s="1">
        <v>1.1879243337522201</v>
      </c>
      <c r="EGU2" s="1">
        <v>8.0502957441622794E-2</v>
      </c>
      <c r="EGV2" s="1">
        <v>3.31276261499668</v>
      </c>
      <c r="EGW2" s="1">
        <v>0.37350523692731802</v>
      </c>
      <c r="EGX2" s="1">
        <v>0.58817634058081203</v>
      </c>
      <c r="EGY2" s="1">
        <v>0.109130637542747</v>
      </c>
      <c r="EGZ2" s="1">
        <v>1.2658034998957901</v>
      </c>
      <c r="EHA2" s="1">
        <v>0.70471674982089305</v>
      </c>
      <c r="EHB2" s="1">
        <v>1.99872829055101</v>
      </c>
      <c r="EHC2" s="1">
        <v>0.55166774933998297</v>
      </c>
      <c r="EHD2" s="1">
        <v>2.6773572674769301</v>
      </c>
      <c r="EHE2" s="1">
        <v>1.3172781176904</v>
      </c>
      <c r="EHF2" s="1">
        <v>1.71457108735242</v>
      </c>
      <c r="EHG2" s="1">
        <v>0.67428920623948996</v>
      </c>
      <c r="EHH2" s="1">
        <v>-0.95869225988093298</v>
      </c>
      <c r="EHI2" s="1">
        <v>0.66735487123372705</v>
      </c>
      <c r="EHJ2" s="1">
        <v>-0.35167700135507801</v>
      </c>
      <c r="EHK2" s="1">
        <v>1.42897568220379</v>
      </c>
      <c r="EHL2" s="1">
        <v>3.6998521239430602</v>
      </c>
      <c r="EHM2" s="1">
        <v>1.6088644475204601</v>
      </c>
      <c r="EHN2" s="1">
        <v>0.38195500304508401</v>
      </c>
      <c r="EHO2" s="1">
        <v>1.8985885387427499</v>
      </c>
      <c r="EHP2" s="1">
        <v>2.1653353685122498</v>
      </c>
      <c r="EHQ2" s="1">
        <v>0.65422451768926804</v>
      </c>
      <c r="EHR2" s="1">
        <v>1.16856233438423</v>
      </c>
      <c r="EHS2" s="1">
        <v>1.9585316406259199</v>
      </c>
      <c r="EHT2" s="1">
        <v>-0.336392737835286</v>
      </c>
      <c r="EHU2" s="1">
        <v>1.1785529583373</v>
      </c>
      <c r="EHV2" s="1">
        <v>0.28128042096477901</v>
      </c>
      <c r="EHW2" s="1">
        <v>1.44656674161653</v>
      </c>
      <c r="EHX2" s="1">
        <v>1.90616320860637</v>
      </c>
      <c r="EHY2" s="1">
        <v>0.19713909133747801</v>
      </c>
      <c r="EHZ2" s="1">
        <v>0.88012414880324596</v>
      </c>
      <c r="EIA2" s="1">
        <v>0.89423275769418198</v>
      </c>
      <c r="EIB2" s="1">
        <v>-0.68364037446395798</v>
      </c>
      <c r="EIC2" s="1">
        <v>1.3833442331719701</v>
      </c>
      <c r="EID2" s="1">
        <v>0.99600072582676302</v>
      </c>
      <c r="EIE2" s="1">
        <v>1.2091396238032699</v>
      </c>
      <c r="EIF2" s="1">
        <v>2.1439840766624201</v>
      </c>
      <c r="EIG2" s="1">
        <v>0.59802580207703004</v>
      </c>
      <c r="EIH2" s="1">
        <v>2.15419162887838</v>
      </c>
      <c r="EII2" s="1">
        <v>1.31617326999887</v>
      </c>
      <c r="EIJ2" s="1">
        <v>2.0111517919997199</v>
      </c>
      <c r="EIK2" s="1">
        <v>-0.147034807536715</v>
      </c>
      <c r="EIL2" s="1">
        <v>3.35709677959224</v>
      </c>
      <c r="EIM2" s="1">
        <v>0.27970239486116599</v>
      </c>
      <c r="EIN2" s="1">
        <v>1.4254773702191701</v>
      </c>
      <c r="EIO2" s="1">
        <v>-0.79332686296034405</v>
      </c>
      <c r="EIP2" s="1">
        <v>1.58744374167165</v>
      </c>
      <c r="EIQ2" s="1">
        <v>0.47459387661149299</v>
      </c>
      <c r="EIR2" s="1">
        <v>1.27280348259322</v>
      </c>
      <c r="EIS2" s="1">
        <v>0.76778155995025599</v>
      </c>
      <c r="EIT2" s="1">
        <v>0.96335220667619603</v>
      </c>
      <c r="EIU2" s="1">
        <v>0.51624039749554296</v>
      </c>
      <c r="EIV2" s="1">
        <v>2.3857618329257502</v>
      </c>
      <c r="EIW2" s="1">
        <v>-0.216135524642494</v>
      </c>
      <c r="EIX2" s="1">
        <v>0.56699912129274299</v>
      </c>
      <c r="EIY2" s="1">
        <v>1.2642098717468699</v>
      </c>
      <c r="EIZ2" s="1">
        <v>0.53386560602524802</v>
      </c>
      <c r="EJA2" s="1">
        <v>1.3372775860661099</v>
      </c>
      <c r="EJB2" s="1">
        <v>-6.5096033411077503E-2</v>
      </c>
      <c r="EJC2" s="1">
        <v>2.0896264650325298</v>
      </c>
      <c r="EJD2" s="1">
        <v>-7.6637616357096303E-2</v>
      </c>
      <c r="EJE2" s="1">
        <v>0.92879241288543302</v>
      </c>
      <c r="EJF2" s="1">
        <v>-0.324829779857636</v>
      </c>
      <c r="EJG2" s="1">
        <v>1.70210803504492</v>
      </c>
      <c r="EJH2" s="1">
        <v>0.88001122648162</v>
      </c>
      <c r="EJI2" s="1">
        <v>0.31937484510342501</v>
      </c>
      <c r="EJJ2" s="1">
        <v>1.0102370075601499</v>
      </c>
      <c r="EJK2" s="1">
        <v>0.95911380858272699</v>
      </c>
      <c r="EJL2" s="1">
        <v>0.127001404929104</v>
      </c>
      <c r="EJM2" s="1">
        <v>0.46682652870395103</v>
      </c>
      <c r="EJN2" s="1">
        <v>0.37878294317125399</v>
      </c>
      <c r="EJO2" s="1">
        <v>0.73021497449504003</v>
      </c>
      <c r="EJP2" s="1">
        <v>0.59898928139614604</v>
      </c>
      <c r="EJQ2" s="1">
        <v>2.4366797193358098</v>
      </c>
      <c r="EJR2" s="1">
        <v>3.0421430626879702</v>
      </c>
      <c r="EJS2" s="1">
        <v>1.1672525123309201</v>
      </c>
      <c r="EJT2" s="1">
        <v>1.1680145254610901</v>
      </c>
      <c r="EJU2" s="1">
        <v>0.87694745583121902</v>
      </c>
      <c r="EJV2" s="1">
        <v>2.5393824418188302</v>
      </c>
      <c r="EJW2" s="1">
        <v>1.8587506216580501</v>
      </c>
      <c r="EJX2" s="1">
        <v>1.0461377975972099</v>
      </c>
      <c r="EJY2" s="1">
        <v>2.9902314507029799</v>
      </c>
      <c r="EJZ2" s="1">
        <v>0.83442621580237997</v>
      </c>
      <c r="EKA2" s="1">
        <v>1.27475459221986</v>
      </c>
      <c r="EKB2" s="1">
        <v>0.74624734758428102</v>
      </c>
      <c r="EKC2" s="1">
        <v>1.57096298758527</v>
      </c>
      <c r="EKD2" s="1">
        <v>-3.2317291892108899E-2</v>
      </c>
      <c r="EKE2" s="1">
        <v>-0.891367716725466</v>
      </c>
      <c r="EKF2" s="1">
        <v>2.7451836795095601</v>
      </c>
      <c r="EKG2" s="1">
        <v>2.2463938342776202</v>
      </c>
      <c r="EKH2" s="1">
        <v>1.6359174605123801</v>
      </c>
      <c r="EKI2" s="1">
        <v>1.4594508251323901</v>
      </c>
      <c r="EKJ2" s="1">
        <v>1.22711180633155</v>
      </c>
      <c r="EKK2" s="1">
        <v>1.9130428108989099</v>
      </c>
      <c r="EKL2" s="1">
        <v>0.13794299308080599</v>
      </c>
      <c r="EKM2" s="1">
        <v>-0.12823266040284301</v>
      </c>
      <c r="EKN2" s="1">
        <v>0.33808332122128898</v>
      </c>
      <c r="EKO2" s="1">
        <v>2.8333100039654</v>
      </c>
      <c r="EKP2" s="1">
        <v>1.0607613077503599</v>
      </c>
      <c r="EKQ2" s="1">
        <v>2.3346253582788301</v>
      </c>
      <c r="EKR2" s="1">
        <v>0.755877209338921</v>
      </c>
      <c r="EKS2" s="1">
        <v>1.2770649519294499</v>
      </c>
      <c r="EKT2" s="1">
        <v>1.4965035503030899</v>
      </c>
      <c r="EKU2" s="1">
        <v>0.53229039001996603</v>
      </c>
      <c r="EKV2" s="1">
        <v>1.1865592196633801</v>
      </c>
      <c r="EKW2" s="1">
        <v>1.15532266778626</v>
      </c>
      <c r="EKX2" s="1">
        <v>1.7268232302377799</v>
      </c>
      <c r="EKY2" s="1">
        <v>1.1763473338602899</v>
      </c>
      <c r="EKZ2" s="1">
        <v>2.8567527128308701</v>
      </c>
      <c r="ELA2" s="1">
        <v>0.78813011067868299</v>
      </c>
      <c r="ELB2" s="1">
        <v>1.35567228133823</v>
      </c>
      <c r="ELC2" s="1">
        <v>0.52755688933868605</v>
      </c>
      <c r="ELD2" s="1">
        <v>0.40047945683838698</v>
      </c>
      <c r="ELE2" s="1">
        <v>0.11052395545189</v>
      </c>
      <c r="ELF2" s="1">
        <v>0.59455301849681896</v>
      </c>
      <c r="ELG2" s="1">
        <v>0.67320617453340603</v>
      </c>
      <c r="ELH2" s="1">
        <v>1.6224634864162</v>
      </c>
      <c r="ELI2" s="1">
        <v>2.7920547352742502</v>
      </c>
      <c r="ELJ2" s="1">
        <v>1.9084769843104901</v>
      </c>
      <c r="ELK2" s="1">
        <v>1.44492234708067</v>
      </c>
      <c r="ELL2" s="1">
        <v>0.92732274620723099</v>
      </c>
      <c r="ELM2" s="1">
        <v>1.5828796701282</v>
      </c>
      <c r="ELN2" s="1">
        <v>-1.7161903458294599E-2</v>
      </c>
      <c r="ELO2" s="1">
        <v>2.46344223582949E-2</v>
      </c>
      <c r="ELP2" s="1">
        <v>0.81523885294350795</v>
      </c>
      <c r="ELQ2" s="1">
        <v>0.99128705392552097</v>
      </c>
      <c r="ELR2" s="1">
        <v>-0.12327021537409701</v>
      </c>
      <c r="ELS2" s="1">
        <v>1.90173700921763</v>
      </c>
      <c r="ELT2" s="1">
        <v>1.3916970168913501</v>
      </c>
      <c r="ELU2" s="1">
        <v>0.62865671049619698</v>
      </c>
      <c r="ELV2" s="1">
        <v>-0.33624521071777902</v>
      </c>
      <c r="ELW2" s="1">
        <v>2.6156192757360999</v>
      </c>
      <c r="ELX2" s="1">
        <v>0.43327138812729299</v>
      </c>
      <c r="ELY2" s="1">
        <v>1.56268026771341</v>
      </c>
      <c r="ELZ2" s="1">
        <v>0.56551255739515105</v>
      </c>
      <c r="EMA2" s="1">
        <v>-1.1759172621651399</v>
      </c>
      <c r="EMB2" s="1">
        <v>-4.7759941391388498E-2</v>
      </c>
      <c r="EMC2" s="1">
        <v>2.8663463380726801</v>
      </c>
      <c r="EMD2" s="1">
        <v>2.22747867065336</v>
      </c>
      <c r="EME2" s="1">
        <v>1.6932244243029699</v>
      </c>
      <c r="EMF2" s="1">
        <v>0.20422292237817899</v>
      </c>
      <c r="EMG2" s="1">
        <v>3.60897256248024E-2</v>
      </c>
      <c r="EMH2" s="1">
        <v>0.196417758892453</v>
      </c>
      <c r="EMI2" s="1">
        <v>-9.0168841663385901E-2</v>
      </c>
      <c r="EMJ2" s="1">
        <v>1.90334594621137</v>
      </c>
      <c r="EMK2" s="1">
        <v>1.4703983939304399</v>
      </c>
      <c r="EML2" s="1">
        <v>5.09582921398061E-2</v>
      </c>
      <c r="EMM2" s="1">
        <v>0.48091684221053499</v>
      </c>
      <c r="EMN2" s="1">
        <v>1.26784217051998</v>
      </c>
      <c r="EMO2" s="1">
        <v>0.51683499693485502</v>
      </c>
      <c r="EMP2" s="1">
        <v>0.63347324626355805</v>
      </c>
      <c r="EMQ2" s="1">
        <v>0.24654605127387799</v>
      </c>
      <c r="EMR2" s="1">
        <v>0.97159129963545998</v>
      </c>
      <c r="EMS2" s="1">
        <v>-1.8570551638641401E-2</v>
      </c>
      <c r="EMT2" s="1">
        <v>-0.65493364591483605</v>
      </c>
      <c r="EMU2" s="1">
        <v>-0.10482249679301001</v>
      </c>
      <c r="EMV2" s="1">
        <v>-1.5600707861024901</v>
      </c>
      <c r="EMW2" s="1">
        <v>-9.9692815307546506E-2</v>
      </c>
      <c r="EMX2" s="1">
        <v>0.89158776312795096</v>
      </c>
      <c r="EMY2" s="1">
        <v>0.57143489951020499</v>
      </c>
      <c r="EMZ2" s="1">
        <v>0.68557383572362496</v>
      </c>
      <c r="ENA2" s="1">
        <v>-1.19891634962546</v>
      </c>
      <c r="ENB2" s="1">
        <v>0.92492765717408598</v>
      </c>
      <c r="ENC2" s="1">
        <v>1.05592249725173</v>
      </c>
      <c r="END2" s="1">
        <v>0.37829983976683901</v>
      </c>
      <c r="ENE2" s="1">
        <v>1.31094287386743</v>
      </c>
      <c r="ENF2" s="1">
        <v>0.84173311836402498</v>
      </c>
      <c r="ENG2" s="1">
        <v>2.2709117132590801</v>
      </c>
      <c r="ENH2" s="1">
        <v>1.1429491874573401</v>
      </c>
      <c r="ENI2" s="1">
        <v>1.7214735641110701</v>
      </c>
      <c r="ENJ2" s="1">
        <v>1.5291222980238599</v>
      </c>
      <c r="ENK2" s="1">
        <v>2.6350340965018701</v>
      </c>
      <c r="ENL2" s="1">
        <v>2.30307402462069</v>
      </c>
      <c r="ENM2" s="1">
        <v>1.1870471004311101</v>
      </c>
      <c r="ENN2" s="1">
        <v>0.46085870170774201</v>
      </c>
      <c r="ENO2" s="1">
        <v>1.0360166080221</v>
      </c>
      <c r="ENP2" s="1">
        <v>0.32152531290396802</v>
      </c>
      <c r="ENQ2" s="1">
        <v>1.6938612951482399</v>
      </c>
      <c r="ENR2" s="1">
        <v>1.9141388121715299</v>
      </c>
      <c r="ENS2" s="1">
        <v>3.6518319456536501</v>
      </c>
      <c r="ENT2" s="1">
        <v>0.56515147972221602</v>
      </c>
      <c r="ENU2" s="1">
        <v>0.81476707502685497</v>
      </c>
      <c r="ENV2" s="1">
        <v>1.1420204238879901</v>
      </c>
      <c r="ENW2" s="1">
        <v>3.5650562765557998</v>
      </c>
      <c r="ENX2" s="1">
        <v>1.24277432440257</v>
      </c>
      <c r="ENY2" s="1">
        <v>0.107759152770123</v>
      </c>
      <c r="ENZ2" s="1">
        <v>0.27793809004835102</v>
      </c>
      <c r="EOA2" s="1">
        <v>1.8549471155616499</v>
      </c>
      <c r="EOB2" s="1">
        <v>1.4556090958128001</v>
      </c>
      <c r="EOC2" s="1">
        <v>0.13715671486998399</v>
      </c>
      <c r="EOD2" s="1">
        <v>4.8826273988724599E-2</v>
      </c>
      <c r="EOE2" s="1">
        <v>9.0135048666731499E-2</v>
      </c>
      <c r="EOF2" s="1">
        <v>1.8059868658943701</v>
      </c>
      <c r="EOG2" s="1">
        <v>-0.34272142527315902</v>
      </c>
      <c r="EOH2" s="1">
        <v>0.60462234186232799</v>
      </c>
      <c r="EOI2" s="1">
        <v>2.0012719824691398</v>
      </c>
      <c r="EOJ2" s="1">
        <v>2.2783926301518802</v>
      </c>
      <c r="EOK2" s="1">
        <v>-0.144208089308687</v>
      </c>
      <c r="EOL2" s="1">
        <v>1.6195657369193801</v>
      </c>
      <c r="EOM2" s="1">
        <v>5.9376865848467198E-3</v>
      </c>
      <c r="EON2" s="1">
        <v>1.02186709701009</v>
      </c>
      <c r="EOO2" s="1">
        <v>-0.82887642468585798</v>
      </c>
      <c r="EOP2" s="1">
        <v>2.1783720847345599E-2</v>
      </c>
      <c r="EOQ2" s="1">
        <v>0.45667541618547403</v>
      </c>
      <c r="EOR2" s="1">
        <v>0.88496049254323295</v>
      </c>
      <c r="EOS2" s="1">
        <v>0.40959537313358602</v>
      </c>
      <c r="EOT2" s="1">
        <v>1.52879484409924</v>
      </c>
      <c r="EOU2" s="1">
        <v>2.5350136194609298</v>
      </c>
      <c r="EOV2" s="1">
        <v>-1.12421661407783</v>
      </c>
      <c r="EOW2" s="1">
        <v>-0.44691778355978401</v>
      </c>
      <c r="EOX2" s="1">
        <v>1.8500578854665699</v>
      </c>
      <c r="EOY2" s="1">
        <v>0.33844678930352101</v>
      </c>
      <c r="EOZ2" s="1">
        <v>1.2560531290049299</v>
      </c>
      <c r="EPA2" s="1">
        <v>1.3292244098589201</v>
      </c>
      <c r="EPB2" s="1">
        <v>0.440682930768175</v>
      </c>
      <c r="EPC2" s="1">
        <v>0.72754533263601995</v>
      </c>
      <c r="EPD2" s="1">
        <v>1.65288660536881</v>
      </c>
      <c r="EPE2" s="1">
        <v>2.0968197185019601</v>
      </c>
      <c r="EPF2" s="1">
        <v>1.4623310297521199</v>
      </c>
      <c r="EPG2" s="1">
        <v>0.86258557001423997</v>
      </c>
      <c r="EPH2" s="1">
        <v>-0.25684625319656601</v>
      </c>
      <c r="EPI2" s="1">
        <v>0.420848274468829</v>
      </c>
      <c r="EPJ2" s="1">
        <v>-0.797542009894183</v>
      </c>
      <c r="EPK2" s="1">
        <v>1.6006781427922601</v>
      </c>
      <c r="EPL2" s="1">
        <v>1.54367454863508</v>
      </c>
      <c r="EPM2" s="1">
        <v>2.2299268142543398</v>
      </c>
      <c r="EPN2" s="1">
        <v>1.46623748707403</v>
      </c>
      <c r="EPO2" s="1">
        <v>-5.3596442079706798E-2</v>
      </c>
      <c r="EPP2" s="1">
        <v>-0.52383290146713501</v>
      </c>
      <c r="EPQ2" s="1">
        <v>0.69146600737631403</v>
      </c>
      <c r="EPR2" s="1">
        <v>1.5466421242714199</v>
      </c>
      <c r="EPS2" s="1">
        <v>0.46818953776420602</v>
      </c>
      <c r="EPT2" s="1">
        <v>0.17922308306047699</v>
      </c>
      <c r="EPU2" s="1">
        <v>1.81017057902135</v>
      </c>
      <c r="EPV2" s="1">
        <v>-1.0108720148346899</v>
      </c>
      <c r="EPW2" s="1">
        <v>1.3073664614146301</v>
      </c>
      <c r="EPX2" s="1">
        <v>2.8938299916331198</v>
      </c>
      <c r="EPY2" s="1">
        <v>-5.9133580748437699E-2</v>
      </c>
      <c r="EPZ2" s="1">
        <v>1.4801862368352201</v>
      </c>
      <c r="EQA2" s="1">
        <v>0.36394822269854898</v>
      </c>
      <c r="EQB2" s="1">
        <v>-0.324150812115031</v>
      </c>
      <c r="EQC2" s="1">
        <v>0.62215441007573402</v>
      </c>
      <c r="EQD2" s="1">
        <v>1.9429778893918701</v>
      </c>
      <c r="EQE2" s="1">
        <v>2.35703454692666</v>
      </c>
      <c r="EQF2" s="1">
        <v>0.11956448035764899</v>
      </c>
      <c r="EQG2" s="1">
        <v>1.3986766257407801</v>
      </c>
      <c r="EQH2" s="1">
        <v>1.0301156639200999</v>
      </c>
      <c r="EQI2" s="1">
        <v>1.6163748828172</v>
      </c>
      <c r="EQJ2" s="1">
        <v>1.1372572638666301</v>
      </c>
      <c r="EQK2" s="1">
        <v>1.27078785734471</v>
      </c>
      <c r="EQL2" s="1">
        <v>1.8114361795724401</v>
      </c>
      <c r="EQM2" s="1">
        <v>0.79961400557898998</v>
      </c>
      <c r="EQN2" s="1">
        <v>0.68873258508824897</v>
      </c>
      <c r="EQO2" s="1">
        <v>0.31730016113048998</v>
      </c>
      <c r="EQP2" s="1">
        <v>0.48488573026034698</v>
      </c>
      <c r="EQQ2" s="1">
        <v>0.41250508980925299</v>
      </c>
      <c r="EQR2" s="1">
        <v>0.56432069165693399</v>
      </c>
      <c r="EQS2" s="1">
        <v>8.65662930967349E-2</v>
      </c>
      <c r="EQT2" s="1">
        <v>0.40945400847189201</v>
      </c>
      <c r="EQU2" s="1">
        <v>1.51083915898931</v>
      </c>
      <c r="EQV2" s="1">
        <v>-1.2329939966832999</v>
      </c>
      <c r="EQW2" s="1">
        <v>1.6697221064116901</v>
      </c>
      <c r="EQX2" s="1">
        <v>1.83114190606668</v>
      </c>
      <c r="EQY2" s="1">
        <v>-1.2629861471495201</v>
      </c>
      <c r="EQZ2" s="1">
        <v>5.41470190815121E-2</v>
      </c>
      <c r="ERA2" s="1">
        <v>2.17458166858429</v>
      </c>
      <c r="ERB2" s="1">
        <v>1.95990611946672</v>
      </c>
      <c r="ERC2" s="1">
        <v>2.0337592055991198</v>
      </c>
      <c r="ERD2" s="1">
        <v>1.68431714662743</v>
      </c>
      <c r="ERE2" s="1">
        <v>1.6687503771218499</v>
      </c>
      <c r="ERF2" s="1">
        <v>1.7887618519587201</v>
      </c>
      <c r="ERG2" s="1">
        <v>0.96907325585381199</v>
      </c>
      <c r="ERH2" s="1">
        <v>-0.12718674698230301</v>
      </c>
      <c r="ERI2" s="1">
        <v>1.99402490624722</v>
      </c>
      <c r="ERJ2" s="1">
        <v>1.1924776310059999</v>
      </c>
      <c r="ERK2" s="1">
        <v>0.35179089436094402</v>
      </c>
      <c r="ERL2" s="1">
        <v>1.8895787068849501</v>
      </c>
      <c r="ERM2" s="1">
        <v>1.72978755542499</v>
      </c>
      <c r="ERN2" s="1">
        <v>0.92566207471013495</v>
      </c>
      <c r="ERO2" s="1">
        <v>1.92238007282366</v>
      </c>
      <c r="ERP2" s="1">
        <v>1.23201996109951</v>
      </c>
      <c r="ERQ2" s="1">
        <v>0.40809209319867401</v>
      </c>
      <c r="ERR2" s="1">
        <v>0.73267947946108802</v>
      </c>
      <c r="ERS2" s="1">
        <v>8.7190309697497401E-2</v>
      </c>
      <c r="ERT2" s="1">
        <v>2.5644134665536602</v>
      </c>
      <c r="ERU2" s="1">
        <v>0.65132638647232499</v>
      </c>
      <c r="ERV2" s="1">
        <v>1.71652481976001</v>
      </c>
      <c r="ERW2" s="1">
        <v>0.49883844828337898</v>
      </c>
      <c r="ERX2" s="1">
        <v>-0.240032083526761</v>
      </c>
      <c r="ERY2" s="1">
        <v>1.1313998555136999</v>
      </c>
      <c r="ERZ2" s="1">
        <v>0.95471507382851095</v>
      </c>
      <c r="ESA2" s="1">
        <v>0.83613916347244999</v>
      </c>
      <c r="ESB2" s="1">
        <v>-0.41591548679307899</v>
      </c>
      <c r="ESC2" s="1">
        <v>2.3331560852136102</v>
      </c>
      <c r="ESD2" s="1">
        <v>0.94417422539952001</v>
      </c>
      <c r="ESE2" s="1">
        <v>1.2639801911330399</v>
      </c>
      <c r="ESF2" s="1">
        <v>1.9758306831800301</v>
      </c>
      <c r="ESG2" s="1">
        <v>3.2463168536321998</v>
      </c>
      <c r="ESH2" s="1">
        <v>0.68980716895324001</v>
      </c>
      <c r="ESI2" s="1">
        <v>2.5969252980247899</v>
      </c>
      <c r="ESJ2" s="1">
        <v>1.04189731290996</v>
      </c>
      <c r="ESK2" s="1">
        <v>0.53260638156886198</v>
      </c>
      <c r="ESL2" s="1">
        <v>1.18606664761127</v>
      </c>
      <c r="ESM2" s="1">
        <v>1.21216738488898</v>
      </c>
      <c r="ESN2" s="1">
        <v>1.55264532784286</v>
      </c>
      <c r="ESO2" s="1">
        <v>1.9279235650323101</v>
      </c>
      <c r="ESP2" s="1">
        <v>1.2391013512395901</v>
      </c>
      <c r="ESQ2" s="1">
        <v>1.3791358677833301</v>
      </c>
      <c r="ESR2" s="1">
        <v>0.69159790707090796</v>
      </c>
      <c r="ESS2" s="1">
        <v>0.14658694292178001</v>
      </c>
      <c r="EST2" s="1">
        <v>0.14588390934733</v>
      </c>
      <c r="ESU2" s="1">
        <v>1.30390456600664</v>
      </c>
      <c r="ESV2" s="1">
        <v>-4.9979859255220499E-2</v>
      </c>
      <c r="ESW2" s="1">
        <v>-0.35400274013337701</v>
      </c>
      <c r="ESX2" s="1">
        <v>0.35317496575259399</v>
      </c>
      <c r="ESY2" s="1">
        <v>2.6118292310191502</v>
      </c>
      <c r="ESZ2" s="1">
        <v>-0.71897359764794599</v>
      </c>
      <c r="ETA2" s="1">
        <v>0.435331665048798</v>
      </c>
      <c r="ETB2" s="1">
        <v>1.1450708777934699</v>
      </c>
      <c r="ETC2" s="1">
        <v>-0.526396655594075</v>
      </c>
      <c r="ETD2" s="1">
        <v>2.0717495612853298</v>
      </c>
      <c r="ETE2" s="1">
        <v>2.7810780071894099</v>
      </c>
      <c r="ETF2" s="1">
        <v>2.81564337401303</v>
      </c>
      <c r="ETG2" s="1">
        <v>-0.67834153549389797</v>
      </c>
      <c r="ETH2" s="1">
        <v>-0.79696665959477697</v>
      </c>
      <c r="ETI2" s="1">
        <v>0.102376859477024</v>
      </c>
      <c r="ETJ2" s="1">
        <v>1.2341968960094101</v>
      </c>
      <c r="ETK2" s="1">
        <v>1.8086839045301499</v>
      </c>
      <c r="ETL2" s="1">
        <v>1.7767541211728799</v>
      </c>
      <c r="ETM2" s="1">
        <v>1.02703836715201</v>
      </c>
      <c r="ETN2" s="1">
        <v>2.0099289901022899</v>
      </c>
      <c r="ETO2" s="1">
        <v>1.4516650354671901</v>
      </c>
      <c r="ETP2" s="1">
        <v>0.71187880230157397</v>
      </c>
      <c r="ETQ2" s="1">
        <v>1.65366426720327</v>
      </c>
      <c r="ETR2" s="1">
        <v>0.119986456602193</v>
      </c>
      <c r="ETS2" s="1">
        <v>0.21175222601942201</v>
      </c>
      <c r="ETT2" s="1">
        <v>1.13161315264966</v>
      </c>
      <c r="ETU2" s="1">
        <v>1.4536544266368201</v>
      </c>
      <c r="ETV2" s="1">
        <v>1.91755538211245</v>
      </c>
      <c r="ETW2" s="1">
        <v>1.9766892505631699</v>
      </c>
      <c r="ETX2" s="1">
        <v>1.2955501349513601</v>
      </c>
      <c r="ETY2" s="1">
        <v>1.4845103863550999</v>
      </c>
      <c r="ETZ2" s="1">
        <v>-0.55392489365937803</v>
      </c>
      <c r="EUA2" s="1">
        <v>0.73469449171366796</v>
      </c>
      <c r="EUB2" s="1">
        <v>2.57935396183961</v>
      </c>
      <c r="EUC2" s="1">
        <v>2.6697127440894901</v>
      </c>
      <c r="EUD2" s="1">
        <v>1.09765723731548</v>
      </c>
      <c r="EUE2" s="1">
        <v>1.1243865406078799</v>
      </c>
      <c r="EUF2" s="1">
        <v>3.12985636595984</v>
      </c>
      <c r="EUG2" s="1">
        <v>0.98852965164663598</v>
      </c>
      <c r="EUH2" s="1">
        <v>2.1046142149334299</v>
      </c>
      <c r="EUI2" s="1">
        <v>1.9065411855490999</v>
      </c>
      <c r="EUJ2" s="1">
        <v>1.19344434963611</v>
      </c>
      <c r="EUK2" s="1">
        <v>8.2996118310766698E-2</v>
      </c>
      <c r="EUL2" s="1">
        <v>-0.42097887256287803</v>
      </c>
      <c r="EUM2" s="1">
        <v>1.4480110838512401</v>
      </c>
      <c r="EUN2" s="1">
        <v>0.33047166587284399</v>
      </c>
      <c r="EUO2" s="1">
        <v>1.8150751314950799</v>
      </c>
      <c r="EUP2" s="1">
        <v>0.56547342470641104</v>
      </c>
      <c r="EUQ2" s="1">
        <v>-1.0982233182130801</v>
      </c>
      <c r="EUR2" s="1">
        <v>2.30225965408061</v>
      </c>
      <c r="EUS2" s="1">
        <v>0.46755739904877902</v>
      </c>
      <c r="EUT2" s="1">
        <v>0.84323150058199603</v>
      </c>
      <c r="EUU2" s="1">
        <v>1.8390219100031</v>
      </c>
      <c r="EUV2" s="1">
        <v>0.75441833185865403</v>
      </c>
      <c r="EUW2" s="1">
        <v>1.33798393614486</v>
      </c>
      <c r="EUX2" s="1">
        <v>1.1977402464454601</v>
      </c>
      <c r="EUY2" s="1">
        <v>0.77937465137363504</v>
      </c>
      <c r="EUZ2" s="1">
        <v>2.0118674976467701</v>
      </c>
      <c r="EVA2" s="1">
        <v>-1.10051768838206</v>
      </c>
      <c r="EVB2" s="1">
        <v>2.8942111636939201</v>
      </c>
      <c r="EVC2" s="1">
        <v>0.28480397118839901</v>
      </c>
      <c r="EVD2" s="1">
        <v>-1.25334730809856</v>
      </c>
      <c r="EVE2" s="1">
        <v>-7.4328759797494898E-2</v>
      </c>
      <c r="EVF2" s="1">
        <v>-1.7493845174688201</v>
      </c>
      <c r="EVG2" s="1">
        <v>1.86913991679394</v>
      </c>
      <c r="EVH2" s="1">
        <v>-0.251693165330033</v>
      </c>
      <c r="EVI2" s="1">
        <v>2.1956020392797102</v>
      </c>
      <c r="EVJ2" s="1">
        <v>1.1289519329481399</v>
      </c>
      <c r="EVK2" s="1">
        <v>-1.1209374911855801</v>
      </c>
      <c r="EVL2" s="1">
        <v>0.64739634520045897</v>
      </c>
      <c r="EVM2" s="1">
        <v>-0.59116596109372799</v>
      </c>
      <c r="EVN2" s="1">
        <v>0.42938733035319099</v>
      </c>
      <c r="EVO2" s="1">
        <v>-0.441102369354332</v>
      </c>
      <c r="EVP2" s="1">
        <v>1.34005288886261</v>
      </c>
      <c r="EVQ2" s="1">
        <v>0.98096176154433201</v>
      </c>
      <c r="EVR2" s="1">
        <v>0.242779961326515</v>
      </c>
      <c r="EVS2" s="1">
        <v>0.59271873987491197</v>
      </c>
      <c r="EVT2" s="1">
        <v>1.6147558635555199</v>
      </c>
      <c r="EVU2" s="1">
        <v>2.58944624214773</v>
      </c>
      <c r="EVV2" s="1">
        <v>1.44600325465042</v>
      </c>
      <c r="EVW2" s="1">
        <v>2.1088572517159001</v>
      </c>
      <c r="EVX2" s="1">
        <v>2.28590935432161</v>
      </c>
      <c r="EVY2" s="1">
        <v>2.50453997154839</v>
      </c>
      <c r="EVZ2" s="1">
        <v>0.97260459063421101</v>
      </c>
      <c r="EWA2" s="1">
        <v>1.9158029221903099</v>
      </c>
      <c r="EWB2" s="1">
        <v>0.57720804246075197</v>
      </c>
      <c r="EWC2" s="1">
        <v>0.85361583971333299</v>
      </c>
      <c r="EWD2" s="1">
        <v>0.76585273905660201</v>
      </c>
      <c r="EWE2" s="1">
        <v>0.54160099354094404</v>
      </c>
      <c r="EWF2" s="1">
        <v>1.50044786937543</v>
      </c>
      <c r="EWG2" s="1">
        <v>1.1818836849757399</v>
      </c>
      <c r="EWH2" s="1">
        <v>2.32932295505432</v>
      </c>
      <c r="EWI2" s="1">
        <v>2.0653554789427799</v>
      </c>
      <c r="EWJ2" s="1">
        <v>1.1990275292166199</v>
      </c>
      <c r="EWK2" s="1">
        <v>0.912430217151324</v>
      </c>
      <c r="EWL2" s="1">
        <v>0.58404098039645302</v>
      </c>
      <c r="EWM2" s="1">
        <v>1.7116568097576601</v>
      </c>
      <c r="EWN2" s="1">
        <v>0.37785941152928398</v>
      </c>
      <c r="EWO2" s="1">
        <v>0.39865562061434701</v>
      </c>
      <c r="EWP2" s="1">
        <v>1.5798029823728901</v>
      </c>
      <c r="EWQ2" s="1">
        <v>0.152208393699623</v>
      </c>
      <c r="EWR2" s="1">
        <v>2.3737198950427301</v>
      </c>
      <c r="EWS2" s="1">
        <v>2.09851061644425</v>
      </c>
      <c r="EWT2" s="1">
        <v>1.50990449096459</v>
      </c>
      <c r="EWU2" s="1">
        <v>1.09317985170023</v>
      </c>
      <c r="EWV2" s="1">
        <v>0.17347049284741101</v>
      </c>
      <c r="EWW2" s="1">
        <v>-0.85692353723709302</v>
      </c>
      <c r="EWX2" s="1">
        <v>0.35426748241807099</v>
      </c>
      <c r="EWY2" s="1">
        <v>0.74290758240241705</v>
      </c>
      <c r="EWZ2" s="1">
        <v>0.67814646556935898</v>
      </c>
      <c r="EXA2" s="1">
        <v>1.6456596924453</v>
      </c>
      <c r="EXB2" s="1">
        <v>1.0343445590587199</v>
      </c>
      <c r="EXC2" s="1">
        <v>2.4257494808946598</v>
      </c>
      <c r="EXD2" s="1">
        <v>2.2658655669924999</v>
      </c>
      <c r="EXE2" s="1">
        <v>1.41573479044628</v>
      </c>
      <c r="EXF2" s="1">
        <v>2.4612198017625402</v>
      </c>
      <c r="EXG2" s="1">
        <v>1.5624594126657201</v>
      </c>
      <c r="EXH2" s="1">
        <v>1.9132130285909099</v>
      </c>
      <c r="EXI2" s="1">
        <v>1.89328421980491</v>
      </c>
      <c r="EXJ2" s="1">
        <v>0.76032831802627199</v>
      </c>
      <c r="EXK2" s="1">
        <v>-1.15324330112901</v>
      </c>
      <c r="EXL2" s="1">
        <v>0.41387500889087703</v>
      </c>
      <c r="EXM2" s="1">
        <v>2.49082161266784</v>
      </c>
      <c r="EXN2" s="1">
        <v>0.88335130260160999</v>
      </c>
      <c r="EXO2" s="1">
        <v>2.0517294658464502</v>
      </c>
      <c r="EXP2" s="1">
        <v>0.56196285498510801</v>
      </c>
      <c r="EXQ2" s="1">
        <v>2.0241270679597898</v>
      </c>
      <c r="EXR2" s="1">
        <v>1.8619943403383099</v>
      </c>
      <c r="EXS2" s="1">
        <v>-0.266220110951366</v>
      </c>
      <c r="EXT2" s="1">
        <v>1.43379557214993</v>
      </c>
      <c r="EXU2" s="1">
        <v>0.949425569891576</v>
      </c>
      <c r="EXV2" s="1">
        <v>1.6081296569858401</v>
      </c>
      <c r="EXW2" s="1">
        <v>1.28540805637094</v>
      </c>
      <c r="EXX2" s="1">
        <v>-8.1915620485072199E-2</v>
      </c>
      <c r="EXY2" s="1">
        <v>2.15094267090205</v>
      </c>
      <c r="EXZ2" s="1">
        <v>0.87975122392844596</v>
      </c>
      <c r="EYA2" s="1">
        <v>-0.67651369115690396</v>
      </c>
      <c r="EYB2" s="1">
        <v>1.1766993745760099</v>
      </c>
      <c r="EYC2" s="1">
        <v>4.9953792189935897E-2</v>
      </c>
      <c r="EYD2" s="1">
        <v>2.14357274815641</v>
      </c>
      <c r="EYE2" s="1">
        <v>-0.65999608619316497</v>
      </c>
      <c r="EYF2" s="1">
        <v>1.5980662937524801</v>
      </c>
      <c r="EYG2" s="1">
        <v>1.30363127962923</v>
      </c>
      <c r="EYH2" s="1">
        <v>0.48868606362747102</v>
      </c>
      <c r="EYI2" s="1">
        <v>1.1094241320968099</v>
      </c>
      <c r="EYJ2" s="1">
        <v>1.2356876590582699</v>
      </c>
      <c r="EYK2" s="1">
        <v>2.06232178598834</v>
      </c>
      <c r="EYL2" s="1">
        <v>0.87375191273769603</v>
      </c>
      <c r="EYM2" s="1">
        <v>-0.48104646466168299</v>
      </c>
      <c r="EYN2" s="1">
        <v>-1.2306445415684999</v>
      </c>
      <c r="EYO2" s="1">
        <v>1.3441100885358599</v>
      </c>
      <c r="EYP2" s="1">
        <v>2.8089287538018302</v>
      </c>
      <c r="EYQ2" s="1">
        <v>1.22779054320951</v>
      </c>
      <c r="EYR2" s="1">
        <v>2.2960505209203199</v>
      </c>
      <c r="EYS2" s="1">
        <v>0.12824479806318401</v>
      </c>
      <c r="EYT2" s="1">
        <v>1.63786668083027</v>
      </c>
      <c r="EYU2" s="1">
        <v>1.8742973944789101</v>
      </c>
      <c r="EYV2" s="1">
        <v>-1.49703163147476</v>
      </c>
      <c r="EYW2" s="1">
        <v>2.60271941646808</v>
      </c>
      <c r="EYX2" s="1">
        <v>2.9347347138959599</v>
      </c>
      <c r="EYY2" s="1">
        <v>1.9372507355060899</v>
      </c>
      <c r="EYZ2" s="1">
        <v>1.4925144806672399</v>
      </c>
      <c r="EZA2" s="1">
        <v>0.58336211806614602</v>
      </c>
      <c r="EZB2" s="1">
        <v>0.21731373145104199</v>
      </c>
      <c r="EZC2" s="1">
        <v>0.235107950650951</v>
      </c>
      <c r="EZD2" s="1">
        <v>2.4639705781007502</v>
      </c>
      <c r="EZE2" s="1">
        <v>0.323157479445562</v>
      </c>
      <c r="EZF2" s="1">
        <v>0.43649054792977798</v>
      </c>
      <c r="EZG2" s="1">
        <v>1.20336687113478</v>
      </c>
      <c r="EZH2" s="1">
        <v>1.23959782286722</v>
      </c>
      <c r="EZI2" s="1">
        <v>2.19025838723176</v>
      </c>
      <c r="EZJ2" s="1">
        <v>1.1124619367848201</v>
      </c>
      <c r="EZK2" s="1">
        <v>1.07521769500095</v>
      </c>
      <c r="EZL2" s="1">
        <v>1.00265332587897</v>
      </c>
      <c r="EZM2" s="1">
        <v>3.56709929915296</v>
      </c>
      <c r="EZN2" s="1">
        <v>-1.62737962418028</v>
      </c>
      <c r="EZO2" s="1">
        <v>1.57466960224084</v>
      </c>
      <c r="EZP2" s="1">
        <v>1.77341963663544</v>
      </c>
      <c r="EZQ2" s="1">
        <v>1.1895961869434799</v>
      </c>
      <c r="EZR2" s="1">
        <v>0.96938904054280695</v>
      </c>
      <c r="EZS2" s="1">
        <v>1.98332056877943</v>
      </c>
      <c r="EZT2" s="1">
        <v>1.0374555105193699</v>
      </c>
      <c r="EZU2" s="1">
        <v>0.43263510482885997</v>
      </c>
      <c r="EZV2" s="1">
        <v>1.45688774067817E-2</v>
      </c>
      <c r="EZW2" s="1">
        <v>-0.25507431043934498</v>
      </c>
      <c r="EZX2" s="1">
        <v>2.3730737173710201</v>
      </c>
      <c r="EZY2" s="1">
        <v>0.42039103971504199</v>
      </c>
      <c r="EZZ2" s="1">
        <v>3.6936985257209698</v>
      </c>
      <c r="FAA2" s="1">
        <v>1.2972743654269601</v>
      </c>
      <c r="FAB2" s="1">
        <v>1.98456662137575</v>
      </c>
      <c r="FAC2" s="1">
        <v>1.6731938101962101</v>
      </c>
      <c r="FAD2" s="1">
        <v>0.61530236623207202</v>
      </c>
      <c r="FAE2" s="1">
        <v>1.49995929231444</v>
      </c>
      <c r="FAF2" s="1">
        <v>2.1541183907474299</v>
      </c>
      <c r="FAG2" s="1">
        <v>0.111630392501933</v>
      </c>
      <c r="FAH2" s="1">
        <v>0.932197294570279</v>
      </c>
      <c r="FAI2" s="1">
        <v>0.97425395460903197</v>
      </c>
      <c r="FAJ2" s="1">
        <v>-7.1841055363402795E-2</v>
      </c>
      <c r="FAK2" s="1">
        <v>1.14007656233921</v>
      </c>
      <c r="FAL2" s="1">
        <v>0.64858628085553705</v>
      </c>
      <c r="FAM2" s="1">
        <v>1.5766842670727601</v>
      </c>
      <c r="FAN2" s="1">
        <v>0.81879572008088297</v>
      </c>
      <c r="FAO2" s="1">
        <v>1.18022270593038</v>
      </c>
      <c r="FAP2" s="1">
        <v>1.20894165329245</v>
      </c>
      <c r="FAQ2" s="1">
        <v>1.70016063545091</v>
      </c>
      <c r="FAR2" s="1">
        <v>0.48549836094263499</v>
      </c>
      <c r="FAS2" s="1">
        <v>2.6520469474078099</v>
      </c>
      <c r="FAT2" s="1">
        <v>0.63079079463481302</v>
      </c>
      <c r="FAU2" s="1">
        <v>0.59265626141803196</v>
      </c>
      <c r="FAV2" s="1">
        <v>1.7799657374550799</v>
      </c>
      <c r="FAW2" s="1">
        <v>1.08674217364894</v>
      </c>
      <c r="FAX2" s="1">
        <v>1.7406907631958899</v>
      </c>
      <c r="FAY2" s="1">
        <v>1.9493768787883199</v>
      </c>
      <c r="FAZ2" s="1">
        <v>-0.72372854907673101</v>
      </c>
      <c r="FBA2" s="1">
        <v>0.943957774514116</v>
      </c>
      <c r="FBB2" s="1">
        <v>2.8168961476994401</v>
      </c>
      <c r="FBC2" s="1">
        <v>-1.0837201192928301</v>
      </c>
      <c r="FBD2" s="1">
        <v>0.88949573870852106</v>
      </c>
      <c r="FBE2" s="1">
        <v>1.5963104399410599</v>
      </c>
      <c r="FBF2" s="1">
        <v>1.3816131647252701</v>
      </c>
      <c r="FBG2" s="1">
        <v>2.6715064612176298</v>
      </c>
      <c r="FBH2" s="1">
        <v>1.4511140001829901</v>
      </c>
      <c r="FBI2" s="1">
        <v>0.65875475082080803</v>
      </c>
      <c r="FBJ2" s="1">
        <v>1.5176994150794301</v>
      </c>
      <c r="FBK2" s="1">
        <v>0.83115778376381</v>
      </c>
      <c r="FBL2" s="1">
        <v>1.7238464388005901</v>
      </c>
      <c r="FBM2" s="1">
        <v>0.19272389895822201</v>
      </c>
      <c r="FBN2" s="1">
        <v>1.4338454152509701</v>
      </c>
      <c r="FBO2" s="1">
        <v>0.31656946993704499</v>
      </c>
      <c r="FBP2" s="1">
        <v>2.6620520086707802</v>
      </c>
      <c r="FBQ2" s="1">
        <v>2.1748837774171901</v>
      </c>
      <c r="FBR2" s="1">
        <v>-0.150994247599472</v>
      </c>
      <c r="FBS2" s="1">
        <v>-0.113805260265266</v>
      </c>
      <c r="FBT2" s="1">
        <v>-2.2429622139457799E-2</v>
      </c>
      <c r="FBU2" s="1">
        <v>2.05437176826221</v>
      </c>
      <c r="FBV2" s="1">
        <v>-0.62810502977185401</v>
      </c>
      <c r="FBW2" s="1">
        <v>-0.56014945069036304</v>
      </c>
      <c r="FBX2" s="1">
        <v>0.45933639916463698</v>
      </c>
      <c r="FBY2" s="1">
        <v>-0.44726019303418901</v>
      </c>
      <c r="FBZ2" s="1">
        <v>0.92855801489284895</v>
      </c>
      <c r="FCA2" s="1">
        <v>1.4204082521836701</v>
      </c>
      <c r="FCB2" s="1">
        <v>3.1173791357977101</v>
      </c>
      <c r="FCC2" s="1">
        <v>0.62418145633906696</v>
      </c>
      <c r="FCD2" s="1">
        <v>0.68744115114612903</v>
      </c>
      <c r="FCE2" s="1">
        <v>2.1753196733273201</v>
      </c>
      <c r="FCF2" s="1">
        <v>1.2308397595618701</v>
      </c>
      <c r="FCG2" s="1">
        <v>-0.376121159046646</v>
      </c>
      <c r="FCH2" s="1">
        <v>0.17902665399995901</v>
      </c>
      <c r="FCI2" s="1">
        <v>0.53363381125474196</v>
      </c>
      <c r="FCJ2" s="1">
        <v>-0.108043084726233</v>
      </c>
      <c r="FCK2" s="1">
        <v>-0.29476184414025403</v>
      </c>
      <c r="FCL2" s="1">
        <v>1.16720584622882</v>
      </c>
      <c r="FCM2" s="1">
        <v>0.83128543140691302</v>
      </c>
      <c r="FCN2" s="1">
        <v>-0.175011492203586</v>
      </c>
      <c r="FCO2" s="1">
        <v>-0.287668744595864</v>
      </c>
      <c r="FCP2" s="1">
        <v>2.0944526243558799</v>
      </c>
      <c r="FCQ2" s="1">
        <v>0.54265971579768402</v>
      </c>
      <c r="FCR2" s="1">
        <v>1.3835415745736399</v>
      </c>
      <c r="FCS2" s="1">
        <v>-6.0298169554902099E-3</v>
      </c>
      <c r="FCT2" s="1">
        <v>-0.59564501405452197</v>
      </c>
      <c r="FCU2" s="1">
        <v>7.24250536512034E-2</v>
      </c>
      <c r="FCV2" s="1">
        <v>1.58115594471152</v>
      </c>
      <c r="FCW2" s="1">
        <v>0.68094471922407296</v>
      </c>
      <c r="FCX2" s="1">
        <v>1.58606229385938</v>
      </c>
      <c r="FCY2" s="1">
        <v>-1.31133242686742</v>
      </c>
      <c r="FCZ2" s="1">
        <v>0.30148211053294599</v>
      </c>
      <c r="FDA2" s="1">
        <v>1.40606656013855</v>
      </c>
      <c r="FDB2" s="1">
        <v>3.04780474396668</v>
      </c>
      <c r="FDC2" s="1">
        <v>1.7720178289485899</v>
      </c>
      <c r="FDD2" s="1">
        <v>1.761235058147</v>
      </c>
      <c r="FDE2" s="1">
        <v>-0.38496375829174301</v>
      </c>
      <c r="FDF2" s="1">
        <v>-0.70476378377941895</v>
      </c>
      <c r="FDG2" s="1">
        <v>0.143707320024097</v>
      </c>
      <c r="FDH2" s="1">
        <v>2.6999591768283202</v>
      </c>
      <c r="FDI2" s="1">
        <v>1.2735778078875599</v>
      </c>
      <c r="FDJ2" s="1">
        <v>1.7266458084040699</v>
      </c>
      <c r="FDK2" s="1">
        <v>2.1095216251042199</v>
      </c>
      <c r="FDL2" s="1">
        <v>-0.76309834156019196</v>
      </c>
      <c r="FDM2" s="1">
        <v>1.15188518516234</v>
      </c>
      <c r="FDN2" s="1">
        <v>1.06113432700802</v>
      </c>
      <c r="FDO2" s="1">
        <v>2.0223400657525601</v>
      </c>
      <c r="FDP2" s="1">
        <v>0.64352605752819803</v>
      </c>
      <c r="FDQ2" s="1">
        <v>1.8977461470513499</v>
      </c>
      <c r="FDR2" s="1">
        <v>1.5996899031865599</v>
      </c>
      <c r="FDS2" s="1">
        <v>2.6439736068507602</v>
      </c>
      <c r="FDT2" s="1">
        <v>0.71859675523923106</v>
      </c>
      <c r="FDU2" s="1">
        <v>2.79251580066247</v>
      </c>
      <c r="FDV2" s="1">
        <v>2.16844278656859</v>
      </c>
      <c r="FDW2" s="1">
        <v>0.126901261625957</v>
      </c>
      <c r="FDX2" s="1">
        <v>0.34271922468684202</v>
      </c>
      <c r="FDY2" s="1">
        <v>2.5427746622518401</v>
      </c>
      <c r="FDZ2" s="1">
        <v>1.3053303496319799</v>
      </c>
      <c r="FEA2" s="1">
        <v>-1.4001494465209801</v>
      </c>
      <c r="FEB2" s="1">
        <v>-7.7800756476489302E-3</v>
      </c>
      <c r="FEC2" s="1">
        <v>2.5184609387003101</v>
      </c>
      <c r="FED2" s="1">
        <v>1.8876579091801799</v>
      </c>
      <c r="FEE2" s="1">
        <v>1.7516141619792001</v>
      </c>
      <c r="FEF2" s="1">
        <v>1.26136819474302</v>
      </c>
      <c r="FEG2" s="1">
        <v>0.71737878915548503</v>
      </c>
      <c r="FEH2" s="1">
        <v>-0.79883712988686695</v>
      </c>
      <c r="FEI2" s="1">
        <v>3.21437995895297</v>
      </c>
      <c r="FEJ2" s="1">
        <v>-0.521944601446239</v>
      </c>
      <c r="FEK2" s="1">
        <v>2.0441128924081502</v>
      </c>
      <c r="FEL2" s="1">
        <v>0.31387376790369198</v>
      </c>
      <c r="FEM2" s="1">
        <v>2.4995889839943999</v>
      </c>
      <c r="FEN2" s="1">
        <v>-0.50547750267952896</v>
      </c>
      <c r="FEO2" s="1">
        <v>0.44704330832889699</v>
      </c>
      <c r="FEP2" s="1">
        <v>1.5916509577507301</v>
      </c>
      <c r="FEQ2" s="1">
        <v>0.84604309963831603</v>
      </c>
      <c r="FER2" s="1">
        <v>1.69078713164179E-2</v>
      </c>
      <c r="FES2" s="1">
        <v>2.1701670057526701</v>
      </c>
      <c r="FET2" s="1">
        <v>1.7488440529075</v>
      </c>
      <c r="FEU2" s="1">
        <v>0.65603600892134395</v>
      </c>
      <c r="FEV2" s="1">
        <v>3.8669526304189801</v>
      </c>
      <c r="FEW2" s="1">
        <v>-0.72665496675778596</v>
      </c>
      <c r="FEX2" s="1">
        <v>1.0375612768500899</v>
      </c>
      <c r="FEY2" s="1">
        <v>0.13224223035521401</v>
      </c>
      <c r="FEZ2" s="1">
        <v>1.2368219458367</v>
      </c>
      <c r="FFA2" s="1">
        <v>1.3570050262334199</v>
      </c>
      <c r="FFB2" s="1">
        <v>0.90090142638472004</v>
      </c>
      <c r="FFC2" s="1">
        <v>1.9850261315967199</v>
      </c>
      <c r="FFD2" s="1">
        <v>0.25605284072610601</v>
      </c>
      <c r="FFE2" s="1">
        <v>0.84535864802598804</v>
      </c>
      <c r="FFF2" s="1">
        <v>1.5083454485566099</v>
      </c>
      <c r="FFG2" s="1">
        <v>3.0098026280276802</v>
      </c>
      <c r="FFH2" s="1">
        <v>-0.22571124597966899</v>
      </c>
      <c r="FFI2" s="1">
        <v>1.2407042390918199</v>
      </c>
      <c r="FFJ2" s="1">
        <v>1.0591513151021099</v>
      </c>
      <c r="FFK2" s="1">
        <v>1.1726102277169901</v>
      </c>
      <c r="FFL2" s="1">
        <v>1.8936884012598001</v>
      </c>
      <c r="FFM2" s="1">
        <v>-0.62160259575536903</v>
      </c>
      <c r="FFN2" s="1">
        <v>0.92154111984117004</v>
      </c>
      <c r="FFO2" s="1">
        <v>-0.44293845600547799</v>
      </c>
      <c r="FFP2" s="1">
        <v>0.71224961202881099</v>
      </c>
      <c r="FFQ2" s="1">
        <v>-0.985169814048797</v>
      </c>
      <c r="FFR2" s="1">
        <v>2.6756284810255901</v>
      </c>
      <c r="FFS2" s="1">
        <v>1.0569975595374801</v>
      </c>
      <c r="FFT2" s="1">
        <v>1.9326366086281399</v>
      </c>
      <c r="FFU2" s="1">
        <v>2.0868927388145999</v>
      </c>
      <c r="FFV2" s="1">
        <v>1.77131601254166</v>
      </c>
      <c r="FFW2" s="1">
        <v>2.83521684554941</v>
      </c>
      <c r="FFX2" s="1">
        <v>0.43443253731956999</v>
      </c>
      <c r="FFY2" s="1">
        <v>1.0427694106279499</v>
      </c>
      <c r="FFZ2" s="1">
        <v>1.88567659997281</v>
      </c>
      <c r="FGA2" s="1">
        <v>0.26484581170542298</v>
      </c>
      <c r="FGB2" s="1">
        <v>2.4318222656044202</v>
      </c>
      <c r="FGC2" s="1">
        <v>0.54761505577606195</v>
      </c>
      <c r="FGD2" s="1">
        <v>2.2633345956981699</v>
      </c>
      <c r="FGE2" s="1">
        <v>0.93884531216461597</v>
      </c>
      <c r="FGF2" s="1">
        <v>2.25652548716252</v>
      </c>
      <c r="FGG2" s="1">
        <v>0.94965704369394099</v>
      </c>
      <c r="FGH2" s="1">
        <v>0.39287567971059001</v>
      </c>
      <c r="FGI2" s="1">
        <v>1.0401637178795999</v>
      </c>
      <c r="FGJ2" s="1">
        <v>1.89603796089577</v>
      </c>
      <c r="FGK2" s="1">
        <v>0.74341071069368603</v>
      </c>
      <c r="FGL2" s="1">
        <v>1.22131359721771</v>
      </c>
      <c r="FGM2" s="1">
        <v>1.1692108100569201</v>
      </c>
      <c r="FGN2" s="1">
        <v>0.69925574917488698</v>
      </c>
      <c r="FGO2" s="1">
        <v>1.2035496609626</v>
      </c>
      <c r="FGP2" s="1">
        <v>-0.48265459652005199</v>
      </c>
      <c r="FGQ2" s="1">
        <v>1.1032752984740799</v>
      </c>
      <c r="FGR2" s="1">
        <v>-8.7802940734153206E-2</v>
      </c>
      <c r="FGS2" s="1">
        <v>3.20730220576643</v>
      </c>
      <c r="FGT2" s="1">
        <v>3.1013056208394798</v>
      </c>
      <c r="FGU2" s="1">
        <v>0.76204538548156597</v>
      </c>
      <c r="FGV2" s="1">
        <v>3.2361617090446999</v>
      </c>
      <c r="FGW2" s="1">
        <v>8.2594148781057294E-2</v>
      </c>
      <c r="FGX2" s="1">
        <v>2.3655347123611898</v>
      </c>
      <c r="FGY2" s="1">
        <v>1.31402791347356</v>
      </c>
      <c r="FGZ2" s="1">
        <v>1.0762198800978</v>
      </c>
      <c r="FHA2" s="1">
        <v>0.47948522458215997</v>
      </c>
      <c r="FHB2" s="1">
        <v>1.2017089514217401</v>
      </c>
      <c r="FHC2" s="1">
        <v>1.6860479505413299</v>
      </c>
      <c r="FHD2" s="1">
        <v>1.3204171671539</v>
      </c>
      <c r="FHE2" s="1">
        <v>0.40128251488212002</v>
      </c>
      <c r="FHF2" s="1">
        <v>0.123944357209818</v>
      </c>
      <c r="FHG2" s="1">
        <v>0.54832055581452299</v>
      </c>
      <c r="FHH2" s="1">
        <v>0.13170235725080401</v>
      </c>
      <c r="FHI2" s="1">
        <v>1.7145284810558901</v>
      </c>
      <c r="FHJ2" s="1">
        <v>2.1172861874516902</v>
      </c>
      <c r="FHK2" s="1">
        <v>0.10300109836211301</v>
      </c>
      <c r="FHL2" s="1">
        <v>1.2845115924345401</v>
      </c>
      <c r="FHM2" s="1">
        <v>-0.83512649252773397</v>
      </c>
      <c r="FHN2" s="1">
        <v>-0.68633262950009599</v>
      </c>
      <c r="FHO2" s="1">
        <v>-0.186332909843762</v>
      </c>
      <c r="FHP2" s="1">
        <v>0.288432333551642</v>
      </c>
      <c r="FHQ2" s="1">
        <v>1.8500964131551101</v>
      </c>
      <c r="FHR2" s="1">
        <v>0.99486361199954199</v>
      </c>
      <c r="FHS2" s="1">
        <v>0.81793522968551702</v>
      </c>
      <c r="FHT2" s="1">
        <v>0.76267301756639705</v>
      </c>
      <c r="FHU2" s="1">
        <v>0.98131183488406404</v>
      </c>
      <c r="FHV2" s="1">
        <v>-0.77555787086380701</v>
      </c>
      <c r="FHW2" s="1">
        <v>1.5419318139890099</v>
      </c>
      <c r="FHX2" s="1">
        <v>1.66529473327069</v>
      </c>
      <c r="FHY2" s="1">
        <v>0.97993027754111395</v>
      </c>
      <c r="FHZ2" s="1">
        <v>3.1885961521777602</v>
      </c>
      <c r="FIA2" s="1">
        <v>-0.128073987819528</v>
      </c>
      <c r="FIB2" s="1">
        <v>1.2731716288997299</v>
      </c>
      <c r="FIC2" s="1">
        <v>0.71513192015695204</v>
      </c>
      <c r="FID2" s="1">
        <v>1.5799944995912201</v>
      </c>
      <c r="FIE2" s="1">
        <v>-1.12474661086969</v>
      </c>
      <c r="FIF2" s="1">
        <v>1.3040469606648499</v>
      </c>
      <c r="FIG2" s="1">
        <v>1.5101575055657299</v>
      </c>
      <c r="FIH2" s="1">
        <v>2.00288476331722</v>
      </c>
      <c r="FII2" s="1">
        <v>1.18404482053425</v>
      </c>
      <c r="FIJ2" s="1">
        <v>1.49722930679054</v>
      </c>
      <c r="FIK2" s="1">
        <v>1.71830784462629</v>
      </c>
      <c r="FIL2" s="1">
        <v>5.9663836523429999E-2</v>
      </c>
      <c r="FIM2" s="1">
        <v>1.02288919002264</v>
      </c>
      <c r="FIN2" s="1">
        <v>-0.68433763536716496</v>
      </c>
      <c r="FIO2" s="1">
        <v>0.45683040545276798</v>
      </c>
      <c r="FIP2" s="1">
        <v>0.936237509028226</v>
      </c>
      <c r="FIQ2" s="1">
        <v>0.52880827779442496</v>
      </c>
      <c r="FIR2" s="1">
        <v>2.2074949858239599</v>
      </c>
      <c r="FIS2" s="1">
        <v>0.62194426402811298</v>
      </c>
      <c r="FIT2" s="1">
        <v>2.9776838447911098</v>
      </c>
      <c r="FIU2" s="1">
        <v>1.2995448288259801</v>
      </c>
      <c r="FIV2" s="1">
        <v>1.2621577023605399</v>
      </c>
      <c r="FIW2" s="1">
        <v>0.52683076195371203</v>
      </c>
      <c r="FIX2" s="1">
        <v>0.38851679090911201</v>
      </c>
      <c r="FIY2" s="1">
        <v>0.66157744400164997</v>
      </c>
      <c r="FIZ2" s="1">
        <v>0.98835302351278997</v>
      </c>
      <c r="FJA2" s="1">
        <v>1.1710948446765299</v>
      </c>
      <c r="FJB2" s="1">
        <v>0.72056112747853396</v>
      </c>
      <c r="FJC2" s="1">
        <v>0.17462777547687999</v>
      </c>
      <c r="FJD2" s="1">
        <v>-0.22798498304920201</v>
      </c>
      <c r="FJE2" s="1">
        <v>1.4742067279636499</v>
      </c>
      <c r="FJF2" s="1">
        <v>0.49460470048546901</v>
      </c>
      <c r="FJG2" s="1">
        <v>1.2245094917102399</v>
      </c>
      <c r="FJH2" s="1">
        <v>1.58739520268699</v>
      </c>
      <c r="FJI2" s="1">
        <v>-1.34631467784661</v>
      </c>
      <c r="FJJ2" s="1">
        <v>0.87394586150091802</v>
      </c>
      <c r="FJK2" s="1">
        <v>0.88838039012428505</v>
      </c>
      <c r="FJL2" s="1">
        <v>1.21919221107994</v>
      </c>
      <c r="FJM2" s="1">
        <v>1.44999149125678</v>
      </c>
      <c r="FJN2" s="1">
        <v>1.18537825974782</v>
      </c>
      <c r="FJO2" s="1">
        <v>1.17469156875544</v>
      </c>
      <c r="FJP2" s="1">
        <v>1.4447494165656101</v>
      </c>
      <c r="FJQ2" s="1">
        <v>1.1482614040143699</v>
      </c>
      <c r="FJR2" s="1">
        <v>1.46399202393303</v>
      </c>
      <c r="FJS2" s="1">
        <v>1.2635935816566799</v>
      </c>
      <c r="FJT2" s="1">
        <v>0.74893338067134396</v>
      </c>
      <c r="FJU2" s="1">
        <v>1.8344568695111101</v>
      </c>
      <c r="FJV2" s="1">
        <v>1.4600015903702599</v>
      </c>
      <c r="FJW2" s="1">
        <v>1.2369410366665201</v>
      </c>
      <c r="FJX2" s="1">
        <v>-0.46655209464130198</v>
      </c>
      <c r="FJY2" s="1">
        <v>0.63417609290058397</v>
      </c>
      <c r="FJZ2" s="1">
        <v>1.08391078612436</v>
      </c>
      <c r="FKA2" s="1">
        <v>1.19493800340179</v>
      </c>
      <c r="FKB2" s="1">
        <v>2.3532406095978802</v>
      </c>
      <c r="FKC2" s="1">
        <v>2.5224233149719302</v>
      </c>
      <c r="FKD2" s="1">
        <v>0.57454097865568399</v>
      </c>
      <c r="FKE2" s="1">
        <v>3.10046226111657</v>
      </c>
      <c r="FKF2" s="1">
        <v>2.31306956801639</v>
      </c>
      <c r="FKG2" s="1">
        <v>0.95327401268331702</v>
      </c>
      <c r="FKH2" s="1">
        <v>0.41437031585120598</v>
      </c>
      <c r="FKI2" s="1">
        <v>-1.14468352540254</v>
      </c>
      <c r="FKJ2" s="1">
        <v>1.3573660242815899</v>
      </c>
      <c r="FKK2" s="1">
        <v>0.43127802482997901</v>
      </c>
      <c r="FKL2" s="1">
        <v>1.93756394706241</v>
      </c>
      <c r="FKM2" s="1">
        <v>0.52572260572923402</v>
      </c>
      <c r="FKN2" s="1">
        <v>2.0739077099108898</v>
      </c>
      <c r="FKO2" s="1">
        <v>0.67340397210577996</v>
      </c>
      <c r="FKP2" s="1">
        <v>1.7702935077197299</v>
      </c>
      <c r="FKQ2" s="1">
        <v>0.46154549374296799</v>
      </c>
      <c r="FKR2" s="1">
        <v>1.1595306906093401</v>
      </c>
      <c r="FKS2" s="1">
        <v>2.3291364386134199</v>
      </c>
      <c r="FKT2" s="1">
        <v>2.5662737750832698</v>
      </c>
      <c r="FKU2" s="1">
        <v>1.6728615289950399E-3</v>
      </c>
      <c r="FKV2" s="1">
        <v>2.4821919843437801</v>
      </c>
      <c r="FKW2" s="1">
        <v>1.6247232639306299</v>
      </c>
      <c r="FKX2" s="1">
        <v>1.6826884299846001</v>
      </c>
      <c r="FKY2" s="1">
        <v>1.6925620323489401</v>
      </c>
      <c r="FKZ2" s="1">
        <v>0.92986733087600404</v>
      </c>
      <c r="FLA2" s="1">
        <v>1.57199995853437</v>
      </c>
      <c r="FLB2" s="1">
        <v>1.88567659997281</v>
      </c>
      <c r="FLC2" s="1">
        <v>2.46412240162649</v>
      </c>
      <c r="FLD2" s="1">
        <v>1.73358014247374</v>
      </c>
      <c r="FLE2" s="1">
        <v>0.76553465762748896</v>
      </c>
      <c r="FLF2" s="1">
        <v>1.4481637715158899</v>
      </c>
      <c r="FLG2" s="1">
        <v>0.92678659687672005</v>
      </c>
      <c r="FLH2" s="1">
        <v>1.33259525737994</v>
      </c>
      <c r="FLI2" s="1">
        <v>1.6181580395147901</v>
      </c>
      <c r="FLJ2" s="1">
        <v>0.233097085088703</v>
      </c>
      <c r="FLK2" s="1">
        <v>0.47498958360347299</v>
      </c>
      <c r="FLL2" s="1">
        <v>0.254067645589657</v>
      </c>
      <c r="FLM2" s="1">
        <v>3.53331960546531</v>
      </c>
      <c r="FLN2" s="1">
        <v>1.4591979692049699</v>
      </c>
      <c r="FLO2" s="1">
        <v>-0.73277424782267397</v>
      </c>
      <c r="FLP2" s="1">
        <v>-7.6639636626092897E-2</v>
      </c>
      <c r="FLQ2" s="1">
        <v>0.176209367493041</v>
      </c>
      <c r="FLR2" s="1">
        <v>0.55646786544649196</v>
      </c>
      <c r="FLS2" s="1">
        <v>1.61987437948899</v>
      </c>
      <c r="FLT2" s="1">
        <v>3.1975702170536802</v>
      </c>
      <c r="FLU2" s="1">
        <v>0.34706730788481299</v>
      </c>
      <c r="FLV2" s="1">
        <v>2.3378929889132701E-2</v>
      </c>
      <c r="FLW2" s="1">
        <v>1.7856664726017699</v>
      </c>
      <c r="FLX2" s="1">
        <v>-1.0956564678829901</v>
      </c>
      <c r="FLY2" s="1">
        <v>0.48804887926094098</v>
      </c>
      <c r="FLZ2" s="1">
        <v>-2.1454779960167598</v>
      </c>
      <c r="FMA2" s="1">
        <v>1.4344835023618301</v>
      </c>
      <c r="FMB2" s="1">
        <v>0.89749503115478202</v>
      </c>
      <c r="FMC2" s="1">
        <v>1.65149607610824</v>
      </c>
      <c r="FMD2" s="1">
        <v>0.37294482098312198</v>
      </c>
      <c r="FME2" s="1">
        <v>3.0840075954301698</v>
      </c>
      <c r="FMF2" s="1">
        <v>1.9145016546428899</v>
      </c>
      <c r="FMG2" s="1">
        <v>1.77251867972956</v>
      </c>
      <c r="FMH2" s="1">
        <v>-0.60825409096684901</v>
      </c>
      <c r="FMI2" s="1">
        <v>2.1497868248858398</v>
      </c>
      <c r="FMJ2" s="1">
        <v>1.7135546741711101</v>
      </c>
      <c r="FMK2" s="1">
        <v>0.89737801156115304</v>
      </c>
      <c r="FML2" s="1">
        <v>1.3190843745571701</v>
      </c>
      <c r="FMM2" s="1">
        <v>-4.7058533682768501E-2</v>
      </c>
      <c r="FMN2" s="1">
        <v>1.9638060417360801</v>
      </c>
      <c r="FMO2" s="1">
        <v>0.594542191256478</v>
      </c>
      <c r="FMP2" s="1">
        <v>-0.57042113153315299</v>
      </c>
      <c r="FMQ2" s="1">
        <v>-0.10306984066743</v>
      </c>
      <c r="FMR2" s="1">
        <v>0.63474369035803402</v>
      </c>
      <c r="FMS2" s="1">
        <v>0.88783199773200805</v>
      </c>
      <c r="FMT2" s="1">
        <v>1.9869322308336399</v>
      </c>
      <c r="FMU2" s="1">
        <v>-0.68174169904609605</v>
      </c>
      <c r="FMV2" s="1">
        <v>1.6510328859338499</v>
      </c>
      <c r="FMW2" s="1">
        <v>1.8408689354787</v>
      </c>
      <c r="FMX2" s="1">
        <v>2.64346996899932</v>
      </c>
      <c r="FMY2" s="1">
        <v>1.0925164838129</v>
      </c>
      <c r="FMZ2" s="1">
        <v>0.82806320558045099</v>
      </c>
      <c r="FNA2" s="1">
        <v>1.3350253806435399</v>
      </c>
      <c r="FNB2" s="1">
        <v>0.43164281082885297</v>
      </c>
      <c r="FNC2" s="1">
        <v>3.1440266581420699</v>
      </c>
      <c r="FND2" s="1">
        <v>1.3872716610878599</v>
      </c>
      <c r="FNE2" s="1">
        <v>2.5643310594091302</v>
      </c>
      <c r="FNF2" s="1">
        <v>-0.32716019311519301</v>
      </c>
      <c r="FNG2" s="1">
        <v>1.03484405491356</v>
      </c>
      <c r="FNH2" s="1">
        <v>1.22287822698332</v>
      </c>
      <c r="FNI2" s="1">
        <v>-0.135573837952946</v>
      </c>
      <c r="FNJ2" s="1">
        <v>0.98037351915132298</v>
      </c>
      <c r="FNK2" s="1">
        <v>0.545525232336739</v>
      </c>
      <c r="FNL2" s="1">
        <v>3.0108509031956801</v>
      </c>
      <c r="FNM2" s="1">
        <v>1.10194308735033</v>
      </c>
      <c r="FNN2" s="1">
        <v>-0.99726991991328195</v>
      </c>
      <c r="FNO2" s="1">
        <v>3.0019208679476699</v>
      </c>
      <c r="FNP2" s="1">
        <v>9.4271541142403308E-3</v>
      </c>
      <c r="FNQ2" s="1">
        <v>-0.43783705125616001</v>
      </c>
      <c r="FNR2" s="1">
        <v>0.44463460704169799</v>
      </c>
      <c r="FNS2" s="1">
        <v>0.66307757745017804</v>
      </c>
      <c r="FNT2" s="1">
        <v>0.26968289797782802</v>
      </c>
      <c r="FNU2" s="1">
        <v>-0.1165144629243</v>
      </c>
      <c r="FNV2" s="1">
        <v>0.13292020462477999</v>
      </c>
      <c r="FNW2" s="1">
        <v>0.59652104982230503</v>
      </c>
      <c r="FNX2" s="1">
        <v>-0.80917438693490595</v>
      </c>
      <c r="FNY2" s="1">
        <v>-7.5026099917279198E-3</v>
      </c>
      <c r="FNZ2" s="1">
        <v>1.3549748072105801</v>
      </c>
      <c r="FOA2" s="1">
        <v>-0.232116831879286</v>
      </c>
      <c r="FOB2" s="1">
        <v>1.0241429977493199</v>
      </c>
      <c r="FOC2" s="1">
        <v>0.61191542627037399</v>
      </c>
      <c r="FOD2" s="1">
        <v>1.64247390200706</v>
      </c>
      <c r="FOE2" s="1">
        <v>0.90491499192132896</v>
      </c>
      <c r="FOF2" s="1">
        <v>1.32119255763232</v>
      </c>
      <c r="FOG2" s="1">
        <v>1.06959498111288</v>
      </c>
      <c r="FOH2" s="1">
        <v>-0.94833659477022303</v>
      </c>
      <c r="FOI2" s="1">
        <v>0.47868701215972498</v>
      </c>
      <c r="FOJ2" s="1">
        <v>3.53631710569285</v>
      </c>
      <c r="FOK2" s="1">
        <v>0.51230479872321799</v>
      </c>
      <c r="FOL2" s="1">
        <v>0.99533913293865095</v>
      </c>
      <c r="FOM2" s="1">
        <v>0.91603157740075902</v>
      </c>
      <c r="FON2" s="1">
        <v>1.30291125272111</v>
      </c>
      <c r="FOO2" s="1">
        <v>1.15539283759974</v>
      </c>
      <c r="FOP2" s="1">
        <v>0.61290549521582605</v>
      </c>
      <c r="FOQ2" s="1">
        <v>3.7900685568519901</v>
      </c>
      <c r="FOR2" s="1">
        <v>0.15681902067256601</v>
      </c>
      <c r="FOS2" s="1">
        <v>-0.38627146073912899</v>
      </c>
      <c r="FOT2" s="1">
        <v>0.57453437105530203</v>
      </c>
      <c r="FOU2" s="1">
        <v>3.2812533560061898</v>
      </c>
      <c r="FOV2" s="1">
        <v>1.8862110827996801</v>
      </c>
      <c r="FOW2" s="1">
        <v>1.8820842484584801</v>
      </c>
      <c r="FOX2" s="1">
        <v>1.48186390145177</v>
      </c>
      <c r="FOY2" s="1">
        <v>-0.13032395609500799</v>
      </c>
      <c r="FOZ2" s="1">
        <v>2.54962185861186</v>
      </c>
      <c r="FPA2" s="1">
        <v>-5.5985625915044399E-2</v>
      </c>
      <c r="FPB2" s="1">
        <v>0.94313695588338697</v>
      </c>
      <c r="FPC2" s="1">
        <v>0.61355558839486402</v>
      </c>
      <c r="FPD2" s="1">
        <v>0.48862503467926899</v>
      </c>
      <c r="FPE2" s="1">
        <v>-0.60561254331082703</v>
      </c>
      <c r="FPF2" s="1">
        <v>-0.978186449373316</v>
      </c>
      <c r="FPG2" s="1">
        <v>0.110550966018852</v>
      </c>
      <c r="FPH2" s="1">
        <v>1.97190144246572</v>
      </c>
      <c r="FPI2" s="1">
        <v>-0.42884153388326901</v>
      </c>
      <c r="FPJ2" s="1">
        <v>1.2049514540638799</v>
      </c>
      <c r="FPK2" s="1">
        <v>-0.69661664990546901</v>
      </c>
      <c r="FPL2" s="1">
        <v>2.2965466510176999</v>
      </c>
      <c r="FPM2" s="1">
        <v>0.29787485418877502</v>
      </c>
      <c r="FPN2" s="1">
        <v>3.0583883098802001</v>
      </c>
      <c r="FPO2" s="1">
        <v>0.170443670256966</v>
      </c>
      <c r="FPP2" s="1">
        <v>0.33024503879121198</v>
      </c>
      <c r="FPQ2" s="1">
        <v>1.7850136935496099</v>
      </c>
      <c r="FPR2" s="1">
        <v>0.87198206881107398</v>
      </c>
      <c r="FPS2" s="1">
        <v>0.86924881203612003</v>
      </c>
      <c r="FPT2" s="1">
        <v>1.9995704117198601</v>
      </c>
      <c r="FPU2" s="1">
        <v>1.7734388014628699</v>
      </c>
      <c r="FPV2" s="1">
        <v>2.4550253062706302</v>
      </c>
      <c r="FPW2" s="1">
        <v>3.4782208066499498</v>
      </c>
      <c r="FPX2" s="1">
        <v>-1.0371303192946399</v>
      </c>
      <c r="FPY2" s="1">
        <v>0.93966370777364805</v>
      </c>
      <c r="FPZ2" s="1">
        <v>1.2719006464076501</v>
      </c>
      <c r="FQA2" s="1">
        <v>2.7509467549215798</v>
      </c>
      <c r="FQB2" s="1">
        <v>0.65468522938496299</v>
      </c>
      <c r="FQC2" s="1">
        <v>0.30702407804787102</v>
      </c>
      <c r="FQD2" s="1">
        <v>0.81959894389420596</v>
      </c>
      <c r="FQE2" s="1">
        <v>1.12338871262943</v>
      </c>
      <c r="FQF2" s="1">
        <v>0.55955520846588702</v>
      </c>
      <c r="FQG2" s="1">
        <v>2.0632024686277401</v>
      </c>
      <c r="FQH2" s="1">
        <v>0.70547209164713598</v>
      </c>
      <c r="FQI2" s="1">
        <v>-0.28353676052524501</v>
      </c>
      <c r="FQJ2" s="1">
        <v>0.60657094697520397</v>
      </c>
      <c r="FQK2" s="1">
        <v>1.79615704407035</v>
      </c>
      <c r="FQL2" s="1">
        <v>1.80557971947759</v>
      </c>
      <c r="FQM2" s="1">
        <v>0.277311754748162</v>
      </c>
      <c r="FQN2" s="1">
        <v>2.0793674071692099</v>
      </c>
      <c r="FQO2" s="1">
        <v>-6.3108158387167795E-2</v>
      </c>
      <c r="FQP2" s="1">
        <v>0.39568000925368602</v>
      </c>
      <c r="FQQ2" s="1">
        <v>0.69678776504047202</v>
      </c>
      <c r="FQR2" s="1">
        <v>1.37130349935466</v>
      </c>
      <c r="FQS2" s="1">
        <v>0.343408005497647</v>
      </c>
      <c r="FQT2" s="1">
        <v>1.5410696539897699</v>
      </c>
      <c r="FQU2" s="1">
        <v>1.0284138081255001</v>
      </c>
      <c r="FQV2" s="1">
        <v>0.54677959555112099</v>
      </c>
      <c r="FQW2" s="1">
        <v>0.40656278048014499</v>
      </c>
      <c r="FQX2" s="1">
        <v>1.01745291242952</v>
      </c>
      <c r="FQY2" s="1">
        <v>1.4981082666054999</v>
      </c>
      <c r="FQZ2" s="1">
        <v>1.8196875671466299</v>
      </c>
      <c r="FRA2" s="1">
        <v>2.96000825723217</v>
      </c>
      <c r="FRB2" s="1">
        <v>3.2900804743743102</v>
      </c>
      <c r="FRC2" s="1">
        <v>0.95160530565341495</v>
      </c>
      <c r="FRD2" s="1">
        <v>1.2141522886824501</v>
      </c>
      <c r="FRE2" s="1">
        <v>-0.76877052087937703</v>
      </c>
      <c r="FRF2" s="1">
        <v>0.88920663943271305</v>
      </c>
      <c r="FRG2" s="1">
        <v>0.177298882104897</v>
      </c>
      <c r="FRH2" s="1">
        <v>0.21026961519649001</v>
      </c>
      <c r="FRI2" s="1">
        <v>2.55817300708304</v>
      </c>
      <c r="FRJ2" s="1">
        <v>0.92482125964408501</v>
      </c>
      <c r="FRK2" s="1">
        <v>1.21059589612012</v>
      </c>
      <c r="FRL2" s="1">
        <v>1.6828573327090901</v>
      </c>
      <c r="FRM2" s="1">
        <v>0.60051364741949598</v>
      </c>
      <c r="FRN2" s="1">
        <v>0.33933274826438498</v>
      </c>
      <c r="FRO2" s="1">
        <v>-0.55666912220743103</v>
      </c>
      <c r="FRP2" s="1">
        <v>-8.0428839865180707E-2</v>
      </c>
      <c r="FRQ2" s="1">
        <v>0.92410593214796599</v>
      </c>
      <c r="FRR2" s="1">
        <v>1.3682966294758201</v>
      </c>
      <c r="FRS2" s="1">
        <v>0.81865899992489499</v>
      </c>
      <c r="FRT2" s="1">
        <v>1.9559429743493699</v>
      </c>
      <c r="FRU2" s="1">
        <v>1.5255945065943499</v>
      </c>
      <c r="FRV2" s="1">
        <v>0.42526872831571</v>
      </c>
      <c r="FRW2" s="1">
        <v>1.29529312189624</v>
      </c>
      <c r="FRX2" s="1">
        <v>-0.220209259852511</v>
      </c>
      <c r="FRY2" s="1">
        <v>2.3593287787887398</v>
      </c>
      <c r="FRZ2" s="1">
        <v>-0.108333517336319</v>
      </c>
      <c r="FSA2" s="1">
        <v>0.27213071688133</v>
      </c>
      <c r="FSB2" s="1">
        <v>3.8123509115122598</v>
      </c>
      <c r="FSC2" s="1">
        <v>1.27367093750496</v>
      </c>
      <c r="FSD2" s="1">
        <v>0.88827657225171996</v>
      </c>
      <c r="FSE2" s="1">
        <v>-0.92818535342608</v>
      </c>
      <c r="FSF2" s="1">
        <v>1.38950581191236</v>
      </c>
      <c r="FSG2" s="1">
        <v>-0.25096282618965998</v>
      </c>
      <c r="FSH2" s="1">
        <v>-1.8185639003398299E-2</v>
      </c>
      <c r="FSI2" s="1">
        <v>2.3383224287312001</v>
      </c>
      <c r="FSJ2" s="1">
        <v>-3.5701761766521199E-2</v>
      </c>
      <c r="FSK2" s="1">
        <v>1.5702240037621</v>
      </c>
      <c r="FSL2" s="1">
        <v>1.1963526205684201</v>
      </c>
      <c r="FSM2" s="1">
        <v>1.2089047772069701</v>
      </c>
      <c r="FSN2" s="1">
        <v>1.3339380506771199</v>
      </c>
      <c r="FSO2" s="1">
        <v>1.94090789763675</v>
      </c>
      <c r="FSP2" s="1">
        <v>1.5518132672123499</v>
      </c>
      <c r="FSQ2" s="1">
        <v>-0.237923144597014</v>
      </c>
      <c r="FSR2" s="1">
        <v>1.0308863239703501</v>
      </c>
      <c r="FSS2" s="1">
        <v>4.1609726292514401E-2</v>
      </c>
      <c r="FST2" s="1">
        <v>1.6920273804159101</v>
      </c>
      <c r="FSU2" s="1">
        <v>0.267515850603606</v>
      </c>
      <c r="FSV2" s="1">
        <v>1.07095814037684</v>
      </c>
      <c r="FSW2" s="1">
        <v>8.7621904492374503E-2</v>
      </c>
      <c r="FSX2" s="1">
        <v>0.51897210668151394</v>
      </c>
      <c r="FSY2" s="1">
        <v>1.76679611921788</v>
      </c>
      <c r="FSZ2" s="1">
        <v>1.22520496880751</v>
      </c>
      <c r="FTA2" s="1">
        <v>0.445017329056202</v>
      </c>
      <c r="FTB2" s="1">
        <v>0.21195959987035301</v>
      </c>
      <c r="FTC2" s="1">
        <v>0.58803690519949803</v>
      </c>
      <c r="FTD2" s="1">
        <v>2.1754222738898501</v>
      </c>
      <c r="FTE2" s="1">
        <v>2.8625665955939001</v>
      </c>
      <c r="FTF2" s="1">
        <v>1.78031634731815</v>
      </c>
      <c r="FTG2" s="1">
        <v>0.25968435087874597</v>
      </c>
      <c r="FTH2" s="1">
        <v>1.9344223364278299</v>
      </c>
      <c r="FTI2" s="1">
        <v>-1.29074606377653</v>
      </c>
      <c r="FTJ2" s="1">
        <v>0.28994796863705702</v>
      </c>
      <c r="FTK2" s="1">
        <v>0.36808758574572997</v>
      </c>
      <c r="FTL2" s="1">
        <v>2.2368005300029399</v>
      </c>
      <c r="FTM2" s="1">
        <v>1.7386537834601801</v>
      </c>
      <c r="FTN2" s="1">
        <v>-0.55933834455170806</v>
      </c>
      <c r="FTO2" s="1">
        <v>1.9767178515498001</v>
      </c>
      <c r="FTP2" s="1">
        <v>1.61418180253155</v>
      </c>
      <c r="FTQ2" s="1">
        <v>0.45829155846880398</v>
      </c>
      <c r="FTR2" s="1">
        <v>1.1766181002356699</v>
      </c>
      <c r="FTS2" s="1">
        <v>3.0299349409608198</v>
      </c>
      <c r="FTT2" s="1">
        <v>2.1445014540404901</v>
      </c>
      <c r="FTU2" s="1">
        <v>-0.62981743680959901</v>
      </c>
      <c r="FTV2" s="1">
        <v>1.4587835852916</v>
      </c>
      <c r="FTW2" s="1">
        <v>1.3641334083039101</v>
      </c>
      <c r="FTX2" s="1">
        <v>2.55991006037757</v>
      </c>
      <c r="FTY2" s="1">
        <v>2.3777930587115201</v>
      </c>
      <c r="FTZ2" s="1">
        <v>1.4116806204088299</v>
      </c>
      <c r="FUA2" s="1">
        <v>9.1588839952373102E-2</v>
      </c>
      <c r="FUB2" s="1">
        <v>1.5947918793456699</v>
      </c>
      <c r="FUC2" s="1">
        <v>0.47555800347316801</v>
      </c>
      <c r="FUD2" s="1">
        <v>0.51994994705753295</v>
      </c>
      <c r="FUE2" s="1">
        <v>2.1738284169497599</v>
      </c>
      <c r="FUF2" s="1">
        <v>0.86050166390288496</v>
      </c>
      <c r="FUG2" s="1">
        <v>-0.15871756002049101</v>
      </c>
      <c r="FUH2" s="1">
        <v>1.65253187271563</v>
      </c>
      <c r="FUI2" s="1">
        <v>0.25559781850594998</v>
      </c>
      <c r="FUJ2" s="1">
        <v>1.72663424205479</v>
      </c>
      <c r="FUK2" s="1">
        <v>-0.167903535394787</v>
      </c>
      <c r="FUL2" s="1">
        <v>0.61236601429323101</v>
      </c>
      <c r="FUM2" s="1">
        <v>0.78541124885908598</v>
      </c>
      <c r="FUN2" s="1">
        <v>2.49848000893408</v>
      </c>
      <c r="FUO2" s="1">
        <v>-1.12255151948948E-2</v>
      </c>
      <c r="FUP2" s="1">
        <v>3.7221256333478201</v>
      </c>
      <c r="FUQ2" s="1">
        <v>1.3001623043158801</v>
      </c>
      <c r="FUR2" s="1">
        <v>0.369484959418661</v>
      </c>
      <c r="FUS2" s="1">
        <v>1.9541519222889101</v>
      </c>
      <c r="FUT2" s="1">
        <v>1.3798288109099399</v>
      </c>
      <c r="FUU2" s="1">
        <v>1.2569296011341899</v>
      </c>
      <c r="FUV2" s="1">
        <v>9.5257081575541594E-2</v>
      </c>
      <c r="FUW2" s="1">
        <v>2.5789460098383201</v>
      </c>
      <c r="FUX2" s="1">
        <v>-0.63555576991228901</v>
      </c>
      <c r="FUY2" s="1">
        <v>-0.11957129559357001</v>
      </c>
      <c r="FUZ2" s="1">
        <v>0.74065220677564803</v>
      </c>
      <c r="FVA2" s="1">
        <v>0.85993639139045697</v>
      </c>
      <c r="FVB2" s="1">
        <v>0.253423119684275</v>
      </c>
      <c r="FVC2" s="1">
        <v>0.15653447603002901</v>
      </c>
      <c r="FVD2" s="1">
        <v>0.94799205914562301</v>
      </c>
      <c r="FVE2" s="1">
        <v>0.749414198823803</v>
      </c>
      <c r="FVF2" s="1">
        <v>0.56316798679008695</v>
      </c>
      <c r="FVG2" s="1">
        <v>1.8496693102600701</v>
      </c>
      <c r="FVH2" s="1">
        <v>2.857042939187</v>
      </c>
      <c r="FVI2" s="1">
        <v>1.58478896944882</v>
      </c>
      <c r="FVJ2" s="1">
        <v>5.2788823553675E-2</v>
      </c>
      <c r="FVK2" s="1">
        <v>2.31614222086273</v>
      </c>
      <c r="FVL2" s="1">
        <v>1.6960208419923</v>
      </c>
      <c r="FVM2" s="1">
        <v>0.43436429788236902</v>
      </c>
      <c r="FVN2" s="1">
        <v>2.5591797014616802</v>
      </c>
      <c r="FVO2" s="1">
        <v>1.88626297942292</v>
      </c>
      <c r="FVP2" s="1">
        <v>2.2356576402341699</v>
      </c>
      <c r="FVQ2" s="1">
        <v>1.3219677613812699</v>
      </c>
      <c r="FVR2" s="1">
        <v>-0.119549254132157</v>
      </c>
      <c r="FVS2" s="1">
        <v>1.8238566386838999</v>
      </c>
      <c r="FVT2" s="1">
        <v>0.61785257429888196</v>
      </c>
      <c r="FVU2" s="1">
        <v>0.86355566843422404</v>
      </c>
      <c r="FVV2" s="1">
        <v>0.93339496679664102</v>
      </c>
      <c r="FVW2" s="1">
        <v>1.33703690508968</v>
      </c>
      <c r="FVX2" s="1">
        <v>0.378620702912564</v>
      </c>
      <c r="FVY2" s="1">
        <v>1.2152030811922701</v>
      </c>
      <c r="FVZ2" s="1">
        <v>0.77986359714576403</v>
      </c>
      <c r="FWA2" s="1">
        <v>6.9230471304939895E-2</v>
      </c>
      <c r="FWB2" s="1">
        <v>0.94106756634764399</v>
      </c>
      <c r="FWC2" s="1">
        <v>0.60875889100344904</v>
      </c>
      <c r="FWD2" s="1">
        <v>-4.0950144075582199E-3</v>
      </c>
      <c r="FWE2" s="1">
        <v>1.60964619454805</v>
      </c>
      <c r="FWF2" s="1">
        <v>1.7867887575617001</v>
      </c>
      <c r="FWG2" s="1">
        <v>1.9248146190911799</v>
      </c>
      <c r="FWH2" s="1">
        <v>-8.4029360999555103E-2</v>
      </c>
      <c r="FWI2" s="1">
        <v>-0.45570136899843799</v>
      </c>
      <c r="FWJ2" s="1">
        <v>2.4726624156591499</v>
      </c>
      <c r="FWK2" s="1">
        <v>2.09607781167565</v>
      </c>
      <c r="FWL2" s="1">
        <v>0.40237312040128198</v>
      </c>
      <c r="FWM2" s="1">
        <v>2.4513536435707102</v>
      </c>
      <c r="FWN2" s="1">
        <v>-4.3874254607678697E-4</v>
      </c>
      <c r="FWO2" s="1">
        <v>1.62160734255127</v>
      </c>
      <c r="FWP2" s="1">
        <v>0.48579274771645697</v>
      </c>
      <c r="FWQ2" s="1">
        <v>1.7793953315398101</v>
      </c>
      <c r="FWR2" s="1">
        <v>2.4179819170620398</v>
      </c>
      <c r="FWS2" s="1">
        <v>1.3868686869509701</v>
      </c>
      <c r="FWT2" s="1">
        <v>1.0349489958832199E-2</v>
      </c>
      <c r="FWU2" s="1">
        <v>1.07164419360037</v>
      </c>
      <c r="FWV2" s="1">
        <v>-0.10036858981380201</v>
      </c>
      <c r="FWW2" s="1">
        <v>-0.29801345662713602</v>
      </c>
      <c r="FWX2" s="1">
        <v>1.33011467786465</v>
      </c>
      <c r="FWY2" s="1">
        <v>-2.6520868166937799</v>
      </c>
      <c r="FWZ2" s="1">
        <v>0.78970298076535905</v>
      </c>
      <c r="FXA2" s="1">
        <v>1.0623735134165</v>
      </c>
      <c r="FXB2" s="1">
        <v>5.7593616500712402E-2</v>
      </c>
      <c r="FXC2" s="1">
        <v>1.7042806943153801</v>
      </c>
      <c r="FXD2" s="1">
        <v>2.9536101971387101</v>
      </c>
      <c r="FXE2" s="1">
        <v>-7.20256961133805E-2</v>
      </c>
      <c r="FXF2" s="1">
        <v>0.73711110248868295</v>
      </c>
      <c r="FXG2" s="1">
        <v>0.42230676740738998</v>
      </c>
      <c r="FXH2" s="1">
        <v>0.620301696471524</v>
      </c>
      <c r="FXI2" s="1">
        <v>-0.66108336872030904</v>
      </c>
      <c r="FXJ2" s="1">
        <v>1.0996953889844701</v>
      </c>
      <c r="FXK2" s="1">
        <v>0.93543692165375503</v>
      </c>
      <c r="FXL2" s="1">
        <v>3.2762364482572601</v>
      </c>
      <c r="FXM2" s="1">
        <v>-0.19229151430758401</v>
      </c>
      <c r="FXN2" s="1">
        <v>0.98485357244399696</v>
      </c>
      <c r="FXO2" s="1">
        <v>0.99346120409627303</v>
      </c>
      <c r="FXP2" s="1">
        <v>0.70900050817874805</v>
      </c>
      <c r="FXQ2" s="1">
        <v>2.2088352184325402</v>
      </c>
      <c r="FXR2" s="1">
        <v>-8.8716045183984404E-2</v>
      </c>
      <c r="FXS2" s="1">
        <v>0.14214801899042201</v>
      </c>
      <c r="FXT2" s="1">
        <v>1.6302289113183599</v>
      </c>
      <c r="FXU2" s="1">
        <v>1.2023085065110599</v>
      </c>
      <c r="FXV2" s="1">
        <v>0.67249999613043598</v>
      </c>
      <c r="FXW2" s="1">
        <v>1.0472911944560399</v>
      </c>
      <c r="FXX2" s="1">
        <v>-6.5534616828818004E-2</v>
      </c>
      <c r="FXY2" s="1">
        <v>-0.239056963317726</v>
      </c>
      <c r="FXZ2" s="1">
        <v>-1.74767424791504</v>
      </c>
      <c r="FYA2" s="1">
        <v>-0.31791110947479201</v>
      </c>
      <c r="FYB2" s="1">
        <v>-0.55509600629184697</v>
      </c>
      <c r="FYC2" s="1">
        <v>2.0121196254345901</v>
      </c>
      <c r="FYD2" s="1">
        <v>-0.65319746136330503</v>
      </c>
      <c r="FYE2" s="1">
        <v>1.47013205935169</v>
      </c>
      <c r="FYF2" s="1">
        <v>1.0226429044840899</v>
      </c>
      <c r="FYG2" s="1">
        <v>0.36954708538078801</v>
      </c>
      <c r="FYH2" s="1">
        <v>-0.39145298643418702</v>
      </c>
      <c r="FYI2" s="1">
        <v>1.8967971800572101</v>
      </c>
      <c r="FYJ2" s="1">
        <v>0.94668072706788897</v>
      </c>
      <c r="FYK2" s="1">
        <v>-0.4283854388976</v>
      </c>
      <c r="FYL2" s="1">
        <v>0.97251475346278904</v>
      </c>
      <c r="FYM2" s="1">
        <v>0.82025437634048304</v>
      </c>
      <c r="FYN2" s="1">
        <v>2.3124607070345302</v>
      </c>
      <c r="FYO2" s="1">
        <v>1.67606739925403</v>
      </c>
      <c r="FYP2" s="1">
        <v>1.8384170761082199</v>
      </c>
      <c r="FYQ2" s="1">
        <v>1.45074095836877</v>
      </c>
      <c r="FYR2" s="1">
        <v>1.10233022155297</v>
      </c>
      <c r="FYS2" s="1">
        <v>-1.1628075669925899</v>
      </c>
      <c r="FYT2" s="1">
        <v>1.9372515316340599</v>
      </c>
      <c r="FYU2" s="1">
        <v>0.81417686287610802</v>
      </c>
      <c r="FYV2" s="1">
        <v>5.6696254481511298E-2</v>
      </c>
      <c r="FYW2" s="1">
        <v>3.31343711024192</v>
      </c>
      <c r="FYX2" s="1">
        <v>-0.34115733261566999</v>
      </c>
      <c r="FYY2" s="1">
        <v>-0.147213255081937</v>
      </c>
      <c r="FYZ2" s="1">
        <v>0.83237694646145299</v>
      </c>
      <c r="FZA2" s="1">
        <v>0.96417636843024801</v>
      </c>
      <c r="FZB2" s="1">
        <v>0.69969616562528103</v>
      </c>
      <c r="FZC2" s="1">
        <v>7.4093813641238002E-2</v>
      </c>
      <c r="FZD2" s="1">
        <v>2.29084875872433</v>
      </c>
      <c r="FZE2" s="1">
        <v>0.94066176139000701</v>
      </c>
      <c r="FZF2" s="1">
        <v>1.60231114484342</v>
      </c>
      <c r="FZG2" s="1">
        <v>-0.42627377898093799</v>
      </c>
      <c r="FZH2" s="1">
        <v>0.82900067026375801</v>
      </c>
      <c r="FZI2" s="1">
        <v>1.26959402557256</v>
      </c>
      <c r="FZJ2" s="1">
        <v>2.0197557667331401</v>
      </c>
      <c r="FZK2" s="1">
        <v>1.8463366475970899</v>
      </c>
      <c r="FZL2" s="1">
        <v>0.81392625689716203</v>
      </c>
      <c r="FZM2" s="1">
        <v>-1.26883300166668</v>
      </c>
      <c r="FZN2" s="1">
        <v>0.55291779885564596</v>
      </c>
      <c r="FZO2" s="1">
        <v>1.1293904938441499</v>
      </c>
      <c r="FZP2" s="1">
        <v>0.15286792043820699</v>
      </c>
      <c r="FZQ2" s="1">
        <v>0.37776483719269099</v>
      </c>
      <c r="FZR2" s="1">
        <v>-7.7659917536570602E-2</v>
      </c>
      <c r="FZS2" s="1">
        <v>0.37714852328555398</v>
      </c>
      <c r="FZT2" s="1">
        <v>0.66093852680101906</v>
      </c>
      <c r="FZU2" s="1">
        <v>-1.84604579849447</v>
      </c>
      <c r="FZV2" s="1">
        <v>-0.73383167449527598</v>
      </c>
      <c r="FZW2" s="1">
        <v>2.0048677999128799</v>
      </c>
      <c r="FZX2" s="1">
        <v>0.67687775475048995</v>
      </c>
      <c r="FZY2" s="1">
        <v>1.31018786119414</v>
      </c>
      <c r="FZZ2" s="1">
        <v>0.54144311939023104</v>
      </c>
      <c r="GAA2" s="1">
        <v>1.3033574052716399</v>
      </c>
      <c r="GAB2" s="1">
        <v>1.9795530222954401</v>
      </c>
      <c r="GAC2" s="1">
        <v>1.15753324074228</v>
      </c>
      <c r="GAD2" s="1">
        <v>0.99651143259227704</v>
      </c>
      <c r="GAE2" s="1">
        <v>0.55402160765698105</v>
      </c>
      <c r="GAF2" s="1">
        <v>2.3056133675237298</v>
      </c>
      <c r="GAG2" s="1">
        <v>1.5977755409907799</v>
      </c>
      <c r="GAH2" s="1">
        <v>-1.17306845063889</v>
      </c>
      <c r="GAI2" s="1">
        <v>0.68248087587124595</v>
      </c>
      <c r="GAJ2" s="1">
        <v>2.95337294121197</v>
      </c>
      <c r="GAK2" s="1">
        <v>0.41831972397883699</v>
      </c>
      <c r="GAL2" s="1">
        <v>0.68270409795443499</v>
      </c>
      <c r="GAM2" s="1">
        <v>0.62924708993723999</v>
      </c>
      <c r="GAN2" s="1">
        <v>1.2340500142086801</v>
      </c>
      <c r="GAO2" s="1">
        <v>-0.201636539364796</v>
      </c>
      <c r="GAP2" s="1">
        <v>1.8523219831256901</v>
      </c>
      <c r="GAQ2" s="1">
        <v>1.49550150239026</v>
      </c>
      <c r="GAR2" s="1">
        <v>-0.21832241119334</v>
      </c>
      <c r="GAS2" s="1">
        <v>1.47998514463143</v>
      </c>
      <c r="GAT2" s="1">
        <v>2.0924071542670499</v>
      </c>
      <c r="GAU2" s="1">
        <v>0.94996532755834895</v>
      </c>
      <c r="GAV2" s="1">
        <v>1.54306552513759</v>
      </c>
      <c r="GAW2" s="1">
        <v>2.1152845195373802</v>
      </c>
      <c r="GAX2" s="1">
        <v>-0.87783562437570894</v>
      </c>
      <c r="GAY2" s="1">
        <v>0.69762682317858804</v>
      </c>
      <c r="GAZ2" s="1">
        <v>1.5851615794221099</v>
      </c>
      <c r="GBA2" s="1">
        <v>1.02628003909081</v>
      </c>
      <c r="GBB2" s="1">
        <v>9.5070844789258997E-3</v>
      </c>
      <c r="GBC2" s="1">
        <v>0.84630943191848396</v>
      </c>
      <c r="GBD2" s="1">
        <v>2.1277569804421601</v>
      </c>
      <c r="GBE2" s="1">
        <v>0.88909621944510797</v>
      </c>
      <c r="GBF2" s="1">
        <v>0.16680538759185601</v>
      </c>
      <c r="GBG2" s="1">
        <v>1.3426056784934901</v>
      </c>
      <c r="GBH2" s="1">
        <v>1.47076807623886</v>
      </c>
      <c r="GBI2" s="1">
        <v>0.39826074291684499</v>
      </c>
      <c r="GBJ2" s="1">
        <v>1.7829465820987001</v>
      </c>
      <c r="GBK2" s="1">
        <v>0.315549830698861</v>
      </c>
      <c r="GBL2" s="1">
        <v>2.19271163369396</v>
      </c>
      <c r="GBM2" s="1">
        <v>0.48627380551962102</v>
      </c>
      <c r="GBN2" s="1">
        <v>1.4733562489402801</v>
      </c>
      <c r="GBO2" s="1">
        <v>0.91942518016774599</v>
      </c>
      <c r="GBP2" s="1">
        <v>0.97039955351134699</v>
      </c>
      <c r="GBQ2" s="1">
        <v>2.0584468713271602</v>
      </c>
      <c r="GBR2" s="1">
        <v>-3.0173527269945499E-2</v>
      </c>
      <c r="GBS2" s="1">
        <v>0.51009032602939097</v>
      </c>
      <c r="GBT2" s="1">
        <v>2.15894403983549</v>
      </c>
      <c r="GBU2" s="1">
        <v>1.4173724810064201</v>
      </c>
      <c r="GBV2" s="1">
        <v>-0.50567339283219803</v>
      </c>
      <c r="GBW2" s="1">
        <v>0.51057265128615203</v>
      </c>
      <c r="GBX2" s="1">
        <v>0.38802684905608698</v>
      </c>
      <c r="GBY2" s="1">
        <v>1.03751874268233</v>
      </c>
      <c r="GBZ2" s="1">
        <v>1.8445916679668199</v>
      </c>
      <c r="GCA2" s="1">
        <v>1.4507149714896801</v>
      </c>
      <c r="GCB2" s="1">
        <v>-0.42607617459042801</v>
      </c>
      <c r="GCC2" s="1">
        <v>-0.35477912540508</v>
      </c>
      <c r="GCD2" s="1">
        <v>0.98706638373607403</v>
      </c>
      <c r="GCE2" s="1">
        <v>0.80487521750538105</v>
      </c>
      <c r="GCF2" s="1">
        <v>-0.54336582329468897</v>
      </c>
      <c r="GCG2" s="1">
        <v>2.1883038276842401</v>
      </c>
      <c r="GCH2" s="1">
        <v>3.15341737514172</v>
      </c>
      <c r="GCI2" s="1">
        <v>1.3308313395749101</v>
      </c>
      <c r="GCJ2" s="1">
        <v>1.14658959898628</v>
      </c>
      <c r="GCK2" s="1">
        <v>1.18464751020842</v>
      </c>
      <c r="GCL2" s="1">
        <v>1.16288545837074</v>
      </c>
      <c r="GCM2" s="1">
        <v>0.73076974877503498</v>
      </c>
      <c r="GCN2" s="1">
        <v>0.862182509308423</v>
      </c>
      <c r="GCO2" s="1">
        <v>1.7585008710977199</v>
      </c>
      <c r="GCP2" s="1">
        <v>0.69014962718828099</v>
      </c>
      <c r="GCQ2" s="1">
        <v>0.60679419059589002</v>
      </c>
      <c r="GCR2" s="1">
        <v>0.53411801322502706</v>
      </c>
      <c r="GCS2" s="1">
        <v>0.14429148361028099</v>
      </c>
      <c r="GCT2" s="1">
        <v>1.79548057765811</v>
      </c>
      <c r="GCU2" s="1">
        <v>1.81973534021344</v>
      </c>
      <c r="GCV2" s="1">
        <v>1.8578697403237401</v>
      </c>
      <c r="GCW2" s="1">
        <v>0.38780687067293301</v>
      </c>
      <c r="GCX2" s="1">
        <v>1.3120222086729201</v>
      </c>
      <c r="GCY2" s="1">
        <v>2.1409552822166602</v>
      </c>
      <c r="GCZ2" s="1">
        <v>1.9844057644628501</v>
      </c>
      <c r="GDA2" s="1">
        <v>0.48830586512166801</v>
      </c>
      <c r="GDB2" s="1">
        <v>-0.15021041611668801</v>
      </c>
      <c r="GDC2" s="1">
        <v>1.5845216052376401</v>
      </c>
      <c r="GDD2" s="1">
        <v>-0.68485917987626199</v>
      </c>
      <c r="GDE2" s="1">
        <v>1.5531085640886799</v>
      </c>
      <c r="GDF2" s="1">
        <v>1.6207489952251499</v>
      </c>
      <c r="GDG2" s="1">
        <v>0.65757998923015104</v>
      </c>
      <c r="GDH2" s="1">
        <v>0.39214669128322599</v>
      </c>
      <c r="GDI2" s="1">
        <v>1.94641646965909</v>
      </c>
      <c r="GDJ2" s="1">
        <v>1.834808538126</v>
      </c>
      <c r="GDK2" s="1">
        <v>0.82063907018384097</v>
      </c>
      <c r="GDL2" s="1">
        <v>0.170914734144439</v>
      </c>
      <c r="GDM2" s="1">
        <v>1.5815604089481099</v>
      </c>
      <c r="GDN2" s="1">
        <v>1.3595333347396099</v>
      </c>
      <c r="GDO2" s="1">
        <v>1.7332357318578699</v>
      </c>
      <c r="GDP2" s="1">
        <v>0.56790246293679303</v>
      </c>
      <c r="GDQ2" s="1">
        <v>1.2894161854783099</v>
      </c>
      <c r="GDR2" s="1">
        <v>1.2157256781980299</v>
      </c>
      <c r="GDS2" s="1">
        <v>-0.48048693273315801</v>
      </c>
      <c r="GDT2" s="1">
        <v>-0.77080349262602099</v>
      </c>
      <c r="GDU2" s="1">
        <v>0.62976144343903295</v>
      </c>
      <c r="GDV2" s="1">
        <v>0.91871321015233998</v>
      </c>
      <c r="GDW2" s="1">
        <v>0.51530905834316099</v>
      </c>
      <c r="GDX2" s="1">
        <v>-1.0630940337506301</v>
      </c>
      <c r="GDY2" s="1">
        <v>9.1640998520652897E-2</v>
      </c>
      <c r="GDZ2" s="1">
        <v>1.60990783583648</v>
      </c>
      <c r="GEA2" s="1">
        <v>-0.444132019784099</v>
      </c>
      <c r="GEB2" s="1">
        <v>0.83138139463599703</v>
      </c>
      <c r="GEC2" s="1">
        <v>8.4590333773768997E-2</v>
      </c>
      <c r="GED2" s="1">
        <v>2.04898784305689</v>
      </c>
      <c r="GEE2" s="1">
        <v>2.0316251864417101</v>
      </c>
      <c r="GEF2" s="1">
        <v>0.32979756111558001</v>
      </c>
      <c r="GEG2" s="1">
        <v>0.36015440776722402</v>
      </c>
      <c r="GEH2" s="1">
        <v>1.84529870601068</v>
      </c>
      <c r="GEI2" s="1">
        <v>1.64070782526672</v>
      </c>
      <c r="GEJ2" s="1">
        <v>-5.1854637453756097E-2</v>
      </c>
      <c r="GEK2" s="1">
        <v>0.75767845347504204</v>
      </c>
      <c r="GEL2" s="1">
        <v>0.53506704187628995</v>
      </c>
      <c r="GEM2" s="1">
        <v>1.5151874773568501</v>
      </c>
      <c r="GEN2" s="1">
        <v>0.27862118528223501</v>
      </c>
      <c r="GEO2" s="1">
        <v>1.2070102971559</v>
      </c>
      <c r="GEP2" s="1">
        <v>2.3240666651855402</v>
      </c>
      <c r="GEQ2" s="1">
        <v>2.5189000386345102</v>
      </c>
      <c r="GER2" s="1">
        <v>-0.39508219059713101</v>
      </c>
      <c r="GES2" s="1">
        <v>2.7489737781258401</v>
      </c>
      <c r="GET2" s="1">
        <v>1.54325356025128</v>
      </c>
      <c r="GEU2" s="1">
        <v>1.80108306011238</v>
      </c>
      <c r="GEV2" s="1">
        <v>2.2414073124080298</v>
      </c>
      <c r="GEW2" s="1">
        <v>-4.70052726567807E-2</v>
      </c>
      <c r="GEX2" s="1">
        <v>1.8542589685351001</v>
      </c>
      <c r="GEY2" s="1">
        <v>1.2992448775796499</v>
      </c>
      <c r="GEZ2" s="1">
        <v>0.43423964746448401</v>
      </c>
      <c r="GFA2" s="1">
        <v>1.44137489162525</v>
      </c>
      <c r="GFB2" s="1">
        <v>1.4870001240939299</v>
      </c>
      <c r="GFC2" s="1">
        <v>1.7464051449845499</v>
      </c>
      <c r="GFD2" s="1">
        <v>6.8497946363780607E-2</v>
      </c>
      <c r="GFE2" s="1">
        <v>0.83802719680135196</v>
      </c>
      <c r="GFF2" s="1">
        <v>0.58255055928960198</v>
      </c>
      <c r="GFG2" s="1">
        <v>1.46947495554466</v>
      </c>
      <c r="GFH2" s="1">
        <v>0.93263864795918205</v>
      </c>
      <c r="GFI2" s="1">
        <v>1.29922079294464</v>
      </c>
      <c r="GFJ2" s="1">
        <v>0.93687276864329105</v>
      </c>
      <c r="GFK2" s="1">
        <v>0.77753716209183998</v>
      </c>
      <c r="GFL2" s="1">
        <v>0.847314050109085</v>
      </c>
      <c r="GFM2" s="1">
        <v>1.2441334928354499</v>
      </c>
      <c r="GFN2" s="1">
        <v>1.1862784572598699</v>
      </c>
      <c r="GFO2" s="1">
        <v>-0.188960447356816</v>
      </c>
      <c r="GFP2" s="1">
        <v>2.4244170012152702</v>
      </c>
      <c r="GFQ2" s="1">
        <v>-0.11072089733981499</v>
      </c>
      <c r="GFR2" s="1">
        <v>0.26204990159883401</v>
      </c>
      <c r="GFS2" s="1">
        <v>1.78843732511763</v>
      </c>
      <c r="GFT2" s="1">
        <v>0.78520042594668704</v>
      </c>
      <c r="GFU2" s="1">
        <v>0.28564673831590298</v>
      </c>
      <c r="GFV2" s="1">
        <v>1.1516050063549499</v>
      </c>
      <c r="GFW2" s="1">
        <v>0.90604697445287496</v>
      </c>
      <c r="GFX2" s="1">
        <v>1.3058628272111701</v>
      </c>
      <c r="GFY2" s="1">
        <v>1.58212163194694</v>
      </c>
      <c r="GFZ2" s="1">
        <v>2.0946549222736</v>
      </c>
      <c r="GGA2" s="1">
        <v>0.202349064818626</v>
      </c>
      <c r="GGB2" s="1">
        <v>1.12602367845741</v>
      </c>
      <c r="GGC2" s="1">
        <v>0.42532823162483602</v>
      </c>
      <c r="GGD2" s="1">
        <v>1.00054669488907</v>
      </c>
      <c r="GGE2" s="1">
        <v>-8.2320201671011797E-2</v>
      </c>
      <c r="GGF2" s="1">
        <v>2.6064701891180402</v>
      </c>
      <c r="GGG2" s="1">
        <v>2.0664795692884201</v>
      </c>
      <c r="GGH2" s="1">
        <v>1.48004249059258</v>
      </c>
      <c r="GGI2" s="1">
        <v>0.99050830791245803</v>
      </c>
      <c r="GGJ2" s="1">
        <v>-0.49405033236021501</v>
      </c>
      <c r="GGK2" s="1">
        <v>0.91704205673823502</v>
      </c>
      <c r="GGL2" s="1">
        <v>0.28502120559770799</v>
      </c>
      <c r="GGM2" s="1">
        <v>0.20513364606908599</v>
      </c>
      <c r="GGN2" s="1">
        <v>0.93532087010216802</v>
      </c>
      <c r="GGO2" s="1">
        <v>0.48378796409428199</v>
      </c>
      <c r="GGP2" s="1">
        <v>3.7342480921315802</v>
      </c>
      <c r="GGQ2" s="1">
        <v>2.0420394882451398</v>
      </c>
      <c r="GGR2" s="1">
        <v>0.135274846196622</v>
      </c>
      <c r="GGS2" s="1">
        <v>2.1918039642077098</v>
      </c>
      <c r="GGT2" s="1">
        <v>1.5043888604837901</v>
      </c>
      <c r="GGU2" s="1">
        <v>0.79274070006116903</v>
      </c>
      <c r="GGV2" s="1">
        <v>0.87093988876454398</v>
      </c>
      <c r="GGW2" s="1">
        <v>1.5811880863052501</v>
      </c>
      <c r="GGX2" s="1">
        <v>-1.0965526752333901</v>
      </c>
      <c r="GGY2" s="1">
        <v>-0.57519309559861698</v>
      </c>
      <c r="GGZ2" s="1">
        <v>1.5472277864130199</v>
      </c>
      <c r="GHA2" s="1">
        <v>0.65438499276263296</v>
      </c>
      <c r="GHB2" s="1">
        <v>0.119861251899955</v>
      </c>
      <c r="GHC2" s="1">
        <v>2.5293609308963401</v>
      </c>
      <c r="GHD2" s="1">
        <v>1.8012363772286299</v>
      </c>
      <c r="GHE2" s="1">
        <v>0.42916979434144498</v>
      </c>
      <c r="GHF2" s="1">
        <v>1.78249842159133</v>
      </c>
      <c r="GHG2" s="1">
        <v>1.2907260263559699</v>
      </c>
      <c r="GHH2" s="1">
        <v>2.0786629139142501</v>
      </c>
      <c r="GHI2" s="1">
        <v>1.7925879724329199</v>
      </c>
      <c r="GHJ2" s="1">
        <v>0.58645171388635697</v>
      </c>
      <c r="GHK2" s="1">
        <v>0.62252639597812598</v>
      </c>
      <c r="GHL2" s="1">
        <v>0.50229629602859904</v>
      </c>
      <c r="GHM2" s="1">
        <v>1.3609741057373499</v>
      </c>
      <c r="GHN2" s="1">
        <v>1.2202498487869999</v>
      </c>
      <c r="GHO2" s="1">
        <v>8.1791266404783597E-2</v>
      </c>
      <c r="GHP2" s="1">
        <v>-0.37696945960671502</v>
      </c>
      <c r="GHQ2" s="1">
        <v>-0.69008171023626896</v>
      </c>
      <c r="GHR2" s="1">
        <v>1.0810176423959701</v>
      </c>
      <c r="GHS2" s="1">
        <v>1.46908434641067</v>
      </c>
      <c r="GHT2" s="1">
        <v>2.0026054123097099</v>
      </c>
      <c r="GHU2" s="1">
        <v>0.56810531077062898</v>
      </c>
      <c r="GHV2" s="1">
        <v>-4.34916906387997E-2</v>
      </c>
      <c r="GHW2" s="1">
        <v>1.8815540740510499</v>
      </c>
      <c r="GHX2" s="1">
        <v>1.5764568224675799</v>
      </c>
      <c r="GHY2" s="1">
        <v>1.3778061174856999</v>
      </c>
      <c r="GHZ2" s="1">
        <v>1.5118281952938899</v>
      </c>
      <c r="GIA2" s="1">
        <v>1.26481981508481</v>
      </c>
      <c r="GIB2" s="1">
        <v>-0.15057510812018099</v>
      </c>
      <c r="GIC2" s="1">
        <v>-0.13054713866711401</v>
      </c>
      <c r="GID2" s="1">
        <v>2.79535237654129</v>
      </c>
      <c r="GIE2" s="1">
        <v>0.69237933947849095</v>
      </c>
      <c r="GIF2" s="1">
        <v>1.6089890469513599</v>
      </c>
      <c r="GIG2" s="1">
        <v>1.11909615210535</v>
      </c>
      <c r="GIH2" s="1">
        <v>2.0185040421529501</v>
      </c>
      <c r="GII2" s="1">
        <v>1.7879183416698601</v>
      </c>
      <c r="GIJ2" s="1">
        <v>1.63012109211693</v>
      </c>
      <c r="GIK2" s="1">
        <v>1.33835266335</v>
      </c>
      <c r="GIL2" s="1">
        <v>0.42259942254276101</v>
      </c>
      <c r="GIM2" s="1">
        <v>1.79462141127202</v>
      </c>
      <c r="GIN2" s="1">
        <v>0.113898748091135</v>
      </c>
      <c r="GIO2" s="1">
        <v>1.5448335652868299</v>
      </c>
      <c r="GIP2" s="1">
        <v>1.3211806494478999</v>
      </c>
      <c r="GIQ2" s="1">
        <v>1.30936503303602</v>
      </c>
      <c r="GIR2" s="1">
        <v>2.5632639926774199</v>
      </c>
      <c r="GIS2" s="1">
        <v>1.10270943374099</v>
      </c>
      <c r="GIT2" s="1">
        <v>1.6574991349036301</v>
      </c>
      <c r="GIU2" s="1">
        <v>1.4272618804277</v>
      </c>
      <c r="GIV2" s="1">
        <v>0.14975093324022701</v>
      </c>
      <c r="GIW2" s="1">
        <v>0.93121737402268301</v>
      </c>
      <c r="GIX2" s="1">
        <v>0.39687783470426902</v>
      </c>
      <c r="GIY2" s="1">
        <v>1.37049443501238</v>
      </c>
      <c r="GIZ2" s="1">
        <v>2.0640911375962601</v>
      </c>
      <c r="GJA2" s="1">
        <v>1.0595017028503499</v>
      </c>
      <c r="GJB2" s="1">
        <v>1.23319416255803</v>
      </c>
      <c r="GJC2" s="1">
        <v>1.00383437628267</v>
      </c>
      <c r="GJD2" s="1">
        <v>1.6162323387325599</v>
      </c>
      <c r="GJE2" s="1">
        <v>1.77386388952842</v>
      </c>
      <c r="GJF2" s="1">
        <v>2.2109867913164001</v>
      </c>
      <c r="GJG2" s="1">
        <v>0.914517728870339</v>
      </c>
      <c r="GJH2" s="1">
        <v>1.6200567726597299</v>
      </c>
      <c r="GJI2" s="1">
        <v>3.0380119928366001</v>
      </c>
      <c r="GJJ2" s="1">
        <v>0.40994231551685401</v>
      </c>
      <c r="GJK2" s="1">
        <v>0.73910020803131204</v>
      </c>
      <c r="GJL2" s="1">
        <v>1.49513119153567</v>
      </c>
      <c r="GJM2" s="1">
        <v>0.65763211307686698</v>
      </c>
      <c r="GJN2" s="1">
        <v>0.32218012957005998</v>
      </c>
      <c r="GJO2" s="1">
        <v>0.82885171932205304</v>
      </c>
      <c r="GJP2" s="1">
        <v>1.5799020880918</v>
      </c>
      <c r="GJQ2" s="1">
        <v>2.16819798212661</v>
      </c>
      <c r="GJR2" s="1">
        <v>1.15617275308151</v>
      </c>
      <c r="GJS2" s="1">
        <v>2.6018063133309499</v>
      </c>
      <c r="GJT2" s="1">
        <v>2.7973693516091601E-2</v>
      </c>
      <c r="GJU2" s="1">
        <v>2.0639738940086199</v>
      </c>
      <c r="GJV2" s="1">
        <v>0.39618540830626298</v>
      </c>
      <c r="GJW2" s="1">
        <v>-0.213622369194543</v>
      </c>
      <c r="GJX2" s="1">
        <v>0.736765000484364</v>
      </c>
      <c r="GJY2" s="1">
        <v>0.31136057791708999</v>
      </c>
      <c r="GJZ2" s="1">
        <v>-0.120484345898381</v>
      </c>
      <c r="GKA2" s="1">
        <v>1.8802959079055399</v>
      </c>
      <c r="GKB2" s="1">
        <v>2.4463628578218799</v>
      </c>
      <c r="GKC2" s="1">
        <v>2.9344996464050901</v>
      </c>
      <c r="GKD2" s="1">
        <v>1.27146208851739</v>
      </c>
      <c r="GKE2" s="1">
        <v>3.3397454382515498E-2</v>
      </c>
      <c r="GKF2" s="1">
        <v>2.4638601042712498</v>
      </c>
      <c r="GKG2" s="1">
        <v>1.04800042309714</v>
      </c>
      <c r="GKH2" s="1">
        <v>0.36239844070643601</v>
      </c>
      <c r="GKI2" s="1">
        <v>-0.35227448340325002</v>
      </c>
      <c r="GKJ2" s="1">
        <v>1.0280511562208301</v>
      </c>
      <c r="GKK2" s="1">
        <v>2.35950552395887E-2</v>
      </c>
      <c r="GKL2" s="1">
        <v>1.76771214850473</v>
      </c>
      <c r="GKM2" s="1">
        <v>1.72934349848251</v>
      </c>
      <c r="GKN2" s="1">
        <v>2.3131266728231101</v>
      </c>
      <c r="GKO2" s="1">
        <v>1.4518754811599199</v>
      </c>
      <c r="GKP2" s="1">
        <v>2.31571455874905</v>
      </c>
      <c r="GKQ2" s="1">
        <v>-0.83887945603897296</v>
      </c>
      <c r="GKR2" s="1">
        <v>-1.0819439595573099</v>
      </c>
      <c r="GKS2" s="1">
        <v>-0.84786901742424003</v>
      </c>
      <c r="GKT2" s="1">
        <v>0.78479753728646195</v>
      </c>
      <c r="GKU2" s="1">
        <v>0.96859399313911498</v>
      </c>
      <c r="GKV2" s="1">
        <v>9.2800813054836603E-2</v>
      </c>
      <c r="GKW2" s="1">
        <v>1.36666759003229</v>
      </c>
      <c r="GKX2" s="1">
        <v>0.169688812436566</v>
      </c>
      <c r="GKY2" s="1">
        <v>9.33535729192458E-2</v>
      </c>
      <c r="GKZ2" s="1">
        <v>1.6717128130546901</v>
      </c>
      <c r="GLA2" s="1">
        <v>1.25722356550875</v>
      </c>
      <c r="GLB2" s="1">
        <v>-0.37701102535872499</v>
      </c>
      <c r="GLC2" s="1">
        <v>1.03245226751535</v>
      </c>
      <c r="GLD2" s="1">
        <v>2.1390189326469198</v>
      </c>
      <c r="GLE2" s="1">
        <v>1.2104642514378801</v>
      </c>
      <c r="GLF2" s="1">
        <v>2.0492019329908802</v>
      </c>
      <c r="GLG2" s="1">
        <v>0.53536646755817896</v>
      </c>
      <c r="GLH2" s="1">
        <v>-4.8071030619771804E-3</v>
      </c>
      <c r="GLI2" s="1">
        <v>-0.64470575039369804</v>
      </c>
      <c r="GLJ2" s="1">
        <v>2.4777694829836099</v>
      </c>
      <c r="GLK2" s="1">
        <v>1.59110782671949</v>
      </c>
      <c r="GLL2" s="1">
        <v>1.6332873262412799</v>
      </c>
      <c r="GLM2" s="1">
        <v>1.9413220307616601</v>
      </c>
      <c r="GLN2" s="1">
        <v>0.212804812088075</v>
      </c>
      <c r="GLO2" s="1">
        <v>1.5675317894417899</v>
      </c>
      <c r="GLP2" s="1">
        <v>-0.52835347555471102</v>
      </c>
      <c r="GLQ2" s="1">
        <v>1.13887910421766</v>
      </c>
      <c r="GLR2" s="1">
        <v>2.3225272392070901</v>
      </c>
      <c r="GLS2" s="1">
        <v>2.2372435288189298</v>
      </c>
      <c r="GLT2" s="1">
        <v>1.06717881928721</v>
      </c>
      <c r="GLU2" s="1">
        <v>1.0711171032215201</v>
      </c>
      <c r="GLV2" s="1">
        <v>1.6347620332935999</v>
      </c>
      <c r="GLW2" s="1">
        <v>2.8580470333845498</v>
      </c>
      <c r="GLX2" s="1">
        <v>1.3681797881846101</v>
      </c>
      <c r="GLY2" s="1">
        <v>0.19021161788871499</v>
      </c>
      <c r="GLZ2" s="1">
        <v>1.12998813629517E-3</v>
      </c>
      <c r="GMA2" s="1">
        <v>1.88490756771917</v>
      </c>
      <c r="GMB2" s="1">
        <v>1.1685796643772399</v>
      </c>
      <c r="GMC2" s="1">
        <v>0.54608202374806403</v>
      </c>
      <c r="GMD2" s="1">
        <v>0.168968555637069</v>
      </c>
      <c r="GME2" s="1">
        <v>-0.48493345111588698</v>
      </c>
      <c r="GMF2" s="1">
        <v>2.0643346890624499</v>
      </c>
      <c r="GMG2" s="1">
        <v>2.3514968409205799</v>
      </c>
      <c r="GMH2" s="1">
        <v>1.3557716643436999</v>
      </c>
      <c r="GMI2" s="1">
        <v>1.3118512804932101</v>
      </c>
      <c r="GMJ2" s="1">
        <v>2.02782778443984</v>
      </c>
      <c r="GMK2" s="1">
        <v>1.5821856590486301</v>
      </c>
      <c r="GML2" s="1">
        <v>1.82765062672155</v>
      </c>
      <c r="GMM2" s="1">
        <v>2.6170265046563999</v>
      </c>
      <c r="GMN2" s="1">
        <v>0.705131685213371</v>
      </c>
      <c r="GMO2" s="1">
        <v>0.62671868895628102</v>
      </c>
      <c r="GMP2" s="1">
        <v>0.25261197433848598</v>
      </c>
      <c r="GMQ2" s="1">
        <v>1.16595504977641</v>
      </c>
      <c r="GMR2" s="1">
        <v>0.75235779775169698</v>
      </c>
      <c r="GMS2" s="1">
        <v>1.55555843905567</v>
      </c>
      <c r="GMT2" s="1">
        <v>1.5051889278183199</v>
      </c>
      <c r="GMU2" s="1">
        <v>2.1438761525371399</v>
      </c>
      <c r="GMV2" s="1">
        <v>3.6835855541897602</v>
      </c>
      <c r="GMW2" s="1">
        <v>1.5537733197544199</v>
      </c>
      <c r="GMX2" s="1">
        <v>1.19025473831102</v>
      </c>
      <c r="GMY2" s="1">
        <v>1.58115594471152</v>
      </c>
      <c r="GMZ2" s="1">
        <v>1.9003890640068799</v>
      </c>
      <c r="GNA2" s="1">
        <v>0.53631599418000797</v>
      </c>
      <c r="GNB2" s="1">
        <v>1.5032415851777501</v>
      </c>
      <c r="GNC2" s="1">
        <v>2.7808702061444701</v>
      </c>
      <c r="GND2" s="1">
        <v>-0.1136872185725</v>
      </c>
      <c r="GNE2" s="1">
        <v>2.4794794951160202</v>
      </c>
      <c r="GNF2" s="1">
        <v>0.15690676512784499</v>
      </c>
      <c r="GNG2" s="1">
        <v>0.30096601919639399</v>
      </c>
      <c r="GNH2" s="1">
        <v>-0.50730110665745298</v>
      </c>
      <c r="GNI2" s="1">
        <v>1.6424717002431699</v>
      </c>
      <c r="GNJ2" s="1">
        <v>2.1402161428121298</v>
      </c>
      <c r="GNK2" s="1">
        <v>2.5766910301050201</v>
      </c>
      <c r="GNL2" s="1">
        <v>-1.62759464809226E-2</v>
      </c>
      <c r="GNM2" s="1">
        <v>0.86242901891897195</v>
      </c>
      <c r="GNN2" s="1">
        <v>0.94612495693920096</v>
      </c>
      <c r="GNO2" s="1">
        <v>1.80182908420159</v>
      </c>
      <c r="GNP2" s="1">
        <v>0.12822585405126299</v>
      </c>
      <c r="GNQ2" s="1">
        <v>2.1525010502366899</v>
      </c>
      <c r="GNR2" s="1">
        <v>2.0716059676120402</v>
      </c>
      <c r="GNS2" s="1">
        <v>1.41597221146248</v>
      </c>
      <c r="GNT2" s="1">
        <v>1.53103888862381</v>
      </c>
      <c r="GNU2" s="1">
        <v>0.26757203151715397</v>
      </c>
      <c r="GNV2" s="1">
        <v>1.00765181236364</v>
      </c>
      <c r="GNW2" s="1">
        <v>2.1088572517159001</v>
      </c>
      <c r="GNX2" s="1">
        <v>0.13500383040792199</v>
      </c>
      <c r="GNY2" s="1">
        <v>2.1603609587583299</v>
      </c>
      <c r="GNZ2" s="1">
        <v>1.21254108925292</v>
      </c>
      <c r="GOA2" s="1">
        <v>0.65340632556989098</v>
      </c>
      <c r="GOB2" s="1">
        <v>1.58864703679152</v>
      </c>
      <c r="GOC2" s="1">
        <v>1.60504417112042</v>
      </c>
      <c r="GOD2" s="1">
        <v>1.2386699566597099</v>
      </c>
      <c r="GOE2" s="1">
        <v>-1.38608105063942E-2</v>
      </c>
      <c r="GOF2" s="1">
        <v>0.88180267600132001</v>
      </c>
      <c r="GOG2" s="1">
        <v>2.1349535776676598</v>
      </c>
      <c r="GOH2" s="1">
        <v>1.1470670625072401</v>
      </c>
      <c r="GOI2" s="1">
        <v>2.6969772727708898</v>
      </c>
      <c r="GOJ2" s="1">
        <v>1.6084958346531699</v>
      </c>
      <c r="GOK2" s="1">
        <v>4.0197239936683497E-2</v>
      </c>
      <c r="GOL2" s="1">
        <v>1.6177905392552301</v>
      </c>
      <c r="GOM2" s="1">
        <v>0.751885190753244</v>
      </c>
      <c r="GON2" s="1">
        <v>0.85607840159135795</v>
      </c>
      <c r="GOO2" s="1">
        <v>1.47248669754218</v>
      </c>
      <c r="GOP2" s="1">
        <v>0.88285280712444902</v>
      </c>
      <c r="GOQ2" s="1">
        <v>1.7433508752628499</v>
      </c>
      <c r="GOR2" s="1">
        <v>1.8998588568545201</v>
      </c>
      <c r="GOS2" s="1">
        <v>0.29227036475201101</v>
      </c>
      <c r="GOT2" s="1">
        <v>0.291924323275843</v>
      </c>
      <c r="GOU2" s="1">
        <v>-0.265008207762776</v>
      </c>
      <c r="GOV2" s="1">
        <v>2.21240485312941</v>
      </c>
      <c r="GOW2" s="1">
        <v>0.86939702860482504</v>
      </c>
      <c r="GOX2" s="1">
        <v>2.99726294295833E-2</v>
      </c>
      <c r="GOY2" s="1">
        <v>2.42261099429754</v>
      </c>
      <c r="GOZ2" s="1">
        <v>0.23715036353924801</v>
      </c>
      <c r="GPA2" s="1">
        <v>0.81346753054953103</v>
      </c>
      <c r="GPB2" s="1">
        <v>3.4098128001830301</v>
      </c>
      <c r="GPC2" s="1">
        <v>1.7073155702946201</v>
      </c>
      <c r="GPD2" s="1">
        <v>-0.26469866330699499</v>
      </c>
      <c r="GPE2" s="1">
        <v>1.5356476201231899</v>
      </c>
      <c r="GPF2" s="1">
        <v>1.0112061548520399</v>
      </c>
      <c r="GPG2" s="1">
        <v>1.4162681307905101E-2</v>
      </c>
      <c r="GPH2" s="1">
        <v>0.62830313792804005</v>
      </c>
      <c r="GPI2" s="1">
        <v>-0.390297383769173</v>
      </c>
      <c r="GPJ2" s="1">
        <v>0.31718204731220101</v>
      </c>
      <c r="GPK2" s="1">
        <v>-1.0633882486906601</v>
      </c>
      <c r="GPL2" s="1">
        <v>0.70570702826320897</v>
      </c>
      <c r="GPM2" s="1">
        <v>1.5426770217813801</v>
      </c>
      <c r="GPN2" s="1">
        <v>0.411273201718663</v>
      </c>
      <c r="GPO2" s="1">
        <v>2.72702317164135</v>
      </c>
      <c r="GPP2" s="1">
        <v>-0.56565046662539498</v>
      </c>
      <c r="GPQ2" s="1">
        <v>0.90520855388296795</v>
      </c>
      <c r="GPR2" s="1">
        <v>0.23662497930837101</v>
      </c>
      <c r="GPS2" s="1">
        <v>0.96950830709076197</v>
      </c>
      <c r="GPT2" s="1">
        <v>0.67550285885558103</v>
      </c>
      <c r="GPU2" s="1">
        <v>0.29372731993753498</v>
      </c>
      <c r="GPV2" s="1">
        <v>0.70251028266427795</v>
      </c>
      <c r="GPW2" s="1">
        <v>-0.18916653085407201</v>
      </c>
      <c r="GPX2" s="1">
        <v>1.45645872630465</v>
      </c>
      <c r="GPY2" s="1">
        <v>-0.26953256676026699</v>
      </c>
      <c r="GPZ2" s="1">
        <v>1.5542446176701901</v>
      </c>
      <c r="GQA2" s="1">
        <v>-0.79819685728517098</v>
      </c>
      <c r="GQB2" s="1">
        <v>2.4687758166398699</v>
      </c>
      <c r="GQC2" s="1">
        <v>1.35534467680135</v>
      </c>
      <c r="GQD2" s="1">
        <v>3.0994749057914799</v>
      </c>
      <c r="GQE2" s="1">
        <v>1.11661431282288</v>
      </c>
      <c r="GQF2" s="1">
        <v>1.9569792525748899</v>
      </c>
      <c r="GQG2" s="1">
        <v>1.8558234328891401</v>
      </c>
      <c r="GQH2" s="1">
        <v>-0.110900762492762</v>
      </c>
      <c r="GQI2" s="1">
        <v>1.0471894072844901</v>
      </c>
      <c r="GQJ2" s="1">
        <v>-0.78893257930990901</v>
      </c>
      <c r="GQK2" s="1">
        <v>1.9177614706689901</v>
      </c>
      <c r="GQL2" s="1">
        <v>1.1771603549988201</v>
      </c>
      <c r="GQM2" s="1">
        <v>1.53514790644139</v>
      </c>
      <c r="GQN2" s="1">
        <v>-0.30857620874776998</v>
      </c>
      <c r="GQO2" s="1">
        <v>1.2548213086964</v>
      </c>
      <c r="GQP2" s="1">
        <v>0.42203556340389897</v>
      </c>
      <c r="GQQ2" s="1">
        <v>0.20829703147609599</v>
      </c>
      <c r="GQR2" s="1">
        <v>0.52148847447851199</v>
      </c>
      <c r="GQS2" s="1">
        <v>-8.9497827929490903E-2</v>
      </c>
      <c r="GQT2" s="1">
        <v>0.97961411969780698</v>
      </c>
      <c r="GQU2" s="1">
        <v>1.8248268850104099</v>
      </c>
      <c r="GQV2" s="1">
        <v>1.02311837045947</v>
      </c>
      <c r="GQW2" s="1">
        <v>1.4278700389832299</v>
      </c>
      <c r="GQX2" s="1">
        <v>0.87576486039611401</v>
      </c>
      <c r="GQY2" s="1">
        <v>-0.72348669612431804</v>
      </c>
      <c r="GQZ2" s="1">
        <v>1.3918799929396599</v>
      </c>
      <c r="GRA2" s="1">
        <v>2.0078985042181001</v>
      </c>
      <c r="GRB2" s="1">
        <v>2.10597926480991</v>
      </c>
      <c r="GRC2" s="1">
        <v>0.59660105017750298</v>
      </c>
      <c r="GRD2" s="1">
        <v>0.44083599624708297</v>
      </c>
      <c r="GRE2" s="1">
        <v>1.5826128289472201</v>
      </c>
      <c r="GRF2" s="1">
        <v>-0.60941455186271298</v>
      </c>
      <c r="GRG2" s="1">
        <v>2.0990302916152501</v>
      </c>
      <c r="GRH2" s="1">
        <v>1.2550607064286901</v>
      </c>
      <c r="GRI2" s="1">
        <v>1.2789075326881401</v>
      </c>
      <c r="GRJ2" s="1">
        <v>2.45146590999979</v>
      </c>
      <c r="GRK2" s="1">
        <v>-0.213470443510863</v>
      </c>
      <c r="GRL2" s="1">
        <v>0.87991986047414295</v>
      </c>
      <c r="GRM2" s="1">
        <v>0.21463956315706001</v>
      </c>
      <c r="GRN2" s="1">
        <v>1.03176833052557</v>
      </c>
      <c r="GRO2" s="1">
        <v>0.59746245197251502</v>
      </c>
      <c r="GRP2" s="1">
        <v>-0.49651273769486198</v>
      </c>
      <c r="GRQ2" s="1">
        <v>1.4833430223352499</v>
      </c>
      <c r="GRR2" s="1">
        <v>2.54211105502291</v>
      </c>
      <c r="GRS2" s="1">
        <v>0.507689759849418</v>
      </c>
      <c r="GRT2" s="1">
        <v>1.49995929231444</v>
      </c>
      <c r="GRU2" s="1">
        <v>-0.16773098094289901</v>
      </c>
      <c r="GRV2" s="1">
        <v>1.16399054927941</v>
      </c>
      <c r="GRW2" s="1">
        <v>-0.143267953848289</v>
      </c>
      <c r="GRX2" s="1">
        <v>1.12503274283551</v>
      </c>
      <c r="GRY2" s="1">
        <v>0.695868233652436</v>
      </c>
      <c r="GRZ2" s="1">
        <v>-0.84188987015633399</v>
      </c>
      <c r="GSA2" s="1">
        <v>1.5003237283861901</v>
      </c>
      <c r="GSB2" s="1">
        <v>0.14926520774815299</v>
      </c>
      <c r="GSC2" s="1">
        <v>0.68975790379716295</v>
      </c>
      <c r="GSD2" s="1">
        <v>1.1867987166263301</v>
      </c>
      <c r="GSE2" s="1">
        <v>1.9273234431428401</v>
      </c>
      <c r="GSF2" s="1">
        <v>0.61221243029677297</v>
      </c>
      <c r="GSG2" s="1">
        <v>1.75960555154525</v>
      </c>
      <c r="GSH2" s="1">
        <v>-1.5058759157093E-2</v>
      </c>
      <c r="GSI2" s="1">
        <v>2.9165560854502401</v>
      </c>
      <c r="GSJ2" s="1">
        <v>2.3104505880573498</v>
      </c>
      <c r="GSK2" s="1">
        <v>4.03341910152272E-2</v>
      </c>
      <c r="GSL2" s="1">
        <v>0.21591473658268101</v>
      </c>
      <c r="GSM2" s="1">
        <v>1.1846689984226699</v>
      </c>
      <c r="GSN2" s="1">
        <v>1.10161493391589</v>
      </c>
      <c r="GSO2" s="1">
        <v>0.97251894035546504</v>
      </c>
      <c r="GSP2" s="1">
        <v>0.73006003293106003</v>
      </c>
      <c r="GSQ2" s="1">
        <v>5.3985745665118198E-2</v>
      </c>
      <c r="GSR2" s="1">
        <v>1.85113856748007</v>
      </c>
      <c r="GSS2" s="1">
        <v>0.92281142276061301</v>
      </c>
      <c r="GST2" s="1">
        <v>0.98333342004302804</v>
      </c>
      <c r="GSU2" s="1">
        <v>-0.68945312953136895</v>
      </c>
      <c r="GSV2" s="1">
        <v>0.29740155919918498</v>
      </c>
      <c r="GSW2" s="1">
        <v>0.98240308860349002</v>
      </c>
      <c r="GSX2" s="1">
        <v>0.76298227090367099</v>
      </c>
      <c r="GSY2" s="1">
        <v>1.33056250922242</v>
      </c>
      <c r="GSZ2" s="1">
        <v>0.56722492087496901</v>
      </c>
      <c r="GTA2" s="1">
        <v>0.36203827636519698</v>
      </c>
      <c r="GTB2" s="1">
        <v>1.2929101122199</v>
      </c>
      <c r="GTC2" s="1">
        <v>1.50446459613363</v>
      </c>
      <c r="GTD2" s="1">
        <v>0.12812782088855601</v>
      </c>
      <c r="GTE2" s="1">
        <v>-1.01865934733087</v>
      </c>
      <c r="GTF2" s="1">
        <v>4.0458335460096801</v>
      </c>
      <c r="GTG2" s="1">
        <v>0.265137852355741</v>
      </c>
      <c r="GTH2" s="1">
        <v>0.85671669593400002</v>
      </c>
      <c r="GTI2" s="1">
        <v>1.81324743271957</v>
      </c>
      <c r="GTJ2" s="1">
        <v>0.98965794803260199</v>
      </c>
      <c r="GTK2" s="1">
        <v>4.77079571402238E-2</v>
      </c>
      <c r="GTL2" s="1">
        <v>1.9156444054471</v>
      </c>
      <c r="GTM2" s="1">
        <v>0.83608873965986696</v>
      </c>
      <c r="GTN2" s="1">
        <v>0.77239626708900699</v>
      </c>
      <c r="GTO2" s="1">
        <v>0.92737245617401898</v>
      </c>
      <c r="GTP2" s="1">
        <v>0.29881152651053799</v>
      </c>
      <c r="GTQ2" s="1">
        <v>3.4245410616062198E-2</v>
      </c>
      <c r="GTR2" s="1">
        <v>0.104578322235692</v>
      </c>
      <c r="GTS2" s="1">
        <v>2.1946395636175602</v>
      </c>
      <c r="GTT2" s="1">
        <v>2.04223871322549</v>
      </c>
      <c r="GTU2" s="1">
        <v>1.1926874208636</v>
      </c>
      <c r="GTV2" s="1">
        <v>6.4114766678521895E-2</v>
      </c>
      <c r="GTW2" s="1">
        <v>6.3369859761057301E-2</v>
      </c>
      <c r="GTX2" s="1">
        <v>2.7816960047005699</v>
      </c>
      <c r="GTY2" s="1">
        <v>-0.57121104222237995</v>
      </c>
      <c r="GTZ2" s="1">
        <v>0.58241173530194001</v>
      </c>
      <c r="GUA2" s="1">
        <v>0.98080340207532202</v>
      </c>
      <c r="GUB2" s="1">
        <v>-6.9631048067124501E-2</v>
      </c>
      <c r="GUC2" s="1">
        <v>-0.94833058499699296</v>
      </c>
      <c r="GUD2" s="1">
        <v>1.4737872795118701</v>
      </c>
      <c r="GUE2" s="1">
        <v>-0.46462859856738498</v>
      </c>
      <c r="GUF2" s="1">
        <v>1.52702428584197</v>
      </c>
      <c r="GUG2" s="1">
        <v>0.87045372630958195</v>
      </c>
      <c r="GUH2" s="1">
        <v>1.2418758306327899</v>
      </c>
      <c r="GUI2" s="1">
        <v>8.8742401174335395E-4</v>
      </c>
      <c r="GUJ2" s="1">
        <v>0.938870583138948</v>
      </c>
      <c r="GUK2" s="1">
        <v>1.7084203649704099</v>
      </c>
      <c r="GUL2" s="1">
        <v>0.51646771442941097</v>
      </c>
      <c r="GUM2" s="1">
        <v>-0.96385327791388797</v>
      </c>
      <c r="GUN2" s="1">
        <v>0.87609508832624405</v>
      </c>
      <c r="GUO2" s="1">
        <v>-0.48962643432091402</v>
      </c>
      <c r="GUP2" s="1">
        <v>-0.604078750987044</v>
      </c>
      <c r="GUQ2" s="1">
        <v>0.37510979657337601</v>
      </c>
      <c r="GUR2" s="1">
        <v>1.0847696847858099</v>
      </c>
      <c r="GUS2" s="1">
        <v>2.7275079244978802</v>
      </c>
      <c r="GUT2" s="1">
        <v>-0.75348035884366305</v>
      </c>
      <c r="GUU2" s="1">
        <v>2.2289422187040699</v>
      </c>
      <c r="GUV2" s="1">
        <v>1.69284819047327</v>
      </c>
      <c r="GUW2" s="1">
        <v>1.98434048079642</v>
      </c>
      <c r="GUX2" s="1">
        <v>2.5084397506549898</v>
      </c>
      <c r="GUY2" s="1">
        <v>0.46185389235209401</v>
      </c>
      <c r="GUZ2" s="1">
        <v>0.45052629035084102</v>
      </c>
      <c r="GVA2" s="1">
        <v>0.72250808117787402</v>
      </c>
      <c r="GVB2" s="1">
        <v>1.13199277381194</v>
      </c>
      <c r="GVC2" s="1">
        <v>0.74902537170618599</v>
      </c>
      <c r="GVD2" s="1">
        <v>1.0847462754758801</v>
      </c>
      <c r="GVE2" s="1">
        <v>1.8064622296011901</v>
      </c>
      <c r="GVF2" s="1">
        <v>1.92196441178185</v>
      </c>
      <c r="GVG2" s="1">
        <v>0.331730844813101</v>
      </c>
      <c r="GVH2" s="1">
        <v>2.6383150719649202</v>
      </c>
      <c r="GVI2" s="1">
        <v>-0.54337415897317998</v>
      </c>
      <c r="GVJ2" s="1">
        <v>1.3615035374215301</v>
      </c>
      <c r="GVK2" s="1">
        <v>0.22129264963529499</v>
      </c>
      <c r="GVL2" s="1">
        <v>1.4041089726823299</v>
      </c>
      <c r="GVM2" s="1">
        <v>1.1393263295067499</v>
      </c>
      <c r="GVN2" s="1">
        <v>0.29681573335838601</v>
      </c>
      <c r="GVO2" s="1">
        <v>0.68978191487735896</v>
      </c>
      <c r="GVP2" s="1">
        <v>1.87610244633974</v>
      </c>
      <c r="GVQ2" s="1">
        <v>1.30257727603758</v>
      </c>
      <c r="GVR2" s="1">
        <v>1.3800454560075599</v>
      </c>
      <c r="GVS2" s="1">
        <v>0.230131632801366</v>
      </c>
      <c r="GVT2" s="1">
        <v>2.3051592965397401</v>
      </c>
      <c r="GVU2" s="1">
        <v>1.8887505789168999</v>
      </c>
      <c r="GVV2" s="1">
        <v>0.52714836475969296</v>
      </c>
      <c r="GVW2" s="1">
        <v>0.72632419808848303</v>
      </c>
      <c r="GVX2" s="1">
        <v>2.8128935997511499</v>
      </c>
      <c r="GVY2" s="1">
        <v>0.73472613684008403</v>
      </c>
      <c r="GVZ2" s="1">
        <v>2.3371228095114298</v>
      </c>
      <c r="GWA2" s="1">
        <v>-0.75081279885922803</v>
      </c>
      <c r="GWB2" s="1">
        <v>1.52505126580799</v>
      </c>
      <c r="GWC2" s="1">
        <v>0.211917747814448</v>
      </c>
      <c r="GWD2" s="1">
        <v>0.68894526103387399</v>
      </c>
      <c r="GWE2" s="1">
        <v>1.87079052948111</v>
      </c>
      <c r="GWF2" s="1">
        <v>-0.62565600851046299</v>
      </c>
      <c r="GWG2" s="1">
        <v>0.58948382914427799</v>
      </c>
      <c r="GWH2" s="1">
        <v>1.82487002987747</v>
      </c>
      <c r="GWI2" s="1">
        <v>1.73583708294315</v>
      </c>
      <c r="GWJ2" s="1">
        <v>1.0061846875179099</v>
      </c>
      <c r="GWK2" s="1">
        <v>1.7967210557742701</v>
      </c>
      <c r="GWL2" s="1">
        <v>1.55046467696982</v>
      </c>
      <c r="GWM2" s="1">
        <v>0.58252507803022002</v>
      </c>
      <c r="GWN2" s="1">
        <v>1.6434856357388501</v>
      </c>
      <c r="GWO2" s="1">
        <v>1.39132424451698</v>
      </c>
      <c r="GWP2" s="1">
        <v>0.81751811491690796</v>
      </c>
      <c r="GWQ2" s="1">
        <v>-4.9931917348719601E-2</v>
      </c>
      <c r="GWR2" s="1">
        <v>1.293820683586</v>
      </c>
      <c r="GWS2" s="1">
        <v>2.8571448280151599</v>
      </c>
      <c r="GWT2" s="1">
        <v>1.7881489787535101</v>
      </c>
      <c r="GWU2" s="1">
        <v>0.437936001872268</v>
      </c>
      <c r="GWV2" s="1">
        <v>1.04401760803404</v>
      </c>
      <c r="GWW2" s="1">
        <v>1.2188824350965599</v>
      </c>
      <c r="GWX2" s="1">
        <v>2.3844506465406998</v>
      </c>
      <c r="GWY2" s="1">
        <v>-1.8745949306977501</v>
      </c>
      <c r="GWZ2" s="1">
        <v>1.9298809334859099</v>
      </c>
      <c r="GXA2" s="1">
        <v>-0.211291468421514</v>
      </c>
      <c r="GXB2" s="1">
        <v>1.7090395407799499</v>
      </c>
      <c r="GXC2" s="1">
        <v>2.1890275171926201</v>
      </c>
      <c r="GXD2" s="1">
        <v>1.5579154904813</v>
      </c>
      <c r="GXE2" s="1">
        <v>0.47657894359944097</v>
      </c>
      <c r="GXF2" s="1">
        <v>3.07335160487925</v>
      </c>
      <c r="GXG2" s="1">
        <v>-7.1790267625867696E-2</v>
      </c>
      <c r="GXH2" s="1">
        <v>0.83054069783780904</v>
      </c>
      <c r="GXI2" s="1">
        <v>1.6722122142378</v>
      </c>
      <c r="GXJ2" s="1">
        <v>-0.13946186569207</v>
      </c>
      <c r="GXK2" s="1">
        <v>1.6028614286929601</v>
      </c>
      <c r="GXL2" s="1">
        <v>1.52044074260328</v>
      </c>
      <c r="GXM2" s="1">
        <v>0.86371995884014796</v>
      </c>
      <c r="GXN2" s="1">
        <v>2.5432593332884799</v>
      </c>
      <c r="GXO2" s="1">
        <v>1.21086157979805</v>
      </c>
      <c r="GXP2" s="1">
        <v>0.82005845369085995</v>
      </c>
      <c r="GXQ2" s="1">
        <v>1.1486789115910101</v>
      </c>
      <c r="GXR2" s="1">
        <v>1.09992395779548</v>
      </c>
      <c r="GXS2" s="1">
        <v>0.64644875393865697</v>
      </c>
      <c r="GXT2" s="1">
        <v>0.53860815156029596</v>
      </c>
      <c r="GXU2" s="1">
        <v>1.1798885507039401</v>
      </c>
      <c r="GXV2" s="1">
        <v>0.30367322262156099</v>
      </c>
      <c r="GXW2" s="1">
        <v>0.693086424367097</v>
      </c>
      <c r="GXX2" s="1">
        <v>0.170443670256966</v>
      </c>
      <c r="GXY2" s="1">
        <v>1.1079284303468599</v>
      </c>
      <c r="GXZ2" s="1">
        <v>-0.35078150460833302</v>
      </c>
      <c r="GYA2" s="1">
        <v>0.11139243404638199</v>
      </c>
      <c r="GYB2" s="1">
        <v>0.29015952283681601</v>
      </c>
      <c r="GYC2" s="1">
        <v>0.85901596343728204</v>
      </c>
      <c r="GYD2" s="1">
        <v>2.2684559951798602</v>
      </c>
      <c r="GYE2" s="1">
        <v>-0.60760807630545999</v>
      </c>
      <c r="GYF2" s="1">
        <v>1.01573435492186</v>
      </c>
      <c r="GYG2" s="1">
        <v>2.0294045381900099</v>
      </c>
      <c r="GYH2" s="1">
        <v>1.80641955164407</v>
      </c>
      <c r="GYI2" s="1">
        <v>1.50798207138169</v>
      </c>
      <c r="GYJ2" s="1">
        <v>1.89983457555347</v>
      </c>
      <c r="GYK2" s="1">
        <v>0.15265494533459101</v>
      </c>
      <c r="GYL2" s="1">
        <v>1.95469479459996</v>
      </c>
      <c r="GYM2" s="1">
        <v>1.41341908073144</v>
      </c>
      <c r="GYN2" s="1">
        <v>1.13386429490185</v>
      </c>
      <c r="GYO2" s="1">
        <v>1.234914562026</v>
      </c>
      <c r="GYP2" s="1">
        <v>1.89851439237899</v>
      </c>
      <c r="GYQ2" s="1">
        <v>1.0438711275535799</v>
      </c>
      <c r="GYR2" s="1">
        <v>2.1948585341057298</v>
      </c>
      <c r="GYS2" s="1">
        <v>0.53210243227096299</v>
      </c>
      <c r="GYT2" s="1">
        <v>0.41571137519958001</v>
      </c>
      <c r="GYU2" s="1">
        <v>1.1027928017148401</v>
      </c>
      <c r="GYV2" s="1">
        <v>1.6743290105944</v>
      </c>
      <c r="GYW2" s="1">
        <v>2.8120469191089001</v>
      </c>
      <c r="GYX2" s="1">
        <v>-0.684349014173391</v>
      </c>
      <c r="GYY2" s="1">
        <v>1.58159647373986</v>
      </c>
      <c r="GYZ2" s="1">
        <v>1.1427884927185801</v>
      </c>
      <c r="GZA2" s="1">
        <v>2.1452520748330199</v>
      </c>
      <c r="GZB2" s="1">
        <v>-6.01152922361778E-2</v>
      </c>
      <c r="GZC2" s="1">
        <v>-4.9968991072261597E-2</v>
      </c>
      <c r="GZD2" s="1">
        <v>0.73424288745079402</v>
      </c>
      <c r="GZE2" s="1">
        <v>-0.17097322397199</v>
      </c>
      <c r="GZF2" s="1">
        <v>1.77341963663544</v>
      </c>
      <c r="GZG2" s="1">
        <v>2.12907040723826</v>
      </c>
      <c r="GZH2" s="1">
        <v>1.07081284712831</v>
      </c>
      <c r="GZI2" s="1">
        <v>0.94001370559922104</v>
      </c>
      <c r="GZJ2" s="1">
        <v>-0.17745081605438201</v>
      </c>
      <c r="GZK2" s="1">
        <v>1.0918182857023899</v>
      </c>
      <c r="GZL2" s="1">
        <v>1.96576694627646</v>
      </c>
      <c r="GZM2" s="1">
        <v>1.4870481479899</v>
      </c>
      <c r="GZN2" s="1">
        <v>-0.31356018989109202</v>
      </c>
      <c r="GZO2" s="1">
        <v>2.2556464039105202</v>
      </c>
      <c r="GZP2" s="1">
        <v>-0.441529106858709</v>
      </c>
      <c r="GZQ2" s="1">
        <v>2.1751009969291801</v>
      </c>
      <c r="GZR2" s="1">
        <v>1.2789075326881401</v>
      </c>
      <c r="GZS2" s="1">
        <v>0.67863344166943496</v>
      </c>
      <c r="GZT2" s="1">
        <v>2.38082523585682</v>
      </c>
      <c r="GZU2" s="1">
        <v>1.94932132378913</v>
      </c>
      <c r="GZV2" s="1">
        <v>-5.1645063333771702E-4</v>
      </c>
      <c r="GZW2" s="1">
        <v>7.5363617896769999E-2</v>
      </c>
      <c r="GZX2" s="1">
        <v>-0.12738527449065801</v>
      </c>
      <c r="GZY2" s="1">
        <v>0.27897049072500701</v>
      </c>
      <c r="GZZ2" s="1">
        <v>1.7920268079027699</v>
      </c>
      <c r="HAA2" s="1">
        <v>-0.42939023665992099</v>
      </c>
      <c r="HAB2" s="1">
        <v>-0.65949092366826501</v>
      </c>
      <c r="HAC2" s="1">
        <v>1.79063862668398</v>
      </c>
      <c r="HAD2" s="1">
        <v>1.15402258859271</v>
      </c>
      <c r="HAE2" s="1">
        <v>1.0719149167514801</v>
      </c>
      <c r="HAF2" s="1">
        <v>0.92216171783771095</v>
      </c>
      <c r="HAG2" s="1">
        <v>0.982629303049814</v>
      </c>
      <c r="HAH2" s="1">
        <v>1.2256471734530401</v>
      </c>
      <c r="HAI2" s="1">
        <v>3.1695571898046699</v>
      </c>
      <c r="HAJ2" s="1">
        <v>0.16900746825586399</v>
      </c>
      <c r="HAK2" s="1">
        <v>1.89185537963217</v>
      </c>
      <c r="HAL2" s="1">
        <v>1.45246733131897</v>
      </c>
      <c r="HAM2" s="1">
        <v>1.5560687456892599</v>
      </c>
      <c r="HAN2" s="1">
        <v>0.56813267878857299</v>
      </c>
      <c r="HAO2" s="1">
        <v>2.10369445135971</v>
      </c>
      <c r="HAP2" s="1">
        <v>2.96874061040028</v>
      </c>
      <c r="HAQ2" s="1">
        <v>0.81995620379864897</v>
      </c>
      <c r="HAR2" s="1">
        <v>2.4889498672744099</v>
      </c>
      <c r="HAS2" s="1">
        <v>1.46025068756932</v>
      </c>
      <c r="HAT2" s="1">
        <v>-0.84469886664432903</v>
      </c>
      <c r="HAU2" s="1">
        <v>0.84404084490521003</v>
      </c>
      <c r="HAV2" s="1">
        <v>0.34544580530825503</v>
      </c>
      <c r="HAW2" s="1">
        <v>-1.8678695652558599</v>
      </c>
      <c r="HAX2" s="1">
        <v>7.0633674213876299E-2</v>
      </c>
      <c r="HAY2" s="1">
        <v>0.42483722080543801</v>
      </c>
      <c r="HAZ2" s="1">
        <v>1.7066989814345901</v>
      </c>
      <c r="HBA2" s="1">
        <v>0.53307773664605496</v>
      </c>
      <c r="HBB2" s="1">
        <v>2.4513845432094801</v>
      </c>
      <c r="HBC2" s="1">
        <v>1.1647566311465101</v>
      </c>
      <c r="HBD2" s="1">
        <v>2.5257893953953499</v>
      </c>
      <c r="HBE2" s="1">
        <v>1.67054062800376</v>
      </c>
      <c r="HBF2" s="1">
        <v>1.6126351202214999</v>
      </c>
      <c r="HBG2" s="1">
        <v>0.73559769969301603</v>
      </c>
      <c r="HBH2" s="1">
        <v>2.7639039030088099</v>
      </c>
      <c r="HBI2" s="1">
        <v>1.3139324028480499</v>
      </c>
      <c r="HBJ2" s="1">
        <v>-0.48672839530226403</v>
      </c>
      <c r="HBK2" s="1">
        <v>0.21530742754667101</v>
      </c>
      <c r="HBL2" s="1">
        <v>1.1953656742715999</v>
      </c>
      <c r="HBM2" s="1">
        <v>0.25000872808006003</v>
      </c>
      <c r="HBN2" s="1">
        <v>2.8293981343527199</v>
      </c>
      <c r="HBO2" s="1">
        <v>1.1372766655984401</v>
      </c>
      <c r="HBP2" s="1">
        <v>2.5320961491260698</v>
      </c>
      <c r="HBQ2" s="1">
        <v>0.52090931292655795</v>
      </c>
      <c r="HBR2" s="1">
        <v>2.5235400747318701</v>
      </c>
      <c r="HBS2" s="1">
        <v>0.41144457798780099</v>
      </c>
      <c r="HBT2" s="1">
        <v>2.3063948649414701</v>
      </c>
      <c r="HBU2" s="1">
        <v>-0.53838841011377703</v>
      </c>
      <c r="HBV2" s="1">
        <v>0.204395532499212</v>
      </c>
      <c r="HBW2" s="1">
        <v>0.515682347082419</v>
      </c>
      <c r="HBX2" s="1">
        <v>1.7045300322339001</v>
      </c>
      <c r="HBY2" s="1">
        <v>1.89187466785448</v>
      </c>
      <c r="HBZ2" s="1">
        <v>1.07589703266935</v>
      </c>
      <c r="HCA2" s="1">
        <v>-1.02673774926171</v>
      </c>
      <c r="HCB2" s="1">
        <v>0.90954164246147795</v>
      </c>
      <c r="HCC2" s="1">
        <v>1.05249864962854</v>
      </c>
      <c r="HCD2" s="1">
        <v>1.7361350654924299</v>
      </c>
      <c r="HCE2" s="1">
        <v>2.3093614068931698</v>
      </c>
      <c r="HCF2" s="1">
        <v>1.1728905609942599</v>
      </c>
      <c r="HCG2" s="1">
        <v>0.45755033165210701</v>
      </c>
      <c r="HCH2" s="1">
        <v>-0.404072929870606</v>
      </c>
      <c r="HCI2" s="1">
        <v>0.73068436197807995</v>
      </c>
      <c r="HCJ2" s="1">
        <v>0.62938226296745703</v>
      </c>
      <c r="HCK2" s="1">
        <v>0.83660278687114298</v>
      </c>
      <c r="HCL2" s="1">
        <v>2.5089905766992602</v>
      </c>
      <c r="HCM2" s="1">
        <v>0.20574755435031999</v>
      </c>
      <c r="HCN2" s="1">
        <v>0.22785169813337799</v>
      </c>
      <c r="HCO2" s="1">
        <v>3.00542551102125</v>
      </c>
      <c r="HCP2" s="1">
        <v>1.2574003672499501</v>
      </c>
      <c r="HCQ2" s="1">
        <v>0.71894698704958004</v>
      </c>
      <c r="HCR2" s="1">
        <v>-0.28386455618133399</v>
      </c>
      <c r="HCS2" s="1">
        <v>2.6832578553819899</v>
      </c>
      <c r="HCT2" s="1">
        <v>2.40494215378359</v>
      </c>
      <c r="HCU2" s="1">
        <v>0.79333058106901699</v>
      </c>
      <c r="HCV2" s="1">
        <v>-0.82565541186760505</v>
      </c>
      <c r="HCW2" s="1">
        <v>1.04659840061275</v>
      </c>
      <c r="HCX2" s="1">
        <v>0.38919486286106902</v>
      </c>
      <c r="HCY2" s="1">
        <v>-1.1996396506004701</v>
      </c>
      <c r="HCZ2" s="1">
        <v>1.2318912847038801</v>
      </c>
      <c r="HDA2" s="1">
        <v>1.7489212498181299</v>
      </c>
      <c r="HDB2" s="1">
        <v>0.49532404492262699</v>
      </c>
      <c r="HDC2" s="1">
        <v>1.14616133128171</v>
      </c>
      <c r="HDD2" s="1">
        <v>2.36257534677208</v>
      </c>
      <c r="HDE2" s="1">
        <v>0.25782305888717999</v>
      </c>
      <c r="HDF2" s="1">
        <v>0.34611125688098299</v>
      </c>
      <c r="HDG2" s="1">
        <v>0.24629429953347701</v>
      </c>
      <c r="HDH2" s="1">
        <v>0.487956783891482</v>
      </c>
      <c r="HDI2" s="1">
        <v>2.0547075297335899</v>
      </c>
      <c r="HDJ2" s="1">
        <v>3.66907640854163E-2</v>
      </c>
      <c r="HDK2" s="1">
        <v>1.36321915287746</v>
      </c>
      <c r="HDL2" s="1">
        <v>2.1528867687302302</v>
      </c>
      <c r="HDM2" s="1">
        <v>1.5213904847094399</v>
      </c>
      <c r="HDN2" s="1">
        <v>1.5249242716199101</v>
      </c>
      <c r="HDO2" s="1">
        <v>2.84388455007231</v>
      </c>
      <c r="HDP2" s="1">
        <v>0.90500367302092699</v>
      </c>
      <c r="HDQ2" s="1">
        <v>1.47826277409981</v>
      </c>
      <c r="HDR2" s="1">
        <v>0.76183471742086295</v>
      </c>
      <c r="HDS2" s="1">
        <v>3.6760578074009</v>
      </c>
      <c r="HDT2" s="1">
        <v>1.70719694562005</v>
      </c>
      <c r="HDU2" s="1">
        <v>-0.15480418346973601</v>
      </c>
      <c r="HDV2" s="1">
        <v>1.6642256171854</v>
      </c>
      <c r="HDW2" s="1">
        <v>-1.2941901467458199</v>
      </c>
      <c r="HDX2" s="1">
        <v>1.4058512025119301</v>
      </c>
      <c r="HDY2" s="1">
        <v>0.55267895588383797</v>
      </c>
      <c r="HDZ2" s="1">
        <v>-7.4080491652702293E-2</v>
      </c>
      <c r="HEA2" s="1">
        <v>1.9604153699572999</v>
      </c>
      <c r="HEB2" s="1">
        <v>1.65222021900243</v>
      </c>
      <c r="HEC2" s="1">
        <v>2.1306980531244402</v>
      </c>
      <c r="HED2" s="1">
        <v>-0.34439323592876298</v>
      </c>
      <c r="HEE2" s="1">
        <v>0.77852470781207594</v>
      </c>
      <c r="HEF2" s="1">
        <v>1.84547333877276</v>
      </c>
      <c r="HEG2" s="1">
        <v>0.34721684290405702</v>
      </c>
      <c r="HEH2" s="1">
        <v>0.80292653547539505</v>
      </c>
      <c r="HEI2" s="1">
        <v>0.38157878110853999</v>
      </c>
      <c r="HEJ2" s="1">
        <v>0.164053944337684</v>
      </c>
      <c r="HEK2" s="1">
        <v>1.02288919002264</v>
      </c>
      <c r="HEL2" s="1">
        <v>0.25881700058275398</v>
      </c>
      <c r="HEM2" s="1">
        <v>1.22717111575927</v>
      </c>
      <c r="HEN2" s="1">
        <v>-0.42309761626800901</v>
      </c>
      <c r="HEO2" s="1">
        <v>1.3107001524303801</v>
      </c>
      <c r="HEP2" s="1">
        <v>2.3702039360517801</v>
      </c>
      <c r="HEQ2" s="1">
        <v>1.32418746391186</v>
      </c>
      <c r="HER2" s="1">
        <v>1.98992079769134</v>
      </c>
      <c r="HES2" s="1">
        <v>1.0437982346500501</v>
      </c>
      <c r="HET2" s="1">
        <v>-0.48839464908367503</v>
      </c>
      <c r="HEU2" s="1">
        <v>0.85268424859429504</v>
      </c>
      <c r="HEV2" s="1">
        <v>1.0133514052549799</v>
      </c>
      <c r="HEW2" s="1">
        <v>2.2349066419617598</v>
      </c>
      <c r="HEX2" s="1">
        <v>-9.9313571756317207E-2</v>
      </c>
      <c r="HEY2" s="1">
        <v>1.13015879373135</v>
      </c>
      <c r="HEZ2" s="1">
        <v>0.83905993311610505</v>
      </c>
      <c r="HFA2" s="1">
        <v>-0.47559660385876801</v>
      </c>
      <c r="HFB2" s="1">
        <v>1.42971482870515</v>
      </c>
      <c r="HFC2" s="1">
        <v>-3.1598666914278303E-2</v>
      </c>
      <c r="HFD2" s="1">
        <v>1.4021014581937801</v>
      </c>
      <c r="HFE2" s="1">
        <v>2.2792148475005098</v>
      </c>
      <c r="HFF2" s="1">
        <v>1.9405124434074099</v>
      </c>
      <c r="HFG2" s="1">
        <v>0.86997353946803802</v>
      </c>
      <c r="HFH2" s="1">
        <v>2.6124434090355502</v>
      </c>
      <c r="HFI2" s="1">
        <v>0.44760514184803901</v>
      </c>
      <c r="HFJ2" s="1">
        <v>0.42377469029461701</v>
      </c>
      <c r="HFK2" s="1">
        <v>2.2569490459102899</v>
      </c>
      <c r="HFL2" s="1">
        <v>1.83128945258061</v>
      </c>
      <c r="HFM2" s="1">
        <v>0.237052791606955</v>
      </c>
      <c r="HFN2" s="1">
        <v>1.8381364583422499</v>
      </c>
      <c r="HFO2" s="1">
        <v>0.53042935788878298</v>
      </c>
      <c r="HFP2" s="1">
        <v>0.60144419311122199</v>
      </c>
      <c r="HFQ2" s="1">
        <v>1.838078535343</v>
      </c>
      <c r="HFR2" s="1">
        <v>1.84117503114012</v>
      </c>
      <c r="HFS2" s="1">
        <v>0.98863430100511596</v>
      </c>
      <c r="HFT2" s="1">
        <v>-0.78997568798440398</v>
      </c>
      <c r="HFU2" s="1">
        <v>-0.78448067307835101</v>
      </c>
      <c r="HFV2" s="1">
        <v>1.4733783514606</v>
      </c>
      <c r="HFW2" s="1">
        <v>0.20307676844592301</v>
      </c>
      <c r="HFX2" s="1">
        <v>1.11514958390928</v>
      </c>
      <c r="HFY2" s="1">
        <v>-0.216738938030516</v>
      </c>
      <c r="HFZ2" s="1">
        <v>2.9408562503640299E-2</v>
      </c>
      <c r="HGA2" s="1">
        <v>1.5552839504014599</v>
      </c>
      <c r="HGB2" s="1">
        <v>2.2900086188884501</v>
      </c>
      <c r="HGC2" s="1">
        <v>-8.0505139323249E-2</v>
      </c>
      <c r="HGD2" s="1">
        <v>1.47963494803963</v>
      </c>
      <c r="HGE2" s="1">
        <v>0.50316569482291595</v>
      </c>
      <c r="HGF2" s="1">
        <v>1.28856393410631</v>
      </c>
      <c r="HGG2" s="1">
        <v>2.1325011488290402</v>
      </c>
      <c r="HGH2" s="1">
        <v>0.157079963532929</v>
      </c>
      <c r="HGI2" s="1">
        <v>0.961372081334254</v>
      </c>
      <c r="HGJ2" s="1">
        <v>1.0894827559493001</v>
      </c>
      <c r="HGK2" s="1">
        <v>1.67043950840341</v>
      </c>
      <c r="HGL2" s="1">
        <v>0.992716232138522</v>
      </c>
      <c r="HGM2" s="1">
        <v>2.11010256559375</v>
      </c>
      <c r="HGN2" s="1">
        <v>1.2942177398822701</v>
      </c>
      <c r="HGO2" s="1">
        <v>1.0538303728669201</v>
      </c>
      <c r="HGP2" s="1">
        <v>2.5137161805497898</v>
      </c>
      <c r="HGQ2" s="1">
        <v>0.72279567044822401</v>
      </c>
      <c r="HGR2" s="1">
        <v>0.16647506652115901</v>
      </c>
      <c r="HGS2" s="1">
        <v>2.4270240212523002</v>
      </c>
      <c r="HGT2" s="1">
        <v>-0.49907038351660798</v>
      </c>
      <c r="HGU2" s="1">
        <v>1.2684655113645</v>
      </c>
      <c r="HGV2" s="1">
        <v>0.58464994594430097</v>
      </c>
      <c r="HGW2" s="1">
        <v>2.0125704904547099</v>
      </c>
      <c r="HGX2" s="1">
        <v>0.32176954012475301</v>
      </c>
      <c r="HGY2" s="1">
        <v>1.48209973353572</v>
      </c>
      <c r="HGZ2" s="1">
        <v>1.87838084343384</v>
      </c>
      <c r="HHA2" s="1">
        <v>0.50839665359130304</v>
      </c>
      <c r="HHB2" s="1">
        <v>-0.46799622938326402</v>
      </c>
      <c r="HHC2" s="1">
        <v>0.59491680276403702</v>
      </c>
      <c r="HHD2" s="1">
        <v>1.3602765266460799</v>
      </c>
      <c r="HHE2" s="1">
        <v>-0.20566125957541601</v>
      </c>
      <c r="HHF2" s="1">
        <v>0.16286371118662399</v>
      </c>
      <c r="HHG2" s="1">
        <v>0.73832897855662505</v>
      </c>
      <c r="HHH2" s="1">
        <v>0.41584702688782599</v>
      </c>
      <c r="HHI2" s="1">
        <v>0.51317768461292901</v>
      </c>
      <c r="HHJ2" s="1">
        <v>-0.91185563084159205</v>
      </c>
      <c r="HHK2" s="1">
        <v>3.0528266145873899</v>
      </c>
      <c r="HHL2" s="1">
        <v>1.45025407688871</v>
      </c>
      <c r="HHM2" s="1">
        <v>0.516104238123268</v>
      </c>
      <c r="HHN2" s="1">
        <v>1.33188150349785</v>
      </c>
      <c r="HHO2" s="1">
        <v>0.92655761954089499</v>
      </c>
      <c r="HHP2" s="1">
        <v>1.5653897387967399</v>
      </c>
      <c r="HHQ2" s="1">
        <v>0.92397253840865101</v>
      </c>
      <c r="HHR2" s="1">
        <v>1.75097397315639</v>
      </c>
      <c r="HHS2" s="1">
        <v>2.4524766320272899</v>
      </c>
      <c r="HHT2" s="1">
        <v>1.79647991824636</v>
      </c>
      <c r="HHU2" s="1">
        <v>2.4816440852131199</v>
      </c>
      <c r="HHV2" s="1">
        <v>1.8836805911911201</v>
      </c>
      <c r="HHW2" s="1">
        <v>1.9158182515658599</v>
      </c>
      <c r="HHX2" s="1">
        <v>-1.38504193574095</v>
      </c>
      <c r="HHY2" s="1">
        <v>3.8385248870628699</v>
      </c>
      <c r="HHZ2" s="1">
        <v>1.0322792372356999</v>
      </c>
      <c r="HIA2" s="1">
        <v>0.55131151486012098</v>
      </c>
      <c r="HIB2" s="1">
        <v>0.755089271482286</v>
      </c>
      <c r="HIC2" s="1">
        <v>1.43341793496478</v>
      </c>
      <c r="HID2" s="1">
        <v>-0.15021041611668801</v>
      </c>
      <c r="HIE2" s="1">
        <v>-0.31378326523441402</v>
      </c>
      <c r="HIF2" s="1">
        <v>0.77767975592326499</v>
      </c>
      <c r="HIG2" s="1">
        <v>1.87262111557292</v>
      </c>
      <c r="HIH2" s="1">
        <v>0.92860246788979794</v>
      </c>
      <c r="HII2" s="1">
        <v>-0.30000187551490698</v>
      </c>
      <c r="HIJ2" s="1">
        <v>0.64384096563301996</v>
      </c>
      <c r="HIK2" s="1">
        <v>1.70211466503343</v>
      </c>
      <c r="HIL2" s="1">
        <v>2.6967365430280599</v>
      </c>
      <c r="HIM2" s="1">
        <v>1.3838096275638101</v>
      </c>
      <c r="HIN2" s="1">
        <v>0.30029073172899101</v>
      </c>
      <c r="HIO2" s="1">
        <v>-0.53608768505966098</v>
      </c>
      <c r="HIP2" s="1">
        <v>-0.181265742566591</v>
      </c>
      <c r="HIQ2" s="1">
        <v>1.01705709329094</v>
      </c>
      <c r="HIR2" s="1">
        <v>0.89868524895351898</v>
      </c>
      <c r="HIS2" s="1">
        <v>0.956915521959533</v>
      </c>
      <c r="HIT2" s="1">
        <v>0.56486960982045797</v>
      </c>
      <c r="HIU2" s="1">
        <v>0.51861507464680201</v>
      </c>
      <c r="HIV2" s="1">
        <v>-0.23576197590078801</v>
      </c>
      <c r="HIW2" s="1">
        <v>3.9963386266465601</v>
      </c>
      <c r="HIX2" s="1">
        <v>0.16400764571948201</v>
      </c>
      <c r="HIY2" s="1">
        <v>0.31866025413682902</v>
      </c>
      <c r="HIZ2" s="1">
        <v>1.1948822006033299</v>
      </c>
      <c r="HJA2" s="1">
        <v>-7.1266573917543097E-2</v>
      </c>
      <c r="HJB2" s="1">
        <v>1.82257686142278</v>
      </c>
      <c r="HJC2" s="1">
        <v>0.69880977684210799</v>
      </c>
      <c r="HJD2" s="1">
        <v>2.3420979977137901</v>
      </c>
      <c r="HJE2" s="1">
        <v>-0.15945479368021301</v>
      </c>
      <c r="HJF2" s="1">
        <v>0.53293850624685901</v>
      </c>
      <c r="HJG2" s="1">
        <v>0.76743450009402303</v>
      </c>
      <c r="HJH2" s="1">
        <v>-0.56640297311658505</v>
      </c>
      <c r="HJI2" s="1">
        <v>0.45151830513179297</v>
      </c>
      <c r="HJJ2" s="1">
        <v>0.88392227755909503</v>
      </c>
      <c r="HJK2" s="1">
        <v>1.7853610812682399</v>
      </c>
      <c r="HJL2" s="1">
        <v>1.26838597820188</v>
      </c>
      <c r="HJM2" s="1">
        <v>1.71237329810297</v>
      </c>
      <c r="HJN2" s="1">
        <v>0.52511392713581095</v>
      </c>
      <c r="HJO2" s="1">
        <v>0.95553642661974603</v>
      </c>
      <c r="HJP2" s="1">
        <v>-0.24600723433437599</v>
      </c>
      <c r="HJQ2" s="1">
        <v>1.8753333605061899</v>
      </c>
      <c r="HJR2" s="1">
        <v>-0.104509912600567</v>
      </c>
      <c r="HJS2" s="1">
        <v>6.8888610511907894E-2</v>
      </c>
      <c r="HJT2" s="1">
        <v>2.1020017808501001</v>
      </c>
      <c r="HJU2" s="1">
        <v>1.7968265367368299</v>
      </c>
      <c r="HJV2" s="1">
        <v>1.6911271722058201</v>
      </c>
      <c r="HJW2" s="1">
        <v>2.0982189548771402</v>
      </c>
      <c r="HJX2" s="1">
        <v>1.61371705558895</v>
      </c>
      <c r="HJY2" s="1">
        <v>0.881028344324298</v>
      </c>
      <c r="HJZ2" s="1">
        <v>1.73473085854786</v>
      </c>
      <c r="HKA2" s="1">
        <v>1.5109815707965699</v>
      </c>
      <c r="HKB2" s="1">
        <v>1.15834038877599</v>
      </c>
      <c r="HKC2" s="1">
        <v>0.37325699050344302</v>
      </c>
      <c r="HKD2" s="1">
        <v>-0.82702274386746399</v>
      </c>
      <c r="HKE2" s="1">
        <v>1.5914986308392201</v>
      </c>
      <c r="HKF2" s="1">
        <v>1.81406755434115</v>
      </c>
      <c r="HKG2" s="1">
        <v>-0.54386336063371399</v>
      </c>
      <c r="HKH2" s="1">
        <v>2.2308917905568899</v>
      </c>
      <c r="HKI2" s="1">
        <v>1.90579496321029</v>
      </c>
      <c r="HKJ2" s="1">
        <v>1.44966434504469</v>
      </c>
      <c r="HKK2" s="1">
        <v>0.82906041813758202</v>
      </c>
      <c r="HKL2" s="1">
        <v>1.5463510227022299</v>
      </c>
      <c r="HKM2" s="1">
        <v>1.4988897445594001</v>
      </c>
      <c r="HKN2" s="1">
        <v>0.60709929529573403</v>
      </c>
      <c r="HKO2" s="1">
        <v>-0.55413446335559602</v>
      </c>
      <c r="HKP2" s="1">
        <v>0.88124375171546399</v>
      </c>
      <c r="HKQ2" s="1">
        <v>1.62911632429024</v>
      </c>
      <c r="HKR2" s="1">
        <v>3.7988435144763501E-2</v>
      </c>
      <c r="HKS2" s="1">
        <v>1.1105650166834899</v>
      </c>
      <c r="HKT2" s="1">
        <v>2.2192321038399001</v>
      </c>
      <c r="HKU2" s="1">
        <v>0.93628090951532805</v>
      </c>
      <c r="HKV2" s="1">
        <v>-0.206602190499658</v>
      </c>
      <c r="HKW2" s="1">
        <v>-0.323542588879138</v>
      </c>
      <c r="HKX2" s="1">
        <v>3.3305971417410598</v>
      </c>
      <c r="HKY2" s="1">
        <v>3.6776706633641898</v>
      </c>
      <c r="HKZ2" s="1">
        <v>1.47860765316623</v>
      </c>
      <c r="HLA2" s="1">
        <v>1.0226429044840899</v>
      </c>
      <c r="HLB2" s="1">
        <v>2.72164106648124</v>
      </c>
      <c r="HLC2" s="1">
        <v>1.0982070408148901</v>
      </c>
      <c r="HLD2" s="1">
        <v>2.8908744771858098E-2</v>
      </c>
      <c r="HLE2" s="1">
        <v>0.81918950734420903</v>
      </c>
      <c r="HLF2" s="1">
        <v>0.75884243318026701</v>
      </c>
      <c r="HLG2" s="1">
        <v>0.54587419324811903</v>
      </c>
      <c r="HLH2" s="1">
        <v>0.19289188968309701</v>
      </c>
      <c r="HLI2" s="1">
        <v>0.91860544502433505</v>
      </c>
      <c r="HLJ2" s="1">
        <v>-0.25292567897397999</v>
      </c>
      <c r="HLK2" s="1">
        <v>1.5910013448147999</v>
      </c>
      <c r="HLL2" s="1">
        <v>1.46628437393162</v>
      </c>
      <c r="HLM2" s="1">
        <v>1.8566671039615501</v>
      </c>
      <c r="HLN2" s="1">
        <v>0.54416371750066495</v>
      </c>
      <c r="HLO2" s="1">
        <v>-0.182399406348006</v>
      </c>
      <c r="HLP2" s="1">
        <v>-6.3790554321380602E-2</v>
      </c>
      <c r="HLQ2" s="1">
        <v>-0.30179001117103299</v>
      </c>
      <c r="HLR2" s="1">
        <v>1.9627393706862699</v>
      </c>
      <c r="HLS2" s="1">
        <v>1.3623243889436001</v>
      </c>
      <c r="HLT2" s="1">
        <v>0.52606546067996995</v>
      </c>
      <c r="HLU2" s="1">
        <v>1.03125253846105</v>
      </c>
      <c r="HLV2" s="1">
        <v>1.7700504652145701</v>
      </c>
      <c r="HLW2" s="1">
        <v>2.2506789362496402</v>
      </c>
      <c r="HLX2" s="1">
        <v>2.0988038200971002</v>
      </c>
      <c r="HLY2" s="1">
        <v>1.06564298280398</v>
      </c>
      <c r="HLZ2" s="1">
        <v>0.68150719540221305</v>
      </c>
      <c r="HMA2" s="1">
        <v>0.54144311939023104</v>
      </c>
      <c r="HMB2" s="1">
        <v>0.65368950600369502</v>
      </c>
      <c r="HMC2" s="1">
        <v>0.52157966441567505</v>
      </c>
      <c r="HMD2" s="1">
        <v>1.5026289473449901</v>
      </c>
      <c r="HME2" s="1">
        <v>1.4424129084686199</v>
      </c>
      <c r="HMF2" s="1">
        <v>2.2424136062839199</v>
      </c>
      <c r="HMG2" s="1">
        <v>1.29004245347487</v>
      </c>
      <c r="HMH2" s="1">
        <v>1.0486190466493901</v>
      </c>
      <c r="HMI2" s="1">
        <v>1.69071534864439</v>
      </c>
      <c r="HMJ2" s="1">
        <v>3.9818653973184001E-2</v>
      </c>
      <c r="HMK2" s="1">
        <v>1.6512146357883399</v>
      </c>
      <c r="HML2" s="1">
        <v>1.19242949048879</v>
      </c>
      <c r="HMM2" s="1">
        <v>0.29267236865061802</v>
      </c>
      <c r="HMN2" s="1">
        <v>1.0211002346654301</v>
      </c>
      <c r="HMO2" s="1">
        <v>-0.80891735381122198</v>
      </c>
      <c r="HMP2" s="1">
        <v>-0.44812905205564202</v>
      </c>
      <c r="HMQ2" s="1">
        <v>-1.23108022097391</v>
      </c>
      <c r="HMR2" s="1">
        <v>-0.65567837800755502</v>
      </c>
      <c r="HMS2" s="1">
        <v>-1.0443476933928399</v>
      </c>
      <c r="HMT2" s="1">
        <v>-0.448217930649639</v>
      </c>
      <c r="HMU2" s="1">
        <v>0.77265481002990299</v>
      </c>
      <c r="HMV2" s="1">
        <v>0.65813495298906499</v>
      </c>
      <c r="HMW2" s="1">
        <v>2.0906107729076</v>
      </c>
      <c r="HMX2" s="1">
        <v>-1.54179116789002</v>
      </c>
      <c r="HMY2" s="1">
        <v>-0.41247855437072001</v>
      </c>
      <c r="HMZ2" s="1">
        <v>2.5084421611517902</v>
      </c>
      <c r="HNA2" s="1">
        <v>2.05038376815288</v>
      </c>
      <c r="HNB2" s="1">
        <v>2.0789686622249199</v>
      </c>
      <c r="HNC2" s="1">
        <v>2.1906495095706102</v>
      </c>
      <c r="HND2" s="1">
        <v>0.47892506128241003</v>
      </c>
      <c r="HNE2" s="1">
        <v>4.0516227960464404</v>
      </c>
      <c r="HNF2" s="1">
        <v>1.1157635095422</v>
      </c>
      <c r="HNG2" s="1">
        <v>-7.8356759462821807E-2</v>
      </c>
      <c r="HNH2" s="1">
        <v>1.13145659503747</v>
      </c>
      <c r="HNI2" s="1">
        <v>1.21826844898084</v>
      </c>
      <c r="HNJ2" s="1">
        <v>-0.128343034151957</v>
      </c>
      <c r="HNK2" s="1">
        <v>3.23582563149442</v>
      </c>
      <c r="HNL2" s="1">
        <v>2.6715950426975001</v>
      </c>
      <c r="HNM2" s="1">
        <v>0.248264968520125</v>
      </c>
      <c r="HNN2" s="1">
        <v>1.8879191794587999</v>
      </c>
      <c r="HNO2" s="1">
        <v>-0.32195492660013902</v>
      </c>
      <c r="HNP2" s="1">
        <v>1.41049228057634</v>
      </c>
      <c r="HNQ2" s="1">
        <v>-0.19742519162906999</v>
      </c>
      <c r="HNR2" s="1">
        <v>1.3639852601973299</v>
      </c>
      <c r="HNS2" s="1">
        <v>0.53099402363712001</v>
      </c>
      <c r="HNT2" s="1">
        <v>0.35701627903793598</v>
      </c>
      <c r="HNU2" s="1">
        <v>0.67707324211464603</v>
      </c>
      <c r="HNV2" s="1">
        <v>0.523288425863631</v>
      </c>
      <c r="HNW2" s="1">
        <v>1.26691030845659</v>
      </c>
      <c r="HNX2" s="1">
        <v>-5.6310728494981498E-2</v>
      </c>
      <c r="HNY2" s="1">
        <v>0.714157138312845</v>
      </c>
      <c r="HNZ2" s="1">
        <v>1.74630529825443</v>
      </c>
      <c r="HOA2" s="1">
        <v>1.3178574358459401</v>
      </c>
      <c r="HOB2" s="1">
        <v>1.69227563937811</v>
      </c>
      <c r="HOC2" s="1">
        <v>0.93186581166016902</v>
      </c>
      <c r="HOD2" s="1">
        <v>1.4044180093748699</v>
      </c>
      <c r="HOE2" s="1">
        <v>0.72377191035654198</v>
      </c>
      <c r="HOF2" s="1">
        <v>-1.50965329341364</v>
      </c>
      <c r="HOG2" s="1">
        <v>1.60636190106065</v>
      </c>
      <c r="HOH2" s="1">
        <v>0.86980727880411401</v>
      </c>
      <c r="HOI2" s="1">
        <v>1.3488718997245599</v>
      </c>
      <c r="HOJ2" s="1">
        <v>0.31635571774098997</v>
      </c>
      <c r="HOK2" s="1">
        <v>2.7743608363853101</v>
      </c>
      <c r="HOL2" s="1">
        <v>0.63612733002935995</v>
      </c>
      <c r="HOM2" s="1">
        <v>1.2766789561756999</v>
      </c>
      <c r="HON2" s="1">
        <v>0.42730306390879003</v>
      </c>
      <c r="HOO2" s="1">
        <v>2.3592292621728501</v>
      </c>
      <c r="HOP2" s="1">
        <v>0.89487832590718397</v>
      </c>
      <c r="HOQ2" s="1">
        <v>0.944211419870987</v>
      </c>
      <c r="HOR2" s="1">
        <v>3.4843903840842301</v>
      </c>
      <c r="HOS2" s="1">
        <v>0.98911815971295702</v>
      </c>
      <c r="HOT2" s="1">
        <v>0.36552624903377701</v>
      </c>
      <c r="HOU2" s="1">
        <v>1.9025683204456001</v>
      </c>
      <c r="HOV2" s="1">
        <v>1.8187406130314201</v>
      </c>
      <c r="HOW2" s="1">
        <v>2.52230338372024</v>
      </c>
      <c r="HOX2" s="1">
        <v>1.25638454098874</v>
      </c>
      <c r="HOY2" s="1">
        <v>0.42059877228276799</v>
      </c>
      <c r="HOZ2" s="1">
        <v>-0.28364306703778502</v>
      </c>
      <c r="HPA2" s="1">
        <v>1.84635796563226</v>
      </c>
      <c r="HPB2" s="1">
        <v>-0.82813023258443097</v>
      </c>
      <c r="HPC2" s="1">
        <v>0.162820840779488</v>
      </c>
      <c r="HPD2" s="1">
        <v>2.59413002247181</v>
      </c>
      <c r="HPE2" s="1">
        <v>0.98548959079276799</v>
      </c>
      <c r="HPF2" s="1">
        <v>1.8922541876810499</v>
      </c>
      <c r="HPG2" s="1">
        <v>2.38560382538419</v>
      </c>
      <c r="HPH2" s="1">
        <v>0.91771386051369896</v>
      </c>
      <c r="HPI2" s="1">
        <v>1.16996381003895</v>
      </c>
      <c r="HPJ2" s="1">
        <v>0.28144110731604899</v>
      </c>
      <c r="HPK2" s="1">
        <v>-0.24586313575220101</v>
      </c>
      <c r="HPL2" s="1">
        <v>1.6694904974745099</v>
      </c>
      <c r="HPM2" s="1">
        <v>0.55600226931882302</v>
      </c>
      <c r="HPN2" s="1">
        <v>1.09401497290574</v>
      </c>
      <c r="HPO2" s="1">
        <v>1.82844839597496</v>
      </c>
      <c r="HPP2" s="1">
        <v>1.3726837184984499</v>
      </c>
      <c r="HPQ2" s="1">
        <v>0.98051774072937903</v>
      </c>
      <c r="HPR2" s="1">
        <v>1.0548612700511599</v>
      </c>
      <c r="HPS2" s="1">
        <v>0.43120728232008998</v>
      </c>
      <c r="HPT2" s="1">
        <v>0.60245112973604698</v>
      </c>
      <c r="HPU2" s="1">
        <v>1.9763715392066701</v>
      </c>
      <c r="HPV2" s="1">
        <v>0.10567833783359799</v>
      </c>
      <c r="HPW2" s="1">
        <v>3.0591358511648101</v>
      </c>
      <c r="HPX2" s="1">
        <v>0.24325471419061501</v>
      </c>
      <c r="HPY2" s="1">
        <v>0.88486723075254503</v>
      </c>
      <c r="HPZ2" s="1">
        <v>1.7102361956435601</v>
      </c>
      <c r="HQA2" s="1">
        <v>1.2566002844522799</v>
      </c>
      <c r="HQB2" s="1">
        <v>0.69691798086988099</v>
      </c>
      <c r="HQC2" s="1">
        <v>-0.55497176850069396</v>
      </c>
      <c r="HQD2" s="1">
        <v>0.47242908115305399</v>
      </c>
      <c r="HQE2" s="1">
        <v>0.66348887550799596</v>
      </c>
      <c r="HQF2" s="1">
        <v>1.15574178019671</v>
      </c>
      <c r="HQG2" s="1">
        <v>1.85149901848466</v>
      </c>
      <c r="HQH2" s="1">
        <v>1.9478327625026499</v>
      </c>
      <c r="HQI2" s="1">
        <v>7.9368195337387398E-2</v>
      </c>
      <c r="HQJ2" s="1">
        <v>1.5036107428955301</v>
      </c>
      <c r="HQK2" s="1">
        <v>1.4692786946035199</v>
      </c>
      <c r="HQL2" s="1">
        <v>0.95904329110315201</v>
      </c>
      <c r="HQM2" s="1">
        <v>1.0287290646093401</v>
      </c>
      <c r="HQN2" s="1">
        <v>1.54531368637678</v>
      </c>
      <c r="HQO2" s="1">
        <v>2.0448372025880199</v>
      </c>
      <c r="HQP2" s="1">
        <v>0.79214677365651798</v>
      </c>
      <c r="HQQ2" s="1">
        <v>1.0765031037006001</v>
      </c>
      <c r="HQR2" s="1">
        <v>0.59761188213524896</v>
      </c>
      <c r="HQS2" s="1">
        <v>0.428398208396366</v>
      </c>
      <c r="HQT2" s="1">
        <v>1.0788641967658399</v>
      </c>
      <c r="HQU2" s="1">
        <v>1.1940010152673499</v>
      </c>
      <c r="HQV2" s="1">
        <v>0.527780248730223</v>
      </c>
      <c r="HQW2" s="1">
        <v>0.86518188374249105</v>
      </c>
      <c r="HQX2" s="1">
        <v>1.24594972284896</v>
      </c>
      <c r="HQY2" s="1">
        <v>1.8360702154413799</v>
      </c>
      <c r="HQZ2" s="1">
        <v>1.3732263105890901</v>
      </c>
      <c r="HRA2" s="1">
        <v>1.6883296147629101</v>
      </c>
      <c r="HRB2" s="1">
        <v>0.56813267878857299</v>
      </c>
      <c r="HRC2" s="1">
        <v>2.0110071247990402</v>
      </c>
      <c r="HRD2" s="1">
        <v>2.8851003021405899</v>
      </c>
      <c r="HRE2" s="1">
        <v>1.14108268322425</v>
      </c>
      <c r="HRF2" s="1">
        <v>-1.17586673747516E-2</v>
      </c>
      <c r="HRG2" s="1">
        <v>0.70744126906711802</v>
      </c>
      <c r="HRH2" s="1">
        <v>1.03123550779134</v>
      </c>
      <c r="HRI2" s="1">
        <v>1.2437026057302301</v>
      </c>
      <c r="HRJ2" s="1">
        <v>2.6917412664564901</v>
      </c>
      <c r="HRK2" s="1">
        <v>1.35673660291905</v>
      </c>
      <c r="HRL2" s="1">
        <v>2.0245060127979602</v>
      </c>
      <c r="HRM2" s="1">
        <v>0.91366456546004005</v>
      </c>
      <c r="HRN2" s="1">
        <v>0.170914734144439</v>
      </c>
      <c r="HRO2" s="1">
        <v>0.41827976041397902</v>
      </c>
      <c r="HRP2" s="1">
        <v>2.65150578136282</v>
      </c>
      <c r="HRQ2" s="1">
        <v>0.49490792511163301</v>
      </c>
      <c r="HRR2" s="1">
        <v>1.92781688686012</v>
      </c>
      <c r="HRS2" s="1">
        <v>0.56759312577474097</v>
      </c>
      <c r="HRT2" s="1">
        <v>1.75682364763876</v>
      </c>
      <c r="HRU2" s="1">
        <v>1.38857838898143</v>
      </c>
      <c r="HRV2" s="1">
        <v>0.50907778453724895</v>
      </c>
      <c r="HRW2" s="1">
        <v>2.0823119114646298</v>
      </c>
      <c r="HRX2" s="1">
        <v>1.12903618830554</v>
      </c>
      <c r="HRY2" s="1">
        <v>1.99908871001648</v>
      </c>
      <c r="HRZ2" s="1">
        <v>2.10727282846358</v>
      </c>
      <c r="HSA2" s="1">
        <v>-0.55830949217442305</v>
      </c>
      <c r="HSB2" s="1">
        <v>-0.373323901736758</v>
      </c>
      <c r="HSC2" s="1">
        <v>1.34184327483976</v>
      </c>
      <c r="HSD2" s="1">
        <v>1.12078506733109</v>
      </c>
      <c r="HSE2" s="1">
        <v>3.0769655864621801</v>
      </c>
      <c r="HSF2" s="1">
        <v>1.5216667606879</v>
      </c>
      <c r="HSG2" s="1">
        <v>0.43427131112793099</v>
      </c>
      <c r="HSH2" s="1">
        <v>0.47537459450573799</v>
      </c>
      <c r="HSI2" s="1">
        <v>1.9028751680456699</v>
      </c>
      <c r="HSJ2" s="1">
        <v>1.1733737286478101</v>
      </c>
      <c r="HSK2" s="1">
        <v>2.1160403724034098</v>
      </c>
      <c r="HSL2" s="1">
        <v>1.01730606450838</v>
      </c>
      <c r="HSM2" s="1">
        <v>0.21429477847251699</v>
      </c>
      <c r="HSN2" s="1">
        <v>1.0145345709298399</v>
      </c>
      <c r="HSO2" s="1">
        <v>-0.36475916037768902</v>
      </c>
      <c r="HSP2" s="1">
        <v>1.6105529165854899</v>
      </c>
      <c r="HSQ2" s="1">
        <v>1.69227563937811</v>
      </c>
      <c r="HSR2" s="1">
        <v>-0.90641365643087501</v>
      </c>
      <c r="HSS2" s="1">
        <v>1.45306539402865</v>
      </c>
      <c r="HST2" s="1">
        <v>1.93414433586299E-2</v>
      </c>
      <c r="HSU2" s="1">
        <v>1.3136013482470901</v>
      </c>
      <c r="HSV2" s="1">
        <v>3.4233157302384098</v>
      </c>
      <c r="HSW2" s="1">
        <v>1.23181744857079</v>
      </c>
      <c r="HSX2" s="1">
        <v>0.62939243324165495</v>
      </c>
      <c r="HSY2" s="1">
        <v>0.11839062291006799</v>
      </c>
      <c r="HSZ2" s="1">
        <v>1.00068648934953</v>
      </c>
      <c r="HTA2" s="1">
        <v>0.69665797278656805</v>
      </c>
      <c r="HTB2" s="1">
        <v>2.4361569946342398</v>
      </c>
      <c r="HTC2" s="1">
        <v>-0.87536820547794203</v>
      </c>
      <c r="HTD2" s="1">
        <v>1.2126060236921701</v>
      </c>
      <c r="HTE2" s="1">
        <v>1.2010718142282399</v>
      </c>
      <c r="HTF2" s="1">
        <v>1.22413640173288</v>
      </c>
      <c r="HTG2" s="1">
        <v>0.55437226638903503</v>
      </c>
      <c r="HTH2" s="1">
        <v>0.698594201582176</v>
      </c>
      <c r="HTI2" s="1">
        <v>1.1271005606681299</v>
      </c>
      <c r="HTJ2" s="1">
        <v>-0.26545264381422101</v>
      </c>
      <c r="HTK2" s="1">
        <v>1.5227213685024801</v>
      </c>
      <c r="HTL2" s="1">
        <v>1.7530271815623399</v>
      </c>
      <c r="HTM2" s="1">
        <v>-0.471277487229394</v>
      </c>
      <c r="HTN2" s="1">
        <v>0.81417686287610802</v>
      </c>
      <c r="HTO2" s="1">
        <v>-0.11890563257525601</v>
      </c>
      <c r="HTP2" s="1">
        <v>0.50907778453724895</v>
      </c>
      <c r="HTQ2" s="1">
        <v>-0.46766156142533299</v>
      </c>
      <c r="HTR2" s="1">
        <v>1.1990275292166199</v>
      </c>
      <c r="HTS2" s="1">
        <v>0.27783382620135999</v>
      </c>
      <c r="HTT2" s="1">
        <v>3.6177793473986202</v>
      </c>
      <c r="HTU2" s="1">
        <v>1.3902215711999599</v>
      </c>
      <c r="HTV2" s="1">
        <v>2.22288120244631</v>
      </c>
      <c r="HTW2" s="1">
        <v>0.16964291819684399</v>
      </c>
      <c r="HTX2" s="1">
        <v>-0.85083261273729505</v>
      </c>
      <c r="HTY2" s="1">
        <v>-1.5421701674518</v>
      </c>
      <c r="HTZ2" s="1">
        <v>0.661482506623432</v>
      </c>
      <c r="HUA2" s="1">
        <v>0.62372999889293801</v>
      </c>
      <c r="HUB2" s="1">
        <v>2.4164823522980599</v>
      </c>
      <c r="HUC2" s="1">
        <v>0.28452574454756502</v>
      </c>
      <c r="HUD2" s="1">
        <v>1.4650270456654599</v>
      </c>
      <c r="HUE2" s="1">
        <v>2.5950824080991599</v>
      </c>
      <c r="HUF2" s="1">
        <v>-0.50520890234018401</v>
      </c>
      <c r="HUG2" s="1">
        <v>1.7104567979613501</v>
      </c>
      <c r="HUH2" s="1">
        <v>1.9565417937699701</v>
      </c>
      <c r="HUI2" s="1">
        <v>1.1881312547701299</v>
      </c>
      <c r="HUJ2" s="1">
        <v>0.49915185447926702</v>
      </c>
      <c r="HUK2" s="1">
        <v>1.5108555826477901</v>
      </c>
      <c r="HUL2" s="1">
        <v>1.4366974499156</v>
      </c>
      <c r="HUM2" s="1">
        <v>1.38459855076282</v>
      </c>
      <c r="HUN2" s="1">
        <v>-0.13931747726120799</v>
      </c>
      <c r="HUO2" s="1">
        <v>0.11956448035764899</v>
      </c>
      <c r="HUP2" s="1">
        <v>1.3566355739245199</v>
      </c>
      <c r="HUQ2" s="1">
        <v>2.3086901304359402</v>
      </c>
      <c r="HUR2" s="1">
        <v>0.85314303879934605</v>
      </c>
      <c r="HUS2" s="1">
        <v>1.1124619367848201</v>
      </c>
      <c r="HUT2" s="1">
        <v>1.1012739391675199</v>
      </c>
      <c r="HUU2" s="1">
        <v>1.35778334553149</v>
      </c>
      <c r="HUV2" s="1">
        <v>1.3955977206536301</v>
      </c>
      <c r="HUW2" s="1">
        <v>1.5376017072358099</v>
      </c>
      <c r="HUX2" s="1">
        <v>1.9664614198572401</v>
      </c>
      <c r="HUY2" s="1">
        <v>-1.0358312640448299E-3</v>
      </c>
      <c r="HUZ2" s="1">
        <v>4.0282394812119398</v>
      </c>
      <c r="HVA2" s="1">
        <v>-0.58514320337890402</v>
      </c>
      <c r="HVB2" s="1">
        <v>1.5498605235990099</v>
      </c>
      <c r="HVC2" s="1">
        <v>2.2970363309851498</v>
      </c>
      <c r="HVD2" s="1">
        <v>-0.68967322043254797</v>
      </c>
      <c r="HVE2" s="1">
        <v>0.29776896568936401</v>
      </c>
      <c r="HVF2" s="1">
        <v>1.55465473870281</v>
      </c>
      <c r="HVG2" s="1">
        <v>0.56160087627646404</v>
      </c>
      <c r="HVH2" s="1">
        <v>1.1921263813798899</v>
      </c>
      <c r="HVI2" s="1">
        <v>-0.55415186335728595</v>
      </c>
      <c r="HVJ2" s="1">
        <v>1.32376750024386</v>
      </c>
      <c r="HVK2" s="1">
        <v>-0.13735620822137201</v>
      </c>
      <c r="HVL2" s="1">
        <v>0.365633299873804</v>
      </c>
      <c r="HVM2" s="1">
        <v>1.80151647979653</v>
      </c>
      <c r="HVN2" s="1">
        <v>0.234600364145023</v>
      </c>
      <c r="HVO2" s="1">
        <v>2.4748918142786298</v>
      </c>
      <c r="HVP2" s="1">
        <v>1.1794545852686</v>
      </c>
      <c r="HVQ2" s="1">
        <v>0.15981522172517301</v>
      </c>
      <c r="HVR2" s="1">
        <v>1.50923339860383</v>
      </c>
      <c r="HVS2" s="1">
        <v>1.7332357318578699</v>
      </c>
      <c r="HVT2" s="1">
        <v>2.3246562037780301</v>
      </c>
      <c r="HVU2" s="1">
        <v>-1.1074228726001301</v>
      </c>
      <c r="HVV2" s="1">
        <v>0.32074511193595301</v>
      </c>
      <c r="HVW2" s="1">
        <v>1.08309224659292</v>
      </c>
      <c r="HVX2" s="1">
        <v>-1.00895728753375</v>
      </c>
      <c r="HVY2" s="1">
        <v>0.68955850061809998</v>
      </c>
      <c r="HVZ2" s="1">
        <v>1.04908694363458</v>
      </c>
      <c r="HWA2" s="1">
        <v>2.3333244204310302</v>
      </c>
      <c r="HWB2" s="1">
        <v>1.89025956816753</v>
      </c>
      <c r="HWC2" s="1">
        <v>1.50895006640499</v>
      </c>
      <c r="HWD2" s="1">
        <v>-9.3569661871866203E-2</v>
      </c>
      <c r="HWE2" s="1">
        <v>-0.195298616125194</v>
      </c>
      <c r="HWF2" s="1">
        <v>0.60150080325315303</v>
      </c>
      <c r="HWG2" s="1">
        <v>0.46694485440535</v>
      </c>
      <c r="HWH2" s="1">
        <v>0.67383944159149201</v>
      </c>
      <c r="HWI2" s="1">
        <v>0.90126795429878204</v>
      </c>
      <c r="HWJ2" s="1">
        <v>0.61116373368028898</v>
      </c>
      <c r="HWK2" s="1">
        <v>1.2964425738647001</v>
      </c>
      <c r="HWL2" s="1">
        <v>2.7289536679470801</v>
      </c>
      <c r="HWM2" s="1">
        <v>-0.41636043591898197</v>
      </c>
      <c r="HWN2" s="1">
        <v>0.974077797468479</v>
      </c>
      <c r="HWO2" s="1">
        <v>0.98810797820186602</v>
      </c>
      <c r="HWP2" s="1">
        <v>0.60827887392260005</v>
      </c>
      <c r="HWQ2" s="1">
        <v>0.85496273739483497</v>
      </c>
      <c r="HWR2" s="1">
        <v>2.0706558783149802</v>
      </c>
      <c r="HWS2" s="1">
        <v>-0.88821822995452404</v>
      </c>
      <c r="HWT2" s="1">
        <v>-6.2304271841010103E-2</v>
      </c>
      <c r="HWU2" s="1">
        <v>2.0922445266732899</v>
      </c>
      <c r="HWV2" s="1">
        <v>0.34679489065788499</v>
      </c>
      <c r="HWW2" s="1">
        <v>0.66752195943046899</v>
      </c>
      <c r="HWX2" s="1">
        <v>1.10109737057719</v>
      </c>
      <c r="HWY2" s="1">
        <v>1.4788582760239799</v>
      </c>
      <c r="HWZ2" s="1">
        <v>1.17555125360732</v>
      </c>
      <c r="HXA2" s="1">
        <v>1.43808792768724</v>
      </c>
      <c r="HXB2" s="1">
        <v>1.65470233611686</v>
      </c>
      <c r="HXC2" s="1">
        <v>1.8455489699346399</v>
      </c>
      <c r="HXD2" s="1">
        <v>1.97167721644004</v>
      </c>
      <c r="HXE2" s="1">
        <v>0.62579404187932297</v>
      </c>
      <c r="HXF2" s="1">
        <v>1.86945326426491E-2</v>
      </c>
      <c r="HXG2" s="1">
        <v>0.46911456798599499</v>
      </c>
      <c r="HXH2" s="1">
        <v>0.386975470620396</v>
      </c>
      <c r="HXI2" s="1">
        <v>2.8599817842458599E-2</v>
      </c>
      <c r="HXJ2" s="1">
        <v>2.2643036415852902</v>
      </c>
      <c r="HXK2" s="1">
        <v>0.47883431661112802</v>
      </c>
      <c r="HXL2" s="1">
        <v>-0.103130929020193</v>
      </c>
      <c r="HXM2" s="1">
        <v>3.2906210740080502</v>
      </c>
      <c r="HXN2" s="1">
        <v>0.87975122392844596</v>
      </c>
      <c r="HXO2" s="1">
        <v>0.69636773253908602</v>
      </c>
      <c r="HXP2" s="1">
        <v>6.6421511855333099E-2</v>
      </c>
      <c r="HXQ2" s="1">
        <v>1.5335715502032501</v>
      </c>
      <c r="HXR2" s="1">
        <v>1.19721488694705</v>
      </c>
      <c r="HXS2" s="1">
        <v>1.4862962532189301</v>
      </c>
      <c r="HXT2" s="1">
        <v>1.8397087942966901</v>
      </c>
      <c r="HXU2" s="1">
        <v>0.34410679037206698</v>
      </c>
      <c r="HXV2" s="1">
        <v>-0.62437620694945795</v>
      </c>
      <c r="HXW2" s="1">
        <v>2.3367304447644899</v>
      </c>
      <c r="HXX2" s="1">
        <v>-0.95662204909878301</v>
      </c>
      <c r="HXY2" s="1">
        <v>2.0728874763632898</v>
      </c>
      <c r="HXZ2" s="1">
        <v>-0.30707483016921799</v>
      </c>
      <c r="HYA2" s="1">
        <v>2.8856785877472202</v>
      </c>
      <c r="HYB2" s="1">
        <v>2.36973395084215</v>
      </c>
      <c r="HYC2" s="1">
        <v>1.33025625443094</v>
      </c>
      <c r="HYD2" s="1">
        <v>2.1242063688966399</v>
      </c>
      <c r="HYE2" s="1">
        <v>0.78756278990043005</v>
      </c>
      <c r="HYF2" s="1">
        <v>0.133615167438079</v>
      </c>
      <c r="HYG2" s="1">
        <v>0.676375983900531</v>
      </c>
      <c r="HYH2" s="1">
        <v>1.96181787308522</v>
      </c>
      <c r="HYI2" s="1">
        <v>-0.38732237634725197</v>
      </c>
      <c r="HYJ2" s="1">
        <v>0.39361476823820601</v>
      </c>
      <c r="HYK2" s="1">
        <v>-1.27221936017814E-2</v>
      </c>
      <c r="HYL2" s="1">
        <v>0.59277496498865101</v>
      </c>
      <c r="HYM2" s="1">
        <v>0.60987187463090398</v>
      </c>
      <c r="HYN2" s="1">
        <v>1.2078005853579501</v>
      </c>
      <c r="HYO2" s="1">
        <v>1.5631831805691001</v>
      </c>
      <c r="HYP2" s="1">
        <v>3.11753115322538</v>
      </c>
      <c r="HYQ2" s="1">
        <v>1.1682783568161601</v>
      </c>
      <c r="HYR2" s="1">
        <v>0.10817039046511399</v>
      </c>
      <c r="HYS2" s="1">
        <v>0.92283469001984997</v>
      </c>
      <c r="HYT2" s="1">
        <v>1.00008390565019</v>
      </c>
      <c r="HYU2" s="1">
        <v>1.00777124108931</v>
      </c>
      <c r="HYV2" s="1">
        <v>1.6541939874336899</v>
      </c>
      <c r="HYW2" s="1">
        <v>0.79892640886407296</v>
      </c>
      <c r="HYX2" s="1">
        <v>1.6574991349036301</v>
      </c>
      <c r="HYY2" s="1">
        <v>1.56068724832533</v>
      </c>
      <c r="HYZ2" s="1">
        <v>1.2404407485689399</v>
      </c>
      <c r="HZA2" s="1">
        <v>-0.46815865150564201</v>
      </c>
      <c r="HZB2" s="1">
        <v>1.1721412238707101</v>
      </c>
      <c r="HZC2" s="1">
        <v>-0.36699979737771898</v>
      </c>
      <c r="HZD2" s="1">
        <v>0.52408294954319701</v>
      </c>
      <c r="HZE2" s="1">
        <v>-8.5629937248001595E-2</v>
      </c>
      <c r="HZF2" s="1">
        <v>2.0924625163861301</v>
      </c>
      <c r="HZG2" s="1">
        <v>8.62059779537451E-2</v>
      </c>
      <c r="HZH2" s="1">
        <v>1.5813232706636999</v>
      </c>
      <c r="HZI2" s="1">
        <v>1.7116163971178999</v>
      </c>
      <c r="HZJ2" s="1">
        <v>2.5189000386345102</v>
      </c>
      <c r="HZK2" s="1">
        <v>0.37711629009834202</v>
      </c>
      <c r="HZL2" s="1">
        <v>0.28610187921366897</v>
      </c>
      <c r="HZM2" s="1">
        <v>1.81487574782965</v>
      </c>
      <c r="HZN2" s="1">
        <v>1.46780850379852</v>
      </c>
      <c r="HZO2" s="1">
        <v>0.14403149957873099</v>
      </c>
      <c r="HZP2" s="1">
        <v>1.30518265550261</v>
      </c>
      <c r="HZQ2" s="1">
        <v>0.70606141184654703</v>
      </c>
      <c r="HZR2" s="1">
        <v>0.89576832250027605</v>
      </c>
      <c r="HZS2" s="1">
        <v>-0.77715340145857503</v>
      </c>
      <c r="HZT2" s="1">
        <v>0.702034374026411</v>
      </c>
      <c r="HZU2" s="1">
        <v>9.6361893565827098E-2</v>
      </c>
      <c r="HZV2" s="1">
        <v>1.3423319654491801</v>
      </c>
      <c r="HZW2" s="1">
        <v>4.1973584403356696</v>
      </c>
      <c r="HZX2" s="1">
        <v>0.90554460363576195</v>
      </c>
      <c r="HZY2" s="1">
        <v>-9.0168841663385901E-2</v>
      </c>
      <c r="HZZ2" s="1">
        <v>2.24532583952114</v>
      </c>
      <c r="IAA2" s="1">
        <v>0.32661697169940201</v>
      </c>
      <c r="IAB2" s="1">
        <v>-9.9692815307546506E-2</v>
      </c>
      <c r="IAC2" s="1">
        <v>1.7393242271735301</v>
      </c>
      <c r="IAD2" s="1">
        <v>0.60540299027507904</v>
      </c>
      <c r="IAE2" s="1">
        <v>0.754822832026524</v>
      </c>
      <c r="IAF2" s="1">
        <v>-0.467032896067194</v>
      </c>
      <c r="IAG2" s="1">
        <v>1.70437343150044</v>
      </c>
      <c r="IAH2" s="1">
        <v>-0.488719181049736</v>
      </c>
      <c r="IAI2" s="1">
        <v>2.22235403593089</v>
      </c>
      <c r="IAJ2" s="1">
        <v>-0.17321287336676799</v>
      </c>
      <c r="IAK2" s="1">
        <v>1.72934593612007</v>
      </c>
      <c r="IAL2" s="1">
        <v>-0.77074106965044198</v>
      </c>
      <c r="IAM2" s="1">
        <v>-0.18247766795933901</v>
      </c>
      <c r="IAN2" s="1">
        <v>1.97634671275566</v>
      </c>
      <c r="IAO2" s="1">
        <v>-0.15428105229976599</v>
      </c>
      <c r="IAP2" s="1">
        <v>0.64373498891092895</v>
      </c>
      <c r="IAQ2" s="1">
        <v>2.5799303998607299</v>
      </c>
      <c r="IAR2" s="1">
        <v>1.3994334512946001</v>
      </c>
      <c r="IAS2" s="1">
        <v>3.06925419104242</v>
      </c>
      <c r="IAT2" s="1">
        <v>1.8590126944112899</v>
      </c>
      <c r="IAU2" s="1">
        <v>1.93171076608069</v>
      </c>
      <c r="IAV2" s="1">
        <v>1.0148703638847101</v>
      </c>
      <c r="IAW2" s="1">
        <v>2.40639287210099</v>
      </c>
      <c r="IAX2" s="1">
        <v>1.6751849409472199</v>
      </c>
      <c r="IAY2" s="1">
        <v>1.3536562055326</v>
      </c>
      <c r="IAZ2" s="1">
        <v>-0.47093670840926899</v>
      </c>
      <c r="IBA2" s="1">
        <v>0.68842075498994004</v>
      </c>
      <c r="IBB2" s="1">
        <v>1.5219292869338701</v>
      </c>
      <c r="IBC2" s="1">
        <v>-2.3927204203993599</v>
      </c>
      <c r="IBD2" s="1">
        <v>1.2177264222162201</v>
      </c>
      <c r="IBE2" s="1">
        <v>1.7135424903758401</v>
      </c>
      <c r="IBF2" s="1">
        <v>2.91297806827522</v>
      </c>
      <c r="IBG2" s="1">
        <v>1.0031110720193299</v>
      </c>
      <c r="IBH2" s="1">
        <v>1.6461457651662199</v>
      </c>
      <c r="IBI2" s="1">
        <v>2.43613948188549</v>
      </c>
      <c r="IBJ2" s="1">
        <v>-1.51218987986771</v>
      </c>
      <c r="IBK2" s="1">
        <v>1.9445204786419501</v>
      </c>
      <c r="IBL2" s="1">
        <v>1.00765181236364</v>
      </c>
      <c r="IBM2" s="1">
        <v>0.20228404283808399</v>
      </c>
      <c r="IBN2" s="1">
        <v>2.2303053232014598</v>
      </c>
      <c r="IBO2" s="1">
        <v>-0.15045199835306899</v>
      </c>
      <c r="IBP2" s="1">
        <v>1.1428712167780699</v>
      </c>
      <c r="IBQ2" s="1">
        <v>1.64849619894748</v>
      </c>
      <c r="IBR2" s="1">
        <v>0.81204897332580905</v>
      </c>
      <c r="IBS2" s="1">
        <v>1.3518327046435501</v>
      </c>
      <c r="IBT2" s="1">
        <v>1.5163699529567101</v>
      </c>
      <c r="IBU2" s="1">
        <v>0.33889175862098497</v>
      </c>
      <c r="IBV2" s="1">
        <v>0.98319890590438497</v>
      </c>
      <c r="IBW2" s="1">
        <v>1.1197015345102801</v>
      </c>
      <c r="IBX2" s="1">
        <v>0.85308978897061705</v>
      </c>
      <c r="IBY2" s="1">
        <v>0.22979466824626699</v>
      </c>
      <c r="IBZ2" s="1">
        <v>0.614915331562228</v>
      </c>
      <c r="ICA2" s="1">
        <v>-1.0685111102550899</v>
      </c>
      <c r="ICB2" s="1">
        <v>0.81319445927779699</v>
      </c>
      <c r="ICC2" s="1">
        <v>0.868204174553598</v>
      </c>
      <c r="ICD2" s="1">
        <v>1.8996124048129801</v>
      </c>
      <c r="ICE2" s="1">
        <v>1.79150822225373</v>
      </c>
      <c r="ICF2" s="1">
        <v>-1.69030782045534E-2</v>
      </c>
      <c r="ICG2" s="1">
        <v>0.42622902655579098</v>
      </c>
      <c r="ICH2" s="1">
        <v>2.9632534624565499</v>
      </c>
      <c r="ICI2" s="1">
        <v>1.8804397443935299</v>
      </c>
      <c r="ICJ2" s="1">
        <v>0.49780810622271798</v>
      </c>
      <c r="ICK2" s="1">
        <v>0.125437006336586</v>
      </c>
      <c r="ICL2" s="1">
        <v>-1.67381789963493</v>
      </c>
      <c r="ICM2" s="1">
        <v>2.8647210711758602</v>
      </c>
      <c r="ICN2" s="1">
        <v>2.5778795136560202</v>
      </c>
      <c r="ICO2" s="1">
        <v>2.40508962715107</v>
      </c>
      <c r="ICP2" s="1">
        <v>2.65839120286399</v>
      </c>
      <c r="ICQ2" s="1">
        <v>2.6710182193710401</v>
      </c>
      <c r="ICR2" s="1">
        <v>2.64135571021172</v>
      </c>
      <c r="ICS2" s="1">
        <v>1.04379240108181</v>
      </c>
      <c r="ICT2" s="1">
        <v>1.0738584444624599</v>
      </c>
      <c r="ICU2" s="1">
        <v>0.51858893269330697</v>
      </c>
      <c r="ICV2" s="1">
        <v>0.63119843232477402</v>
      </c>
      <c r="ICW2" s="1">
        <v>0.39660838953570698</v>
      </c>
      <c r="ICX2" s="1">
        <v>1.8980912887830901</v>
      </c>
      <c r="ICY2" s="1">
        <v>1.60340886120576</v>
      </c>
      <c r="ICZ2" s="1">
        <v>2.1701670057526701</v>
      </c>
      <c r="IDA2" s="1">
        <v>2.9313423459758799E-2</v>
      </c>
      <c r="IDB2" s="1">
        <v>1.72745961073022</v>
      </c>
      <c r="IDC2" s="1">
        <v>0.21818678557517901</v>
      </c>
      <c r="IDD2" s="1">
        <v>-0.291843063044672</v>
      </c>
      <c r="IDE2" s="1">
        <v>1.8202468711277999</v>
      </c>
      <c r="IDF2" s="1">
        <v>0.245530864203549</v>
      </c>
      <c r="IDG2" s="1">
        <v>1.4520567031848399</v>
      </c>
      <c r="IDH2" s="1">
        <v>-0.14734076308980501</v>
      </c>
      <c r="IDI2" s="1">
        <v>1.83369700655641</v>
      </c>
      <c r="IDJ2" s="1">
        <v>2.2618712185504899</v>
      </c>
      <c r="IDK2" s="1">
        <v>1.11327123808233</v>
      </c>
      <c r="IDL2" s="1">
        <v>1.2194474031699301</v>
      </c>
      <c r="IDM2" s="1">
        <v>2.4191925828202501</v>
      </c>
      <c r="IDN2" s="1">
        <v>1.3434838424961699</v>
      </c>
      <c r="IDO2" s="1">
        <v>1.87467773206068</v>
      </c>
      <c r="IDP2" s="1">
        <v>1.0140095659589501</v>
      </c>
      <c r="IDQ2" s="1">
        <v>1.2272222652237701</v>
      </c>
      <c r="IDR2" s="1">
        <v>-0.246527807830796</v>
      </c>
      <c r="IDS2" s="1">
        <v>1.6463632452922601</v>
      </c>
      <c r="IDT2" s="1">
        <v>0.82759179486735202</v>
      </c>
      <c r="IDU2" s="1">
        <v>0.51952464078984095</v>
      </c>
      <c r="IDV2" s="1">
        <v>5.4664258715358099E-2</v>
      </c>
      <c r="IDW2" s="1">
        <v>2.1667049842766501</v>
      </c>
      <c r="IDX2" s="1">
        <v>0.12416260185322101</v>
      </c>
      <c r="IDY2" s="1">
        <v>0.79073526968317498</v>
      </c>
      <c r="IDZ2" s="1">
        <v>0.81976709489751898</v>
      </c>
      <c r="IEA2" s="1">
        <v>2.1778528541146001</v>
      </c>
      <c r="IEB2" s="1">
        <v>1.3874200108685599</v>
      </c>
      <c r="IEC2" s="1">
        <v>0.63803444951973398</v>
      </c>
      <c r="IED2" s="1">
        <v>1.0650124787061299</v>
      </c>
      <c r="IEE2" s="1">
        <v>1.9040243173100599</v>
      </c>
      <c r="IEF2" s="1">
        <v>2.4324228773152399</v>
      </c>
      <c r="IEG2" s="1">
        <v>0.71620331657575598</v>
      </c>
      <c r="IEH2" s="1">
        <v>1.15857690286052</v>
      </c>
      <c r="IEI2" s="1">
        <v>-0.46030913119588801</v>
      </c>
      <c r="IEJ2" s="1">
        <v>3.0063937566602599</v>
      </c>
      <c r="IEK2" s="1">
        <v>2.03730296883555</v>
      </c>
      <c r="IEL2" s="1">
        <v>-0.47559660385876801</v>
      </c>
      <c r="IEM2" s="1">
        <v>1.84606605325629</v>
      </c>
      <c r="IEN2" s="1">
        <v>1.1877179013818899</v>
      </c>
      <c r="IEO2" s="1">
        <v>2.0124716317867302</v>
      </c>
      <c r="IEP2" s="1">
        <v>1.4140573070078399</v>
      </c>
      <c r="IEQ2" s="1">
        <v>0.64710354616346499</v>
      </c>
      <c r="IER2" s="1">
        <v>1.6293625682889901</v>
      </c>
      <c r="IES2" s="1">
        <v>0.53962607181306499</v>
      </c>
      <c r="IET2" s="1">
        <v>1.4026397872749701</v>
      </c>
      <c r="IEU2" s="1">
        <v>0.95526216207454595</v>
      </c>
      <c r="IEV2" s="1">
        <v>-0.92156605349975595</v>
      </c>
      <c r="IEW2" s="1">
        <v>1.6075473778198699</v>
      </c>
      <c r="IEX2" s="1">
        <v>0.19530471937973201</v>
      </c>
      <c r="IEY2" s="1">
        <v>1.10112541939554</v>
      </c>
      <c r="IEZ2" s="1">
        <v>2.85502149544386</v>
      </c>
      <c r="IFA2" s="1">
        <v>0.13976831677448201</v>
      </c>
      <c r="IFB2" s="1">
        <v>1.77371909179923</v>
      </c>
      <c r="IFC2" s="1">
        <v>0.22180524993968101</v>
      </c>
      <c r="IFD2" s="1">
        <v>1.5850931192112101</v>
      </c>
      <c r="IFE2" s="1">
        <v>1.7004459103660901</v>
      </c>
      <c r="IFF2" s="1">
        <v>2.3798414077769601</v>
      </c>
      <c r="IFG2" s="1">
        <v>3.3406445931719602</v>
      </c>
      <c r="IFH2" s="1">
        <v>2.0745073707177202</v>
      </c>
      <c r="IFI2" s="1">
        <v>2.8503319483546199</v>
      </c>
      <c r="IFJ2" s="1">
        <v>2.0575087598045601</v>
      </c>
      <c r="IFK2" s="1">
        <v>0.328407881382075</v>
      </c>
      <c r="IFL2" s="1">
        <v>1.2418715433085701</v>
      </c>
      <c r="IFM2" s="1">
        <v>1.1529457893406501</v>
      </c>
      <c r="IFN2" s="1">
        <v>1.6208157036822299</v>
      </c>
      <c r="IFO2" s="1">
        <v>1.47837201586473</v>
      </c>
      <c r="IFP2" s="1">
        <v>1.09054039573608</v>
      </c>
      <c r="IFQ2" s="1">
        <v>2.5542929401288799</v>
      </c>
      <c r="IFR2" s="1">
        <v>1.66331798407791</v>
      </c>
      <c r="IFS2" s="1">
        <v>0.71666545972053097</v>
      </c>
      <c r="IFT2" s="1">
        <v>0.64943232127057404</v>
      </c>
      <c r="IFU2" s="1">
        <v>0.88912972264495105</v>
      </c>
      <c r="IFV2" s="1">
        <v>1.3453922392900499</v>
      </c>
      <c r="IFW2" s="1">
        <v>0.14383013216246399</v>
      </c>
      <c r="IFX2" s="1">
        <v>1.4206503437932501</v>
      </c>
      <c r="IFY2" s="1">
        <v>0.55964255818235598</v>
      </c>
      <c r="IFZ2" s="1">
        <v>1.94113687961772</v>
      </c>
      <c r="IGA2" s="1">
        <v>1.3264762827558101</v>
      </c>
      <c r="IGB2" s="1">
        <v>1.47467990769983</v>
      </c>
      <c r="IGC2" s="1">
        <v>0.51142656189276603</v>
      </c>
      <c r="IGD2" s="1">
        <v>1.1174408085368199</v>
      </c>
      <c r="IGE2" s="1">
        <v>0.63586453136566901</v>
      </c>
      <c r="IGF2" s="1">
        <v>2.8617931647653201</v>
      </c>
      <c r="IGG2" s="1">
        <v>0.75561266491972301</v>
      </c>
      <c r="IGH2" s="1">
        <v>0.219656121965558</v>
      </c>
      <c r="IGI2" s="1">
        <v>3.1369609988270399</v>
      </c>
      <c r="IGJ2" s="1">
        <v>1.6837284472392999</v>
      </c>
      <c r="IGK2" s="1">
        <v>1.6126351202214999</v>
      </c>
      <c r="IGL2" s="1">
        <v>2.66272267662732</v>
      </c>
      <c r="IGM2" s="1">
        <v>0.58652341105354899</v>
      </c>
      <c r="IGN2" s="1">
        <v>1.08827142921751</v>
      </c>
      <c r="IGO2" s="1">
        <v>4.42885865644762E-2</v>
      </c>
      <c r="IGP2" s="1">
        <v>1.6617620895098999</v>
      </c>
      <c r="IGQ2" s="1">
        <v>0.86109932519357502</v>
      </c>
      <c r="IGR2" s="1">
        <v>0.98449587016152995</v>
      </c>
      <c r="IGS2" s="1">
        <v>1.1143295284508601</v>
      </c>
      <c r="IGT2" s="1">
        <v>0.862584269232618</v>
      </c>
      <c r="IGU2" s="1">
        <v>0.36773830468709201</v>
      </c>
      <c r="IGV2" s="1">
        <v>0.29072740396519098</v>
      </c>
      <c r="IGW2" s="1">
        <v>0.88485605475726803</v>
      </c>
      <c r="IGX2" s="1">
        <v>0.33480737673886002</v>
      </c>
      <c r="IGY2" s="1">
        <v>0.88392227755909503</v>
      </c>
      <c r="IGZ2" s="1">
        <v>0.58464713307732397</v>
      </c>
      <c r="IHA2" s="1">
        <v>-0.91740962404389303</v>
      </c>
      <c r="IHB2" s="1">
        <v>0.95333592781395604</v>
      </c>
      <c r="IHC2" s="1">
        <v>1.1704701650468301</v>
      </c>
      <c r="IHD2" s="1">
        <v>-6.2146373413573402E-2</v>
      </c>
      <c r="IHE2" s="1">
        <v>1.45061878957422</v>
      </c>
      <c r="IHF2" s="1">
        <v>1.66181750424534</v>
      </c>
      <c r="IHG2" s="1">
        <v>-1.06472270967677</v>
      </c>
      <c r="IHH2" s="1">
        <v>0.73010624433707905</v>
      </c>
      <c r="IHI2" s="1">
        <v>1.5687965699850399</v>
      </c>
      <c r="IHJ2" s="1">
        <v>0.55963186950196397</v>
      </c>
      <c r="IHK2" s="1">
        <v>1.2793611637208999</v>
      </c>
      <c r="IHL2" s="1">
        <v>1.16533802376107</v>
      </c>
      <c r="IHM2" s="1">
        <v>-0.26962955526941002</v>
      </c>
      <c r="IHN2" s="1">
        <v>-0.64540712465779604</v>
      </c>
      <c r="IHO2" s="1">
        <v>0.51207930718327099</v>
      </c>
      <c r="IHP2" s="1">
        <v>1.43262532190473</v>
      </c>
      <c r="IHQ2" s="1">
        <v>1.04326842940144</v>
      </c>
      <c r="IHR2" s="1">
        <v>2.3755458260275102</v>
      </c>
      <c r="IHS2" s="1">
        <v>1.87599470028216</v>
      </c>
      <c r="IHT2" s="1">
        <v>2.4942782063615399</v>
      </c>
      <c r="IHU2" s="1">
        <v>2.2291540005499</v>
      </c>
      <c r="IHV2" s="1">
        <v>1.44528848812212</v>
      </c>
      <c r="IHW2" s="1">
        <v>1.04401760803404</v>
      </c>
      <c r="IHX2" s="1">
        <v>0.71181704590724804</v>
      </c>
      <c r="IHY2" s="1">
        <v>-2.28738215668183E-2</v>
      </c>
      <c r="IHZ2" s="1">
        <v>1.15487359467827</v>
      </c>
      <c r="IIA2" s="1">
        <v>-1.5203320918644401</v>
      </c>
      <c r="IIB2" s="1">
        <v>1.8878830326291201</v>
      </c>
      <c r="IIC2" s="1">
        <v>5.5751732975374599E-2</v>
      </c>
      <c r="IID2" s="1">
        <v>1.3609662416609301</v>
      </c>
      <c r="IIE2" s="1">
        <v>1.83940318343689</v>
      </c>
      <c r="IIF2" s="1">
        <v>0.439946529949229</v>
      </c>
      <c r="IIG2" s="1">
        <v>-0.124336403778902</v>
      </c>
      <c r="IIH2" s="1">
        <v>0.21318430263204199</v>
      </c>
      <c r="III2" s="1">
        <v>1.6782259527718</v>
      </c>
      <c r="IIJ2" s="1">
        <v>0.33011914854739999</v>
      </c>
      <c r="IIK2" s="1">
        <v>2.9682842040902302</v>
      </c>
      <c r="IIL2" s="1">
        <v>2.6054363357707402</v>
      </c>
      <c r="IIM2" s="1">
        <v>1.4716936773890601</v>
      </c>
      <c r="IIN2" s="1">
        <v>-1.03870382173669</v>
      </c>
      <c r="IIO2" s="1">
        <v>1.4029491263720599</v>
      </c>
      <c r="IIP2" s="1">
        <v>2.2350200994945602</v>
      </c>
      <c r="IIQ2" s="1">
        <v>-0.21309589656775199</v>
      </c>
      <c r="IIR2" s="1">
        <v>1.7999277316089499</v>
      </c>
      <c r="IIS2" s="1">
        <v>-0.366944467961003</v>
      </c>
      <c r="IIT2" s="1">
        <v>2.6225766062926001</v>
      </c>
      <c r="IIU2" s="1">
        <v>-0.27098725151315101</v>
      </c>
      <c r="IIV2" s="1">
        <v>1.62488243795224</v>
      </c>
      <c r="IIW2" s="1">
        <v>1.80592344638333</v>
      </c>
      <c r="IIX2" s="1">
        <v>-0.58849314423939802</v>
      </c>
      <c r="IIY2" s="1">
        <v>0.103564526468312</v>
      </c>
      <c r="IIZ2" s="1">
        <v>1.4967886265285699</v>
      </c>
      <c r="IJA2" s="1">
        <v>2.7970313569529299</v>
      </c>
      <c r="IJB2" s="1">
        <v>0.49707973861243498</v>
      </c>
      <c r="IJC2" s="1">
        <v>-0.62558155991645703</v>
      </c>
      <c r="IJD2" s="1">
        <v>0.76688611653114902</v>
      </c>
      <c r="IJE2" s="1">
        <v>0.97230084212993495</v>
      </c>
      <c r="IJF2" s="1">
        <v>2.9993741669197602</v>
      </c>
      <c r="IJG2" s="1">
        <v>1.41260756251544</v>
      </c>
      <c r="IJH2" s="1">
        <v>0.458246995333077</v>
      </c>
      <c r="IJI2" s="1">
        <v>2.71096240960552</v>
      </c>
      <c r="IJJ2" s="1">
        <v>0.81892902533219802</v>
      </c>
      <c r="IJK2" s="1">
        <v>3.02124242325459</v>
      </c>
      <c r="IJL2" s="1">
        <v>0.29423567921923299</v>
      </c>
      <c r="IJM2" s="1">
        <v>8.8414953326693899E-2</v>
      </c>
      <c r="IJN2" s="1">
        <v>0.34224048097648202</v>
      </c>
      <c r="IJO2" s="1">
        <v>1.1454479155300601</v>
      </c>
      <c r="IJP2" s="1">
        <v>1.2373547514238801</v>
      </c>
      <c r="IJQ2" s="1">
        <v>0.43625954028017</v>
      </c>
      <c r="IJR2" s="1">
        <v>-0.18972923891669999</v>
      </c>
      <c r="IJS2" s="1">
        <v>0.38211929207251</v>
      </c>
      <c r="IJT2" s="1">
        <v>1.35537612400055</v>
      </c>
      <c r="IJU2" s="1">
        <v>1.8500964131551101</v>
      </c>
      <c r="IJV2" s="1">
        <v>0.91388012372670002</v>
      </c>
      <c r="IJW2" s="1">
        <v>0.51348882979495702</v>
      </c>
      <c r="IJX2" s="1">
        <v>-0.37114397338616201</v>
      </c>
      <c r="IJY2" s="1">
        <v>-1.1214373386294501</v>
      </c>
      <c r="IJZ2" s="1">
        <v>1.6573826223844801</v>
      </c>
      <c r="IKA2" s="1">
        <v>2.3153312451849501</v>
      </c>
      <c r="IKB2" s="1">
        <v>1.43930259761218</v>
      </c>
      <c r="IKC2" s="1">
        <v>0.214465273982895</v>
      </c>
      <c r="IKD2" s="1">
        <v>1.5598060207904501</v>
      </c>
      <c r="IKE2" s="1">
        <v>1.0399674039484299</v>
      </c>
      <c r="IKF2" s="1">
        <v>0.96405133478119898</v>
      </c>
      <c r="IKG2" s="1">
        <v>2.2634702176239498</v>
      </c>
      <c r="IKH2" s="1">
        <v>0.68505680845813399</v>
      </c>
      <c r="IKI2" s="1">
        <v>0.32684755252138797</v>
      </c>
      <c r="IKJ2" s="1">
        <v>1.2941104421496801</v>
      </c>
      <c r="IKK2" s="1">
        <v>0.93889795586326896</v>
      </c>
      <c r="IKL2" s="1">
        <v>0.64764928780970898</v>
      </c>
      <c r="IKM2" s="1">
        <v>-1.41302427654975</v>
      </c>
      <c r="IKN2" s="1">
        <v>1.9757051949803299</v>
      </c>
      <c r="IKO2" s="1">
        <v>3.3183243493632499</v>
      </c>
      <c r="IKP2" s="1">
        <v>0.770703578514356</v>
      </c>
      <c r="IKQ2" s="1">
        <v>0.66413514458435496</v>
      </c>
      <c r="IKR2" s="1">
        <v>0.49497911452363402</v>
      </c>
      <c r="IKS2" s="1">
        <v>1.4809540708264499</v>
      </c>
      <c r="IKT2" s="1">
        <v>-0.27917963601503698</v>
      </c>
      <c r="IKU2" s="1">
        <v>1.81808899713363</v>
      </c>
      <c r="IKV2" s="1">
        <v>0.53707131695347199</v>
      </c>
      <c r="IKW2" s="1">
        <v>0.55238544529940403</v>
      </c>
      <c r="IKX2" s="1">
        <v>1.20546143237076</v>
      </c>
      <c r="IKY2" s="1">
        <v>1.7194949607541801</v>
      </c>
      <c r="IKZ2" s="1">
        <v>2.1601018394054399</v>
      </c>
      <c r="ILA2" s="1">
        <v>2.7186753924785898</v>
      </c>
      <c r="ILB2" s="1">
        <v>0.44204788398941403</v>
      </c>
      <c r="ILC2" s="1">
        <v>6.2559352076849697E-3</v>
      </c>
      <c r="ILD2" s="1">
        <v>-0.140586354744586</v>
      </c>
      <c r="ILE2" s="1">
        <v>2.0519139241649902</v>
      </c>
      <c r="ILF2" s="1">
        <v>2.3463209377380698</v>
      </c>
      <c r="ILG2" s="1">
        <v>1.4485212456096701</v>
      </c>
      <c r="ILH2" s="1">
        <v>3.9381895930174701E-2</v>
      </c>
      <c r="ILI2" s="1">
        <v>-0.21828454360940699</v>
      </c>
      <c r="ILJ2" s="1">
        <v>0.64988959748603103</v>
      </c>
      <c r="ILK2" s="1">
        <v>1.1628951296771699</v>
      </c>
      <c r="ILL2" s="1">
        <v>1.6045871210109801</v>
      </c>
      <c r="ILM2" s="1">
        <v>2.2261242048529399</v>
      </c>
      <c r="ILN2" s="1">
        <v>2.30221314251289</v>
      </c>
      <c r="ILO2" s="1">
        <v>0.40576901724634801</v>
      </c>
      <c r="ILP2" s="1">
        <v>0.93180400308928402</v>
      </c>
      <c r="ILQ2" s="1">
        <v>0.32906665901047799</v>
      </c>
      <c r="ILR2" s="1">
        <v>0.79403211999698398</v>
      </c>
      <c r="ILS2" s="1">
        <v>0.99313375211223598</v>
      </c>
      <c r="ILT2" s="1">
        <v>0.91370129187495996</v>
      </c>
      <c r="ILU2" s="1">
        <v>1.9058014216400301</v>
      </c>
      <c r="ILV2" s="1">
        <v>0.54869916202816604</v>
      </c>
      <c r="ILW2" s="1">
        <v>2.5606263907320699</v>
      </c>
      <c r="ILX2" s="1">
        <v>0.74908121018539797</v>
      </c>
      <c r="ILY2" s="1">
        <v>0.86250556039164605</v>
      </c>
      <c r="ILZ2" s="1">
        <v>0.67544664765611895</v>
      </c>
      <c r="IMA2" s="1">
        <v>-5.9133580748437699E-2</v>
      </c>
      <c r="IMB2" s="1">
        <v>1.12987399851351</v>
      </c>
      <c r="IMC2" s="1">
        <v>1.03585615417031</v>
      </c>
      <c r="IMD2" s="1">
        <v>0.84930794755367001</v>
      </c>
      <c r="IME2" s="1">
        <v>0.71688235602878803</v>
      </c>
      <c r="IMF2" s="1">
        <v>-1.9537592538100601</v>
      </c>
      <c r="IMG2" s="1">
        <v>-0.73663556967419097</v>
      </c>
      <c r="IMH2" s="1">
        <v>0.79819187897347099</v>
      </c>
      <c r="IMI2" s="1">
        <v>0.613791426051989</v>
      </c>
      <c r="IMJ2" s="1">
        <v>0.77939636786386901</v>
      </c>
      <c r="IMK2" s="1">
        <v>-0.14841967539037701</v>
      </c>
      <c r="IML2" s="1">
        <v>2.6976820724739201</v>
      </c>
      <c r="IMM2" s="1">
        <v>2.0681498870708599</v>
      </c>
      <c r="IMN2" s="1">
        <v>1.5209161703671901</v>
      </c>
      <c r="IMO2" s="1">
        <v>0.59968950022647904</v>
      </c>
      <c r="IMP2" s="1">
        <v>2.0446265683821299</v>
      </c>
      <c r="IMQ2" s="1">
        <v>0.93845672090867405</v>
      </c>
      <c r="IMR2" s="1">
        <v>2.1100258174101998</v>
      </c>
      <c r="IMS2" s="1">
        <v>0.54144311939023104</v>
      </c>
      <c r="IMT2" s="1">
        <v>0.499552826175861</v>
      </c>
      <c r="IMU2" s="1">
        <v>1.1993394711079599</v>
      </c>
      <c r="IMV2" s="1">
        <v>-0.30816603468791398</v>
      </c>
      <c r="IMW2" s="1">
        <v>7.3248218380122104E-2</v>
      </c>
      <c r="IMX2" s="1">
        <v>1.1760042165594</v>
      </c>
      <c r="IMY2" s="1">
        <v>1.5828164712542401</v>
      </c>
      <c r="IMZ2" s="1">
        <v>1.9813526942817801</v>
      </c>
      <c r="INA2" s="1">
        <v>0.80084023029501905</v>
      </c>
      <c r="INB2" s="1">
        <v>1.6764515944487799</v>
      </c>
      <c r="INC2" s="1">
        <v>1.02684948420386E-2</v>
      </c>
      <c r="IND2" s="1">
        <v>4.7679944108514803E-2</v>
      </c>
      <c r="INE2" s="1">
        <v>0.43307803622021801</v>
      </c>
      <c r="INF2" s="1">
        <v>0.76715206499642796</v>
      </c>
      <c r="ING2" s="1">
        <v>1.7343838248065599</v>
      </c>
      <c r="INH2" s="1">
        <v>-0.51469637447765604</v>
      </c>
      <c r="INI2" s="1">
        <v>1.5008590236693</v>
      </c>
      <c r="INJ2" s="1">
        <v>0.56369244910260696</v>
      </c>
      <c r="INK2" s="1">
        <v>1.24594500731504</v>
      </c>
      <c r="INL2" s="1">
        <v>2.2472987355638701</v>
      </c>
      <c r="INM2" s="1">
        <v>1.42407179397343</v>
      </c>
      <c r="INN2" s="1">
        <v>2.80213094398915</v>
      </c>
      <c r="INO2" s="1">
        <v>2.0563333047527599</v>
      </c>
      <c r="INP2" s="1">
        <v>-0.198903227070339</v>
      </c>
      <c r="INQ2" s="1">
        <v>2.2057048589957899</v>
      </c>
      <c r="INR2" s="1">
        <v>1.87599470028216</v>
      </c>
      <c r="INS2" s="1">
        <v>0.81517713810838999</v>
      </c>
      <c r="INT2" s="1">
        <v>-0.78915787333295895</v>
      </c>
      <c r="INU2" s="1">
        <v>-1.18027376118619</v>
      </c>
      <c r="INV2" s="1">
        <v>1.4468733949586099</v>
      </c>
      <c r="INW2" s="1">
        <v>0.59820843202635798</v>
      </c>
      <c r="INX2" s="1">
        <v>-0.73363286167687003</v>
      </c>
      <c r="INY2" s="1">
        <v>2.2417790042106298</v>
      </c>
      <c r="INZ2" s="1">
        <v>0.69185890623825297</v>
      </c>
      <c r="IOA2" s="1">
        <v>0.88277611157320501</v>
      </c>
      <c r="IOB2" s="1">
        <v>0.47733555547026502</v>
      </c>
      <c r="IOC2" s="1">
        <v>1.53229194468337</v>
      </c>
      <c r="IOD2" s="1">
        <v>-1.1023967328757001</v>
      </c>
      <c r="IOE2" s="1">
        <v>1.05346318898716</v>
      </c>
      <c r="IOF2" s="1">
        <v>0.65372700668841099</v>
      </c>
      <c r="IOG2" s="1">
        <v>0.95603901274712</v>
      </c>
      <c r="IOH2" s="1">
        <v>9.3202044426018801E-2</v>
      </c>
      <c r="IOI2" s="1">
        <v>-0.537002708264255</v>
      </c>
      <c r="IOJ2" s="1">
        <v>-0.87786573894352404</v>
      </c>
      <c r="IOK2" s="1">
        <v>1.81923653502636</v>
      </c>
      <c r="IOL2" s="1">
        <v>-0.83384061450664004</v>
      </c>
      <c r="IOM2" s="1">
        <v>2.0802757792128701</v>
      </c>
      <c r="ION2" s="1">
        <v>1.38459855076282</v>
      </c>
      <c r="IOO2" s="1">
        <v>-0.889383021945649</v>
      </c>
      <c r="IOP2" s="1">
        <v>0.59241006254958295</v>
      </c>
      <c r="IOQ2" s="1">
        <v>0.53421675080664</v>
      </c>
      <c r="IOR2" s="1">
        <v>0.47630435913462699</v>
      </c>
      <c r="IOS2" s="1">
        <v>0.326403224585811</v>
      </c>
      <c r="IOT2" s="1">
        <v>1.27618266640922</v>
      </c>
      <c r="IOU2" s="1">
        <v>0.34578809622164502</v>
      </c>
      <c r="IOV2" s="1">
        <v>0.22573342074825101</v>
      </c>
      <c r="IOW2" s="1">
        <v>1.7258948504031399</v>
      </c>
      <c r="IOX2" s="1">
        <v>2.20713920119805</v>
      </c>
      <c r="IOY2" s="1">
        <v>0.61701696743088597</v>
      </c>
      <c r="IOZ2" s="1">
        <v>2.7772679708912902</v>
      </c>
      <c r="IPA2" s="1">
        <v>1.13045050596754</v>
      </c>
      <c r="IPB2" s="1">
        <v>2.6247750814926301</v>
      </c>
      <c r="IPC2" s="1">
        <v>1.46908434641067</v>
      </c>
      <c r="IPD2" s="1">
        <v>2.0213836687290798</v>
      </c>
      <c r="IPE2" s="1">
        <v>0.45759396899336602</v>
      </c>
      <c r="IPF2" s="1">
        <v>1.5969327284096599</v>
      </c>
      <c r="IPG2" s="1">
        <v>-0.64717128890306597</v>
      </c>
      <c r="IPH2" s="1">
        <v>1.2439709124437099</v>
      </c>
      <c r="IPI2" s="1">
        <v>-3.0159003977940201E-2</v>
      </c>
      <c r="IPJ2" s="1">
        <v>1.0907697546511701</v>
      </c>
      <c r="IPK2" s="1">
        <v>0.85767005862257795</v>
      </c>
      <c r="IPL2" s="1">
        <v>9.0480554367163304E-2</v>
      </c>
      <c r="IPM2" s="1">
        <v>8.4678749660214603E-2</v>
      </c>
      <c r="IPN2" s="1">
        <v>1.54249932941364</v>
      </c>
      <c r="IPO2" s="1">
        <v>2.0356999162747398</v>
      </c>
      <c r="IPP2" s="1">
        <v>0.13372517505282799</v>
      </c>
      <c r="IPQ2" s="1">
        <v>0.88502950519157797</v>
      </c>
      <c r="IPR2" s="1">
        <v>1.70792029324098</v>
      </c>
      <c r="IPS2" s="1">
        <v>0.96720915721377998</v>
      </c>
      <c r="IPT2" s="1">
        <v>0.36739286934405901</v>
      </c>
      <c r="IPU2" s="1">
        <v>0.18312735199208099</v>
      </c>
      <c r="IPV2" s="1">
        <v>-0.51064527223296097</v>
      </c>
      <c r="IPW2" s="1">
        <v>0.91308777931045004</v>
      </c>
      <c r="IPX2" s="1">
        <v>1.52129314294947</v>
      </c>
      <c r="IPY2" s="1">
        <v>0.91478526973776797</v>
      </c>
      <c r="IPZ2" s="1">
        <v>-0.172055696511698</v>
      </c>
      <c r="IQA2" s="1">
        <v>-0.52515947559231602</v>
      </c>
      <c r="IQB2" s="1">
        <v>0.82790245959355002</v>
      </c>
      <c r="IQC2" s="1">
        <v>1.1435478712668199</v>
      </c>
      <c r="IQD2" s="1">
        <v>0.90310832643859595</v>
      </c>
      <c r="IQE2" s="1">
        <v>-0.95936462291204105</v>
      </c>
      <c r="IQF2" s="1">
        <v>1.38126853618982</v>
      </c>
      <c r="IQG2" s="1">
        <v>-0.70095782653746797</v>
      </c>
      <c r="IQH2" s="1">
        <v>1.43669204422279</v>
      </c>
      <c r="IQI2" s="1">
        <v>0.36793120164498799</v>
      </c>
      <c r="IQJ2" s="1">
        <v>2.09753286686797</v>
      </c>
      <c r="IQK2" s="1">
        <v>2.0282031501429501</v>
      </c>
      <c r="IQL2" s="1">
        <v>-0.90359428800831298</v>
      </c>
      <c r="IQM2" s="1">
        <v>0.87092517292298999</v>
      </c>
      <c r="IQN2" s="1">
        <v>1.11012648294514</v>
      </c>
      <c r="IQO2" s="1">
        <v>2.3820392154832302</v>
      </c>
      <c r="IQP2" s="1">
        <v>2.8647210711758602</v>
      </c>
      <c r="IQQ2" s="1">
        <v>0.45052629035084102</v>
      </c>
      <c r="IQR2" s="1">
        <v>1.6045871210109801</v>
      </c>
      <c r="IQS2" s="1">
        <v>1.30465377645317</v>
      </c>
      <c r="IQT2" s="1">
        <v>2.18382919253464</v>
      </c>
      <c r="IQU2" s="1">
        <v>0.90186513272495505</v>
      </c>
      <c r="IQV2" s="1">
        <v>0.91216115318233104</v>
      </c>
      <c r="IQW2" s="1">
        <v>2.2211420021851499E-2</v>
      </c>
      <c r="IQX2" s="1">
        <v>2.8216171759424298</v>
      </c>
      <c r="IQY2" s="1">
        <v>-0.38379597167478202</v>
      </c>
      <c r="IQZ2" s="1">
        <v>0.35275921147532202</v>
      </c>
      <c r="IRA2" s="1">
        <v>0.36449256232574601</v>
      </c>
      <c r="IRB2" s="1">
        <v>1.2948030498810601</v>
      </c>
      <c r="IRC2" s="1">
        <v>-0.71006588137705995</v>
      </c>
      <c r="IRD2" s="1">
        <v>1.98831086898854</v>
      </c>
      <c r="IRE2" s="1">
        <v>1.8318172966849799</v>
      </c>
      <c r="IRF2" s="1">
        <v>0.98431941556591995</v>
      </c>
      <c r="IRG2" s="1">
        <v>0.65230849165882199</v>
      </c>
      <c r="IRH2" s="1">
        <v>0.96546317643920498</v>
      </c>
      <c r="IRI2" s="1">
        <v>1.6641286905213799</v>
      </c>
      <c r="IRJ2" s="1">
        <v>-0.80390700016328098</v>
      </c>
      <c r="IRK2" s="1">
        <v>0.827094956172438</v>
      </c>
      <c r="IRL2" s="1">
        <v>0.72866312571472702</v>
      </c>
      <c r="IRM2" s="1">
        <v>1.1056739390066299</v>
      </c>
      <c r="IRN2" s="1">
        <v>0.32815593551983502</v>
      </c>
      <c r="IRO2" s="1">
        <v>-0.54914783679682</v>
      </c>
      <c r="IRP2" s="1">
        <v>-0.14866273293974</v>
      </c>
      <c r="IRQ2" s="1">
        <v>0.90056938021475996</v>
      </c>
      <c r="IRR2" s="1">
        <v>1.2693815011156699</v>
      </c>
      <c r="IRS2" s="1">
        <v>1.3810230965552499</v>
      </c>
      <c r="IRT2" s="1">
        <v>1.11533943364634</v>
      </c>
      <c r="IRU2" s="1">
        <v>1.5427179869307299E-3</v>
      </c>
      <c r="IRV2" s="1">
        <v>0.38119170235740302</v>
      </c>
      <c r="IRW2" s="1">
        <v>0.92732274620723099</v>
      </c>
      <c r="IRX2" s="1">
        <v>0.421935466136941</v>
      </c>
      <c r="IRY2" s="1">
        <v>1.8671734345495501</v>
      </c>
      <c r="IRZ2" s="1">
        <v>1.33753290184109</v>
      </c>
      <c r="ISA2" s="1">
        <v>1.18589090773964</v>
      </c>
      <c r="ISB2" s="1">
        <v>0.49978240886150299</v>
      </c>
      <c r="ISC2" s="1">
        <v>1.62572870100461</v>
      </c>
      <c r="ISD2" s="1">
        <v>1.2721683455462101</v>
      </c>
      <c r="ISE2" s="1">
        <v>3.4040204768834799</v>
      </c>
      <c r="ISF2" s="1">
        <v>0.86478023274883098</v>
      </c>
      <c r="ISG2" s="1">
        <v>0.29327853769754902</v>
      </c>
      <c r="ISH2" s="1">
        <v>-0.89119665470129505</v>
      </c>
      <c r="ISI2" s="1">
        <v>1.99768251062</v>
      </c>
      <c r="ISJ2" s="1">
        <v>1.4750281387233499</v>
      </c>
      <c r="ISK2" s="1">
        <v>2.77389474880396</v>
      </c>
      <c r="ISL2" s="1">
        <v>-0.56196293982318302</v>
      </c>
      <c r="ISM2" s="1">
        <v>1.28035533385002</v>
      </c>
      <c r="ISN2" s="1">
        <v>1.4509481384321601</v>
      </c>
      <c r="ISO2" s="1">
        <v>2.26085298370388</v>
      </c>
      <c r="ISP2" s="1">
        <v>7.4630263318258699E-2</v>
      </c>
      <c r="ISQ2" s="1">
        <v>2.6090437964305702</v>
      </c>
      <c r="ISR2" s="1">
        <v>-1.3482558733982001E-2</v>
      </c>
      <c r="ISS2" s="1">
        <v>0.71281630113172201</v>
      </c>
      <c r="IST2" s="1">
        <v>2.0213836687290798</v>
      </c>
      <c r="ISU2" s="1">
        <v>-5.0359296605406501E-2</v>
      </c>
      <c r="ISV2" s="1">
        <v>2.7275079244978802</v>
      </c>
      <c r="ISW2" s="1">
        <v>1.5354371403554199</v>
      </c>
      <c r="ISX2" s="1">
        <v>-4.9084821234879103E-2</v>
      </c>
      <c r="ISY2" s="1">
        <v>0.49716192032126999</v>
      </c>
      <c r="ISZ2" s="1">
        <v>-0.51673428032461799</v>
      </c>
      <c r="ITA2" s="1">
        <v>3.3018134935472601</v>
      </c>
      <c r="ITB2" s="1">
        <v>-0.100486173136985</v>
      </c>
      <c r="ITC2" s="1">
        <v>0.16078951820426399</v>
      </c>
      <c r="ITD2" s="1">
        <v>0.51243145351748998</v>
      </c>
      <c r="ITE2" s="1">
        <v>0.34998828282120498</v>
      </c>
      <c r="ITF2" s="1">
        <v>-5.9138182404054697E-2</v>
      </c>
      <c r="ITG2" s="1">
        <v>1.68943073005274</v>
      </c>
      <c r="ITH2" s="1">
        <v>3.0400040508316302</v>
      </c>
      <c r="ITI2" s="1">
        <v>0.30676251892735401</v>
      </c>
      <c r="ITJ2" s="1">
        <v>0.90497104333751199</v>
      </c>
      <c r="ITK2" s="1">
        <v>1.3516785253419501</v>
      </c>
      <c r="ITL2" s="1">
        <v>0.89256222596330803</v>
      </c>
      <c r="ITM2" s="1">
        <v>1.16078498723245</v>
      </c>
      <c r="ITN2" s="1">
        <v>0.78330410615761203</v>
      </c>
      <c r="ITO2" s="1">
        <v>0.61735297654124899</v>
      </c>
      <c r="ITP2" s="1">
        <v>2.5147339140279001</v>
      </c>
      <c r="ITQ2" s="1">
        <v>-0.169990601087674</v>
      </c>
      <c r="ITR2" s="1">
        <v>1.3095317531452</v>
      </c>
      <c r="ITS2" s="1">
        <v>0.48482094234174899</v>
      </c>
      <c r="ITT2" s="1">
        <v>2.8064398622250701</v>
      </c>
      <c r="ITU2" s="1">
        <v>2.80682555560261</v>
      </c>
      <c r="ITV2" s="1">
        <v>0.87377591019745804</v>
      </c>
      <c r="ITW2" s="1">
        <v>0.74554064066473702</v>
      </c>
      <c r="ITX2" s="1">
        <v>1.9308629384925</v>
      </c>
      <c r="ITY2" s="1">
        <v>-0.49909525676172301</v>
      </c>
      <c r="ITZ2" s="1">
        <v>-0.17687325710093799</v>
      </c>
      <c r="IUA2" s="1">
        <v>5.5923986878857801E-2</v>
      </c>
      <c r="IUB2" s="1">
        <v>-0.16409600197294599</v>
      </c>
      <c r="IUC2" s="1">
        <v>2.6288526030433501</v>
      </c>
      <c r="IUD2" s="1">
        <v>1.6841288238327601</v>
      </c>
      <c r="IUE2" s="1">
        <v>1.9853802049737299</v>
      </c>
      <c r="IUF2" s="1">
        <v>0.39855387196152098</v>
      </c>
      <c r="IUG2" s="1">
        <v>0.44233401351201201</v>
      </c>
      <c r="IUH2" s="1">
        <v>0.41184139370804801</v>
      </c>
      <c r="IUI2" s="1">
        <v>0.336073243755661</v>
      </c>
      <c r="IUJ2" s="1">
        <v>1.0358692519559201</v>
      </c>
      <c r="IUK2" s="1">
        <v>0.828680625498046</v>
      </c>
      <c r="IUL2" s="1">
        <v>-0.49047171200297202</v>
      </c>
      <c r="IUM2" s="1">
        <v>-0.31003820600057502</v>
      </c>
      <c r="IUN2" s="1">
        <v>0.77147805398015201</v>
      </c>
      <c r="IUO2" s="1">
        <v>1.08452163699218</v>
      </c>
      <c r="IUP2" s="1">
        <v>6.01280854566511E-3</v>
      </c>
      <c r="IUQ2" s="1">
        <v>0.68123434916458503</v>
      </c>
      <c r="IUR2" s="1">
        <v>2.35289173060176</v>
      </c>
      <c r="IUS2" s="1">
        <v>-0.60538019083529104</v>
      </c>
      <c r="IUT2" s="1">
        <v>0.77056922914176096</v>
      </c>
      <c r="IUU2" s="1">
        <v>1.87435540924207</v>
      </c>
      <c r="IUV2" s="1">
        <v>-0.72549673419653304</v>
      </c>
      <c r="IUW2" s="1">
        <v>2.9750774007566698</v>
      </c>
      <c r="IUX2" s="1">
        <v>0.35874722504689999</v>
      </c>
      <c r="IUY2" s="1">
        <v>0.31025924487423001</v>
      </c>
      <c r="IUZ2" s="1">
        <v>0.53680957180738698</v>
      </c>
      <c r="IVA2" s="1">
        <v>-0.87913883065778298</v>
      </c>
      <c r="IVB2" s="1">
        <v>0.72597860976387396</v>
      </c>
      <c r="IVC2" s="1">
        <v>-5.5652161909158799E-3</v>
      </c>
      <c r="IVD2" s="1">
        <v>-0.43831000989639801</v>
      </c>
      <c r="IVE2" s="1">
        <v>2.45088972436927</v>
      </c>
      <c r="IVF2" s="1">
        <v>0.63477693713968697</v>
      </c>
      <c r="IVG2" s="1">
        <v>0.48715462894137301</v>
      </c>
      <c r="IVH2" s="1">
        <v>0.43244317041458802</v>
      </c>
      <c r="IVI2" s="1">
        <v>0.160573257507758</v>
      </c>
      <c r="IVJ2" s="1">
        <v>7.4389099443064904E-2</v>
      </c>
      <c r="IVK2" s="1">
        <v>2.2250461352371098</v>
      </c>
      <c r="IVL2" s="1">
        <v>2.6458482715983598</v>
      </c>
      <c r="IVM2" s="1">
        <v>0.65429755891011598</v>
      </c>
      <c r="IVN2" s="1">
        <v>-0.59441320898142902</v>
      </c>
      <c r="IVO2" s="1">
        <v>2.71485895967916E-2</v>
      </c>
      <c r="IVP2" s="1">
        <v>-0.93914579315588598</v>
      </c>
      <c r="IVQ2" s="1">
        <v>1.02154338163217</v>
      </c>
      <c r="IVR2" s="1">
        <v>0.51671482780248501</v>
      </c>
      <c r="IVS2" s="1">
        <v>-0.38596144350351602</v>
      </c>
      <c r="IVT2" s="1">
        <v>1.2697157425026799</v>
      </c>
      <c r="IVU2" s="1">
        <v>2.3477430858929198</v>
      </c>
      <c r="IVV2" s="1">
        <v>-0.19627966213065001</v>
      </c>
      <c r="IVW2" s="1">
        <v>0.22528838252561101</v>
      </c>
      <c r="IVX2" s="1">
        <v>-0.87100112362446802</v>
      </c>
      <c r="IVY2" s="1">
        <v>0.25316879887640198</v>
      </c>
      <c r="IVZ2" s="1">
        <v>-0.57115624272934595</v>
      </c>
      <c r="IWA2" s="1">
        <v>-0.55628785601950403</v>
      </c>
      <c r="IWB2" s="1">
        <v>-0.33439775215641099</v>
      </c>
      <c r="IWC2" s="1">
        <v>1.8849345872560901</v>
      </c>
      <c r="IWD2" s="1">
        <v>1.8990250000092299</v>
      </c>
      <c r="IWE2" s="1">
        <v>1.9816392244149901</v>
      </c>
      <c r="IWF2" s="1">
        <v>-0.57377643639629095</v>
      </c>
      <c r="IWG2" s="1">
        <v>1.0939551017032501</v>
      </c>
      <c r="IWH2" s="1">
        <v>0.20180171173501499</v>
      </c>
      <c r="IWI2" s="1">
        <v>-0.806412275297268</v>
      </c>
      <c r="IWJ2" s="1">
        <v>1.92353671188918</v>
      </c>
      <c r="IWK2" s="1">
        <v>1.09924460530525</v>
      </c>
      <c r="IWL2" s="1">
        <v>1.2572392649540101</v>
      </c>
      <c r="IWM2" s="1">
        <v>-0.207816837133767</v>
      </c>
      <c r="IWN2" s="1">
        <v>-0.48135466027160101</v>
      </c>
      <c r="IWO2" s="1">
        <v>2.7569337500355302</v>
      </c>
      <c r="IWP2" s="1">
        <v>1.1193295953786</v>
      </c>
      <c r="IWQ2" s="1">
        <v>1.5289077255849399</v>
      </c>
      <c r="IWR2" s="1">
        <v>0.24467001929464799</v>
      </c>
      <c r="IWS2" s="1">
        <v>1.6694904974745099</v>
      </c>
      <c r="IWT2" s="1">
        <v>0.87938250466341705</v>
      </c>
      <c r="IWU2" s="1">
        <v>1.7523792091644399</v>
      </c>
      <c r="IWV2" s="1">
        <v>0.69360484324808103</v>
      </c>
      <c r="IWW2" s="1">
        <v>0.61890782838379199</v>
      </c>
      <c r="IWX2" s="1">
        <v>0.57256594651675596</v>
      </c>
      <c r="IWY2" s="1">
        <v>-0.21774005676283301</v>
      </c>
      <c r="IWZ2" s="1">
        <v>-0.11209041536173101</v>
      </c>
      <c r="IXA2" s="1">
        <v>0.361803023329339</v>
      </c>
      <c r="IXB2" s="1">
        <v>1.9127842140622799</v>
      </c>
      <c r="IXC2" s="1">
        <v>1.01962083727214</v>
      </c>
      <c r="IXD2" s="1">
        <v>1.0700427490242299</v>
      </c>
      <c r="IXE2" s="1">
        <v>0.76696517597026403</v>
      </c>
      <c r="IXF2" s="1">
        <v>1.1840853312389199</v>
      </c>
      <c r="IXG2" s="1">
        <v>-0.88102620472471205</v>
      </c>
      <c r="IXH2" s="1">
        <v>1.00003013309795</v>
      </c>
      <c r="IXI2" s="1">
        <v>1.26646620124377</v>
      </c>
      <c r="IXJ2" s="1">
        <v>0.62024550605430095</v>
      </c>
      <c r="IXK2" s="1">
        <v>-6.1446533447947302E-2</v>
      </c>
      <c r="IXL2" s="1">
        <v>1.4626691379283101</v>
      </c>
      <c r="IXM2" s="1">
        <v>-0.22282193876263501</v>
      </c>
      <c r="IXN2" s="1">
        <v>1.37831842372763</v>
      </c>
      <c r="IXO2" s="1">
        <v>0.30006425509004098</v>
      </c>
      <c r="IXP2" s="1">
        <v>6.2633028018636405E-2</v>
      </c>
      <c r="IXQ2" s="1">
        <v>1.1529388366461999</v>
      </c>
      <c r="IXR2" s="1">
        <v>0.68971229389184396</v>
      </c>
      <c r="IXS2" s="1">
        <v>1.3795903604687501</v>
      </c>
      <c r="IXT2" s="1">
        <v>2.2089539860668101</v>
      </c>
      <c r="IXU2" s="1">
        <v>2.08694199483645</v>
      </c>
      <c r="IXV2" s="1">
        <v>0.61071767560188495</v>
      </c>
      <c r="IXW2" s="1">
        <v>1.72287467375167</v>
      </c>
      <c r="IXX2" s="1">
        <v>1.7175603271412401</v>
      </c>
      <c r="IXY2" s="1">
        <v>1.98562715935372</v>
      </c>
      <c r="IXZ2" s="1">
        <v>-4.5957527949168901E-2</v>
      </c>
      <c r="IYA2" s="1">
        <v>0.13560552469922399</v>
      </c>
      <c r="IYB2" s="1">
        <v>0.98149323459311699</v>
      </c>
      <c r="IYC2" s="1">
        <v>0.69541955356401297</v>
      </c>
      <c r="IYD2" s="1">
        <v>2.0551439392573001</v>
      </c>
      <c r="IYE2" s="1">
        <v>0.31014792589783102</v>
      </c>
      <c r="IYF2" s="1">
        <v>0.92474273878413604</v>
      </c>
      <c r="IYG2" s="1">
        <v>2.29791433279724</v>
      </c>
      <c r="IYH2" s="1">
        <v>0.29458408198960401</v>
      </c>
      <c r="IYI2" s="1">
        <v>1.2354651644230501</v>
      </c>
      <c r="IYJ2" s="1">
        <v>1.11945979303538</v>
      </c>
      <c r="IYK2" s="1">
        <v>0.140580844337163</v>
      </c>
      <c r="IYL2" s="1">
        <v>1.9372515316340599</v>
      </c>
      <c r="IYM2" s="1">
        <v>2.47303398765898</v>
      </c>
      <c r="IYN2" s="1">
        <v>2.4322302361539201</v>
      </c>
      <c r="IYO2" s="1">
        <v>0.366862948714193</v>
      </c>
      <c r="IYP2" s="1">
        <v>1.34466022140394</v>
      </c>
      <c r="IYQ2" s="1">
        <v>1.85337250572317</v>
      </c>
      <c r="IYR2" s="1">
        <v>1.7028263761575999</v>
      </c>
      <c r="IYS2" s="1">
        <v>-0.28542309127480298</v>
      </c>
      <c r="IYT2" s="1">
        <v>0.52037432761017499</v>
      </c>
      <c r="IYU2" s="1">
        <v>-0.58630335355932095</v>
      </c>
      <c r="IYV2" s="1">
        <v>-0.37465706033078999</v>
      </c>
      <c r="IYW2" s="1">
        <v>0.96643532820149702</v>
      </c>
      <c r="IYX2" s="1">
        <v>1.2695967121034699</v>
      </c>
      <c r="IYY2" s="1">
        <v>0.42898086911327299</v>
      </c>
      <c r="IYZ2" s="1">
        <v>1.3262396106407399</v>
      </c>
      <c r="IZA2" s="1">
        <v>1.6500185412243</v>
      </c>
      <c r="IZB2" s="1">
        <v>1.86295176607405</v>
      </c>
      <c r="IZC2" s="1">
        <v>0.67088158227055605</v>
      </c>
      <c r="IZD2" s="1">
        <v>0.33388870363720502</v>
      </c>
      <c r="IZE2" s="1">
        <v>1.70248737347678</v>
      </c>
      <c r="IZF2" s="1">
        <v>-0.79640864095073205</v>
      </c>
      <c r="IZG2" s="1">
        <v>2.5516777265645501</v>
      </c>
      <c r="IZH2" s="1">
        <v>1.14760214078964</v>
      </c>
      <c r="IZI2" s="1">
        <v>0.72202878751634203</v>
      </c>
      <c r="IZJ2" s="1">
        <v>1.4709108101491499</v>
      </c>
      <c r="IZK2" s="1">
        <v>1.32765451842292</v>
      </c>
      <c r="IZL2" s="1">
        <v>0.86310225798176299</v>
      </c>
      <c r="IZM2" s="1">
        <v>1.09285636258704</v>
      </c>
      <c r="IZN2" s="1">
        <v>1.3799165190751199</v>
      </c>
      <c r="IZO2" s="1">
        <v>1.0896689395636201</v>
      </c>
      <c r="IZP2" s="1">
        <v>0.843295697708631</v>
      </c>
      <c r="IZQ2" s="1">
        <v>1.2352013220109701</v>
      </c>
      <c r="IZR2" s="1">
        <v>6.6009276762916999E-2</v>
      </c>
      <c r="IZS2" s="1">
        <v>-1.0417423656618101</v>
      </c>
      <c r="IZT2" s="1">
        <v>1.5031051854761299</v>
      </c>
      <c r="IZU2" s="1">
        <v>0.207400618440849</v>
      </c>
      <c r="IZV2" s="1">
        <v>1.04105171376471</v>
      </c>
      <c r="IZW2" s="1">
        <v>1.7872665969046899</v>
      </c>
      <c r="IZX2" s="1">
        <v>1.73502057091688</v>
      </c>
      <c r="IZY2" s="1">
        <v>1.3648087598504599</v>
      </c>
      <c r="IZZ2" s="1">
        <v>0.264993524567815</v>
      </c>
      <c r="JAA2" s="1">
        <v>1.2971658381356701</v>
      </c>
      <c r="JAB2" s="1">
        <v>9.1688854437270401E-2</v>
      </c>
      <c r="JAC2" s="1">
        <v>0.56305281537669605</v>
      </c>
      <c r="JAD2" s="1">
        <v>1.3965753848782301</v>
      </c>
      <c r="JAE2" s="1">
        <v>0.71434348344116805</v>
      </c>
      <c r="JAF2" s="1">
        <v>0.60937579212513104</v>
      </c>
      <c r="JAG2" s="1">
        <v>1.76174389727962</v>
      </c>
      <c r="JAH2" s="1">
        <v>0.761290302232148</v>
      </c>
      <c r="JAI2" s="1">
        <v>0.50276101948631302</v>
      </c>
      <c r="JAJ2" s="1">
        <v>2.8688955744557401</v>
      </c>
      <c r="JAK2" s="1">
        <v>0.93436654829627197</v>
      </c>
      <c r="JAL2" s="1">
        <v>-0.215089711402107</v>
      </c>
      <c r="JAM2" s="1">
        <v>1.2208823245512701</v>
      </c>
      <c r="JAN2" s="1">
        <v>1.58580575563004</v>
      </c>
      <c r="JAO2" s="1">
        <v>2.2890941559370899</v>
      </c>
      <c r="JAP2" s="1">
        <v>-0.48295083373979902</v>
      </c>
      <c r="JAQ2" s="1">
        <v>0.66157185096839</v>
      </c>
      <c r="JAR2" s="1">
        <v>0.313138066963283</v>
      </c>
      <c r="JAS2" s="1">
        <v>1.2675929182531001</v>
      </c>
      <c r="JAT2" s="1">
        <v>0.85928047155804699</v>
      </c>
      <c r="JAU2" s="1">
        <v>-0.41494770263730602</v>
      </c>
      <c r="JAV2" s="1">
        <v>0.53005937928394298</v>
      </c>
      <c r="JAW2" s="1">
        <v>-1.30381932990036</v>
      </c>
      <c r="JAX2" s="1">
        <v>0.49438437276019898</v>
      </c>
      <c r="JAY2" s="1">
        <v>2.3917462601650099</v>
      </c>
      <c r="JAZ2" s="1">
        <v>0.213119712107258</v>
      </c>
      <c r="JBA2" s="1">
        <v>1.2334336121481599</v>
      </c>
      <c r="JBB2" s="1">
        <v>-0.37497374607603501</v>
      </c>
      <c r="JBC2" s="1">
        <v>-9.6744254576629093E-2</v>
      </c>
      <c r="JBD2" s="1">
        <v>-0.86551180627674296</v>
      </c>
      <c r="JBE2" s="1">
        <v>8.5236094040745503E-2</v>
      </c>
      <c r="JBF2" s="1">
        <v>-0.59212407351875695</v>
      </c>
      <c r="JBG2" s="1">
        <v>1.4929072218582999</v>
      </c>
      <c r="JBH2" s="1">
        <v>1.94017056151414</v>
      </c>
      <c r="JBI2" s="1">
        <v>1.51498408296534</v>
      </c>
      <c r="JBJ2" s="1">
        <v>1.4078912020216401</v>
      </c>
      <c r="JBK2" s="1">
        <v>2.8729584874574998</v>
      </c>
      <c r="JBL2" s="1">
        <v>0.14514498243819399</v>
      </c>
      <c r="JBM2" s="1">
        <v>0.95490871037033598</v>
      </c>
      <c r="JBN2" s="1">
        <v>1.64032747713839</v>
      </c>
      <c r="JBO2" s="1">
        <v>-0.121705778580777</v>
      </c>
      <c r="JBP2" s="1">
        <v>0.70737433805851901</v>
      </c>
      <c r="JBQ2" s="1">
        <v>1.8915819385994199</v>
      </c>
      <c r="JBR2" s="1">
        <v>8.6430196853378896E-2</v>
      </c>
      <c r="JBS2" s="1">
        <v>0.37986691900590902</v>
      </c>
      <c r="JBT2" s="1">
        <v>1.6531122257445701</v>
      </c>
      <c r="JBU2" s="1">
        <v>-0.34291268166654298</v>
      </c>
      <c r="JBV2" s="1">
        <v>-0.215720673810428</v>
      </c>
      <c r="JBW2" s="1">
        <v>1.2534430011411</v>
      </c>
      <c r="JBX2" s="1">
        <v>0.59315507136456003</v>
      </c>
      <c r="JBY2" s="1">
        <v>0.50592057269787105</v>
      </c>
      <c r="JBZ2" s="1">
        <v>1.0236938628436401</v>
      </c>
      <c r="JCA2" s="1">
        <v>0.95929209580232999</v>
      </c>
      <c r="JCB2" s="1">
        <v>0.198124396068495</v>
      </c>
      <c r="JCC2" s="1">
        <v>2.6584274362531302E-2</v>
      </c>
      <c r="JCD2" s="1">
        <v>1.6474332307246899</v>
      </c>
      <c r="JCE2" s="1">
        <v>-0.72372854907673101</v>
      </c>
      <c r="JCF2" s="1">
        <v>1.2170325869315199</v>
      </c>
      <c r="JCG2" s="1">
        <v>1.72863219309268</v>
      </c>
      <c r="JCH2" s="1">
        <v>1.25561548326215</v>
      </c>
      <c r="JCI2" s="1">
        <v>-0.521944601446239</v>
      </c>
      <c r="JCJ2" s="1">
        <v>1.6282020013374301</v>
      </c>
      <c r="JCK2" s="1">
        <v>1.3535090073334299</v>
      </c>
      <c r="JCL2" s="1">
        <v>3.19600006742075</v>
      </c>
      <c r="JCM2" s="1">
        <v>2.03554636756986</v>
      </c>
      <c r="JCN2" s="1">
        <v>0.10504842135590201</v>
      </c>
      <c r="JCO2" s="1">
        <v>0.63346056941567497</v>
      </c>
      <c r="JCP2" s="1">
        <v>2.9444099090187001</v>
      </c>
      <c r="JCQ2" s="1">
        <v>-1.8616537457069799</v>
      </c>
      <c r="JCR2" s="1">
        <v>1.9536711048963999</v>
      </c>
      <c r="JCS2" s="1">
        <v>1.9681072833866999</v>
      </c>
      <c r="JCT2" s="1">
        <v>2.0034027622568198</v>
      </c>
      <c r="JCU2" s="1">
        <v>3.0911207342468701</v>
      </c>
      <c r="JCV2" s="1">
        <v>2.21486687825002</v>
      </c>
      <c r="JCW2" s="1">
        <v>1.7184151145569899</v>
      </c>
      <c r="JCX2" s="1">
        <v>-0.38209902695856302</v>
      </c>
      <c r="JCY2" s="1">
        <v>1.42326558420101</v>
      </c>
      <c r="JCZ2" s="1">
        <v>2.01184994726828</v>
      </c>
      <c r="JDA2" s="1">
        <v>1.43730821234032</v>
      </c>
      <c r="JDB2" s="1">
        <v>0.77570690057864899</v>
      </c>
      <c r="JDC2" s="1">
        <v>-0.75348035884366305</v>
      </c>
      <c r="JDD2" s="1">
        <v>1.0596193882667599</v>
      </c>
      <c r="JDE2" s="1">
        <v>8.0025250759929098E-2</v>
      </c>
      <c r="JDF2" s="1">
        <v>0.96541366748133794</v>
      </c>
      <c r="JDG2" s="1">
        <v>1.04153660430495E-2</v>
      </c>
      <c r="JDH2" s="1">
        <v>0.74208815127391303</v>
      </c>
      <c r="JDI2" s="1">
        <v>0.92800629669663304</v>
      </c>
      <c r="JDJ2" s="1">
        <v>1.0213897888094099</v>
      </c>
      <c r="JDK2" s="1">
        <v>0.52033733102871604</v>
      </c>
      <c r="JDL2" s="1">
        <v>2.5820248843273599</v>
      </c>
      <c r="JDM2" s="1">
        <v>2.4941963761523098</v>
      </c>
      <c r="JDN2" s="1">
        <v>2.0024792305135701</v>
      </c>
      <c r="JDO2" s="1">
        <v>1.61044882731877</v>
      </c>
      <c r="JDP2" s="1">
        <v>1.7998685577026202E-2</v>
      </c>
      <c r="JDQ2" s="1">
        <v>0.79108683257172996</v>
      </c>
      <c r="JDR2" s="1">
        <v>0.98929617726167796</v>
      </c>
      <c r="JDS2" s="1">
        <v>1.64886323783399</v>
      </c>
      <c r="JDT2" s="1">
        <v>0.68238187260946004</v>
      </c>
      <c r="JDU2" s="1">
        <v>0.94001370559922104</v>
      </c>
      <c r="JDV2" s="1">
        <v>1.0392008157561501</v>
      </c>
      <c r="JDW2" s="1">
        <v>0.89418054069336295</v>
      </c>
      <c r="JDX2" s="1">
        <v>0.57049068524944302</v>
      </c>
      <c r="JDY2" s="1">
        <v>2.5800941325861202</v>
      </c>
      <c r="JDZ2" s="1">
        <v>-1.38227942164568</v>
      </c>
      <c r="JEA2" s="1">
        <v>1.54228183853318</v>
      </c>
      <c r="JEB2" s="1">
        <v>2.20038640223656</v>
      </c>
      <c r="JEC2" s="1">
        <v>0.47249064689331099</v>
      </c>
      <c r="JED2" s="1">
        <v>1.73874472959594</v>
      </c>
      <c r="JEE2" s="1">
        <v>1.3150913252840399</v>
      </c>
      <c r="JEF2" s="1">
        <v>0.48264009881520198</v>
      </c>
      <c r="JEG2" s="1">
        <v>1.5795721732121599</v>
      </c>
      <c r="JEH2" s="1">
        <v>2.20635675231927</v>
      </c>
      <c r="JEI2" s="1">
        <v>0.129499386580119</v>
      </c>
      <c r="JEJ2" s="1">
        <v>1.9587881301293699</v>
      </c>
      <c r="JEK2" s="1">
        <v>3.0759340511745E-2</v>
      </c>
      <c r="JEL2" s="1">
        <v>0.53320555958886096</v>
      </c>
      <c r="JEM2" s="1">
        <v>2.36352465205906</v>
      </c>
      <c r="JEN2" s="1">
        <v>-0.264901889140289</v>
      </c>
      <c r="JEO2" s="1">
        <v>1.27280348259322</v>
      </c>
      <c r="JEP2" s="1">
        <v>1.32828636993675</v>
      </c>
      <c r="JEQ2" s="1">
        <v>0.84514340246724695</v>
      </c>
      <c r="JER2" s="1">
        <v>0.52741507587020497</v>
      </c>
      <c r="JES2" s="1">
        <v>-1.1027166976213301</v>
      </c>
      <c r="JET2" s="1">
        <v>1.6315748707103099</v>
      </c>
      <c r="JEU2" s="1">
        <v>2.7973693516091601E-2</v>
      </c>
      <c r="JEV2" s="1">
        <v>0.51388517636112496</v>
      </c>
      <c r="JEW2" s="1">
        <v>1.15061230583416</v>
      </c>
      <c r="JEX2" s="1">
        <v>0.63586453136566901</v>
      </c>
      <c r="JEY2" s="1">
        <v>0.18336918843037101</v>
      </c>
      <c r="JEZ2" s="1">
        <v>-6.2714893033977202E-4</v>
      </c>
      <c r="JFA2" s="1">
        <v>1.0290237739993999</v>
      </c>
      <c r="JFB2" s="1">
        <v>1.28827519379763</v>
      </c>
      <c r="JFC2" s="1">
        <v>0.62714479870565998</v>
      </c>
      <c r="JFD2" s="1">
        <v>1.90446014737139</v>
      </c>
      <c r="JFE2" s="1">
        <v>2.0154078031093499</v>
      </c>
      <c r="JFF2" s="1">
        <v>-6.6071435024108102E-2</v>
      </c>
      <c r="JFG2" s="1">
        <v>1.33325597434847</v>
      </c>
      <c r="JFH2" s="1">
        <v>0.63672932906517798</v>
      </c>
      <c r="JFI2" s="1">
        <v>0.11985428511821899</v>
      </c>
      <c r="JFJ2" s="1">
        <v>1.07828037812602</v>
      </c>
      <c r="JFK2" s="1">
        <v>0.77699066963055596</v>
      </c>
      <c r="JFL2" s="1">
        <v>1.81893196296089</v>
      </c>
      <c r="JFM2" s="1">
        <v>-0.96660044141620804</v>
      </c>
      <c r="JFN2" s="1">
        <v>2.8137750729540398</v>
      </c>
      <c r="JFO2" s="1">
        <v>0.78632496858432199</v>
      </c>
      <c r="JFP2" s="1">
        <v>1.98529140550771</v>
      </c>
      <c r="JFQ2" s="1">
        <v>0.112271493295383</v>
      </c>
      <c r="JFR2" s="1">
        <v>1.3774698105293599</v>
      </c>
      <c r="JFS2" s="1">
        <v>2.0629076499979102</v>
      </c>
      <c r="JFT2" s="1">
        <v>-5.9060778010163503E-2</v>
      </c>
      <c r="JFU2" s="1">
        <v>1.1771049053393701</v>
      </c>
      <c r="JFV2" s="1">
        <v>1.47825613293067</v>
      </c>
      <c r="JFW2" s="1">
        <v>0.65591550263151399</v>
      </c>
      <c r="JFX2" s="1">
        <v>3.9582985429973299</v>
      </c>
      <c r="JFY2" s="1">
        <v>-0.28499598620526601</v>
      </c>
      <c r="JFZ2" s="1">
        <v>1.7841934073152099</v>
      </c>
      <c r="JGA2" s="1">
        <v>1.7314834933355301</v>
      </c>
      <c r="JGB2" s="1">
        <v>0.94428061073403002</v>
      </c>
      <c r="JGC2" s="1">
        <v>5.2788823553675E-2</v>
      </c>
      <c r="JGD2" s="1">
        <v>1.3512355173686501</v>
      </c>
      <c r="JGE2" s="1">
        <v>0.84510338002878505</v>
      </c>
      <c r="JGF2" s="1">
        <v>0.96462176045220205</v>
      </c>
      <c r="JGG2" s="1">
        <v>1.54635734724677</v>
      </c>
      <c r="JGH2" s="1">
        <v>-0.54500559143782301</v>
      </c>
      <c r="JGI2" s="1">
        <v>0.70993877646075298</v>
      </c>
      <c r="JGJ2" s="1">
        <v>1.8377373766896801</v>
      </c>
      <c r="JGK2" s="1">
        <v>1.06718342653551</v>
      </c>
      <c r="JGL2" s="1">
        <v>-2.0327106040060001</v>
      </c>
      <c r="JGM2" s="1">
        <v>2.2238167634175299</v>
      </c>
      <c r="JGN2" s="1">
        <v>0.337105843825941</v>
      </c>
      <c r="JGO2" s="1">
        <v>0.34784671159948799</v>
      </c>
      <c r="JGP2" s="1">
        <v>-0.46038400181330802</v>
      </c>
      <c r="JGQ2" s="1">
        <v>0.23551014014666599</v>
      </c>
      <c r="JGR2" s="1">
        <v>1.7248686728290099</v>
      </c>
      <c r="JGS2" s="1">
        <v>0.37707915738680098</v>
      </c>
      <c r="JGT2" s="1">
        <v>1.88214060170325</v>
      </c>
      <c r="JGU2" s="1">
        <v>-0.67337384284268498</v>
      </c>
      <c r="JGV2" s="1">
        <v>0.66835546582595096</v>
      </c>
      <c r="JGW2" s="1">
        <v>0.74112895501090204</v>
      </c>
      <c r="JGX2" s="1">
        <v>0.56165506492575801</v>
      </c>
      <c r="JGY2" s="1">
        <v>5.0620648118122398E-2</v>
      </c>
      <c r="JGZ2" s="1">
        <v>0.86228483207249196</v>
      </c>
      <c r="JHA2" s="1">
        <v>2.1055614301965901</v>
      </c>
      <c r="JHB2" s="1">
        <v>0.88925265887493399</v>
      </c>
      <c r="JHC2" s="1">
        <v>0.39813389124210602</v>
      </c>
      <c r="JHD2" s="1">
        <v>1.61882500375732</v>
      </c>
      <c r="JHE2" s="1">
        <v>1.00658798180877</v>
      </c>
      <c r="JHF2" s="1">
        <v>0.183476103742886</v>
      </c>
      <c r="JHG2" s="1">
        <v>3.2929569623658099</v>
      </c>
      <c r="JHH2" s="1">
        <v>1.45578568528717</v>
      </c>
      <c r="JHI2" s="1">
        <v>1.90738299541965</v>
      </c>
      <c r="JHJ2" s="1">
        <v>1.12937356567099</v>
      </c>
      <c r="JHK2" s="1">
        <v>1.05661081569417</v>
      </c>
      <c r="JHL2" s="1">
        <v>3.5496620159228498</v>
      </c>
      <c r="JHM2" s="1">
        <v>2.2907284098507099</v>
      </c>
      <c r="JHN2" s="1">
        <v>1.43400641954828</v>
      </c>
      <c r="JHO2" s="1">
        <v>0.80913720921795895</v>
      </c>
      <c r="JHP2" s="1">
        <v>1.0220225437158701</v>
      </c>
      <c r="JHQ2" s="1">
        <v>1.3272116361425801</v>
      </c>
      <c r="JHR2" s="1">
        <v>0.84794670317337795</v>
      </c>
      <c r="JHS2" s="1">
        <v>1.13938524992429</v>
      </c>
      <c r="JHT2" s="1">
        <v>3.0066059390416902</v>
      </c>
      <c r="JHU2" s="1">
        <v>1.89634921399136</v>
      </c>
      <c r="JHV2" s="1">
        <v>0.93026544942994804</v>
      </c>
      <c r="JHW2" s="1">
        <v>0.21368668304035299</v>
      </c>
      <c r="JHX2" s="1">
        <v>-0.36356981185127302</v>
      </c>
      <c r="JHY2" s="1">
        <v>0.33366545979645901</v>
      </c>
      <c r="JHZ2" s="1">
        <v>-0.235879698281551</v>
      </c>
      <c r="JIA2" s="1">
        <v>1.5845216052376401</v>
      </c>
      <c r="JIB2" s="1">
        <v>0.40274869078217801</v>
      </c>
      <c r="JIC2" s="1">
        <v>0.58745460191708698</v>
      </c>
      <c r="JID2" s="1">
        <v>2.48078959082609</v>
      </c>
      <c r="JIE2" s="1">
        <v>-0.171920303113198</v>
      </c>
      <c r="JIF2" s="1">
        <v>0.47629939583703201</v>
      </c>
      <c r="JIG2" s="1">
        <v>0.36276864092910499</v>
      </c>
      <c r="JIH2" s="1">
        <v>1.7159846001646</v>
      </c>
      <c r="JII2" s="1">
        <v>1.2802332076897001</v>
      </c>
      <c r="JIJ2" s="1">
        <v>-0.91298381159158704</v>
      </c>
      <c r="JIK2" s="1">
        <v>1.05909378771211</v>
      </c>
      <c r="JIL2" s="1">
        <v>1.7652141247508799</v>
      </c>
      <c r="JIM2" s="1">
        <v>0.329687706988191</v>
      </c>
      <c r="JIN2" s="1">
        <v>-0.71712831150344303</v>
      </c>
      <c r="JIO2" s="1">
        <v>-0.77270500860914004</v>
      </c>
      <c r="JIP2" s="1">
        <v>1.5213904847094399</v>
      </c>
      <c r="JIQ2" s="1">
        <v>0.42410284100337398</v>
      </c>
      <c r="JIR2" s="1">
        <v>-0.187509379150193</v>
      </c>
      <c r="JIS2" s="1">
        <v>0.62838415862698305</v>
      </c>
      <c r="JIT2" s="1">
        <v>1.5522735659576701</v>
      </c>
      <c r="JIU2" s="1">
        <v>-0.45228677015040503</v>
      </c>
      <c r="JIV2" s="1">
        <v>1.5160929766345901</v>
      </c>
      <c r="JIW2" s="1">
        <v>0.68676827421821496</v>
      </c>
      <c r="JIX2" s="1">
        <v>-0.24501178146778499</v>
      </c>
      <c r="JIY2" s="1">
        <v>-5.5815062124138497E-2</v>
      </c>
      <c r="JIZ2" s="1">
        <v>1.4280943867515501</v>
      </c>
      <c r="JJA2" s="1">
        <v>1.5897119314619499</v>
      </c>
      <c r="JJB2" s="1">
        <v>-1.3558467426023899</v>
      </c>
      <c r="JJC2" s="1">
        <v>3.78842812392277E-3</v>
      </c>
      <c r="JJD2" s="1">
        <v>0.45491028842831199</v>
      </c>
      <c r="JJE2" s="1">
        <v>2.0341671265931902</v>
      </c>
      <c r="JJF2" s="1">
        <v>-6.6130539047066603E-2</v>
      </c>
      <c r="JJG2" s="1">
        <v>2.17057961731751</v>
      </c>
      <c r="JJH2" s="1">
        <v>-0.37151057091730499</v>
      </c>
      <c r="JJI2" s="1">
        <v>0.37809389467260002</v>
      </c>
      <c r="JJJ2" s="1">
        <v>-0.23431527582401701</v>
      </c>
      <c r="JJK2" s="1">
        <v>1.46040838713608</v>
      </c>
      <c r="JJL2" s="1">
        <v>1.51485181385469</v>
      </c>
      <c r="JJM2" s="1">
        <v>0.79049351105854504</v>
      </c>
      <c r="JJN2" s="1">
        <v>2.2834714095957902</v>
      </c>
      <c r="JJO2" s="1">
        <v>3.0839044412448802</v>
      </c>
      <c r="JJP2" s="1">
        <v>-0.89836648805434904</v>
      </c>
      <c r="JJQ2" s="1">
        <v>0.82118535936637405</v>
      </c>
      <c r="JJR2" s="1">
        <v>0.190066500853633</v>
      </c>
      <c r="JJS2" s="1">
        <v>0.770409839620675</v>
      </c>
      <c r="JJT2" s="1">
        <v>1.44745302345427</v>
      </c>
      <c r="JJU2" s="1">
        <v>1.6095273618542001</v>
      </c>
      <c r="JJV2" s="1">
        <v>-0.58651395829242103</v>
      </c>
      <c r="JJW2" s="1">
        <v>3.4306013134044799</v>
      </c>
      <c r="JJX2" s="1">
        <v>1.37922058927969</v>
      </c>
      <c r="JJY2" s="1">
        <v>2.1900012810141E-3</v>
      </c>
      <c r="JJZ2" s="1">
        <v>0.37934003922647602</v>
      </c>
      <c r="JKA2" s="1">
        <v>1.4709108101491499</v>
      </c>
      <c r="JKB2" s="1">
        <v>3.00136466698787</v>
      </c>
      <c r="JKC2" s="1">
        <v>0.77386426527257901</v>
      </c>
      <c r="JKD2" s="1">
        <v>2.3196564875900001</v>
      </c>
      <c r="JKE2" s="1">
        <v>-0.16320684780012501</v>
      </c>
      <c r="JKF2" s="1">
        <v>2.4054376809666702</v>
      </c>
      <c r="JKG2" s="1">
        <v>4.10300069704632</v>
      </c>
      <c r="JKH2" s="1">
        <v>1.5130560993650899</v>
      </c>
      <c r="JKI2" s="1">
        <v>-0.70333141209400196</v>
      </c>
      <c r="JKJ2" s="1">
        <v>1.7260936881836499</v>
      </c>
      <c r="JKK2" s="1">
        <v>0.21895220105254701</v>
      </c>
      <c r="JKL2" s="1">
        <v>1.0709016060149701</v>
      </c>
      <c r="JKM2" s="1">
        <v>1.4030056427036901</v>
      </c>
      <c r="JKN2" s="1">
        <v>0.656144573040495</v>
      </c>
      <c r="JKO2" s="1">
        <v>0.869712365946543</v>
      </c>
      <c r="JKP2" s="1">
        <v>1.16530278256021</v>
      </c>
      <c r="JKQ2" s="1">
        <v>2.95602303047156</v>
      </c>
      <c r="JKR2" s="1">
        <v>4.4526841484291403E-2</v>
      </c>
      <c r="JKS2" s="1">
        <v>2.4317245956403299</v>
      </c>
      <c r="JKT2" s="1">
        <v>0.85556552570933597</v>
      </c>
      <c r="JKU2" s="1">
        <v>2.89980540090427</v>
      </c>
      <c r="JKV2" s="1">
        <v>1.1299847995468899</v>
      </c>
      <c r="JKW2" s="1">
        <v>0.91586222217051005</v>
      </c>
      <c r="JKX2" s="1">
        <v>1.4173724810064201</v>
      </c>
      <c r="JKY2" s="1">
        <v>2.5211904064891999</v>
      </c>
      <c r="JKZ2" s="1">
        <v>0.85705287713556599</v>
      </c>
      <c r="JLA2" s="1">
        <v>1.73937608380506</v>
      </c>
      <c r="JLB2" s="1">
        <v>1.2001930044275699</v>
      </c>
      <c r="JLC2" s="1">
        <v>0.234298848276111</v>
      </c>
      <c r="JLD2" s="1">
        <v>1.1811791963854901</v>
      </c>
      <c r="JLE2" s="1">
        <v>1.8275786887985199</v>
      </c>
      <c r="JLF2" s="1">
        <v>1.3922476002715201</v>
      </c>
      <c r="JLG2" s="1">
        <v>1.8924146794597601</v>
      </c>
      <c r="JLH2" s="1">
        <v>0.15135178016706399</v>
      </c>
      <c r="JLI2" s="1">
        <v>6.7520872942822302E-2</v>
      </c>
      <c r="JLJ2" s="1">
        <v>0.30658835566575598</v>
      </c>
      <c r="JLK2" s="1">
        <v>0.67943073633312401</v>
      </c>
      <c r="JLL2" s="1">
        <v>1.1274235349458099</v>
      </c>
      <c r="JLM2" s="1">
        <v>1.61406788305433</v>
      </c>
      <c r="JLN2" s="1">
        <v>-3.6795246651526503E-2</v>
      </c>
      <c r="JLO2" s="1">
        <v>1.37130349935466</v>
      </c>
      <c r="JLP2" s="1">
        <v>1.12459325801223</v>
      </c>
      <c r="JLQ2" s="1">
        <v>-0.65823687641177497</v>
      </c>
      <c r="JLR2" s="1">
        <v>2.3022672427119399</v>
      </c>
      <c r="JLS2" s="1">
        <v>-0.22693734449967801</v>
      </c>
      <c r="JLT2" s="1">
        <v>0.70995080356736995</v>
      </c>
      <c r="JLU2" s="1">
        <v>2.96744835178519</v>
      </c>
      <c r="JLV2" s="1">
        <v>0.29166258286309699</v>
      </c>
      <c r="JLW2" s="1">
        <v>-0.35255739111988998</v>
      </c>
      <c r="JLX2" s="1">
        <v>0.71783307578701805</v>
      </c>
      <c r="JLY2" s="1">
        <v>1.3761518012612499</v>
      </c>
      <c r="JLZ2" s="1">
        <v>1.9938603304848299</v>
      </c>
      <c r="JMA2" s="1">
        <v>0.61079294504021597</v>
      </c>
      <c r="JMB2" s="1">
        <v>0.742494716887799</v>
      </c>
      <c r="JMC2" s="1">
        <v>1.7463640551280599</v>
      </c>
      <c r="JMD2" s="1">
        <v>1.3026730674981</v>
      </c>
      <c r="JME2" s="1">
        <v>1.3949843179681101</v>
      </c>
      <c r="JMF2" s="1">
        <v>1.6602876491076</v>
      </c>
      <c r="JMG2" s="1">
        <v>1.2065285726875301</v>
      </c>
      <c r="JMH2" s="1">
        <v>0.41253575754939797</v>
      </c>
      <c r="JMI2" s="1">
        <v>0.92861223696232498</v>
      </c>
      <c r="JMJ2" s="1">
        <v>0.80743338564466904</v>
      </c>
      <c r="JMK2" s="1">
        <v>2.0496112715648702</v>
      </c>
      <c r="JML2" s="1">
        <v>2.11450501495302</v>
      </c>
      <c r="JMM2" s="1">
        <v>1.7477128502772199</v>
      </c>
      <c r="JMN2" s="1">
        <v>0.66493944221903201</v>
      </c>
      <c r="JMO2" s="1">
        <v>1.9087095520652499</v>
      </c>
      <c r="JMP2" s="1">
        <v>2.3426472411075601</v>
      </c>
      <c r="JMQ2" s="1">
        <v>1.2578771323256099</v>
      </c>
      <c r="JMR2" s="1">
        <v>1.0208807044250501</v>
      </c>
      <c r="JMS2" s="1">
        <v>1.2566551448933601</v>
      </c>
      <c r="JMT2" s="1">
        <v>-0.280132747901982</v>
      </c>
      <c r="JMU2" s="1">
        <v>1.1295137516160501</v>
      </c>
      <c r="JMV2" s="1">
        <v>0.61344351921818496</v>
      </c>
      <c r="JMW2" s="1">
        <v>6.7743807870494901E-2</v>
      </c>
      <c r="JMX2" s="1">
        <v>1.9220935000972099</v>
      </c>
      <c r="JMY2" s="1">
        <v>1.3913715920835901</v>
      </c>
      <c r="JMZ2" s="1">
        <v>0.97474413290233897</v>
      </c>
      <c r="JNA2" s="1">
        <v>0.23905641094865199</v>
      </c>
      <c r="JNB2" s="1">
        <v>1.68282018538608</v>
      </c>
      <c r="JNC2" s="1">
        <v>1.7429002749212801</v>
      </c>
      <c r="JND2" s="1">
        <v>3.0741059601775599E-2</v>
      </c>
      <c r="JNE2" s="1">
        <v>-0.65549529068994705</v>
      </c>
      <c r="JNF2" s="1">
        <v>-1.0729705809408701</v>
      </c>
      <c r="JNG2" s="1">
        <v>0.53259617168708595</v>
      </c>
      <c r="JNH2" s="1">
        <v>0.46293244584117499</v>
      </c>
      <c r="JNI2" s="1">
        <v>2.5892987451525098</v>
      </c>
      <c r="JNJ2" s="1">
        <v>1.22374198119008</v>
      </c>
      <c r="JNK2" s="1">
        <v>0.54327062163808804</v>
      </c>
      <c r="JNL2" s="1">
        <v>2.3934706422256302</v>
      </c>
      <c r="JNM2" s="1">
        <v>-0.26665665761486501</v>
      </c>
      <c r="JNN2" s="1">
        <v>1.9104319347955701</v>
      </c>
      <c r="JNO2" s="1">
        <v>2.4835203640280499</v>
      </c>
      <c r="JNP2" s="1">
        <v>0.67387278152358898</v>
      </c>
      <c r="JNQ2" s="1">
        <v>3.1249645285329999</v>
      </c>
      <c r="JNR2" s="1">
        <v>-0.95662204909878301</v>
      </c>
      <c r="JNS2" s="1">
        <v>0.64725215140636405</v>
      </c>
      <c r="JNT2" s="1">
        <v>2.13529405969983</v>
      </c>
      <c r="JNU2" s="1">
        <v>1.4114280601059801</v>
      </c>
      <c r="JNV2" s="1">
        <v>0.73182638541429201</v>
      </c>
      <c r="JNW2" s="1">
        <v>0.52683076195371203</v>
      </c>
      <c r="JNX2" s="1">
        <v>0.45678139947102098</v>
      </c>
      <c r="JNY2" s="1">
        <v>-0.88027565116250905</v>
      </c>
      <c r="JNZ2" s="1">
        <v>-0.37307402204255902</v>
      </c>
      <c r="JOA2" s="1">
        <v>-1.39654334575258</v>
      </c>
      <c r="JOB2" s="1">
        <v>0.363068151219268</v>
      </c>
      <c r="JOC2" s="1">
        <v>1.2139472186035301</v>
      </c>
      <c r="JOD2" s="1">
        <v>1.28134772674777</v>
      </c>
      <c r="JOE2" s="1">
        <v>1.2157732193313699</v>
      </c>
      <c r="JOF2" s="1">
        <v>0.59852751956553196</v>
      </c>
      <c r="JOG2" s="1">
        <v>1.545403710387</v>
      </c>
      <c r="JOH2" s="1">
        <v>-0.58213507089183103</v>
      </c>
      <c r="JOI2" s="1">
        <v>0.76349203703909196</v>
      </c>
      <c r="JOJ2" s="1">
        <v>0.70157066943216695</v>
      </c>
      <c r="JOK2" s="1">
        <v>3.6351958599436497E-2</v>
      </c>
      <c r="JOL2" s="1">
        <v>1.2915708065431899</v>
      </c>
      <c r="JOM2" s="1">
        <v>-0.116252940499067</v>
      </c>
      <c r="JON2" s="1">
        <v>-0.47638227232139702</v>
      </c>
      <c r="JOO2" s="1">
        <v>0.95878145965269601</v>
      </c>
      <c r="JOP2" s="1">
        <v>1.26592014395783</v>
      </c>
      <c r="JOQ2" s="1">
        <v>1.60719917237015</v>
      </c>
      <c r="JOR2" s="1">
        <v>3.0324088497599</v>
      </c>
      <c r="JOS2" s="1">
        <v>0.87913698453743605</v>
      </c>
      <c r="JOT2" s="1">
        <v>-0.21108243007868999</v>
      </c>
      <c r="JOU2" s="1">
        <v>1.25008016151954</v>
      </c>
      <c r="JOV2" s="1">
        <v>0.34559421629110398</v>
      </c>
      <c r="JOW2" s="1">
        <v>1.27576100710509</v>
      </c>
      <c r="JOX2" s="1">
        <v>-0.174200579890468</v>
      </c>
      <c r="JOY2" s="1">
        <v>0.65039019848701696</v>
      </c>
      <c r="JOZ2" s="1">
        <v>-1.1048929708266899</v>
      </c>
      <c r="JPA2" s="1">
        <v>1.8150152827297199</v>
      </c>
      <c r="JPB2" s="1">
        <v>2.5830782878140401</v>
      </c>
      <c r="JPC2" s="1">
        <v>2.0519314059332201</v>
      </c>
      <c r="JPD2" s="1">
        <v>1.1795683809808699</v>
      </c>
      <c r="JPE2" s="1">
        <v>0.80546563393096204</v>
      </c>
      <c r="JPF2" s="1">
        <v>0.21303944937156299</v>
      </c>
      <c r="JPG2" s="1">
        <v>0.229862619396701</v>
      </c>
      <c r="JPH2" s="1">
        <v>1.2869536409935101</v>
      </c>
      <c r="JPI2" s="1">
        <v>1.3020593507048199</v>
      </c>
      <c r="JPJ2" s="1">
        <v>1.2941350049320299</v>
      </c>
      <c r="JPK2" s="1">
        <v>0.95660027367894296</v>
      </c>
      <c r="JPL2" s="1">
        <v>0.86497091482864197</v>
      </c>
      <c r="JPM2" s="1">
        <v>0.131057295443024</v>
      </c>
      <c r="JPN2" s="1">
        <v>1.37660382153417</v>
      </c>
      <c r="JPO2" s="1">
        <v>1.9715841259104601</v>
      </c>
      <c r="JPP2" s="1">
        <v>0.777496202469665</v>
      </c>
      <c r="JPQ2" s="1">
        <v>2.2225615886611698</v>
      </c>
      <c r="JPR2" s="1">
        <v>2.23158796874971</v>
      </c>
      <c r="JPS2" s="1">
        <v>0.72278450906805602</v>
      </c>
      <c r="JPT2" s="1">
        <v>2.2789403884208301</v>
      </c>
      <c r="JPU2" s="1">
        <v>-0.13934550914177901</v>
      </c>
      <c r="JPV2" s="1">
        <v>0.71783627777205805</v>
      </c>
      <c r="JPW2" s="1">
        <v>1.5072967326575899</v>
      </c>
      <c r="JPX2" s="1">
        <v>-0.59118614916577805</v>
      </c>
      <c r="JPY2" s="1">
        <v>1.3546421082342399</v>
      </c>
      <c r="JPZ2" s="1">
        <v>0.73674232157338704</v>
      </c>
      <c r="JQA2" s="1">
        <v>1.77371556622851</v>
      </c>
      <c r="JQB2" s="1">
        <v>0.406827829435774</v>
      </c>
      <c r="JQC2" s="1">
        <v>1.73000131788553</v>
      </c>
      <c r="JQD2" s="1">
        <v>-0.342740736545875</v>
      </c>
      <c r="JQE2" s="1">
        <v>3.4739963513108298</v>
      </c>
      <c r="JQF2" s="1">
        <v>0.84824437288383703</v>
      </c>
      <c r="JQG2" s="1">
        <v>1.0574443317989299</v>
      </c>
      <c r="JQH2" s="1">
        <v>-0.90452614498409301</v>
      </c>
      <c r="JQI2" s="1">
        <v>1.2308397595618701</v>
      </c>
      <c r="JQJ2" s="1">
        <v>0.85619657371235602</v>
      </c>
      <c r="JQK2" s="1">
        <v>0.38366254038533498</v>
      </c>
      <c r="JQL2" s="1">
        <v>0.39308530727996699</v>
      </c>
      <c r="JQM2" s="1">
        <v>0.498774818476378</v>
      </c>
      <c r="JQN2" s="1">
        <v>-0.65549529068994705</v>
      </c>
      <c r="JQO2" s="1">
        <v>1.1798887545788499</v>
      </c>
      <c r="JQP2" s="1">
        <v>1.79219301806672</v>
      </c>
      <c r="JQQ2" s="1">
        <v>1.7313685953771301</v>
      </c>
      <c r="JQR2" s="1">
        <v>0.48366543609929002</v>
      </c>
      <c r="JQS2" s="1">
        <v>0.783195455933554</v>
      </c>
      <c r="JQT2" s="1">
        <v>1.9241750936362501</v>
      </c>
      <c r="JQU2" s="1">
        <v>1.5332129119629201</v>
      </c>
      <c r="JQV2" s="1">
        <v>1.5471344863188601</v>
      </c>
      <c r="JQW2" s="1">
        <v>1.11769770763426</v>
      </c>
      <c r="JQX2" s="1">
        <v>0.30273309946326099</v>
      </c>
      <c r="JQY2" s="1">
        <v>0.29057604234053303</v>
      </c>
      <c r="JQZ2" s="1">
        <v>0.70667959171496797</v>
      </c>
      <c r="JRA2" s="1">
        <v>3.5383570005429301</v>
      </c>
      <c r="JRB2" s="1">
        <v>-0.44023194726597598</v>
      </c>
      <c r="JRC2" s="1">
        <v>2.2452393695928601</v>
      </c>
      <c r="JRD2" s="1">
        <v>0.130433610673481</v>
      </c>
      <c r="JRE2" s="1">
        <v>0.83054069783780904</v>
      </c>
      <c r="JRF2" s="1">
        <v>1.63202578037608</v>
      </c>
      <c r="JRG2" s="1">
        <v>2.40607347589052</v>
      </c>
      <c r="JRH2" s="1">
        <v>2.5380875669097702</v>
      </c>
      <c r="JRI2" s="1">
        <v>2.0331220229447999</v>
      </c>
      <c r="JRJ2" s="1">
        <v>2.3163862039483298</v>
      </c>
      <c r="JRK2" s="1">
        <v>2.56552035804182</v>
      </c>
      <c r="JRL2" s="1">
        <v>1.1314605426331099</v>
      </c>
      <c r="JRM2" s="1">
        <v>2.0927004615986502</v>
      </c>
      <c r="JRN2" s="1">
        <v>0.73457581611272904</v>
      </c>
      <c r="JRO2" s="1">
        <v>0.82518021782265205</v>
      </c>
      <c r="JRP2" s="1">
        <v>1.21949379620728</v>
      </c>
      <c r="JRQ2" s="1">
        <v>0.47959627053950099</v>
      </c>
      <c r="JRR2" s="1">
        <v>2.3121044741902499</v>
      </c>
      <c r="JRS2" s="1">
        <v>3.7146657022084701</v>
      </c>
      <c r="JRT2" s="1">
        <v>0.38145091659709401</v>
      </c>
      <c r="JRU2" s="1">
        <v>-0.31640326313945699</v>
      </c>
      <c r="JRV2" s="1">
        <v>2.3266463195972098</v>
      </c>
      <c r="JRW2" s="1">
        <v>1.8573263689239301</v>
      </c>
      <c r="JRX2" s="1">
        <v>2.0478271402040198</v>
      </c>
      <c r="JRY2" s="1">
        <v>0.98867318704263996</v>
      </c>
      <c r="JRZ2" s="1">
        <v>4.2065626200778397</v>
      </c>
      <c r="JSA2" s="1">
        <v>-0.49400885083100698</v>
      </c>
      <c r="JSB2" s="1">
        <v>0.63315097863812098</v>
      </c>
      <c r="JSC2" s="1">
        <v>0.56741130153597996</v>
      </c>
      <c r="JSD2" s="1">
        <v>1.5058025443899701</v>
      </c>
      <c r="JSE2" s="1">
        <v>-1.1073100325991001</v>
      </c>
      <c r="JSF2" s="1">
        <v>1.48444504374709</v>
      </c>
      <c r="JSG2" s="1">
        <v>1.8997101462364601</v>
      </c>
      <c r="JSH2" s="1">
        <v>0.43964121172878301</v>
      </c>
      <c r="JSI2" s="1">
        <v>0.49541696089454101</v>
      </c>
      <c r="JSJ2" s="1">
        <v>2.2713812413747898</v>
      </c>
      <c r="JSK2" s="1">
        <v>1.0137691289145501</v>
      </c>
      <c r="JSL2" s="1">
        <v>-0.25423403017803098</v>
      </c>
      <c r="JSM2" s="1">
        <v>1.16891667852342</v>
      </c>
      <c r="JSN2" s="1">
        <v>1.6800714370349501</v>
      </c>
      <c r="JSO2" s="1">
        <v>0.58212616012504004</v>
      </c>
      <c r="JSP2" s="1">
        <v>-0.47241166122103201</v>
      </c>
      <c r="JSQ2" s="1">
        <v>2.00786366914061</v>
      </c>
      <c r="JSR2" s="1">
        <v>-1.1996396506004701</v>
      </c>
      <c r="JSS2" s="1">
        <v>-0.35742066332101202</v>
      </c>
      <c r="JST2" s="1">
        <v>1.43347597498876</v>
      </c>
      <c r="JSU2" s="1">
        <v>1.3444893195947401</v>
      </c>
      <c r="JSV2" s="1">
        <v>0.537821353715628</v>
      </c>
      <c r="JSW2" s="1">
        <v>0.12467622111431501</v>
      </c>
      <c r="JSX2" s="1">
        <v>1.7304116033694199</v>
      </c>
      <c r="JSY2" s="1">
        <v>1.1828385731942399</v>
      </c>
      <c r="JSZ2" s="1">
        <v>-0.230111894905832</v>
      </c>
      <c r="JTA2" s="1">
        <v>1.9689727648028701</v>
      </c>
      <c r="JTB2" s="1">
        <v>5.2790639001893203</v>
      </c>
      <c r="JTC2" s="1">
        <v>0.112228824275787</v>
      </c>
      <c r="JTD2" s="1">
        <v>1.25478292334616</v>
      </c>
      <c r="JTE2" s="1">
        <v>1.9272767581588099</v>
      </c>
      <c r="JTF2" s="1">
        <v>2.1728746260851701</v>
      </c>
      <c r="JTG2" s="1">
        <v>0.55357326495779002</v>
      </c>
      <c r="JTH2" s="1">
        <v>0.70944671107329305</v>
      </c>
      <c r="JTI2" s="1">
        <v>1.4138570370041299</v>
      </c>
      <c r="JTJ2" s="1">
        <v>1.60934596137402</v>
      </c>
      <c r="JTK2" s="1">
        <v>1.8395436233448099</v>
      </c>
      <c r="JTL2" s="1">
        <v>-0.29617807889863801</v>
      </c>
      <c r="JTM2" s="1">
        <v>-0.41052002222334499</v>
      </c>
      <c r="JTN2" s="1">
        <v>2.1783720847345599E-2</v>
      </c>
      <c r="JTO2" s="1">
        <v>2.0666662336674801</v>
      </c>
      <c r="JTP2" s="1">
        <v>-0.316172719722151</v>
      </c>
      <c r="JTQ2" s="1">
        <v>1.2458369278055901</v>
      </c>
      <c r="JTR2" s="1">
        <v>1.4571220830971801</v>
      </c>
      <c r="JTS2" s="1">
        <v>0.30069797755160899</v>
      </c>
      <c r="JTT2" s="1">
        <v>7.3349477339204203E-2</v>
      </c>
      <c r="JTU2" s="1">
        <v>0.51516967919626599</v>
      </c>
      <c r="JTV2" s="1">
        <v>1.48560929686154</v>
      </c>
      <c r="JTW2" s="1">
        <v>2.4475961036095302</v>
      </c>
      <c r="JTX2" s="1">
        <v>1.3754522538456799</v>
      </c>
      <c r="JTY2" s="1">
        <v>2.8424895452063201</v>
      </c>
      <c r="JTZ2" s="1">
        <v>3.8584382507096601E-2</v>
      </c>
      <c r="JUA2" s="1">
        <v>0.19068438482859901</v>
      </c>
      <c r="JUB2" s="1">
        <v>2.0989714847371599</v>
      </c>
      <c r="JUC2" s="1">
        <v>0.27436396788008299</v>
      </c>
      <c r="JUD2" s="1">
        <v>-0.18723717369556001</v>
      </c>
      <c r="JUE2" s="1">
        <v>3.7333844949610499E-2</v>
      </c>
      <c r="JUF2" s="1">
        <v>2.7645971300721102</v>
      </c>
      <c r="JUG2" s="1">
        <v>0.86320219673201004</v>
      </c>
      <c r="JUH2" s="1">
        <v>0.56828253733009904</v>
      </c>
      <c r="JUI2" s="1">
        <v>2.6763532104986099</v>
      </c>
      <c r="JUJ2" s="1">
        <v>2.08227665195083</v>
      </c>
      <c r="JUK2" s="1">
        <v>2.9324677763874401</v>
      </c>
      <c r="JUL2" s="1">
        <v>1.33147364801978</v>
      </c>
      <c r="JUM2" s="1">
        <v>0.23691741550461401</v>
      </c>
      <c r="JUN2" s="1">
        <v>3.6862689683573899</v>
      </c>
      <c r="JUO2" s="1">
        <v>0.71643377579912404</v>
      </c>
      <c r="JUP2" s="1">
        <v>1.5365291340572</v>
      </c>
      <c r="JUQ2" s="1">
        <v>1.2153029786988201</v>
      </c>
      <c r="JUR2" s="1">
        <v>1.89180581593971</v>
      </c>
      <c r="JUS2" s="1">
        <v>0.50573224867004396</v>
      </c>
      <c r="JUT2" s="1">
        <v>1.5094203997789399</v>
      </c>
      <c r="JUU2" s="1">
        <v>-1.8678695652558599</v>
      </c>
      <c r="JUV2" s="1">
        <v>0.37533326334575701</v>
      </c>
      <c r="JUW2" s="1">
        <v>2.4505620556610599</v>
      </c>
      <c r="JUX2" s="1">
        <v>0.61775100963151797</v>
      </c>
      <c r="JUY2" s="1">
        <v>2.1652300389326999</v>
      </c>
      <c r="JUZ2" s="1">
        <v>1.5831016944443901</v>
      </c>
      <c r="JVA2" s="1">
        <v>1.7874781968748199</v>
      </c>
      <c r="JVB2" s="1">
        <v>1.41050767234034</v>
      </c>
      <c r="JVC2" s="1">
        <v>0.116913524256332</v>
      </c>
      <c r="JVD2" s="1">
        <v>0.71855607592491499</v>
      </c>
      <c r="JVE2" s="1">
        <v>0.86761143339369395</v>
      </c>
      <c r="JVF2" s="1">
        <v>2.7345636423109898</v>
      </c>
      <c r="JVG2" s="1">
        <v>1.4447777799850301</v>
      </c>
      <c r="JVH2" s="1">
        <v>2.5981641942544398</v>
      </c>
      <c r="JVI2" s="1">
        <v>1.9429778893918701</v>
      </c>
      <c r="JVJ2" s="1">
        <v>0.26109767318709398</v>
      </c>
      <c r="JVK2" s="1">
        <v>3.6033040242597698</v>
      </c>
      <c r="JVL2" s="1">
        <v>1.29840488232345</v>
      </c>
      <c r="JVM2" s="1">
        <v>1.9983157914476199</v>
      </c>
      <c r="JVN2" s="1">
        <v>2.62561876070261</v>
      </c>
      <c r="JVO2" s="1">
        <v>1.14391144794341</v>
      </c>
      <c r="JVP2" s="1">
        <v>-6.85519477302763E-2</v>
      </c>
      <c r="JVQ2" s="1">
        <v>0.169688812436566</v>
      </c>
      <c r="JVR2" s="1">
        <v>-0.274121101899721</v>
      </c>
      <c r="JVS2" s="1">
        <v>2.4544179751382602</v>
      </c>
      <c r="JVT2" s="1">
        <v>0.26828456117520699</v>
      </c>
      <c r="JVU2" s="1">
        <v>2.0930467837357698</v>
      </c>
      <c r="JVV2" s="1">
        <v>0.61646851160305405</v>
      </c>
      <c r="JVW2" s="1">
        <v>2.0646483019269799</v>
      </c>
      <c r="JVX2" s="1">
        <v>1.4653347395929801</v>
      </c>
      <c r="JVY2" s="1">
        <v>-0.85224354633956301</v>
      </c>
      <c r="JVZ2" s="1">
        <v>5.8341329025738999E-2</v>
      </c>
      <c r="JWA2" s="1">
        <v>1.33098975711281</v>
      </c>
      <c r="JWB2" s="1">
        <v>2.3112222337391102</v>
      </c>
      <c r="JWC2" s="1">
        <v>-0.41914909917750898</v>
      </c>
      <c r="JWD2" s="1">
        <v>1.51777854799542</v>
      </c>
      <c r="JWE2" s="1">
        <v>0.96907325585381199</v>
      </c>
      <c r="JWF2" s="1">
        <v>0.37229781437668602</v>
      </c>
      <c r="JWG2" s="1">
        <v>2.2336763704421401</v>
      </c>
      <c r="JWH2" s="1">
        <v>2.3223691031953</v>
      </c>
      <c r="JWI2" s="1">
        <v>0.320304126516544</v>
      </c>
      <c r="JWJ2" s="1">
        <v>1.6184339119823401</v>
      </c>
      <c r="JWK2" s="1">
        <v>0.39230077941052299</v>
      </c>
      <c r="JWL2" s="1">
        <v>1.29004245347487</v>
      </c>
      <c r="JWM2" s="1">
        <v>0.79418669554183297</v>
      </c>
      <c r="JWN2" s="1">
        <v>2.21197103904007</v>
      </c>
      <c r="JWO2" s="1">
        <v>1.9380671016894699</v>
      </c>
      <c r="JWP2" s="1">
        <v>1.5520991105822699</v>
      </c>
      <c r="JWQ2" s="1">
        <v>0.38312731644822001</v>
      </c>
      <c r="JWR2" s="1">
        <v>2.6523439006021299</v>
      </c>
      <c r="JWS2" s="1">
        <v>-2.1454779960167598</v>
      </c>
      <c r="JWT2" s="1">
        <v>0.60538705558372496</v>
      </c>
      <c r="JWU2" s="1">
        <v>0.18984024050800699</v>
      </c>
      <c r="JWV2" s="1">
        <v>0.12387017403155801</v>
      </c>
      <c r="JWW2" s="1">
        <v>0.51542533547708103</v>
      </c>
      <c r="JWX2" s="1">
        <v>1.55663657522549</v>
      </c>
      <c r="JWY2" s="1">
        <v>0.19874489986160701</v>
      </c>
      <c r="JWZ2" s="1">
        <v>0.79388941932914803</v>
      </c>
      <c r="JXA2" s="1">
        <v>0.780712046572136</v>
      </c>
      <c r="JXB2" s="1">
        <v>1.07610554581965</v>
      </c>
      <c r="JXC2" s="1">
        <v>-0.59916495476243303</v>
      </c>
      <c r="JXD2" s="1">
        <v>1.5063307337123499</v>
      </c>
      <c r="JXE2" s="1">
        <v>0.87230353151402895</v>
      </c>
      <c r="JXF2" s="1">
        <v>-0.416910868244036</v>
      </c>
      <c r="JXG2" s="1">
        <v>1.58459692223616</v>
      </c>
      <c r="JXH2" s="1">
        <v>0.75264633968098604</v>
      </c>
      <c r="JXI2" s="1">
        <v>0.167281681174378</v>
      </c>
      <c r="JXJ2" s="1">
        <v>1.41962689715713</v>
      </c>
      <c r="JXK2" s="1">
        <v>0.435715067875935</v>
      </c>
      <c r="JXL2" s="1">
        <v>2.1480894434186002</v>
      </c>
      <c r="JXM2" s="1">
        <v>0.59390792770225598</v>
      </c>
      <c r="JXN2" s="1">
        <v>2.3010724188300902</v>
      </c>
      <c r="JXO2" s="1">
        <v>1.65835344681987</v>
      </c>
      <c r="JXP2" s="1">
        <v>0.416112730739502</v>
      </c>
      <c r="JXQ2" s="1">
        <v>1.2149716112257301</v>
      </c>
      <c r="JXR2" s="1">
        <v>7.0158269981126606E-2</v>
      </c>
      <c r="JXS2" s="1">
        <v>2.3838751997858201</v>
      </c>
      <c r="JXT2" s="1">
        <v>1.30737113221733</v>
      </c>
      <c r="JXU2" s="1">
        <v>0.328201949337038</v>
      </c>
      <c r="JXV2" s="1">
        <v>-2.1400605590930599E-2</v>
      </c>
      <c r="JXW2" s="1">
        <v>1.5930568411728501</v>
      </c>
      <c r="JXX2" s="1">
        <v>1.5433921029725901</v>
      </c>
      <c r="JXY2" s="1">
        <v>0.85387287466418105</v>
      </c>
      <c r="JXZ2" s="1">
        <v>0.64942118694925099</v>
      </c>
      <c r="JYA2" s="1">
        <v>1.2623403490035301</v>
      </c>
      <c r="JYB2" s="1">
        <v>2.3229264308096602</v>
      </c>
      <c r="JYC2" s="1">
        <v>-0.218695693035619</v>
      </c>
      <c r="JYD2" s="1">
        <v>0.23387668189827401</v>
      </c>
      <c r="JYE2" s="1">
        <v>0.48052976317548501</v>
      </c>
      <c r="JYF2" s="1">
        <v>1.3126118639661499</v>
      </c>
      <c r="JYG2" s="1">
        <v>1.7275630180899699</v>
      </c>
      <c r="JYH2" s="1">
        <v>1.4954826223200299</v>
      </c>
      <c r="JYI2" s="1">
        <v>-0.18614609091586301</v>
      </c>
      <c r="JYJ2" s="1">
        <v>1.1772679851091501</v>
      </c>
      <c r="JYK2" s="1">
        <v>0.95565513220029497</v>
      </c>
      <c r="JYL2" s="1">
        <v>0.22035198200533199</v>
      </c>
      <c r="JYM2" s="1">
        <v>0.88770892852471694</v>
      </c>
      <c r="JYN2" s="1">
        <v>0.44760514184803901</v>
      </c>
      <c r="JYO2" s="1">
        <v>0.397238457417667</v>
      </c>
      <c r="JYP2" s="1">
        <v>2.0124489822365201</v>
      </c>
      <c r="JYQ2" s="1">
        <v>1.8664895504622401</v>
      </c>
      <c r="JYR2" s="1">
        <v>2.2545927940019799</v>
      </c>
      <c r="JYS2" s="1">
        <v>0.23390304906729101</v>
      </c>
      <c r="JYT2" s="1">
        <v>1.4092030696178099</v>
      </c>
      <c r="JYU2" s="1">
        <v>-1.3036085938681801</v>
      </c>
      <c r="JYV2" s="1">
        <v>2.16398318928232</v>
      </c>
      <c r="JYW2" s="1">
        <v>1.31993012277722</v>
      </c>
      <c r="JYX2" s="1">
        <v>1.20979709691812</v>
      </c>
      <c r="JYY2" s="1">
        <v>2.1535199348401299</v>
      </c>
      <c r="JYZ2" s="1">
        <v>0.84074819281951696</v>
      </c>
      <c r="JZA2" s="1">
        <v>0.45747870008151997</v>
      </c>
      <c r="JZB2" s="1">
        <v>-0.150651567902821</v>
      </c>
      <c r="JZC2" s="1">
        <v>1.2038047340170901</v>
      </c>
      <c r="JZD2" s="1">
        <v>0.60584093279375595</v>
      </c>
      <c r="JZE2" s="1">
        <v>1.1959313044029301</v>
      </c>
      <c r="JZF2" s="1">
        <v>2.16472649983365</v>
      </c>
      <c r="JZG2" s="1">
        <v>1.76008516309065</v>
      </c>
      <c r="JZH2" s="1">
        <v>0.57991762384299606</v>
      </c>
      <c r="JZI2" s="1">
        <v>1.6200957037763599</v>
      </c>
      <c r="JZJ2" s="1">
        <v>0.37250677986685499</v>
      </c>
      <c r="JZK2" s="1">
        <v>1.20561312512415</v>
      </c>
      <c r="JZL2" s="1">
        <v>1.2862837070447599</v>
      </c>
      <c r="JZM2" s="1">
        <v>1.83649032732777</v>
      </c>
      <c r="JZN2" s="1">
        <v>-0.15797186344959399</v>
      </c>
      <c r="JZO2" s="1">
        <v>1.7085634566772001</v>
      </c>
      <c r="JZP2" s="1">
        <v>0.65521023218303898</v>
      </c>
      <c r="JZQ2" s="1">
        <v>0.33025770091497703</v>
      </c>
      <c r="JZR2" s="1">
        <v>1.75021148241379</v>
      </c>
      <c r="JZS2" s="1">
        <v>0.58860137263063805</v>
      </c>
      <c r="JZT2" s="1">
        <v>0.591923694195578</v>
      </c>
      <c r="JZU2" s="1">
        <v>0.83518124747442801</v>
      </c>
      <c r="JZV2" s="1">
        <v>1.8886236202061599</v>
      </c>
      <c r="JZW2" s="1">
        <v>1.61636111708736</v>
      </c>
      <c r="JZX2" s="1">
        <v>2.9230368010897201</v>
      </c>
      <c r="JZY2" s="1">
        <v>1.7609169199191099</v>
      </c>
      <c r="JZZ2" s="1">
        <v>-1.22353235325029</v>
      </c>
      <c r="KAA2" s="1">
        <v>1.38087886478848</v>
      </c>
      <c r="KAB2" s="1">
        <v>-0.25679178853594098</v>
      </c>
      <c r="KAC2" s="1">
        <v>9.0802556277236005E-2</v>
      </c>
      <c r="KAD2" s="1">
        <v>2.8326435266758301</v>
      </c>
      <c r="KAE2" s="1">
        <v>1.4213361502162301</v>
      </c>
      <c r="KAF2" s="1">
        <v>2.5425882012950201</v>
      </c>
      <c r="KAG2" s="1">
        <v>0.91035567204409595</v>
      </c>
      <c r="KAH2" s="1">
        <v>1.21442809991458</v>
      </c>
      <c r="KAI2" s="1">
        <v>1.47131757380212</v>
      </c>
      <c r="KAJ2" s="1">
        <v>0.47906866481103699</v>
      </c>
      <c r="KAK2" s="1">
        <v>-1.0913815082257401</v>
      </c>
      <c r="KAL2" s="1">
        <v>1.1079032210159101</v>
      </c>
      <c r="KAM2" s="1">
        <v>0.46928677827719401</v>
      </c>
      <c r="KAN2" s="1">
        <v>2.0532536309606702</v>
      </c>
      <c r="KAO2" s="1">
        <v>-0.62996844260566398</v>
      </c>
      <c r="KAP2" s="1">
        <v>2.6203415074430398</v>
      </c>
      <c r="KAQ2" s="1">
        <v>0.80569784643816</v>
      </c>
      <c r="KAR2" s="1">
        <v>2.6561541715358699</v>
      </c>
      <c r="KAS2" s="1">
        <v>1.9042980716532201</v>
      </c>
      <c r="KAT2" s="1">
        <v>0.50477148838042196</v>
      </c>
      <c r="KAU2" s="1">
        <v>0.51979815402187801</v>
      </c>
      <c r="KAV2" s="1">
        <v>0.26369886943891002</v>
      </c>
      <c r="KAW2" s="1">
        <v>0.69437623710610996</v>
      </c>
      <c r="KAX2" s="1">
        <v>2.4180925462965401</v>
      </c>
      <c r="KAY2" s="1">
        <v>0.56024760591747902</v>
      </c>
      <c r="KAZ2" s="1">
        <v>0.73810169811345705</v>
      </c>
      <c r="KBA2" s="1">
        <v>1.4504417314195299</v>
      </c>
      <c r="KBB2" s="1">
        <v>1.81585358932817</v>
      </c>
      <c r="KBC2" s="1">
        <v>0.57969135995163101</v>
      </c>
      <c r="KBD2" s="1">
        <v>-0.995988492345945</v>
      </c>
      <c r="KBE2" s="1">
        <v>1.0841711368318501</v>
      </c>
      <c r="KBF2" s="1">
        <v>1.8434504523510999</v>
      </c>
      <c r="KBG2" s="1">
        <v>1.4359962208047401</v>
      </c>
      <c r="KBH2" s="1">
        <v>0.97762772643634499</v>
      </c>
      <c r="KBI2" s="1">
        <v>-0.135435470021778</v>
      </c>
      <c r="KBJ2" s="1">
        <v>2.0068602413812302</v>
      </c>
      <c r="KBK2" s="1">
        <v>0.89257619688300804</v>
      </c>
      <c r="KBL2" s="1">
        <v>1.7186819268145701</v>
      </c>
      <c r="KBM2" s="1">
        <v>1.77258612841552</v>
      </c>
      <c r="KBN2" s="1">
        <v>1.1179953926977</v>
      </c>
      <c r="KBO2" s="1">
        <v>0.40062368017017502</v>
      </c>
      <c r="KBP2" s="1">
        <v>0.988602634509258</v>
      </c>
      <c r="KBQ2" s="1">
        <v>0.41374467764163603</v>
      </c>
      <c r="KBR2" s="1">
        <v>6.0008213994867401E-2</v>
      </c>
      <c r="KBS2" s="1">
        <v>1.9079562709831701</v>
      </c>
      <c r="KBT2" s="1">
        <v>0.89275401317915304</v>
      </c>
      <c r="KBU2" s="1">
        <v>3.2788010119650401</v>
      </c>
      <c r="KBV2" s="1">
        <v>-0.32122062124901601</v>
      </c>
      <c r="KBW2" s="1">
        <v>-0.55182889197737095</v>
      </c>
      <c r="KBX2" s="1">
        <v>-0.1816663062918</v>
      </c>
      <c r="KBY2" s="1">
        <v>-0.54592508127330097</v>
      </c>
      <c r="KBZ2" s="1">
        <v>0.91990659347700798</v>
      </c>
      <c r="KCA2" s="1">
        <v>-0.40441788593099398</v>
      </c>
      <c r="KCB2" s="1">
        <v>1.7104119785758001</v>
      </c>
      <c r="KCC2" s="1">
        <v>1.1192483519005101</v>
      </c>
      <c r="KCD2" s="1">
        <v>2.0257936327128898</v>
      </c>
      <c r="KCE2" s="1">
        <v>2.2768542896022099</v>
      </c>
      <c r="KCF2" s="1">
        <v>-0.34625899839222601</v>
      </c>
      <c r="KCG2" s="1">
        <v>0.74855976841112204</v>
      </c>
      <c r="KCH2" s="1">
        <v>-1.09644655584902</v>
      </c>
      <c r="KCI2" s="1">
        <v>1.0137362593405901</v>
      </c>
      <c r="KCJ2" s="1">
        <v>0.168732556681573</v>
      </c>
      <c r="KCK2" s="1">
        <v>2.4833676566351599</v>
      </c>
      <c r="KCL2" s="1">
        <v>2.0717934228662398</v>
      </c>
      <c r="KCM2" s="1">
        <v>-6.1380890972285301E-2</v>
      </c>
      <c r="KCN2" s="1">
        <v>0.89755202087471997</v>
      </c>
      <c r="KCO2" s="1">
        <v>1.65538022114465</v>
      </c>
      <c r="KCP2" s="1">
        <v>-0.258143392345763</v>
      </c>
      <c r="KCQ2" s="1">
        <v>1.6998152533157</v>
      </c>
      <c r="KCR2" s="1">
        <v>2.5683529708784598</v>
      </c>
      <c r="KCS2" s="1">
        <v>-0.64019602121359398</v>
      </c>
      <c r="KCT2" s="1">
        <v>1.4867519437711501</v>
      </c>
      <c r="KCU2" s="1">
        <v>1.37865920936456</v>
      </c>
      <c r="KCV2" s="1">
        <v>-0.31252643448719403</v>
      </c>
      <c r="KCW2" s="1">
        <v>1.0985657853300199</v>
      </c>
      <c r="KCX2" s="1">
        <v>1.75052667984873</v>
      </c>
      <c r="KCY2" s="1">
        <v>2.5259525135543202</v>
      </c>
      <c r="KCZ2" s="1">
        <v>1.4860616179555901</v>
      </c>
      <c r="KDA2" s="1">
        <v>0.49500684645702397</v>
      </c>
      <c r="KDB2" s="1">
        <v>1.54048753781942</v>
      </c>
      <c r="KDC2" s="1">
        <v>0.71425202980668701</v>
      </c>
      <c r="KDD2" s="1">
        <v>2.70882544046122</v>
      </c>
      <c r="KDE2" s="1">
        <v>1.44332049313258</v>
      </c>
      <c r="KDF2" s="1">
        <v>0.81523408315747303</v>
      </c>
      <c r="KDG2" s="1">
        <v>-0.25868616206926198</v>
      </c>
      <c r="KDH2" s="1">
        <v>-0.654986821591929</v>
      </c>
      <c r="KDI2" s="1">
        <v>2.2493172933326901</v>
      </c>
      <c r="KDJ2" s="1">
        <v>0.89095170180882899</v>
      </c>
      <c r="KDK2" s="1">
        <v>-0.15144118061980599</v>
      </c>
      <c r="KDL2" s="1">
        <v>0.78382751922865102</v>
      </c>
      <c r="KDM2" s="1">
        <v>1.5971361495677301</v>
      </c>
      <c r="KDN2" s="1">
        <v>2.0278562558236302</v>
      </c>
      <c r="KDO2" s="1">
        <v>1.20295305456813</v>
      </c>
      <c r="KDP2" s="1">
        <v>-0.64148341493819006</v>
      </c>
      <c r="KDQ2" s="1">
        <v>1.2321826914370499</v>
      </c>
      <c r="KDR2" s="1">
        <v>7.43869743477545E-2</v>
      </c>
      <c r="KDS2" s="1">
        <v>-0.21002407812182</v>
      </c>
      <c r="KDT2" s="1">
        <v>1.7403113075699601</v>
      </c>
      <c r="KDU2" s="1">
        <v>2.0504162241280999</v>
      </c>
      <c r="KDV2" s="1">
        <v>0.40812168209189398</v>
      </c>
      <c r="KDW2" s="1">
        <v>3.0587822361879E-2</v>
      </c>
      <c r="KDX2" s="1">
        <v>2.0573678951568102</v>
      </c>
      <c r="KDY2" s="1">
        <v>1.42104530673306</v>
      </c>
      <c r="KDZ2" s="1">
        <v>1.5603216036274301</v>
      </c>
      <c r="KEA2" s="1">
        <v>0.63022779814473096</v>
      </c>
      <c r="KEB2" s="1">
        <v>2.3769832829881801</v>
      </c>
      <c r="KEC2" s="1">
        <v>2.7406331485605802</v>
      </c>
      <c r="KED2" s="1">
        <v>1.90496302078576</v>
      </c>
      <c r="KEE2" s="1">
        <v>1.70590519201188</v>
      </c>
      <c r="KEF2" s="1">
        <v>1.3144735147506199</v>
      </c>
      <c r="KEG2" s="1">
        <v>2.8160454423791501</v>
      </c>
      <c r="KEH2" s="1">
        <v>0.152675826514206</v>
      </c>
      <c r="KEI2" s="1">
        <v>0.72929646414799298</v>
      </c>
      <c r="KEJ2" s="1">
        <v>0.37524915501136902</v>
      </c>
      <c r="KEK2" s="1">
        <v>1.5402746997329999</v>
      </c>
      <c r="KEL2" s="1">
        <v>3.43801474025874</v>
      </c>
      <c r="KEM2" s="1">
        <v>1.05393330291556</v>
      </c>
      <c r="KEN2" s="1">
        <v>0.39066445718481002</v>
      </c>
      <c r="KEO2" s="1">
        <v>0.24428627324493901</v>
      </c>
      <c r="KEP2" s="1">
        <v>1.2503184296648</v>
      </c>
      <c r="KEQ2" s="1">
        <v>0.56441687093304704</v>
      </c>
      <c r="KER2" s="1">
        <v>0.57122052055320005</v>
      </c>
      <c r="KES2" s="1">
        <v>0.51032621611384998</v>
      </c>
      <c r="KET2" s="1">
        <v>0.78790328913585195</v>
      </c>
      <c r="KEU2" s="1">
        <v>1.2458369278055901</v>
      </c>
      <c r="KEV2" s="1">
        <v>1.50044786937543</v>
      </c>
      <c r="KEW2" s="1">
        <v>1.3982218649009299</v>
      </c>
      <c r="KEX2" s="1">
        <v>-7.1007914602697605E-2</v>
      </c>
      <c r="KEY2" s="1">
        <v>0.38075194198366702</v>
      </c>
      <c r="KEZ2" s="1">
        <v>1.3564991323886499</v>
      </c>
      <c r="KFA2" s="1">
        <v>1.80459592401284</v>
      </c>
      <c r="KFB2" s="1">
        <v>1.1372766655984401</v>
      </c>
      <c r="KFC2" s="1">
        <v>2.2909440291781098</v>
      </c>
      <c r="KFD2" s="1">
        <v>1.4486389470713901</v>
      </c>
      <c r="KFE2" s="1">
        <v>1.3010122059138201</v>
      </c>
      <c r="KFF2" s="1">
        <v>0.66673210205323996</v>
      </c>
      <c r="KFG2" s="1">
        <v>1.00963446741467</v>
      </c>
      <c r="KFH2" s="1">
        <v>1.0562995673059901</v>
      </c>
      <c r="KFI2" s="1">
        <v>1.1461152314030101</v>
      </c>
      <c r="KFJ2" s="1">
        <v>1.82398717234068</v>
      </c>
      <c r="KFK2" s="1">
        <v>-0.46991077907098</v>
      </c>
      <c r="KFL2" s="1">
        <v>1.55470274359845</v>
      </c>
      <c r="KFM2" s="1">
        <v>0.145119573005282</v>
      </c>
      <c r="KFN2" s="1">
        <v>0.89749503115478202</v>
      </c>
      <c r="KFO2" s="1">
        <v>0.42389444735396797</v>
      </c>
      <c r="KFP2" s="1">
        <v>1.2413307675251199</v>
      </c>
      <c r="KFQ2" s="1">
        <v>-1.02168941733333</v>
      </c>
      <c r="KFR2" s="1">
        <v>3.7836540507442198</v>
      </c>
      <c r="KFS2" s="1">
        <v>2.6967512826004199</v>
      </c>
      <c r="KFT2" s="1">
        <v>2.1474041112861202</v>
      </c>
      <c r="KFU2" s="1">
        <v>2.1489684785862799</v>
      </c>
      <c r="KFV2" s="1">
        <v>0.52090931292655795</v>
      </c>
      <c r="KFW2" s="1">
        <v>1.7882989484370999</v>
      </c>
      <c r="KFX2" s="1">
        <v>1.74112592404654</v>
      </c>
      <c r="KFY2" s="1">
        <v>0.710136645763079</v>
      </c>
      <c r="KFZ2" s="1">
        <v>-1.94776103378882</v>
      </c>
      <c r="KGA2" s="1">
        <v>2.6483928145531799</v>
      </c>
      <c r="KGB2" s="1">
        <v>0.65598071288293602</v>
      </c>
      <c r="KGC2" s="1">
        <v>1.5289083591844901</v>
      </c>
      <c r="KGD2" s="1">
        <v>1.4062949414491801</v>
      </c>
      <c r="KGE2" s="1">
        <v>1.85966570578102</v>
      </c>
      <c r="KGF2" s="1">
        <v>1.6025796934651499</v>
      </c>
      <c r="KGG2" s="1">
        <v>2.26598061272913</v>
      </c>
      <c r="KGH2" s="1">
        <v>-0.59169800146485296</v>
      </c>
      <c r="KGI2" s="1">
        <v>2.0569606188046801</v>
      </c>
      <c r="KGJ2" s="1">
        <v>1.2145229663106001</v>
      </c>
      <c r="KGK2" s="1">
        <v>1.61442790824941</v>
      </c>
      <c r="KGL2" s="1">
        <v>0.97509339509944704</v>
      </c>
      <c r="KGM2" s="1">
        <v>-0.54307335883444197</v>
      </c>
      <c r="KGN2" s="1">
        <v>1.4110031851704401</v>
      </c>
      <c r="KGO2" s="1">
        <v>3.4639664226713398</v>
      </c>
      <c r="KGP2" s="1">
        <v>1.8712917208836599</v>
      </c>
      <c r="KGQ2" s="1">
        <v>1.0246167647542299</v>
      </c>
      <c r="KGR2" s="1">
        <v>1.0606641663571199</v>
      </c>
      <c r="KGS2" s="1">
        <v>2.2089539860668101</v>
      </c>
      <c r="KGT2" s="1">
        <v>1.9559942592983299</v>
      </c>
      <c r="KGU2" s="1">
        <v>1.1098432938131</v>
      </c>
      <c r="KGV2" s="1">
        <v>0.98034226190107598</v>
      </c>
      <c r="KGW2" s="1">
        <v>1.0188780992929101</v>
      </c>
      <c r="KGX2" s="1">
        <v>0.40225767168351101</v>
      </c>
      <c r="KGY2" s="1">
        <v>1.41491117528676</v>
      </c>
      <c r="KGZ2" s="1">
        <v>1.1345057449977101</v>
      </c>
      <c r="KHA2" s="1">
        <v>0.94857694821493599</v>
      </c>
      <c r="KHB2" s="1">
        <v>3.4008835766615699</v>
      </c>
      <c r="KHC2" s="1">
        <v>1.82411210839756</v>
      </c>
      <c r="KHD2" s="1">
        <v>0.85807355634846305</v>
      </c>
      <c r="KHE2" s="1">
        <v>1.37577818687953</v>
      </c>
      <c r="KHF2" s="1">
        <v>0.37192227489184498</v>
      </c>
      <c r="KHG2" s="1">
        <v>0.59828634643672396</v>
      </c>
      <c r="KHH2" s="1">
        <v>0.27510653456668999</v>
      </c>
      <c r="KHI2" s="1">
        <v>1.05378980922775</v>
      </c>
      <c r="KHJ2" s="1">
        <v>1.6657910062083801</v>
      </c>
      <c r="KHK2" s="1">
        <v>0.23535501746956899</v>
      </c>
      <c r="KHL2" s="1">
        <v>1.3306202872111501</v>
      </c>
      <c r="KHM2" s="1">
        <v>0.13715004647840101</v>
      </c>
      <c r="KHN2" s="1">
        <v>2.1989213690501899</v>
      </c>
      <c r="KHO2" s="1">
        <v>0.29144441159582901</v>
      </c>
      <c r="KHP2" s="1">
        <v>1.78577953214174</v>
      </c>
      <c r="KHQ2" s="1">
        <v>1.7186987635487601</v>
      </c>
      <c r="KHR2" s="1">
        <v>1.56093014027949</v>
      </c>
      <c r="KHS2" s="1">
        <v>1.8216373638354399</v>
      </c>
      <c r="KHT2" s="1">
        <v>-0.48769765758035499</v>
      </c>
      <c r="KHU2" s="1">
        <v>1.30916880058192</v>
      </c>
      <c r="KHV2" s="1">
        <v>-4.6949102465707403E-2</v>
      </c>
      <c r="KHW2" s="1">
        <v>1.92154878527518</v>
      </c>
      <c r="KHX2" s="1">
        <v>-5.4516881516560901E-2</v>
      </c>
      <c r="KHY2" s="1">
        <v>1.7920270786189301</v>
      </c>
      <c r="KHZ2" s="1">
        <v>1.3445427645057499</v>
      </c>
      <c r="KIA2" s="1">
        <v>2.0792552774463999</v>
      </c>
      <c r="KIB2" s="1">
        <v>1.4324571720418899</v>
      </c>
      <c r="KIC2" s="1">
        <v>1.8602792333617</v>
      </c>
      <c r="KID2" s="1">
        <v>0.80812685833878795</v>
      </c>
      <c r="KIE2" s="1">
        <v>0.59250492913576303</v>
      </c>
      <c r="KIF2" s="1">
        <v>0.31865331656410001</v>
      </c>
      <c r="KIG2" s="1">
        <v>-0.84350547130862696</v>
      </c>
      <c r="KIH2" s="1">
        <v>1.5647427542144501</v>
      </c>
      <c r="KII2" s="1">
        <v>6.1750277643337501E-2</v>
      </c>
      <c r="KIJ2" s="1">
        <v>-0.11409234504454301</v>
      </c>
      <c r="KIK2" s="1">
        <v>1.62378410225855</v>
      </c>
      <c r="KIL2" s="1">
        <v>0.77589694720783597</v>
      </c>
      <c r="KIM2" s="1">
        <v>1.3726837184984499</v>
      </c>
      <c r="KIN2" s="1">
        <v>0.62679100831141299</v>
      </c>
      <c r="KIO2" s="1">
        <v>1.7576572532930499</v>
      </c>
      <c r="KIP2" s="1">
        <v>-0.44000236346927402</v>
      </c>
      <c r="KIQ2" s="1">
        <v>2.1609860774809602</v>
      </c>
      <c r="KIR2" s="1">
        <v>0.68680255699095005</v>
      </c>
      <c r="KIS2" s="1">
        <v>1.5390974869415399</v>
      </c>
      <c r="KIT2" s="1">
        <v>1.38208654022938</v>
      </c>
      <c r="KIU2" s="1">
        <v>0.456583769058241</v>
      </c>
      <c r="KIV2" s="1">
        <v>2.4073974069519801</v>
      </c>
      <c r="KIW2" s="1">
        <v>2.0049622141132999</v>
      </c>
      <c r="KIX2" s="1">
        <v>1.0956990853667901</v>
      </c>
      <c r="KIY2" s="1">
        <v>0.95126818102876598</v>
      </c>
      <c r="KIZ2" s="1">
        <v>2.23314820676348</v>
      </c>
      <c r="KJA2" s="1">
        <v>1.20237022816659</v>
      </c>
      <c r="KJB2" s="1">
        <v>0.64893601165121695</v>
      </c>
      <c r="KJC2" s="1">
        <v>0.54352254902966002</v>
      </c>
      <c r="KJD2" s="1">
        <v>1.3710890754760401</v>
      </c>
      <c r="KJE2" s="1">
        <v>-1.1727021739537999</v>
      </c>
      <c r="KJF2" s="1">
        <v>1.2208788084216999</v>
      </c>
      <c r="KJG2" s="1">
        <v>3.0933984037397799</v>
      </c>
      <c r="KJH2" s="1">
        <v>1.2361188427637799</v>
      </c>
      <c r="KJI2" s="1">
        <v>-9.8449956449736101E-2</v>
      </c>
      <c r="KJJ2" s="1">
        <v>1.61567175972789</v>
      </c>
      <c r="KJK2" s="1">
        <v>2.5867732631064402</v>
      </c>
      <c r="KJL2" s="1">
        <v>2.2860347800191101</v>
      </c>
      <c r="KJM2" s="1">
        <v>1.2448554323565999</v>
      </c>
      <c r="KJN2" s="1">
        <v>0.31691753780620702</v>
      </c>
      <c r="KJO2" s="1">
        <v>1.4769953385418499</v>
      </c>
      <c r="KJP2" s="1">
        <v>1.06606562129246</v>
      </c>
      <c r="KJQ2" s="1">
        <v>-7.9148744960546996E-2</v>
      </c>
      <c r="KJR2" s="1">
        <v>2.0244599518029101</v>
      </c>
      <c r="KJS2" s="1">
        <v>1.27512701872238</v>
      </c>
      <c r="KJT2" s="1">
        <v>1.62153590328764</v>
      </c>
      <c r="KJU2" s="1">
        <v>0.37212135194378798</v>
      </c>
      <c r="KJV2" s="1">
        <v>0.91871277013556496</v>
      </c>
      <c r="KJW2" s="1">
        <v>0.326533557316319</v>
      </c>
      <c r="KJX2" s="1">
        <v>0.88333774489698103</v>
      </c>
      <c r="KJY2" s="1">
        <v>1.4029029130033399</v>
      </c>
      <c r="KJZ2" s="1">
        <v>0.62358846721823102</v>
      </c>
      <c r="KKA2" s="1">
        <v>-7.8384979322686704E-2</v>
      </c>
      <c r="KKB2" s="1">
        <v>2.8628566002009301</v>
      </c>
      <c r="KKC2" s="1">
        <v>0.65945296325486302</v>
      </c>
      <c r="KKD2" s="1">
        <v>2.2366314630729098</v>
      </c>
      <c r="KKE2" s="1">
        <v>1.0741931389209101</v>
      </c>
      <c r="KKF2" s="1">
        <v>1.2443570131142301</v>
      </c>
      <c r="KKG2" s="1">
        <v>2.19196887087007</v>
      </c>
      <c r="KKH2" s="1">
        <v>0.87410434747530297</v>
      </c>
      <c r="KKI2" s="1">
        <v>2.0557184230853101</v>
      </c>
      <c r="KKJ2" s="1">
        <v>0.32755773866179499</v>
      </c>
      <c r="KKK2" s="1">
        <v>0.18990266968175501</v>
      </c>
      <c r="KKL2" s="1">
        <v>1.4043646579004201</v>
      </c>
      <c r="KKM2" s="1">
        <v>3.5641520333483498</v>
      </c>
      <c r="KKN2" s="1">
        <v>1.42337933261549</v>
      </c>
      <c r="KKO2" s="1">
        <v>0.82755144978095296</v>
      </c>
      <c r="KKP2" s="1">
        <v>1.9246693752425199</v>
      </c>
      <c r="KKQ2" s="1">
        <v>0.75164999265412902</v>
      </c>
      <c r="KKR2" s="1">
        <v>0.60541929933960903</v>
      </c>
      <c r="KKS2" s="1">
        <v>-0.112207974042455</v>
      </c>
      <c r="KKT2" s="1">
        <v>2.2325793102693301</v>
      </c>
      <c r="KKU2" s="1">
        <v>1.35741176490827</v>
      </c>
      <c r="KKV2" s="1">
        <v>0.40223859361120101</v>
      </c>
      <c r="KKW2" s="1">
        <v>3.9090364918927301</v>
      </c>
      <c r="KKX2" s="1">
        <v>5.44249931803579E-2</v>
      </c>
      <c r="KKY2" s="1">
        <v>3.10350383656868</v>
      </c>
      <c r="KKZ2" s="1">
        <v>0.35018984544719201</v>
      </c>
      <c r="KLA2" s="1">
        <v>0.85176237817398803</v>
      </c>
      <c r="KLB2" s="1">
        <v>1.1229052302479601</v>
      </c>
      <c r="KLC2" s="1">
        <v>-6.1380890972285301E-2</v>
      </c>
      <c r="KLD2" s="1">
        <v>-1.4049657222321701</v>
      </c>
      <c r="KLE2" s="1">
        <v>2.1406228015828699</v>
      </c>
      <c r="KLF2" s="1">
        <v>-0.64281174540413599</v>
      </c>
      <c r="KLG2" s="1">
        <v>1.7972008764327401</v>
      </c>
      <c r="KLH2" s="1">
        <v>-0.47975278245213199</v>
      </c>
      <c r="KLI2" s="1">
        <v>-1.1324704660543199</v>
      </c>
      <c r="KLJ2" s="1">
        <v>0.64982702465936104</v>
      </c>
      <c r="KLK2" s="1">
        <v>2.2504900939700998</v>
      </c>
      <c r="KLL2" s="1">
        <v>9.5619696809163393E-2</v>
      </c>
      <c r="KLM2" s="1">
        <v>-1.0553619084088599</v>
      </c>
      <c r="KLN2" s="1">
        <v>1.1629800431925801</v>
      </c>
      <c r="KLO2" s="1">
        <v>-0.229102800449239</v>
      </c>
      <c r="KLP2" s="1">
        <v>1.5952959738763901</v>
      </c>
      <c r="KLQ2" s="1">
        <v>2.2561326579725902</v>
      </c>
      <c r="KLR2" s="1">
        <v>0.66491494733442003</v>
      </c>
      <c r="KLS2" s="1">
        <v>2.3803952037206701</v>
      </c>
      <c r="KLT2" s="1">
        <v>-0.85328621814057304</v>
      </c>
      <c r="KLU2" s="1">
        <v>1.62897193562876</v>
      </c>
      <c r="KLV2" s="1">
        <v>-3.28832268441692E-3</v>
      </c>
      <c r="KLW2" s="1">
        <v>0.27673573170347099</v>
      </c>
      <c r="KLX2" s="1">
        <v>3.2883849316666001</v>
      </c>
      <c r="KLY2" s="1">
        <v>2.4128714742502102</v>
      </c>
      <c r="KLZ2" s="1">
        <v>6.3852239955369705E-2</v>
      </c>
      <c r="KMA2" s="1">
        <v>0.21359906418327601</v>
      </c>
      <c r="KMB2" s="1">
        <v>0.82790192036760601</v>
      </c>
      <c r="KMC2" s="1">
        <v>2.58071301080223</v>
      </c>
      <c r="KMD2" s="1">
        <v>1.95788739729776</v>
      </c>
      <c r="KME2" s="1">
        <v>1.74578892415777</v>
      </c>
      <c r="KMF2" s="1">
        <v>1.8274084818144001</v>
      </c>
      <c r="KMG2" s="1">
        <v>1.8568693403480601</v>
      </c>
      <c r="KMH2" s="1">
        <v>1.8148966148096599</v>
      </c>
      <c r="KMI2" s="1">
        <v>1.4481520788787301</v>
      </c>
      <c r="KMJ2" s="1">
        <v>-0.67978518750234196</v>
      </c>
      <c r="KMK2" s="1">
        <v>3.2292491720891001</v>
      </c>
      <c r="KML2" s="1">
        <v>0.15429260687110699</v>
      </c>
      <c r="KMM2" s="1">
        <v>1.01508297610439</v>
      </c>
      <c r="KMN2" s="1">
        <v>1.70609112192379</v>
      </c>
      <c r="KMO2" s="1">
        <v>-0.87316669171452399</v>
      </c>
      <c r="KMP2" s="1">
        <v>1.25925725936059</v>
      </c>
      <c r="KMQ2" s="1">
        <v>1.2329454635166801</v>
      </c>
      <c r="KMR2" s="1">
        <v>0.17496728794578301</v>
      </c>
      <c r="KMS2" s="1">
        <v>2.1605991230316399</v>
      </c>
      <c r="KMT2" s="1">
        <v>1.81752780780455</v>
      </c>
      <c r="KMU2" s="1">
        <v>0.834399385294192</v>
      </c>
      <c r="KMV2" s="1">
        <v>1.4316295742822001</v>
      </c>
      <c r="KMW2" s="1">
        <v>2.40311063623176</v>
      </c>
      <c r="KMX2" s="1">
        <v>0.204929096937078</v>
      </c>
      <c r="KMY2" s="1">
        <v>5.84328161008058E-2</v>
      </c>
      <c r="KMZ2" s="1">
        <v>9.8257543525955796E-2</v>
      </c>
      <c r="KNA2" s="1">
        <v>1.043356774591</v>
      </c>
      <c r="KNB2" s="1">
        <v>1.05979028605212</v>
      </c>
      <c r="KNC2" s="1">
        <v>0.31718204731220101</v>
      </c>
      <c r="KND2" s="1">
        <v>1.6256683260951299</v>
      </c>
      <c r="KNE2" s="1">
        <v>0.81667619042939199</v>
      </c>
      <c r="KNF2" s="1">
        <v>0.77584787267672595</v>
      </c>
      <c r="KNG2" s="1">
        <v>0.91378888950252402</v>
      </c>
      <c r="KNH2" s="1">
        <v>0.26791017648322202</v>
      </c>
      <c r="KNI2" s="1">
        <v>0.76382584422755095</v>
      </c>
      <c r="KNJ2" s="1">
        <v>1.4530276315391599</v>
      </c>
      <c r="KNK2" s="1">
        <v>1.6424128309016299</v>
      </c>
      <c r="KNL2" s="1">
        <v>1.9514304173838699</v>
      </c>
      <c r="KNM2" s="1">
        <v>-6.8029859043032201E-2</v>
      </c>
      <c r="KNN2" s="1">
        <v>1.4140457007984</v>
      </c>
      <c r="KNO2" s="1">
        <v>0.21993435694541399</v>
      </c>
      <c r="KNP2" s="1">
        <v>1.6115212525927001</v>
      </c>
      <c r="KNQ2" s="1">
        <v>-0.462535850690452</v>
      </c>
      <c r="KNR2" s="1">
        <v>0.82172554870180703</v>
      </c>
      <c r="KNS2" s="1">
        <v>1.0717591767015699</v>
      </c>
      <c r="KNT2" s="1">
        <v>-0.89280642384528996</v>
      </c>
      <c r="KNU2" s="1">
        <v>0.86199097390121204</v>
      </c>
      <c r="KNV2" s="1">
        <v>1.88699500023113</v>
      </c>
      <c r="KNW2" s="1">
        <v>0.54419280108661805</v>
      </c>
      <c r="KNX2" s="1">
        <v>2.0721878024458098</v>
      </c>
      <c r="KNY2" s="1">
        <v>0.24178892886035699</v>
      </c>
      <c r="KNZ2" s="1">
        <v>0.57622008405093805</v>
      </c>
      <c r="KOA2" s="1">
        <v>-0.54066210600909304</v>
      </c>
      <c r="KOB2" s="1">
        <v>0.35330738098576597</v>
      </c>
      <c r="KOC2" s="1">
        <v>1.66951551654299</v>
      </c>
      <c r="KOD2" s="1">
        <v>2.13108533082079</v>
      </c>
      <c r="KOE2" s="1">
        <v>1.4160385802714901</v>
      </c>
      <c r="KOF2" s="1">
        <v>1.0702115782060599</v>
      </c>
      <c r="KOG2" s="1">
        <v>1.3679330276455799</v>
      </c>
      <c r="KOH2" s="1">
        <v>0.15977987823025999</v>
      </c>
      <c r="KOI2" s="1">
        <v>0.72056112747853396</v>
      </c>
      <c r="KOJ2" s="1">
        <v>1.33396881344208</v>
      </c>
      <c r="KOK2" s="1">
        <v>0.99249174970785203</v>
      </c>
      <c r="KOL2" s="1">
        <v>-1.0051733927022599</v>
      </c>
      <c r="KOM2" s="1">
        <v>0.90323430967154505</v>
      </c>
      <c r="KON2" s="1">
        <v>1.3600560870203899</v>
      </c>
      <c r="KOO2" s="1">
        <v>0.45364662142624501</v>
      </c>
      <c r="KOP2" s="1">
        <v>-0.62044506493762897</v>
      </c>
      <c r="KOQ2" s="1">
        <v>0.119674091730975</v>
      </c>
      <c r="KOR2" s="1">
        <v>1.0552889398986101</v>
      </c>
      <c r="KOS2" s="1">
        <v>-1.7316845076218901</v>
      </c>
      <c r="KOT2" s="1">
        <v>1.7917581609858599</v>
      </c>
      <c r="KOU2" s="1">
        <v>1.5843877719386701</v>
      </c>
      <c r="KOV2" s="1">
        <v>2.0231514940665001</v>
      </c>
      <c r="KOW2" s="1">
        <v>1.2586789281153199</v>
      </c>
      <c r="KOX2" s="1">
        <v>9.7014986262619798E-2</v>
      </c>
      <c r="KOY2" s="1">
        <v>1.7917190142355099</v>
      </c>
      <c r="KOZ2" s="1">
        <v>-0.449974957254407</v>
      </c>
      <c r="KPA2" s="1">
        <v>1.7194949607541801</v>
      </c>
      <c r="KPB2" s="1">
        <v>-0.30911917115933601</v>
      </c>
      <c r="KPC2" s="1">
        <v>2.7530225847746901</v>
      </c>
      <c r="KPD2" s="1">
        <v>0.14403149957873099</v>
      </c>
      <c r="KPE2" s="1">
        <v>2.0120682008339901</v>
      </c>
      <c r="KPF2" s="1">
        <v>1.1380333112097401</v>
      </c>
      <c r="KPG2" s="1">
        <v>1.74655732357594</v>
      </c>
      <c r="KPH2" s="1">
        <v>1.1631684608952699</v>
      </c>
      <c r="KPI2" s="1">
        <v>1.7291477255775201</v>
      </c>
      <c r="KPJ2" s="1">
        <v>-0.31479091255703701</v>
      </c>
      <c r="KPK2" s="1">
        <v>-0.92006360804056697</v>
      </c>
      <c r="KPL2" s="1">
        <v>0.66466330939651097</v>
      </c>
      <c r="KPM2" s="1">
        <v>1.6427405987441399</v>
      </c>
      <c r="KPN2" s="1">
        <v>1.9868400902829499</v>
      </c>
      <c r="KPO2" s="1">
        <v>3.1973335534045999</v>
      </c>
      <c r="KPP2" s="1">
        <v>-0.29551707042778802</v>
      </c>
      <c r="KPQ2" s="1">
        <v>1.4457807792287301</v>
      </c>
      <c r="KPR2" s="1">
        <v>1.9917943721243501</v>
      </c>
      <c r="KPS2" s="1">
        <v>2.3205214804885999</v>
      </c>
      <c r="KPT2" s="1">
        <v>0.77190323163236396</v>
      </c>
      <c r="KPU2" s="1">
        <v>1.28809021958073</v>
      </c>
      <c r="KPV2" s="1">
        <v>0.45526477983081198</v>
      </c>
      <c r="KPW2" s="1">
        <v>-0.57014654184760305</v>
      </c>
      <c r="KPX2" s="1">
        <v>1.7813690339955</v>
      </c>
      <c r="KPY2" s="1">
        <v>2.3070850177314601</v>
      </c>
      <c r="KPZ2" s="1">
        <v>0.80763260662990399</v>
      </c>
      <c r="KQA2" s="1">
        <v>1.7557352701170299</v>
      </c>
      <c r="KQB2" s="1">
        <v>-1.0599878529814299</v>
      </c>
      <c r="KQC2" s="1">
        <v>1.1619899873611299</v>
      </c>
      <c r="KQD2" s="1">
        <v>2.2173361842253101</v>
      </c>
      <c r="KQE2" s="1">
        <v>0.86919384211192097</v>
      </c>
      <c r="KQF2" s="1">
        <v>-4.44524508331288E-2</v>
      </c>
      <c r="KQG2" s="1">
        <v>2.46352552710453</v>
      </c>
      <c r="KQH2" s="1">
        <v>1.7906427664646301</v>
      </c>
      <c r="KQI2" s="1">
        <v>2.8402373614615701</v>
      </c>
      <c r="KQJ2" s="1">
        <v>0.58939382253158501</v>
      </c>
      <c r="KQK2" s="1">
        <v>2.8566517840445398</v>
      </c>
      <c r="KQL2" s="1">
        <v>1.74927345223612</v>
      </c>
      <c r="KQM2" s="1">
        <v>0.37723704805422498</v>
      </c>
      <c r="KQN2" s="1">
        <v>0.75554189794124904</v>
      </c>
      <c r="KQO2" s="1">
        <v>1.68083321261892</v>
      </c>
      <c r="KQP2" s="1">
        <v>-1.1043222903932</v>
      </c>
      <c r="KQQ2" s="1">
        <v>0.37353122062139998</v>
      </c>
      <c r="KQR2" s="1">
        <v>0.68889815930685705</v>
      </c>
      <c r="KQS2" s="1">
        <v>-0.85060534245708297</v>
      </c>
      <c r="KQT2" s="1">
        <v>2.1760024437582599</v>
      </c>
      <c r="KQU2" s="1">
        <v>0.74001376204900604</v>
      </c>
      <c r="KQV2" s="1">
        <v>1.1560777266101501</v>
      </c>
      <c r="KQW2" s="1">
        <v>0.127001404929104</v>
      </c>
      <c r="KQX2" s="1">
        <v>1.8756850280850801</v>
      </c>
      <c r="KQY2" s="1">
        <v>3.0469375852985601</v>
      </c>
      <c r="KQZ2" s="1">
        <v>1.70798888438137</v>
      </c>
      <c r="KRA2" s="1">
        <v>0.91128985137641205</v>
      </c>
      <c r="KRB2" s="1">
        <v>0.29863706460503597</v>
      </c>
      <c r="KRC2" s="1">
        <v>1.7143335072844601</v>
      </c>
      <c r="KRD2" s="1">
        <v>0.52912395398787004</v>
      </c>
      <c r="KRE2" s="1">
        <v>2.88563356265341</v>
      </c>
      <c r="KRF2" s="1">
        <v>0.86113093903830096</v>
      </c>
      <c r="KRG2" s="1">
        <v>-0.19184754617423899</v>
      </c>
      <c r="KRH2" s="1">
        <v>0.55606473762019903</v>
      </c>
      <c r="KRI2" s="1">
        <v>1.57359687651736</v>
      </c>
      <c r="KRJ2" s="1">
        <v>2.81283265276705</v>
      </c>
      <c r="KRK2" s="1">
        <v>1.6873608227531001</v>
      </c>
      <c r="KRL2" s="1">
        <v>1.45343396615993</v>
      </c>
      <c r="KRM2" s="1">
        <v>2.4543624460338398</v>
      </c>
      <c r="KRN2" s="1">
        <v>1.7711468580051499</v>
      </c>
      <c r="KRO2" s="1">
        <v>1.42148941422507</v>
      </c>
      <c r="KRP2" s="1">
        <v>0.39718274918453</v>
      </c>
      <c r="KRQ2" s="1">
        <v>0.41196011980217401</v>
      </c>
      <c r="KRR2" s="1">
        <v>0.60998725041566004</v>
      </c>
      <c r="KRS2" s="1">
        <v>0.19810782091623</v>
      </c>
      <c r="KRT2" s="1">
        <v>0.98590808940911201</v>
      </c>
      <c r="KRU2" s="1">
        <v>-0.19068613269217499</v>
      </c>
      <c r="KRV2" s="1">
        <v>-0.61716863551933698</v>
      </c>
      <c r="KRW2" s="1">
        <v>2.8462616644772498</v>
      </c>
      <c r="KRX2" s="1">
        <v>1.4124493759905199</v>
      </c>
      <c r="KRY2" s="1">
        <v>0.37353394378507299</v>
      </c>
      <c r="KRZ2" s="1">
        <v>0.78510630197320797</v>
      </c>
      <c r="KSA2" s="1">
        <v>1.3814934768720799</v>
      </c>
      <c r="KSB2" s="1">
        <v>0.25359069534694001</v>
      </c>
      <c r="KSC2" s="1">
        <v>1.6061223181592701</v>
      </c>
      <c r="KSD2" s="1">
        <v>0.42123431788980997</v>
      </c>
      <c r="KSE2" s="1">
        <v>-1.1797512748341299</v>
      </c>
      <c r="KSF2" s="1">
        <v>1.0001609959025499</v>
      </c>
      <c r="KSG2" s="1">
        <v>-0.44823810600210701</v>
      </c>
      <c r="KSH2" s="1">
        <v>2.7707921131855802</v>
      </c>
      <c r="KSI2" s="1">
        <v>0.33531834347820699</v>
      </c>
      <c r="KSJ2" s="1">
        <v>1.2634988633651401</v>
      </c>
      <c r="KSK2" s="1">
        <v>-0.50720957962352298</v>
      </c>
      <c r="KSL2" s="1">
        <v>0.42028633793352699</v>
      </c>
      <c r="KSM2" s="1">
        <v>1.6853891879832199</v>
      </c>
      <c r="KSN2" s="1">
        <v>0.72353320335108895</v>
      </c>
      <c r="KSO2" s="1">
        <v>2.83096082109431</v>
      </c>
      <c r="KSP2" s="1">
        <v>1.34912327915314</v>
      </c>
      <c r="KSQ2" s="1">
        <v>0.12469386222467201</v>
      </c>
      <c r="KSR2" s="1">
        <v>8.8673744652176506E-2</v>
      </c>
      <c r="KSS2" s="1">
        <v>2.2640006676664002</v>
      </c>
      <c r="KST2" s="1">
        <v>2.3836250789960798</v>
      </c>
      <c r="KSU2" s="1">
        <v>1.2869064299013699</v>
      </c>
      <c r="KSV2" s="1">
        <v>1.4840794054959601</v>
      </c>
      <c r="KSW2" s="1">
        <v>-0.46042829207199798</v>
      </c>
      <c r="KSX2" s="1">
        <v>-9.6744254576629093E-2</v>
      </c>
      <c r="KSY2" s="1">
        <v>0.93598749115107804</v>
      </c>
      <c r="KSZ2" s="1">
        <v>0.26869953064561303</v>
      </c>
      <c r="KTA2" s="1">
        <v>0.86626089507378701</v>
      </c>
      <c r="KTB2" s="1">
        <v>0.651783663137949</v>
      </c>
      <c r="KTC2" s="1">
        <v>0.530117779340186</v>
      </c>
      <c r="KTD2" s="1">
        <v>0.53996238896123905</v>
      </c>
      <c r="KTE2" s="1">
        <v>0.39813389124210602</v>
      </c>
      <c r="KTF2" s="1">
        <v>-1.72575244956197</v>
      </c>
      <c r="KTG2" s="1">
        <v>-2.4798153807844101E-2</v>
      </c>
      <c r="KTH2" s="1">
        <v>1.7532667403252999</v>
      </c>
      <c r="KTI2" s="1">
        <v>1.8742328125194101</v>
      </c>
      <c r="KTJ2" s="1">
        <v>1.7024528132538299</v>
      </c>
      <c r="KTK2" s="1">
        <v>1.5773132422115701</v>
      </c>
      <c r="KTL2" s="1">
        <v>-0.23915898166264901</v>
      </c>
      <c r="KTM2" s="1">
        <v>1.10973517958926</v>
      </c>
      <c r="KTN2" s="1">
        <v>-0.36829059597637498</v>
      </c>
      <c r="KTO2" s="1">
        <v>0.19691032086986501</v>
      </c>
      <c r="KTP2" s="1">
        <v>1.75618233972899</v>
      </c>
      <c r="KTQ2" s="1">
        <v>-5.20219186194706E-2</v>
      </c>
      <c r="KTR2" s="1">
        <v>2.3795728608596098</v>
      </c>
      <c r="KTS2" s="1">
        <v>0.779647378078686</v>
      </c>
      <c r="KTT2" s="1">
        <v>1.0709324810929699</v>
      </c>
      <c r="KTU2" s="1">
        <v>1.04621951393457</v>
      </c>
      <c r="KTV2" s="1">
        <v>-0.60130160274191702</v>
      </c>
      <c r="KTW2" s="1">
        <v>0.38488667374517699</v>
      </c>
      <c r="KTX2" s="1">
        <v>2.77233725069188</v>
      </c>
      <c r="KTY2" s="1">
        <v>2.4750809489396701</v>
      </c>
      <c r="KTZ2" s="1">
        <v>1.1858194700915701</v>
      </c>
      <c r="KUA2" s="1">
        <v>-1.71545536323587</v>
      </c>
      <c r="KUB2" s="1">
        <v>1.3856868879886599</v>
      </c>
      <c r="KUC2" s="1">
        <v>1.10518852397935</v>
      </c>
      <c r="KUD2" s="1">
        <v>0.27364335372325599</v>
      </c>
      <c r="KUE2" s="1">
        <v>1.3593231604340299</v>
      </c>
      <c r="KUF2" s="1">
        <v>-6.00132359224783E-2</v>
      </c>
      <c r="KUG2" s="1">
        <v>1.5463138638471201</v>
      </c>
      <c r="KUH2" s="1">
        <v>0.726393646576869</v>
      </c>
      <c r="KUI2" s="1">
        <v>-0.63598746977967802</v>
      </c>
      <c r="KUJ2" s="1">
        <v>0.74976977562271296</v>
      </c>
      <c r="KUK2" s="1">
        <v>0.234164516049298</v>
      </c>
      <c r="KUL2" s="1">
        <v>0.50105536657744099</v>
      </c>
      <c r="KUM2" s="1">
        <v>1.9540688253993299</v>
      </c>
      <c r="KUN2" s="1">
        <v>0.42826349091602001</v>
      </c>
      <c r="KUO2" s="1">
        <v>0.66743743514693699</v>
      </c>
      <c r="KUP2" s="1">
        <v>2.1708740771459798</v>
      </c>
      <c r="KUQ2" s="1">
        <v>0.84504583089513896</v>
      </c>
      <c r="KUR2" s="1">
        <v>2.23330873651663</v>
      </c>
      <c r="KUS2" s="1">
        <v>1.05378980922775</v>
      </c>
      <c r="KUT2" s="1">
        <v>2.2180862748688601</v>
      </c>
      <c r="KUU2" s="1">
        <v>0.471395848987129</v>
      </c>
      <c r="KUV2" s="1">
        <v>2.1890140212231501</v>
      </c>
      <c r="KUW2" s="1">
        <v>-0.56266047481324299</v>
      </c>
      <c r="KUX2" s="1">
        <v>2.2644490273260498</v>
      </c>
      <c r="KUY2" s="1">
        <v>1.3841815751347399</v>
      </c>
      <c r="KUZ2" s="1">
        <v>1.5932295833014001</v>
      </c>
      <c r="KVA2" s="1">
        <v>8.2092837684909201E-2</v>
      </c>
      <c r="KVB2" s="1">
        <v>1.43082246530906</v>
      </c>
      <c r="KVC2" s="1">
        <v>1.04659840061275</v>
      </c>
      <c r="KVD2" s="1">
        <v>0.16207812441050701</v>
      </c>
      <c r="KVE2" s="1">
        <v>1.9147743203298899</v>
      </c>
      <c r="KVF2" s="1">
        <v>0.41445715054566701</v>
      </c>
      <c r="KVG2" s="1">
        <v>2.22503577985582</v>
      </c>
      <c r="KVH2" s="1">
        <v>2.19630500548495</v>
      </c>
      <c r="KVI2" s="1">
        <v>0.319231886774064</v>
      </c>
      <c r="KVJ2" s="1">
        <v>-0.27960584734232202</v>
      </c>
      <c r="KVK2" s="1">
        <v>0.52741507587020497</v>
      </c>
      <c r="KVL2" s="1">
        <v>-0.27042674972255298</v>
      </c>
      <c r="KVM2" s="1">
        <v>0.88925265887493399</v>
      </c>
      <c r="KVN2" s="1">
        <v>-0.57820046078530496</v>
      </c>
      <c r="KVO2" s="1">
        <v>0.324468389737116</v>
      </c>
      <c r="KVP2" s="1">
        <v>1.00748461019133</v>
      </c>
      <c r="KVQ2" s="1">
        <v>0.61954416021826897</v>
      </c>
      <c r="KVR2" s="1">
        <v>0.29528740430651401</v>
      </c>
      <c r="KVS2" s="1">
        <v>-0.29232820442166202</v>
      </c>
      <c r="KVT2" s="1">
        <v>0.29655585916615701</v>
      </c>
      <c r="KVU2" s="1">
        <v>0.24654605127387799</v>
      </c>
      <c r="KVV2" s="1">
        <v>0.96844250759627404</v>
      </c>
      <c r="KVW2" s="1">
        <v>1.55633096202402</v>
      </c>
      <c r="KVX2" s="1">
        <v>0.99429538719657296</v>
      </c>
      <c r="KVY2" s="1">
        <v>1.95099664684026</v>
      </c>
      <c r="KVZ2" s="1">
        <v>-0.55846489123874898</v>
      </c>
      <c r="KWA2" s="1">
        <v>0.26894900824989598</v>
      </c>
      <c r="KWB2" s="1">
        <v>-0.37394152825150501</v>
      </c>
      <c r="KWC2" s="1">
        <v>-5.8270859993154102E-2</v>
      </c>
      <c r="KWD2" s="1">
        <v>-1.2141638560986101</v>
      </c>
      <c r="KWE2" s="1">
        <v>2.7650033191865702</v>
      </c>
      <c r="KWF2" s="1">
        <v>3.5066399031038902</v>
      </c>
      <c r="KWG2" s="1">
        <v>0.73174786831880001</v>
      </c>
      <c r="KWH2" s="1">
        <v>1.3966196810778</v>
      </c>
      <c r="KWI2" s="1">
        <v>0.61993241047681602</v>
      </c>
      <c r="KWJ2" s="1">
        <v>0.55873933946635801</v>
      </c>
      <c r="KWK2" s="1">
        <v>1.03765255631039</v>
      </c>
      <c r="KWL2" s="1">
        <v>0.22814729448926899</v>
      </c>
      <c r="KWM2" s="1">
        <v>1.9000448262493601</v>
      </c>
      <c r="KWN2" s="1">
        <v>0.29789559599510301</v>
      </c>
      <c r="KWO2" s="1">
        <v>0.17158979302595501</v>
      </c>
      <c r="KWP2" s="1">
        <v>2.0460617326704802</v>
      </c>
      <c r="KWQ2" s="1">
        <v>2.93124204070739</v>
      </c>
      <c r="KWR2" s="1">
        <v>0.20450745636819201</v>
      </c>
      <c r="KWS2" s="1">
        <v>5.3512157863924298E-2</v>
      </c>
      <c r="KWT2" s="1">
        <v>-2.0842376176829198</v>
      </c>
      <c r="KWU2" s="1">
        <v>1.42894820153983</v>
      </c>
      <c r="KWV2" s="1">
        <v>-0.39427496011569901</v>
      </c>
      <c r="KWW2" s="1">
        <v>1.2900794863196501</v>
      </c>
      <c r="KWX2" s="1">
        <v>2.0797152929489502</v>
      </c>
      <c r="KWY2" s="1">
        <v>2.1862691874864399</v>
      </c>
      <c r="KWZ2" s="1">
        <v>0.47096171137379</v>
      </c>
      <c r="KXA2" s="1">
        <v>2.9666085283909598</v>
      </c>
      <c r="KXB2" s="1">
        <v>1.4699902858639999</v>
      </c>
      <c r="KXC2" s="1">
        <v>0.107570082474043</v>
      </c>
      <c r="KXD2" s="1">
        <v>1.4197482997656099</v>
      </c>
      <c r="KXE2" s="1">
        <v>0.92930913646777402</v>
      </c>
      <c r="KXF2" s="1">
        <v>0.61808886837617405</v>
      </c>
      <c r="KXG2" s="1">
        <v>0.54428204919686696</v>
      </c>
      <c r="KXH2" s="1">
        <v>1.6872210205808</v>
      </c>
      <c r="KXI2" s="1">
        <v>0.92960074574763896</v>
      </c>
      <c r="KXJ2" s="1">
        <v>1.8283781769328</v>
      </c>
      <c r="KXK2" s="1">
        <v>1.23088050537538</v>
      </c>
      <c r="KXL2" s="1">
        <v>0.77178934555291501</v>
      </c>
      <c r="KXM2" s="1">
        <v>2.39062013951468</v>
      </c>
      <c r="KXN2" s="1">
        <v>0.61563517229917697</v>
      </c>
      <c r="KXO2" s="1">
        <v>0.57879555053516796</v>
      </c>
      <c r="KXP2" s="1">
        <v>1.11526076623481</v>
      </c>
      <c r="KXQ2" s="1">
        <v>1.7169865450719699</v>
      </c>
      <c r="KXR2" s="1">
        <v>0.27405846018007002</v>
      </c>
      <c r="KXS2" s="1">
        <v>2.6525708052791699</v>
      </c>
      <c r="KXT2" s="1">
        <v>-5.7561130560301902E-3</v>
      </c>
      <c r="KXU2" s="1">
        <v>-0.445614752504781</v>
      </c>
      <c r="KXV2" s="1">
        <v>0.93660166357627805</v>
      </c>
      <c r="KXW2" s="1">
        <v>-0.41310045765901698</v>
      </c>
      <c r="KXX2" s="1">
        <v>-0.42521278293850201</v>
      </c>
      <c r="KXY2" s="1">
        <v>2.0912715773849402</v>
      </c>
      <c r="KXZ2" s="1">
        <v>1.29084206193142</v>
      </c>
      <c r="KYA2" s="1">
        <v>1.6543090233672899</v>
      </c>
      <c r="KYB2" s="1">
        <v>0.636000636579519</v>
      </c>
      <c r="KYC2" s="1">
        <v>0.13908068348984501</v>
      </c>
      <c r="KYD2" s="1">
        <v>1.0397458911363999</v>
      </c>
      <c r="KYE2" s="1">
        <v>1.2103080614338499</v>
      </c>
      <c r="KYF2" s="1">
        <v>2.1950737935514302</v>
      </c>
      <c r="KYG2" s="1">
        <v>0.70255737980629396</v>
      </c>
      <c r="KYH2" s="1">
        <v>3.1958854995140999</v>
      </c>
      <c r="KYI2" s="1">
        <v>1.0298400185865899</v>
      </c>
      <c r="KYJ2" s="1">
        <v>1.7586864888315701</v>
      </c>
      <c r="KYK2" s="1">
        <v>2.3097675175149699</v>
      </c>
      <c r="KYL2" s="1">
        <v>3.4456673106244499E-2</v>
      </c>
      <c r="KYM2" s="1">
        <v>0.95974875234692802</v>
      </c>
      <c r="KYN2" s="1">
        <v>1.63991569580039</v>
      </c>
      <c r="KYO2" s="1">
        <v>0.61409727769408995</v>
      </c>
      <c r="KYP2" s="1">
        <v>1.25842541528258</v>
      </c>
      <c r="KYQ2" s="1">
        <v>2.0861981558097802</v>
      </c>
      <c r="KYR2" s="1">
        <v>2.8212778469087901E-2</v>
      </c>
      <c r="KYS2" s="1">
        <v>1.6759688324687101</v>
      </c>
      <c r="KYT2" s="1">
        <v>0.26992020417989299</v>
      </c>
      <c r="KYU2" s="1">
        <v>-0.10865590921077301</v>
      </c>
      <c r="KYV2" s="1">
        <v>0.98163938819686203</v>
      </c>
      <c r="KYW2" s="1">
        <v>2.05437176826221</v>
      </c>
      <c r="KYX2" s="1">
        <v>1.8329405297168699</v>
      </c>
      <c r="KYY2" s="1">
        <v>-0.688873706440988</v>
      </c>
      <c r="KYZ2" s="1">
        <v>-0.179061624104279</v>
      </c>
      <c r="KZA2" s="1">
        <v>1.5498532045489699</v>
      </c>
      <c r="KZB2" s="1">
        <v>0.36083378218130102</v>
      </c>
      <c r="KZC2" s="1">
        <v>1.54662281049991</v>
      </c>
      <c r="KZD2" s="1">
        <v>-0.120310562138912</v>
      </c>
      <c r="KZE2" s="1">
        <v>0.315516065099405</v>
      </c>
      <c r="KZF2" s="1">
        <v>0.799232900046146</v>
      </c>
      <c r="KZG2" s="1">
        <v>0.69066272842294196</v>
      </c>
      <c r="KZH2" s="1">
        <v>0.43992737182166602</v>
      </c>
      <c r="KZI2" s="1">
        <v>-0.46117342154784202</v>
      </c>
      <c r="KZJ2" s="1">
        <v>1.07903355444807</v>
      </c>
      <c r="KZK2" s="1">
        <v>-0.91392797328291997</v>
      </c>
      <c r="KZL2" s="1">
        <v>1.0548612700511599</v>
      </c>
      <c r="KZM2" s="1">
        <v>-0.26410118494248802</v>
      </c>
      <c r="KZN2" s="1">
        <v>1.52690219503101</v>
      </c>
      <c r="KZO2" s="1">
        <v>0.14945730978108099</v>
      </c>
      <c r="KZP2" s="1">
        <v>1.20466163483481</v>
      </c>
      <c r="KZQ2" s="1">
        <v>2.1325934750826501</v>
      </c>
      <c r="KZR2" s="1">
        <v>0.34343105988227302</v>
      </c>
      <c r="KZS2" s="1">
        <v>1.3245567731268699</v>
      </c>
      <c r="KZT2" s="1">
        <v>0.32152531290396802</v>
      </c>
      <c r="KZU2" s="1">
        <v>-7.7402269666525095E-2</v>
      </c>
      <c r="KZV2" s="1">
        <v>1.0912201144233999</v>
      </c>
      <c r="KZW2" s="1">
        <v>1.24512744645549E-2</v>
      </c>
      <c r="KZX2" s="1">
        <v>8.2875874773894201E-2</v>
      </c>
      <c r="KZY2" s="1">
        <v>-6.8661341777041002E-2</v>
      </c>
      <c r="KZZ2" s="1">
        <v>0.88266103018650899</v>
      </c>
      <c r="LAA2" s="1">
        <v>0.115711973558489</v>
      </c>
      <c r="LAB2" s="1">
        <v>0.73169028948763803</v>
      </c>
      <c r="LAC2" s="1">
        <v>3.2065414712261502</v>
      </c>
      <c r="LAD2" s="1">
        <v>1.30737113221733</v>
      </c>
      <c r="LAE2" s="1">
        <v>-0.34924342432932798</v>
      </c>
      <c r="LAF2" s="1">
        <v>1.6692647401818701</v>
      </c>
      <c r="LAG2" s="1">
        <v>0.97185739018188599</v>
      </c>
      <c r="LAH2" s="1">
        <v>1.3485137777617</v>
      </c>
      <c r="LAI2" s="1">
        <v>2.3149123679337702</v>
      </c>
      <c r="LAJ2" s="1">
        <v>0.44652332275454398</v>
      </c>
      <c r="LAK2" s="1">
        <v>1.0852365246091999</v>
      </c>
      <c r="LAL2" s="1">
        <v>0.86951474465579504</v>
      </c>
      <c r="LAM2" s="1">
        <v>0.81945455108790299</v>
      </c>
      <c r="LAN2" s="1">
        <v>2.0278131304284202</v>
      </c>
      <c r="LAO2" s="1">
        <v>1.2307561384261601</v>
      </c>
      <c r="LAP2" s="1">
        <v>0.49780810622271798</v>
      </c>
      <c r="LAQ2" s="1">
        <v>0.609946274079188</v>
      </c>
      <c r="LAR2" s="1">
        <v>1.0256794557472699</v>
      </c>
      <c r="LAS2" s="1">
        <v>1.60603061446198</v>
      </c>
      <c r="LAT2" s="1">
        <v>1.0437795598834501</v>
      </c>
      <c r="LAU2" s="1">
        <v>1.5381006285161201</v>
      </c>
      <c r="LAV2" s="1">
        <v>1.84013879682503</v>
      </c>
      <c r="LAW2" s="1">
        <v>1.4416407669418001</v>
      </c>
      <c r="LAX2" s="1">
        <v>-7.21133430617968E-2</v>
      </c>
      <c r="LAY2" s="1">
        <v>1.8603910959726699</v>
      </c>
      <c r="LAZ2" s="1">
        <v>0.760221192507057</v>
      </c>
      <c r="LBA2" s="1">
        <v>0.50865794822326504</v>
      </c>
      <c r="LBB2" s="1">
        <v>-0.216867297460307</v>
      </c>
      <c r="LBC2" s="1">
        <v>0.189984353077089</v>
      </c>
      <c r="LBD2" s="1">
        <v>1.53284621891179</v>
      </c>
      <c r="LBE2" s="1">
        <v>0.109273692560795</v>
      </c>
      <c r="LBF2" s="1">
        <v>0.70879208725116405</v>
      </c>
      <c r="LBG2" s="1">
        <v>1.1828385731942399</v>
      </c>
      <c r="LBH2" s="1">
        <v>-0.36588436120335199</v>
      </c>
      <c r="LBI2" s="1">
        <v>-0.18763458262306601</v>
      </c>
      <c r="LBJ2" s="1">
        <v>0.92462792628357404</v>
      </c>
      <c r="LBK2" s="1">
        <v>-1.8372373937392701</v>
      </c>
      <c r="LBL2" s="1">
        <v>0.61887366766307395</v>
      </c>
      <c r="LBM2" s="1">
        <v>1.1786309208000001</v>
      </c>
      <c r="LBN2" s="1">
        <v>1.89307194204186</v>
      </c>
      <c r="LBO2" s="1">
        <v>2.60563993844218</v>
      </c>
      <c r="LBP2" s="1">
        <v>0.51322812414504204</v>
      </c>
      <c r="LBQ2" s="1">
        <v>2.1147120469733598</v>
      </c>
      <c r="LBR2" s="1">
        <v>0.701573689697369</v>
      </c>
      <c r="LBS2" s="1">
        <v>8.2798070060840695E-2</v>
      </c>
      <c r="LBT2" s="1">
        <v>0.54475277317368598</v>
      </c>
      <c r="LBU2" s="1">
        <v>1.2772764365759699</v>
      </c>
      <c r="LBV2" s="1">
        <v>-0.33539088160452901</v>
      </c>
      <c r="LBW2" s="1">
        <v>1.42162182096221</v>
      </c>
      <c r="LBX2" s="1">
        <v>0.87988327171223701</v>
      </c>
      <c r="LBY2" s="1">
        <v>-0.113019581361683</v>
      </c>
      <c r="LBZ2" s="1">
        <v>0.53901199098824504</v>
      </c>
      <c r="LCA2" s="1">
        <v>0.33960474992262901</v>
      </c>
      <c r="LCB2" s="1">
        <v>-4.3858203934490102E-2</v>
      </c>
      <c r="LCC2" s="1">
        <v>0.82119349826899801</v>
      </c>
      <c r="LCD2" s="1">
        <v>0.96092452748468704</v>
      </c>
      <c r="LCE2" s="1">
        <v>1.7514090737011301</v>
      </c>
      <c r="LCF2" s="1">
        <v>1.5199145757978001</v>
      </c>
      <c r="LCG2" s="1">
        <v>0.111491895553917</v>
      </c>
      <c r="LCH2" s="1">
        <v>0.28034363984107202</v>
      </c>
      <c r="LCI2" s="1">
        <v>0.74232513491241803</v>
      </c>
      <c r="LCJ2" s="1">
        <v>-3.5163534205466598E-2</v>
      </c>
      <c r="LCK2" s="1">
        <v>0.81643052416146999</v>
      </c>
      <c r="LCL2" s="1">
        <v>-0.321397360392988</v>
      </c>
      <c r="LCM2" s="1">
        <v>1.32572100461562</v>
      </c>
      <c r="LCN2" s="1">
        <v>0.73836057157605695</v>
      </c>
      <c r="LCO2" s="1">
        <v>0.783147581487873</v>
      </c>
      <c r="LCP2" s="1">
        <v>2.6543436083535998</v>
      </c>
      <c r="LCQ2" s="1">
        <v>0.86122023498854505</v>
      </c>
      <c r="LCR2" s="1">
        <v>1.0538303728669201</v>
      </c>
      <c r="LCS2" s="1">
        <v>0.85262659963658904</v>
      </c>
      <c r="LCT2" s="1">
        <v>3.3835069699220601</v>
      </c>
      <c r="LCU2" s="1">
        <v>1.50649093349318</v>
      </c>
      <c r="LCV2" s="1">
        <v>3.0066059390416902</v>
      </c>
      <c r="LCW2" s="1">
        <v>0.58129205753999702</v>
      </c>
      <c r="LCX2" s="1">
        <v>1.1704548768580401</v>
      </c>
      <c r="LCY2" s="1">
        <v>1.45668249885468</v>
      </c>
      <c r="LCZ2" s="1">
        <v>0.147786854274017</v>
      </c>
      <c r="LDA2" s="1">
        <v>0.65814593382397402</v>
      </c>
      <c r="LDB2" s="1">
        <v>-0.25759155807510697</v>
      </c>
      <c r="LDC2" s="1">
        <v>1.8638360696123399</v>
      </c>
      <c r="LDD2" s="1">
        <v>1.55911601020931</v>
      </c>
      <c r="LDE2" s="1">
        <v>2.0773954017237601</v>
      </c>
      <c r="LDF2" s="1">
        <v>1.3273485431364</v>
      </c>
      <c r="LDG2" s="1">
        <v>0.62052469923804499</v>
      </c>
      <c r="LDH2" s="1">
        <v>0.26453747741693001</v>
      </c>
      <c r="LDI2" s="1">
        <v>2.2974326989992</v>
      </c>
      <c r="LDJ2" s="1">
        <v>-1.4269798155162301</v>
      </c>
      <c r="LDK2" s="1">
        <v>0.80543554753535895</v>
      </c>
      <c r="LDL2" s="1">
        <v>0.220515687731374</v>
      </c>
      <c r="LDM2" s="1">
        <v>0.30584610165581599</v>
      </c>
      <c r="LDN2" s="1">
        <v>3.0790201054120201E-2</v>
      </c>
      <c r="LDO2" s="1">
        <v>-0.28439787831756103</v>
      </c>
      <c r="LDP2" s="1">
        <v>2.3584260051462</v>
      </c>
      <c r="LDQ2" s="1">
        <v>0.16070721218065501</v>
      </c>
      <c r="LDR2" s="1">
        <v>1.76479009896978</v>
      </c>
      <c r="LDS2" s="1">
        <v>1.45645872630465</v>
      </c>
      <c r="LDT2" s="1">
        <v>1.36462135453625</v>
      </c>
      <c r="LDU2" s="1">
        <v>0.84377048596376802</v>
      </c>
      <c r="LDV2" s="1">
        <v>-3.2989012598815703E-2</v>
      </c>
      <c r="LDW2" s="1">
        <v>-0.440389682471855</v>
      </c>
      <c r="LDX2" s="1">
        <v>3.6634164265981601</v>
      </c>
      <c r="LDY2" s="1">
        <v>0.866521734715887</v>
      </c>
      <c r="LDZ2" s="1">
        <v>2.4313610515286501</v>
      </c>
      <c r="LEA2" s="1">
        <v>0.59361763916333099</v>
      </c>
      <c r="LEB2" s="1">
        <v>1.4946258736701901</v>
      </c>
      <c r="LEC2" s="1">
        <v>0.93804311355112902</v>
      </c>
      <c r="LED2" s="1">
        <v>4.6405357699604903E-2</v>
      </c>
      <c r="LEE2" s="1">
        <v>1.12677070754187</v>
      </c>
      <c r="LEF2" s="1">
        <v>-0.463422961629541</v>
      </c>
      <c r="LEG2" s="1">
        <v>-1.0848716381738199</v>
      </c>
      <c r="LEH2" s="1">
        <v>2.3256234032829601</v>
      </c>
      <c r="LEI2" s="1">
        <v>1.3693097873589199</v>
      </c>
      <c r="LEJ2" s="1">
        <v>0.19155928950758699</v>
      </c>
      <c r="LEK2" s="1">
        <v>0.41317736812726202</v>
      </c>
      <c r="LEL2" s="1">
        <v>0.83268402952154397</v>
      </c>
      <c r="LEM2" s="1">
        <v>0.91191175805741198</v>
      </c>
      <c r="LEN2" s="1">
        <v>1.29423898031401</v>
      </c>
      <c r="LEO2" s="1">
        <v>-0.58457033829521698</v>
      </c>
      <c r="LEP2" s="1">
        <v>1.85377872755553</v>
      </c>
      <c r="LEQ2" s="1">
        <v>2.5576246568609302</v>
      </c>
      <c r="LER2" s="1">
        <v>0.66639346045760495</v>
      </c>
      <c r="LES2" s="1">
        <v>1.0679162588105</v>
      </c>
      <c r="LET2" s="1">
        <v>0.52796396653560695</v>
      </c>
      <c r="LEU2" s="1">
        <v>1.52456900182417</v>
      </c>
      <c r="LEV2" s="1">
        <v>1.18300119227297</v>
      </c>
      <c r="LEW2" s="1">
        <v>2.0580491992874301</v>
      </c>
      <c r="LEX2" s="1">
        <v>-0.26038792267035499</v>
      </c>
      <c r="LEY2" s="1">
        <v>0.86703748095432698</v>
      </c>
      <c r="LEZ2" s="1">
        <v>0.42977357248586101</v>
      </c>
      <c r="LFA2" s="1">
        <v>-6.9020822478965904E-2</v>
      </c>
      <c r="LFB2" s="1">
        <v>0.52408428228251303</v>
      </c>
      <c r="LFC2" s="1">
        <v>0.82878968988937995</v>
      </c>
      <c r="LFD2" s="1">
        <v>-0.82575815791232898</v>
      </c>
      <c r="LFE2" s="1">
        <v>1.3089819871325501</v>
      </c>
      <c r="LFF2" s="1">
        <v>1.4272831153983001</v>
      </c>
      <c r="LFG2" s="1">
        <v>2.49539459461647</v>
      </c>
      <c r="LFH2" s="1">
        <v>0.69871309546748195</v>
      </c>
      <c r="LFI2" s="1">
        <v>0.94339899227228696</v>
      </c>
      <c r="LFJ2" s="1">
        <v>0.33265534593002799</v>
      </c>
      <c r="LFK2" s="1">
        <v>1.09011936399075</v>
      </c>
      <c r="LFL2" s="1">
        <v>-0.18841912391082999</v>
      </c>
      <c r="LFM2" s="1">
        <v>1.72430271199147</v>
      </c>
      <c r="LFN2" s="1">
        <v>1.22974587178788</v>
      </c>
      <c r="LFO2" s="1">
        <v>0.77186871031712401</v>
      </c>
      <c r="LFP2" s="1">
        <v>0.73196501258520197</v>
      </c>
      <c r="LFQ2" s="1">
        <v>-0.55873784763368195</v>
      </c>
      <c r="LFR2" s="1">
        <v>1.13485886221887</v>
      </c>
      <c r="LFS2" s="1">
        <v>2.4865201263107699</v>
      </c>
      <c r="LFT2" s="1">
        <v>1.65312972067329</v>
      </c>
      <c r="LFU2" s="1">
        <v>0.22405472312539301</v>
      </c>
      <c r="LFV2" s="1">
        <v>1.0491581263963701</v>
      </c>
      <c r="LFW2" s="1">
        <v>1.0893950640735099</v>
      </c>
      <c r="LFX2" s="1">
        <v>1.62073032634965</v>
      </c>
      <c r="LFY2" s="1">
        <v>1.09199355712545</v>
      </c>
      <c r="LFZ2" s="1">
        <v>0.45667541618547403</v>
      </c>
      <c r="LGA2" s="1">
        <v>2.3637824642949501</v>
      </c>
      <c r="LGB2" s="1">
        <v>0.28315575797258802</v>
      </c>
      <c r="LGC2" s="1">
        <v>0.54720508868569595</v>
      </c>
      <c r="LGD2" s="1">
        <v>0.16727922309871199</v>
      </c>
      <c r="LGE2" s="1">
        <v>0.83326508914666697</v>
      </c>
      <c r="LGF2" s="1">
        <v>0.91030276699023904</v>
      </c>
      <c r="LGG2" s="1">
        <v>0.74313798590416802</v>
      </c>
      <c r="LGH2" s="1">
        <v>0.98509209109907103</v>
      </c>
      <c r="LGI2" s="1">
        <v>3.3154216432253198</v>
      </c>
      <c r="LGJ2" s="1">
        <v>0.606632864393987</v>
      </c>
      <c r="LGK2" s="1">
        <v>1.3714175461053</v>
      </c>
      <c r="LGL2" s="1">
        <v>1.96285660933547</v>
      </c>
      <c r="LGM2" s="1">
        <v>1.47273469766752</v>
      </c>
      <c r="LGN2" s="1">
        <v>2.46466188748018</v>
      </c>
      <c r="LGO2" s="1">
        <v>0.264876883064254</v>
      </c>
      <c r="LGP2" s="1">
        <v>1.56365941174053</v>
      </c>
      <c r="LGQ2" s="1">
        <v>2.1819900921450102</v>
      </c>
      <c r="LGR2" s="1">
        <v>0.48799887778481699</v>
      </c>
      <c r="LGS2" s="1">
        <v>-0.22962364064753599</v>
      </c>
      <c r="LGT2" s="1">
        <v>2.0124489822365201</v>
      </c>
      <c r="LGU2" s="1">
        <v>2.5220657903644201</v>
      </c>
      <c r="LGV2" s="1">
        <v>1.1216945961136899</v>
      </c>
      <c r="LGW2" s="1">
        <v>1.3300828414219299</v>
      </c>
      <c r="LGX2" s="1">
        <v>-0.60630449699341105</v>
      </c>
      <c r="LGY2" s="1">
        <v>-0.60790328923853398</v>
      </c>
      <c r="LGZ2" s="1">
        <v>1.68545820518859</v>
      </c>
      <c r="LHA2" s="1">
        <v>1.25366967380377</v>
      </c>
      <c r="LHB2" s="1">
        <v>0.72029529704761697</v>
      </c>
      <c r="LHC2" s="1">
        <v>1.6399364917694501</v>
      </c>
      <c r="LHD2" s="1">
        <v>0.19823116521829701</v>
      </c>
      <c r="LHE2" s="1">
        <v>0.17128942103546099</v>
      </c>
      <c r="LHF2" s="1">
        <v>0.48578840994392802</v>
      </c>
      <c r="LHG2" s="1">
        <v>1.3315198806606701</v>
      </c>
      <c r="LHH2" s="1">
        <v>-0.14482673493975001</v>
      </c>
      <c r="LHI2" s="1">
        <v>0.39561945063410298</v>
      </c>
      <c r="LHJ2" s="1">
        <v>1.1061631811433099</v>
      </c>
      <c r="LHK2" s="1">
        <v>-0.80699470980394294</v>
      </c>
      <c r="LHL2" s="1">
        <v>1.3772075560171699</v>
      </c>
      <c r="LHM2" s="1">
        <v>0.65582548876207503</v>
      </c>
      <c r="LHN2" s="1">
        <v>2.3021463010724301</v>
      </c>
      <c r="LHO2" s="1">
        <v>3.2574281475084499</v>
      </c>
      <c r="LHP2" s="1">
        <v>-0.30253191028408299</v>
      </c>
      <c r="LHQ2" s="1">
        <v>0.48594900210738901</v>
      </c>
      <c r="LHR2" s="1">
        <v>-0.91171184774564795</v>
      </c>
      <c r="LHS2" s="1">
        <v>0.72668497524652098</v>
      </c>
      <c r="LHT2" s="1">
        <v>2.95413640033652</v>
      </c>
      <c r="LHU2" s="1">
        <v>2.2326033391789899</v>
      </c>
      <c r="LHV2" s="1">
        <v>0.707005287795617</v>
      </c>
      <c r="LHW2" s="1">
        <v>0.53210243227096299</v>
      </c>
      <c r="LHX2" s="1">
        <v>0.54609278907341996</v>
      </c>
      <c r="LHY2" s="1">
        <v>0.86237266247426902</v>
      </c>
      <c r="LHZ2" s="1">
        <v>-0.72005900145327395</v>
      </c>
      <c r="LIA2" s="1">
        <v>1.53902096285912</v>
      </c>
      <c r="LIB2" s="1">
        <v>1.187835304567</v>
      </c>
      <c r="LIC2" s="1">
        <v>-1.34992204050231</v>
      </c>
      <c r="LID2" s="1">
        <v>3.3432569613855101</v>
      </c>
      <c r="LIE2" s="1">
        <v>-0.68613853784267398</v>
      </c>
      <c r="LIF2" s="1">
        <v>6.1154538462358597E-2</v>
      </c>
      <c r="LIG2" s="1">
        <v>1.8802959079055399</v>
      </c>
      <c r="LIH2" s="1">
        <v>1.1820021812905299</v>
      </c>
      <c r="LII2" s="1">
        <v>0.37755014619298899</v>
      </c>
      <c r="LIJ2" s="1">
        <v>-0.77382256352724899</v>
      </c>
      <c r="LIK2" s="1">
        <v>2.2403181433552701</v>
      </c>
      <c r="LIL2" s="1">
        <v>1.15345356583811</v>
      </c>
      <c r="LIM2" s="1">
        <v>0.15101280760364399</v>
      </c>
      <c r="LIN2" s="1">
        <v>1.8852828936952499</v>
      </c>
      <c r="LIO2" s="1">
        <v>1.2725325589638701</v>
      </c>
      <c r="LIP2" s="1">
        <v>0.68050522868797902</v>
      </c>
      <c r="LIQ2" s="1">
        <v>0.28936668923721898</v>
      </c>
      <c r="LIR2" s="1">
        <v>0.56523791989448802</v>
      </c>
      <c r="LIS2" s="1">
        <v>-0.74954917643295205</v>
      </c>
      <c r="LIT2" s="1">
        <v>0.60987187463090398</v>
      </c>
      <c r="LIU2" s="1">
        <v>-9.8640863068210696E-2</v>
      </c>
      <c r="LIV2" s="1">
        <v>-0.41800227910885301</v>
      </c>
      <c r="LIW2" s="1">
        <v>1.22894981734993</v>
      </c>
      <c r="LIX2" s="1">
        <v>1.1766181002356699</v>
      </c>
      <c r="LIY2" s="1">
        <v>1.1693035473692199</v>
      </c>
      <c r="LIZ2" s="1">
        <v>1.9177614706689901</v>
      </c>
      <c r="LJA2" s="1">
        <v>1.4112413403853501</v>
      </c>
      <c r="LJB2" s="1">
        <v>1.4051426122103401</v>
      </c>
      <c r="LJC2" s="1">
        <v>-0.27142725135703299</v>
      </c>
      <c r="LJD2" s="1">
        <v>0.73956063883728296</v>
      </c>
      <c r="LJE2" s="1">
        <v>3.25177799070297</v>
      </c>
      <c r="LJF2" s="1">
        <v>2.97874073724509</v>
      </c>
      <c r="LJG2" s="1">
        <v>2.30444319370205</v>
      </c>
      <c r="LJH2" s="1">
        <v>1.8319057796104099</v>
      </c>
      <c r="LJI2" s="1">
        <v>1.26588934731796</v>
      </c>
      <c r="LJJ2" s="1">
        <v>1.3059293581840601</v>
      </c>
      <c r="LJK2" s="1">
        <v>0.386683075146529</v>
      </c>
      <c r="LJL2" s="1">
        <v>2.5635596455220599</v>
      </c>
      <c r="LJM2" s="1">
        <v>2.6400650794558298</v>
      </c>
      <c r="LJN2" s="1">
        <v>-0.69450959869923901</v>
      </c>
      <c r="LJO2" s="1">
        <v>0.91848666218738595</v>
      </c>
      <c r="LJP2" s="1">
        <v>0.78399720345680801</v>
      </c>
      <c r="LJQ2" s="1">
        <v>1.45961039621855</v>
      </c>
      <c r="LJR2" s="1">
        <v>1.36221545151914</v>
      </c>
      <c r="LJS2" s="1">
        <v>0.92580294829350895</v>
      </c>
      <c r="LJT2" s="1">
        <v>1.4950673162072099</v>
      </c>
      <c r="LJU2" s="1">
        <v>-1.4608554883356699</v>
      </c>
      <c r="LJV2" s="1">
        <v>-0.53297893101045501</v>
      </c>
      <c r="LJW2" s="1">
        <v>6.90142704200878E-2</v>
      </c>
      <c r="LJX2" s="1">
        <v>1.3236621441994301</v>
      </c>
      <c r="LJY2" s="1">
        <v>0.43880724717497699</v>
      </c>
      <c r="LJZ2" s="1">
        <v>1.4321556977887899</v>
      </c>
      <c r="LKA2" s="1">
        <v>0.101990729032709</v>
      </c>
      <c r="LKB2" s="1">
        <v>1.17096683036782</v>
      </c>
      <c r="LKC2" s="1">
        <v>0.647013512487288</v>
      </c>
      <c r="LKD2" s="1">
        <v>1.5916509577507301</v>
      </c>
      <c r="LKE2" s="1">
        <v>1.3822306917688101</v>
      </c>
      <c r="LKF2" s="1">
        <v>1.76297606757154</v>
      </c>
      <c r="LKG2" s="1">
        <v>0.25064235505305199</v>
      </c>
      <c r="LKH2" s="1">
        <v>0.84717209181991204</v>
      </c>
      <c r="LKI2" s="1">
        <v>0.42604572238746902</v>
      </c>
      <c r="LKJ2" s="1">
        <v>0.36198965448347198</v>
      </c>
      <c r="LKK2" s="1">
        <v>2.1144079138836598</v>
      </c>
      <c r="LKL2" s="1">
        <v>1.7313404713337901</v>
      </c>
      <c r="LKM2" s="1">
        <v>2.22103880083941</v>
      </c>
      <c r="LKN2" s="1">
        <v>0.87747945984486198</v>
      </c>
      <c r="LKO2" s="1">
        <v>0.89737445747366795</v>
      </c>
      <c r="LKP2" s="1">
        <v>0.75386790238091705</v>
      </c>
      <c r="LKQ2" s="1">
        <v>0.501449182430873</v>
      </c>
      <c r="LKR2" s="1">
        <v>1.32997508798766</v>
      </c>
      <c r="LKS2" s="1">
        <v>1.9617162801996899</v>
      </c>
      <c r="LKT2" s="1">
        <v>1.40304720783505</v>
      </c>
      <c r="LKU2" s="1">
        <v>0.74004515833505102</v>
      </c>
      <c r="LKV2" s="1">
        <v>0.98255798526994997</v>
      </c>
      <c r="LKW2" s="1">
        <v>1.91638656702279</v>
      </c>
      <c r="LKX2" s="1">
        <v>2.1890275171926201</v>
      </c>
      <c r="LKY2" s="1">
        <v>1.26359880063424</v>
      </c>
      <c r="LKZ2" s="1">
        <v>1.04498023865671</v>
      </c>
      <c r="LLA2" s="1">
        <v>4.9749996207649201E-2</v>
      </c>
      <c r="LLB2" s="1">
        <v>0.90440315915626701</v>
      </c>
      <c r="LLC2" s="1">
        <v>1.9390198242095</v>
      </c>
      <c r="LLD2" s="1">
        <v>1.43696714647613</v>
      </c>
      <c r="LLE2" s="1">
        <v>0.51114988059954203</v>
      </c>
      <c r="LLF2" s="1">
        <v>0.47567870842383297</v>
      </c>
      <c r="LLG2" s="1">
        <v>1.08774373014134</v>
      </c>
      <c r="LLH2" s="1">
        <v>0.385817067535695</v>
      </c>
      <c r="LLI2" s="1">
        <v>0.78004365084851501</v>
      </c>
      <c r="LLJ2" s="1">
        <v>0.175246230648646</v>
      </c>
      <c r="LLK2" s="1">
        <v>0.97254560090949804</v>
      </c>
      <c r="LLL2" s="1">
        <v>1.13614348621018</v>
      </c>
      <c r="LLM2" s="1">
        <v>2.8853151585363901</v>
      </c>
      <c r="LLN2" s="1">
        <v>2.0938426547930602</v>
      </c>
      <c r="LLO2" s="1">
        <v>0.240623833863882</v>
      </c>
      <c r="LLP2" s="1">
        <v>0.241920473109906</v>
      </c>
      <c r="LLQ2" s="1">
        <v>0.76951255327652501</v>
      </c>
      <c r="LLR2" s="1">
        <v>0.73463510658993503</v>
      </c>
      <c r="LLS2" s="1">
        <v>1.9543451705698001</v>
      </c>
      <c r="LLT2" s="1">
        <v>0.107355780764553</v>
      </c>
      <c r="LLU2" s="1">
        <v>-5.1888732135220397E-2</v>
      </c>
      <c r="LLV2" s="1">
        <v>1.8245993811999499</v>
      </c>
      <c r="LLW2" s="1">
        <v>1.0681722142511201</v>
      </c>
      <c r="LLX2" s="1">
        <v>0.64967191123295998</v>
      </c>
      <c r="LLY2" s="1">
        <v>3.9614010528017598</v>
      </c>
      <c r="LLZ2" s="1">
        <v>-0.16356708265853301</v>
      </c>
      <c r="LMA2" s="1">
        <v>2.1194541902076098</v>
      </c>
      <c r="LMB2" s="1">
        <v>2.1453285356662799</v>
      </c>
      <c r="LMC2" s="1">
        <v>2.0839366971823599</v>
      </c>
      <c r="LMD2" s="1">
        <v>0.29249098037830001</v>
      </c>
      <c r="LME2" s="1">
        <v>0.69673366758768096</v>
      </c>
      <c r="LMF2" s="1">
        <v>1.44383051946292</v>
      </c>
      <c r="LMG2" s="1">
        <v>0.93804311355112902</v>
      </c>
      <c r="LMH2" s="1">
        <v>0.94124066609552903</v>
      </c>
      <c r="LMI2" s="1">
        <v>1.6813715705902901</v>
      </c>
      <c r="LMJ2" s="1">
        <v>2.5332407670491199</v>
      </c>
      <c r="LMK2" s="1">
        <v>0.75839096361755398</v>
      </c>
      <c r="LML2" s="1">
        <v>2.0178776830456102</v>
      </c>
      <c r="LMM2" s="1">
        <v>1.4328409622754501</v>
      </c>
      <c r="LMN2" s="1">
        <v>1.6441728262833</v>
      </c>
      <c r="LMO2" s="1">
        <v>-0.14984547498919201</v>
      </c>
      <c r="LMP2" s="1">
        <v>1.0195171203598501</v>
      </c>
      <c r="LMQ2" s="1">
        <v>1.9020278252318901</v>
      </c>
      <c r="LMR2" s="1">
        <v>1.91735181492498</v>
      </c>
      <c r="LMS2" s="1">
        <v>1.50148932323605</v>
      </c>
      <c r="LMT2" s="1">
        <v>-0.19464771280512</v>
      </c>
      <c r="LMU2" s="1">
        <v>0.66092425708830205</v>
      </c>
      <c r="LMV2" s="1">
        <v>0.558920278069446</v>
      </c>
      <c r="LMW2" s="1">
        <v>1.24186631476382</v>
      </c>
      <c r="LMX2" s="1">
        <v>1.0405082238247201</v>
      </c>
      <c r="LMY2" s="1">
        <v>1.57080826432621</v>
      </c>
      <c r="LMZ2" s="1">
        <v>0.79859282757403205</v>
      </c>
      <c r="LNA2" s="1">
        <v>1.30809454664444</v>
      </c>
      <c r="LNB2" s="1">
        <v>1.2243549326644101</v>
      </c>
      <c r="LNC2" s="1">
        <v>2.01859957662439</v>
      </c>
      <c r="LND2" s="1">
        <v>2.7092607918162499</v>
      </c>
      <c r="LNE2" s="1">
        <v>1.5178537467809401</v>
      </c>
      <c r="LNF2" s="1">
        <v>-0.77370307390837001</v>
      </c>
      <c r="LNG2" s="1">
        <v>-0.68713624210789404</v>
      </c>
      <c r="LNH2" s="1">
        <v>-1.5051864005865101</v>
      </c>
      <c r="LNI2" s="1">
        <v>1.527936268348</v>
      </c>
      <c r="LNJ2" s="1">
        <v>0.93984875733763695</v>
      </c>
      <c r="LNK2" s="1">
        <v>0.36462676960319501</v>
      </c>
      <c r="LNL2" s="1">
        <v>0.93041138232640097</v>
      </c>
      <c r="LNM2" s="1">
        <v>1.1094722451399801</v>
      </c>
      <c r="LNN2" s="1">
        <v>0.91088499569391901</v>
      </c>
      <c r="LNO2" s="1">
        <v>1.16267088722829</v>
      </c>
      <c r="LNP2" s="1">
        <v>1.5471344863188601</v>
      </c>
      <c r="LNQ2" s="1">
        <v>2.4520720341609099</v>
      </c>
      <c r="LNR2" s="1">
        <v>0.85436648373513202</v>
      </c>
      <c r="LNS2" s="1">
        <v>2.3073788465928802</v>
      </c>
      <c r="LNT2" s="1">
        <v>2.49057781581844</v>
      </c>
      <c r="LNU2" s="1">
        <v>0.48868606362747102</v>
      </c>
      <c r="LNV2" s="1">
        <v>1.7092336078033701</v>
      </c>
      <c r="LNW2" s="1">
        <v>1.7644899665076601</v>
      </c>
      <c r="LNX2" s="1">
        <v>1.2270453438812301</v>
      </c>
      <c r="LNY2" s="1">
        <v>2.31527677893326</v>
      </c>
      <c r="LNZ2" s="1">
        <v>3.9964776370786002</v>
      </c>
      <c r="LOA2" s="1">
        <v>1.19829029030342</v>
      </c>
      <c r="LOB2" s="1">
        <v>0.188418150956773</v>
      </c>
      <c r="LOC2" s="1">
        <v>2.0590848254019698</v>
      </c>
      <c r="LOD2" s="1">
        <v>1.4646893842312301</v>
      </c>
      <c r="LOE2" s="1">
        <v>1.02369631882492</v>
      </c>
      <c r="LOF2" s="1">
        <v>-0.67667443571937502</v>
      </c>
      <c r="LOG2" s="1">
        <v>1.9110244031432599</v>
      </c>
      <c r="LOH2" s="1">
        <v>1.2985920511504001</v>
      </c>
      <c r="LOI2" s="1">
        <v>1.3905479171586499</v>
      </c>
      <c r="LOJ2" s="1">
        <v>1.33215386840762</v>
      </c>
      <c r="LOK2" s="1">
        <v>-8.43593416147774E-2</v>
      </c>
      <c r="LOL2" s="1">
        <v>1.75573891158024</v>
      </c>
      <c r="LOM2" s="1">
        <v>1.81490519502355</v>
      </c>
      <c r="LON2" s="1">
        <v>0.229549325981876</v>
      </c>
      <c r="LOO2" s="1">
        <v>1.6526840334763</v>
      </c>
      <c r="LOP2" s="1">
        <v>1.08844632021847</v>
      </c>
      <c r="LOQ2" s="1">
        <v>1.57783207634615</v>
      </c>
      <c r="LOR2" s="1">
        <v>0.125167978669248</v>
      </c>
      <c r="LOS2" s="1">
        <v>-1.0262486285525201</v>
      </c>
      <c r="LOT2" s="1">
        <v>2.64614198938723</v>
      </c>
      <c r="LOU2" s="1">
        <v>-0.19977707401605799</v>
      </c>
      <c r="LOV2" s="1">
        <v>1.54305009036938</v>
      </c>
      <c r="LOW2" s="1">
        <v>1.61868181395821</v>
      </c>
      <c r="LOX2" s="1">
        <v>0.68994152297502898</v>
      </c>
      <c r="LOY2" s="1">
        <v>0.51083324266015795</v>
      </c>
      <c r="LOZ2" s="1">
        <v>0.24485223598177699</v>
      </c>
      <c r="LPA2" s="1">
        <v>2.8623220252137398</v>
      </c>
      <c r="LPB2" s="1">
        <v>1.1802651320806601</v>
      </c>
      <c r="LPC2" s="1">
        <v>1.07767928563878</v>
      </c>
      <c r="LPD2" s="1">
        <v>0.40183458488367002</v>
      </c>
      <c r="LPE2" s="1">
        <v>1.32437012604982</v>
      </c>
      <c r="LPF2" s="1">
        <v>0.96219618041932797</v>
      </c>
      <c r="LPG2" s="1">
        <v>-7.1311865185237397E-2</v>
      </c>
      <c r="LPH2" s="1">
        <v>0.459249071964004</v>
      </c>
      <c r="LPI2" s="1">
        <v>1.96326799478114</v>
      </c>
      <c r="LPJ2" s="1">
        <v>0.79802059069404097</v>
      </c>
      <c r="LPK2" s="1">
        <v>2.1115091425839898</v>
      </c>
      <c r="LPL2" s="1">
        <v>1.1310964332915801</v>
      </c>
      <c r="LPM2" s="1">
        <v>6.9230471304939895E-2</v>
      </c>
      <c r="LPN2" s="1">
        <v>0.158718629560087</v>
      </c>
      <c r="LPO2" s="1">
        <v>0.38641983545875802</v>
      </c>
      <c r="LPP2" s="1">
        <v>1.34101253614427</v>
      </c>
      <c r="LPQ2" s="1">
        <v>0.68635183495071195</v>
      </c>
      <c r="LPR2" s="1">
        <v>1.55585378219593</v>
      </c>
      <c r="LPS2" s="1">
        <v>2.6719136733633402</v>
      </c>
      <c r="LPT2" s="1">
        <v>0.27319819542117402</v>
      </c>
      <c r="LPU2" s="1">
        <v>1.5033397456464901</v>
      </c>
      <c r="LPV2" s="1">
        <v>1.3723077366433101</v>
      </c>
      <c r="LPW2" s="1">
        <v>-0.75826691840637905</v>
      </c>
      <c r="LPX2" s="1">
        <v>2.6386810398473699</v>
      </c>
      <c r="LPY2" s="1">
        <v>-0.30454456956756998</v>
      </c>
      <c r="LPZ2" s="1">
        <v>1.62719428893165</v>
      </c>
      <c r="LQA2" s="1">
        <v>0.97864927379014399</v>
      </c>
      <c r="LQB2" s="1">
        <v>0.88411097726012999</v>
      </c>
      <c r="LQC2" s="1">
        <v>0.98346737901750003</v>
      </c>
      <c r="LQD2" s="1">
        <v>1.56132264820998</v>
      </c>
      <c r="LQE2" s="1">
        <v>0.63336425293102006</v>
      </c>
      <c r="LQF2" s="1">
        <v>-0.75424974589871996</v>
      </c>
      <c r="LQG2" s="1">
        <v>1.94442399844783</v>
      </c>
      <c r="LQH2" s="1">
        <v>2.2343085055584302</v>
      </c>
      <c r="LQI2" s="1">
        <v>1.8130421521480999</v>
      </c>
      <c r="LQJ2" s="1">
        <v>1.5154736010021801</v>
      </c>
      <c r="LQK2" s="1">
        <v>0.17607548046645599</v>
      </c>
      <c r="LQL2" s="1">
        <v>-5.8668342255296699E-2</v>
      </c>
      <c r="LQM2" s="1">
        <v>3.0231783540877601</v>
      </c>
      <c r="LQN2" s="1">
        <v>-2.7054054681233699E-2</v>
      </c>
      <c r="LQO2" s="1">
        <v>1.3602765266460799</v>
      </c>
      <c r="LQP2" s="1">
        <v>3.2889698437341699</v>
      </c>
      <c r="LQQ2" s="1">
        <v>2.1550193576148802</v>
      </c>
      <c r="LQR2" s="1">
        <v>0.95134970483291703</v>
      </c>
      <c r="LQS2" s="1">
        <v>1.3255298281289001</v>
      </c>
      <c r="LQT2" s="1">
        <v>1.77307406098114</v>
      </c>
      <c r="LQU2" s="1">
        <v>0.70308895694759199</v>
      </c>
      <c r="LQV2" s="1">
        <v>0.85095296941117904</v>
      </c>
      <c r="LQW2" s="1">
        <v>0.48743015473909101</v>
      </c>
      <c r="LQX2" s="1">
        <v>2.5472139859151999</v>
      </c>
      <c r="LQY2" s="1">
        <v>0.644783472886713</v>
      </c>
      <c r="LQZ2" s="1">
        <v>0.79046422253728399</v>
      </c>
      <c r="LRA2" s="1">
        <v>1.2533443482197799</v>
      </c>
      <c r="LRB2" s="1">
        <v>1.03328679416267</v>
      </c>
      <c r="LRC2" s="1">
        <v>0.99600072582676302</v>
      </c>
      <c r="LRD2" s="1">
        <v>2.0278562558236302</v>
      </c>
      <c r="LRE2" s="1">
        <v>2.0434846934272</v>
      </c>
      <c r="LRF2" s="1">
        <v>2.30158830342496</v>
      </c>
      <c r="LRG2" s="1">
        <v>0.32638863590001199</v>
      </c>
      <c r="LRH2" s="1">
        <v>0.26369886943891002</v>
      </c>
      <c r="LRI2" s="1">
        <v>1.6165112757587701</v>
      </c>
      <c r="LRJ2" s="1">
        <v>0.74492888969804605</v>
      </c>
      <c r="LRK2" s="1">
        <v>0.69611558276507901</v>
      </c>
      <c r="LRL2" s="1">
        <v>2.6274572964243599</v>
      </c>
      <c r="LRM2" s="1">
        <v>2.5707279860239201</v>
      </c>
      <c r="LRN2" s="1">
        <v>1.88190216204779</v>
      </c>
      <c r="LRO2" s="1">
        <v>0.86124141428520395</v>
      </c>
      <c r="LRP2" s="1">
        <v>0.33085369028750999</v>
      </c>
      <c r="LRQ2" s="1">
        <v>1.7643330221253199</v>
      </c>
      <c r="LRR2" s="1">
        <v>3.35558121547722</v>
      </c>
      <c r="LRS2" s="1">
        <v>1.8247724269428101</v>
      </c>
      <c r="LRT2" s="1">
        <v>0.13632816135876299</v>
      </c>
      <c r="LRU2" s="1">
        <v>-0.493093068536824</v>
      </c>
      <c r="LRV2" s="1">
        <v>2.7446661275604698</v>
      </c>
      <c r="LRW2" s="1">
        <v>2.5263533879670002</v>
      </c>
      <c r="LRX2" s="1">
        <v>0.55646786544649196</v>
      </c>
      <c r="LRY2" s="1">
        <v>1.7557877380798901</v>
      </c>
      <c r="LRZ2" s="1">
        <v>0.35149748355499599</v>
      </c>
      <c r="LSA2" s="1">
        <v>-4.6045371666871802E-3</v>
      </c>
      <c r="LSB2" s="1">
        <v>0.77311886220085801</v>
      </c>
      <c r="LSC2" s="1">
        <v>1.1999168274216601</v>
      </c>
      <c r="LSD2" s="1">
        <v>1.50902047758858</v>
      </c>
      <c r="LSE2" s="1">
        <v>1.4949465399228801</v>
      </c>
      <c r="LSF2" s="1">
        <v>0.92729618850759898</v>
      </c>
      <c r="LSG2" s="1">
        <v>1.6466594502469301</v>
      </c>
      <c r="LSH2" s="1">
        <v>1.3253766556126301</v>
      </c>
      <c r="LSI2" s="1">
        <v>0.30110819508888198</v>
      </c>
      <c r="LSJ2" s="1">
        <v>0.52241845853935698</v>
      </c>
      <c r="LSK2" s="1">
        <v>0.51226736956086005</v>
      </c>
      <c r="LSL2" s="1">
        <v>-1.17525086099512</v>
      </c>
      <c r="LSM2" s="1">
        <v>1.5321809415543599</v>
      </c>
      <c r="LSN2" s="1">
        <v>0.135739676968269</v>
      </c>
      <c r="LSO2" s="1">
        <v>0.32435400557871102</v>
      </c>
      <c r="LSP2" s="1">
        <v>0.61045578937165201</v>
      </c>
      <c r="LSQ2" s="1">
        <v>0.74450304975617898</v>
      </c>
      <c r="LSR2" s="1">
        <v>-0.41653480129624598</v>
      </c>
      <c r="LSS2" s="1">
        <v>-0.464486979143303</v>
      </c>
      <c r="LST2" s="1">
        <v>0.49944190093563001</v>
      </c>
      <c r="LSU2" s="1">
        <v>-0.29208452485220099</v>
      </c>
      <c r="LSV2" s="1">
        <v>0.14728312630832799</v>
      </c>
      <c r="LSW2" s="1">
        <v>0.34143746638931499</v>
      </c>
      <c r="LSX2" s="1">
        <v>1.4981983849818199</v>
      </c>
      <c r="LSY2" s="1">
        <v>1.59716014839354</v>
      </c>
      <c r="LSZ2" s="1">
        <v>1.83121539150973</v>
      </c>
      <c r="LTA2" s="1">
        <v>0.87609508832624405</v>
      </c>
      <c r="LTB2" s="1">
        <v>0.46787219500973298</v>
      </c>
      <c r="LTC2" s="1">
        <v>0.850864204086067</v>
      </c>
      <c r="LTD2" s="1">
        <v>-8.1147237357712693E-3</v>
      </c>
      <c r="LTE2" s="1">
        <v>1.0388657196114399</v>
      </c>
      <c r="LTF2" s="1">
        <v>0.43528238754090998</v>
      </c>
      <c r="LTG2" s="1">
        <v>0.69223143977051604</v>
      </c>
      <c r="LTH2" s="1">
        <v>1.2195563776490601</v>
      </c>
      <c r="LTI2" s="1">
        <v>0.85512826945444298</v>
      </c>
      <c r="LTJ2" s="1">
        <v>1.8266221373086</v>
      </c>
      <c r="LTK2" s="1">
        <v>1.4691053434827199</v>
      </c>
      <c r="LTL2" s="1">
        <v>1.8455489699346399</v>
      </c>
      <c r="LTM2" s="1">
        <v>1.87974560240047</v>
      </c>
      <c r="LTN2" s="1">
        <v>7.23808500792886E-2</v>
      </c>
      <c r="LTO2" s="1">
        <v>-2.5299043803343399E-2</v>
      </c>
      <c r="LTP2" s="1">
        <v>0.242715688902509</v>
      </c>
      <c r="LTQ2" s="1">
        <v>1.9272356639869399</v>
      </c>
      <c r="LTR2" s="1">
        <v>0.65717535241445402</v>
      </c>
      <c r="LTS2" s="1">
        <v>2.2512618942760301</v>
      </c>
      <c r="LTT2" s="1">
        <v>1.50721329236545</v>
      </c>
      <c r="LTU2" s="1">
        <v>0.26783328086747299</v>
      </c>
      <c r="LTV2" s="1">
        <v>5.2704535715433001E-2</v>
      </c>
      <c r="LTW2" s="1">
        <v>0.46879028486656299</v>
      </c>
      <c r="LTX2" s="1">
        <v>1.3742510923646301</v>
      </c>
      <c r="LTY2" s="1">
        <v>1.89410057726715</v>
      </c>
      <c r="LTZ2" s="1">
        <v>0.13728981714602501</v>
      </c>
      <c r="LUA2" s="1">
        <v>1.3461000423159599</v>
      </c>
      <c r="LUB2" s="1">
        <v>3.1033072531671899</v>
      </c>
      <c r="LUC2" s="1">
        <v>1.5091521119964999</v>
      </c>
      <c r="LUD2" s="1">
        <v>2.0973234744212501</v>
      </c>
      <c r="LUE2" s="1">
        <v>1.0785659397224701</v>
      </c>
      <c r="LUF2" s="1">
        <v>-0.54248870488802703</v>
      </c>
      <c r="LUG2" s="1">
        <v>-0.20508998119594399</v>
      </c>
      <c r="LUH2" s="1">
        <v>0.93854827245547301</v>
      </c>
      <c r="LUI2" s="1">
        <v>-2.34893083664371E-2</v>
      </c>
      <c r="LUJ2" s="1">
        <v>3.45666423214178</v>
      </c>
      <c r="LUK2" s="1">
        <v>1.7929106856352</v>
      </c>
      <c r="LUL2" s="1">
        <v>1.41049228057634</v>
      </c>
      <c r="LUM2" s="1">
        <v>1.2300379653217599</v>
      </c>
      <c r="LUN2" s="1">
        <v>0.346136183223552</v>
      </c>
      <c r="LUO2" s="1">
        <v>0.48514156886863602</v>
      </c>
      <c r="LUP2" s="1">
        <v>0.207400618440849</v>
      </c>
      <c r="LUQ2" s="1">
        <v>2.1582500426293101</v>
      </c>
      <c r="LUR2" s="1">
        <v>0.16680538759185601</v>
      </c>
      <c r="LUS2" s="1">
        <v>0.84331629406852704</v>
      </c>
      <c r="LUT2" s="1">
        <v>2.9603076210201098</v>
      </c>
      <c r="LUU2" s="1">
        <v>2.22519818610649</v>
      </c>
      <c r="LUV2" s="1">
        <v>0.59835670846130595</v>
      </c>
      <c r="LUW2" s="1">
        <v>-0.47676554435992502</v>
      </c>
      <c r="LUX2" s="1">
        <v>-0.14212662615004501</v>
      </c>
      <c r="LUY2" s="1">
        <v>-0.926258704844793</v>
      </c>
      <c r="LUZ2" s="1">
        <v>0.60922734079298901</v>
      </c>
      <c r="LVA2" s="1">
        <v>2.0215067850368098</v>
      </c>
      <c r="LVB2" s="1">
        <v>1.8563273651173999</v>
      </c>
      <c r="LVC2" s="1">
        <v>0.73140656280065097</v>
      </c>
      <c r="LVD2" s="1">
        <v>0.76267301756639705</v>
      </c>
      <c r="LVE2" s="1">
        <v>1.9025927362981301</v>
      </c>
      <c r="LVF2" s="1">
        <v>-0.23615947931373299</v>
      </c>
      <c r="LVG2" s="1">
        <v>8.1057659645066796E-2</v>
      </c>
      <c r="LVH2" s="1">
        <v>0.142454789148621</v>
      </c>
      <c r="LVI2" s="1">
        <v>0.87241496891235104</v>
      </c>
      <c r="LVJ2" s="1">
        <v>2.4995889839943999</v>
      </c>
      <c r="LVK2" s="1">
        <v>4.83946311441356E-2</v>
      </c>
      <c r="LVL2" s="1">
        <v>1.3896201550651699</v>
      </c>
      <c r="LVM2" s="1">
        <v>0.57187845750023902</v>
      </c>
      <c r="LVN2" s="1">
        <v>0.87692319854213896</v>
      </c>
      <c r="LVO2" s="1">
        <v>-0.68099105731695797</v>
      </c>
      <c r="LVP2" s="1">
        <v>0.60874444266808203</v>
      </c>
      <c r="LVQ2" s="1">
        <v>2.16347221366633</v>
      </c>
      <c r="LVR2" s="1">
        <v>-1.31760731349041</v>
      </c>
      <c r="LVS2" s="1">
        <v>1.3074255341469001</v>
      </c>
      <c r="LVT2" s="1">
        <v>1.7313404713337901</v>
      </c>
      <c r="LVU2" s="1">
        <v>1.7613424196523699</v>
      </c>
      <c r="LVV2" s="1">
        <v>1.92414684056692</v>
      </c>
      <c r="LVW2" s="1">
        <v>2.4248226427043602</v>
      </c>
      <c r="LVX2" s="1">
        <v>1.7980532136251599</v>
      </c>
      <c r="LVY2" s="1">
        <v>1.17827218194021</v>
      </c>
      <c r="LVZ2" s="1">
        <v>2.1639933463564298</v>
      </c>
      <c r="LWA2" s="1">
        <v>-0.52902116164175095</v>
      </c>
      <c r="LWB2" s="1">
        <v>0.87329655215297997</v>
      </c>
      <c r="LWC2" s="1">
        <v>1.2098504441465101</v>
      </c>
      <c r="LWD2" s="1">
        <v>-0.34700108180322098</v>
      </c>
      <c r="LWE2" s="1">
        <v>0.97326432658461104</v>
      </c>
      <c r="LWF2" s="1">
        <v>2.2460045975076399</v>
      </c>
      <c r="LWG2" s="1">
        <v>1.82965829770727</v>
      </c>
      <c r="LWH2" s="1">
        <v>1.41362687022455</v>
      </c>
      <c r="LWI2" s="1">
        <v>1.0184899372275</v>
      </c>
      <c r="LWJ2" s="1">
        <v>-1.0242165415892499</v>
      </c>
      <c r="LWK2" s="1">
        <v>2.1806962355323098</v>
      </c>
      <c r="LWL2" s="1">
        <v>0.95948233389377802</v>
      </c>
      <c r="LWM2" s="1">
        <v>-0.92557805598918197</v>
      </c>
      <c r="LWN2" s="1">
        <v>0.798749016021439</v>
      </c>
      <c r="LWO2" s="1">
        <v>1.1601282797658501</v>
      </c>
      <c r="LWP2" s="1">
        <v>-0.75105200495425195</v>
      </c>
      <c r="LWQ2" s="1">
        <v>-1.3828642862187199</v>
      </c>
      <c r="LWR2" s="1">
        <v>-0.18557221478432201</v>
      </c>
      <c r="LWS2" s="1">
        <v>0.68635183495071195</v>
      </c>
      <c r="LWT2" s="1">
        <v>0.26379724697173201</v>
      </c>
      <c r="LWU2" s="1">
        <v>1.7986589107509801</v>
      </c>
      <c r="LWV2" s="1">
        <v>-0.22039699185123099</v>
      </c>
      <c r="LWW2" s="1">
        <v>2.5278050017638001</v>
      </c>
      <c r="LWX2" s="1">
        <v>0.22014861287133899</v>
      </c>
      <c r="LWY2" s="1">
        <v>2.2900786839920499</v>
      </c>
      <c r="LWZ2" s="1">
        <v>-0.114720201821676</v>
      </c>
      <c r="LXA2" s="1">
        <v>0.24876659363315401</v>
      </c>
      <c r="LXB2" s="1">
        <v>2.3705763290331898</v>
      </c>
      <c r="LXC2" s="1">
        <v>2.46667901022869</v>
      </c>
      <c r="LXD2" s="1">
        <v>2.4979718900116299</v>
      </c>
      <c r="LXE2" s="1">
        <v>-1.26016519300334</v>
      </c>
      <c r="LXF2" s="1">
        <v>1.18438285566416</v>
      </c>
      <c r="LXG2" s="1">
        <v>-0.76862235125033396</v>
      </c>
      <c r="LXH2" s="1">
        <v>0.28842757048261197</v>
      </c>
      <c r="LXI2" s="1">
        <v>1.6552641193445301</v>
      </c>
      <c r="LXJ2" s="1">
        <v>0.942508619433158</v>
      </c>
      <c r="LXK2" s="1">
        <v>1.0228715410806299</v>
      </c>
      <c r="LXL2" s="1">
        <v>8.2783850156262204E-2</v>
      </c>
      <c r="LXM2" s="1">
        <v>0.83293571819310896</v>
      </c>
      <c r="LXN2" s="1">
        <v>-0.22962364064753599</v>
      </c>
      <c r="LXO2" s="1">
        <v>1.30174309904154</v>
      </c>
      <c r="LXP2" s="1">
        <v>2.62165687193637</v>
      </c>
      <c r="LXQ2" s="1">
        <v>1.63394133955968</v>
      </c>
      <c r="LXR2" s="1">
        <v>0.40089477083811598</v>
      </c>
      <c r="LXS2" s="1">
        <v>0.71670042135789103</v>
      </c>
      <c r="LXT2" s="1">
        <v>0.56288896070858696</v>
      </c>
      <c r="LXU2" s="1">
        <v>1.80638203760827</v>
      </c>
      <c r="LXV2" s="1">
        <v>-8.0531577302089194E-2</v>
      </c>
      <c r="LXW2" s="1">
        <v>2.8375722008947402</v>
      </c>
      <c r="LXX2" s="1">
        <v>1.3392504056658601</v>
      </c>
      <c r="LXY2" s="1">
        <v>1.2331492082107001</v>
      </c>
      <c r="LXZ2" s="1">
        <v>0.69223143977051604</v>
      </c>
      <c r="LYA2" s="1">
        <v>0.82769489448549005</v>
      </c>
      <c r="LYB2" s="1">
        <v>-0.183394628385356</v>
      </c>
      <c r="LYC2" s="1">
        <v>2.3613209840625999</v>
      </c>
      <c r="LYD2" s="1">
        <v>0.759149085658681</v>
      </c>
      <c r="LYE2" s="1">
        <v>1.23116253996928</v>
      </c>
      <c r="LYF2" s="1">
        <v>0.44377835509373498</v>
      </c>
      <c r="LYG2" s="1">
        <v>0.63966841033696997</v>
      </c>
      <c r="LYH2" s="1">
        <v>0.81542105223434902</v>
      </c>
      <c r="LYI2" s="1">
        <v>-0.34067841868562199</v>
      </c>
      <c r="LYJ2" s="1">
        <v>1.6156920210669801</v>
      </c>
      <c r="LYK2" s="1">
        <v>1.2450918052815301</v>
      </c>
      <c r="LYL2" s="1">
        <v>1.39369302605691</v>
      </c>
      <c r="LYM2" s="1">
        <v>1.1222263655390601</v>
      </c>
      <c r="LYN2" s="1">
        <v>1.4112957994887001</v>
      </c>
      <c r="LYO2" s="1">
        <v>3.0528266145873899</v>
      </c>
      <c r="LYP2" s="1">
        <v>0.84290139788195995</v>
      </c>
      <c r="LYQ2" s="1">
        <v>1.61385787180587</v>
      </c>
      <c r="LYR2" s="1">
        <v>0.81033139798090403</v>
      </c>
      <c r="LYS2" s="1">
        <v>0.301621658434365</v>
      </c>
      <c r="LYT2" s="1">
        <v>1.55311210249868</v>
      </c>
      <c r="LYU2" s="1">
        <v>2.1377655162053002</v>
      </c>
      <c r="LYV2" s="1">
        <v>1.43479120386603</v>
      </c>
      <c r="LYW2" s="1">
        <v>2.3189723669065998</v>
      </c>
      <c r="LYX2" s="1">
        <v>1.5739046967335899</v>
      </c>
      <c r="LYY2" s="1">
        <v>0.93570394975723103</v>
      </c>
      <c r="LYZ2" s="1">
        <v>1.1462590577343701</v>
      </c>
      <c r="LZA2" s="1">
        <v>-0.486987991832456</v>
      </c>
      <c r="LZB2" s="1">
        <v>0.94036877198445101</v>
      </c>
      <c r="LZC2" s="1">
        <v>0.66691878813206795</v>
      </c>
      <c r="LZD2" s="1">
        <v>1.5795391479246901</v>
      </c>
      <c r="LZE2" s="1">
        <v>-1.5397649861603999E-2</v>
      </c>
      <c r="LZF2" s="1">
        <v>0.92374941520682397</v>
      </c>
      <c r="LZG2" s="1">
        <v>0.471330151186869</v>
      </c>
      <c r="LZH2" s="1">
        <v>-0.31864718930317398</v>
      </c>
      <c r="LZI2" s="1">
        <v>3.2315815945494699</v>
      </c>
      <c r="LZJ2" s="1">
        <v>2.83694846325989</v>
      </c>
      <c r="LZK2" s="1">
        <v>0.86839859524648499</v>
      </c>
      <c r="LZL2" s="1">
        <v>1.9598255754613301</v>
      </c>
      <c r="LZM2" s="1">
        <v>0.81495314652418105</v>
      </c>
      <c r="LZN2" s="1">
        <v>2.2337322985764398</v>
      </c>
      <c r="LZO2" s="1">
        <v>1.4115923107075099</v>
      </c>
      <c r="LZP2" s="1">
        <v>1.22709808665179</v>
      </c>
      <c r="LZQ2" s="1">
        <v>1.20979709691812</v>
      </c>
      <c r="LZR2" s="1">
        <v>1.7128218103763599</v>
      </c>
      <c r="LZS2" s="1">
        <v>2.4459339638401101</v>
      </c>
      <c r="LZT2" s="1">
        <v>2.1766325908639201</v>
      </c>
      <c r="LZU2" s="1">
        <v>-0.37393258086758102</v>
      </c>
      <c r="LZV2" s="1">
        <v>-1.68434310091699</v>
      </c>
      <c r="LZW2" s="1">
        <v>1.6727584870024701</v>
      </c>
      <c r="LZX2" s="1">
        <v>0.67761535947938301</v>
      </c>
      <c r="LZY2" s="1">
        <v>-0.59738626621209201</v>
      </c>
      <c r="LZZ2" s="1">
        <v>-0.15964186003990699</v>
      </c>
      <c r="MAA2" s="1">
        <v>0.91776088057688099</v>
      </c>
      <c r="MAB2" s="1">
        <v>-0.19790788380457799</v>
      </c>
      <c r="MAC2" s="1">
        <v>0.798251115535625</v>
      </c>
      <c r="MAD2" s="1">
        <v>0.88059407123235101</v>
      </c>
      <c r="MAE2" s="1">
        <v>1.33700358083474</v>
      </c>
      <c r="MAF2" s="1">
        <v>0.743990821508001</v>
      </c>
      <c r="MAG2" s="1">
        <v>0.19538714339348801</v>
      </c>
      <c r="MAH2" s="1">
        <v>0.36552624903377701</v>
      </c>
      <c r="MAI2" s="1">
        <v>2.3543876287526699</v>
      </c>
      <c r="MAJ2" s="1">
        <v>2.3411218583640498</v>
      </c>
      <c r="MAK2" s="1">
        <v>2.2627932870175398</v>
      </c>
      <c r="MAL2" s="1">
        <v>2.6863807362698</v>
      </c>
      <c r="MAM2" s="1">
        <v>3.1481397738396102</v>
      </c>
      <c r="MAN2" s="1">
        <v>-0.59792124717846296</v>
      </c>
      <c r="MAO2" s="1">
        <v>-0.29930955480739202</v>
      </c>
      <c r="MAP2" s="1">
        <v>1.55563289437217</v>
      </c>
      <c r="MAQ2" s="1">
        <v>0.263160302548962</v>
      </c>
      <c r="MAR2" s="1">
        <v>-0.10216357758346099</v>
      </c>
      <c r="MAS2" s="1">
        <v>0.26905226066240001</v>
      </c>
      <c r="MAT2" s="1">
        <v>1.41155714683296</v>
      </c>
      <c r="MAU2" s="1">
        <v>2.7236412532742702</v>
      </c>
      <c r="MAV2" s="1">
        <v>0.70120788056829397</v>
      </c>
      <c r="MAW2" s="1">
        <v>0.74380340817419899</v>
      </c>
      <c r="MAX2" s="1">
        <v>1.86163575384319</v>
      </c>
      <c r="MAY2" s="1">
        <v>3.60897256248024E-2</v>
      </c>
      <c r="MAZ2" s="1">
        <v>0.70569772225594496</v>
      </c>
      <c r="MBA2" s="1">
        <v>1.08168827148887</v>
      </c>
      <c r="MBB2" s="1">
        <v>1.18453197643358</v>
      </c>
      <c r="MBC2" s="1">
        <v>2.2234586279266302</v>
      </c>
      <c r="MBD2" s="1">
        <v>0.35578579644188701</v>
      </c>
      <c r="MBE2" s="1">
        <v>1.4145529137625701</v>
      </c>
      <c r="MBF2" s="1">
        <v>2.0337147009129599</v>
      </c>
      <c r="MBG2" s="1">
        <v>4.6416006940249704E-3</v>
      </c>
      <c r="MBH2" s="1">
        <v>1.58591179928418</v>
      </c>
      <c r="MBI2" s="1">
        <v>0.68206613312570297</v>
      </c>
      <c r="MBJ2" s="1">
        <v>3.13346162860587E-2</v>
      </c>
      <c r="MBK2" s="1">
        <v>1.9211296563107101</v>
      </c>
      <c r="MBL2" s="1">
        <v>-7.0668849496363206E-2</v>
      </c>
      <c r="MBM2" s="1">
        <v>1.68431714662743</v>
      </c>
      <c r="MBN2" s="1">
        <v>1.2642125171830101</v>
      </c>
      <c r="MBO2" s="1">
        <v>2.7724968464627699</v>
      </c>
      <c r="MBP2" s="1">
        <v>1.0476400037006099</v>
      </c>
      <c r="MBQ2" s="1">
        <v>1.63153056680188</v>
      </c>
      <c r="MBR2" s="1">
        <v>1.4784266200907601</v>
      </c>
      <c r="MBS2" s="1">
        <v>0.94943908967329105</v>
      </c>
      <c r="MBT2" s="1">
        <v>3.2574281475084499</v>
      </c>
      <c r="MBU2" s="1">
        <v>-1.9908240689712201E-2</v>
      </c>
      <c r="MBV2" s="1">
        <v>0.79424374851159896</v>
      </c>
      <c r="MBW2" s="1">
        <v>1.40394980101331</v>
      </c>
      <c r="MBX2" s="1">
        <v>0.56884317181065402</v>
      </c>
      <c r="MBY2" s="1">
        <v>2.4924141734565999</v>
      </c>
      <c r="MBZ2" s="1">
        <v>1.6219440590747201</v>
      </c>
      <c r="MCA2" s="1">
        <v>3.59550469751803</v>
      </c>
      <c r="MCB2" s="1">
        <v>1.63137594180524</v>
      </c>
      <c r="MCC2" s="1">
        <v>1.6543816363758299</v>
      </c>
      <c r="MCD2" s="1">
        <v>0.433359331002165</v>
      </c>
      <c r="MCE2" s="1">
        <v>-0.76254350882473898</v>
      </c>
      <c r="MCF2" s="1">
        <v>0.52606546067996995</v>
      </c>
      <c r="MCG2" s="1">
        <v>0.853027853514853</v>
      </c>
      <c r="MCH2" s="1">
        <v>0.41031847325468201</v>
      </c>
      <c r="MCI2" s="1">
        <v>0.44910891760838301</v>
      </c>
      <c r="MCJ2" s="1">
        <v>-0.93741066748523205</v>
      </c>
      <c r="MCK2" s="1">
        <v>2.1225925776980401</v>
      </c>
      <c r="MCL2" s="1">
        <v>0.39683178488755899</v>
      </c>
      <c r="MCM2" s="1">
        <v>1.3631335827998901</v>
      </c>
      <c r="MCN2" s="1">
        <v>1.99158536152483</v>
      </c>
      <c r="MCO2" s="1">
        <v>0.35074605257818298</v>
      </c>
      <c r="MCP2" s="1">
        <v>1.61087159595943</v>
      </c>
      <c r="MCQ2" s="1">
        <v>-0.64997072026371705</v>
      </c>
      <c r="MCR2" s="1">
        <v>0.56939668714667502</v>
      </c>
      <c r="MCS2" s="1">
        <v>1.88836475400179</v>
      </c>
      <c r="MCT2" s="1">
        <v>3.3425809221304701</v>
      </c>
      <c r="MCU2" s="1">
        <v>1.44557649713704</v>
      </c>
      <c r="MCV2" s="1">
        <v>2.3226969408783402</v>
      </c>
      <c r="MCW2" s="1">
        <v>0.89748174098093503</v>
      </c>
      <c r="MCX2" s="1">
        <v>0.66464301718936403</v>
      </c>
      <c r="MCY2" s="1">
        <v>2.5401593406907099</v>
      </c>
      <c r="MCZ2" s="1">
        <v>1.42640189810327</v>
      </c>
      <c r="MDA2" s="1">
        <v>0.25527727398045702</v>
      </c>
      <c r="MDB2" s="1">
        <v>1.04964436447806</v>
      </c>
      <c r="MDC2" s="1">
        <v>2.26461442261032</v>
      </c>
      <c r="MDD2" s="1">
        <v>1.49503912263827</v>
      </c>
      <c r="MDE2" s="1">
        <v>2.22048741505917</v>
      </c>
      <c r="MDF2" s="1">
        <v>2.7420525191642899</v>
      </c>
      <c r="MDG2" s="1">
        <v>0.31719471440887698</v>
      </c>
      <c r="MDH2" s="1">
        <v>0.83107953169968396</v>
      </c>
      <c r="MDI2" s="1">
        <v>-0.56364192417415804</v>
      </c>
      <c r="MDJ2" s="1">
        <v>1.85539876003988</v>
      </c>
      <c r="MDK2" s="1">
        <v>1.37064410950493</v>
      </c>
      <c r="MDL2" s="1">
        <v>-7.71344742684565E-3</v>
      </c>
      <c r="MDM2" s="1">
        <v>1.47616341622518</v>
      </c>
      <c r="MDN2" s="1">
        <v>2.2100320304988101</v>
      </c>
      <c r="MDO2" s="1">
        <v>1.26179798302959</v>
      </c>
      <c r="MDP2" s="1">
        <v>0.70048363673054104</v>
      </c>
      <c r="MDQ2" s="1">
        <v>-1.10335565073471</v>
      </c>
      <c r="MDR2" s="1">
        <v>-0.28472543510329301</v>
      </c>
      <c r="MDS2" s="1">
        <v>1.3779190049026</v>
      </c>
      <c r="MDT2" s="1">
        <v>1.0171553237072699</v>
      </c>
      <c r="MDU2" s="1">
        <v>1.6711797492860101</v>
      </c>
      <c r="MDV2" s="1">
        <v>1.48444504374709</v>
      </c>
      <c r="MDW2" s="1">
        <v>2.6478542367542102</v>
      </c>
      <c r="MDX2" s="1">
        <v>1.1468727681069399</v>
      </c>
      <c r="MDY2" s="1">
        <v>2.2581537736378001</v>
      </c>
      <c r="MDZ2" s="1">
        <v>1.4542179850399899</v>
      </c>
      <c r="MEA2" s="1">
        <v>0.68653284388258695</v>
      </c>
      <c r="MEB2" s="1">
        <v>2.7392013532336299</v>
      </c>
      <c r="MEC2" s="1">
        <v>0.764951601236046</v>
      </c>
      <c r="MED2" s="1">
        <v>0.27105595194836501</v>
      </c>
      <c r="MEE2" s="1">
        <v>1.6499183902703201</v>
      </c>
      <c r="MEF2" s="1">
        <v>0.60957581930871096</v>
      </c>
      <c r="MEG2" s="1">
        <v>-0.33720219431612403</v>
      </c>
      <c r="MEH2" s="1">
        <v>1.8317851972127399</v>
      </c>
      <c r="MEI2" s="1">
        <v>1.3253936752029301</v>
      </c>
      <c r="MEJ2" s="1">
        <v>2.4885880225894499</v>
      </c>
      <c r="MEK2" s="1">
        <v>1.55663657522549</v>
      </c>
      <c r="MEL2" s="1">
        <v>2.4413729881878599</v>
      </c>
      <c r="MEM2" s="1">
        <v>3.15804581440347</v>
      </c>
      <c r="MEN2" s="1">
        <v>0.34190370141232601</v>
      </c>
      <c r="MEO2" s="1">
        <v>0.96089575521632797</v>
      </c>
      <c r="MEP2" s="1">
        <v>0.13494286512603099</v>
      </c>
      <c r="MEQ2" s="1">
        <v>2.2392738150634499</v>
      </c>
      <c r="MER2" s="1">
        <v>1.42965315241585</v>
      </c>
      <c r="MES2" s="1">
        <v>-0.77530888541072396</v>
      </c>
      <c r="MET2" s="1">
        <v>2.2127018338089202</v>
      </c>
      <c r="MEU2" s="1">
        <v>1.2434607395378501</v>
      </c>
      <c r="MEV2" s="1">
        <v>-0.75914803232369998</v>
      </c>
      <c r="MEW2" s="1">
        <v>1.30320542327157</v>
      </c>
      <c r="MEX2" s="1">
        <v>1.8059760806192999</v>
      </c>
      <c r="MEY2" s="1">
        <v>3.2721644580173099</v>
      </c>
      <c r="MEZ2" s="1">
        <v>5.5741696295230603E-4</v>
      </c>
      <c r="MFA2" s="1">
        <v>0.79313165542268005</v>
      </c>
      <c r="MFB2" s="1">
        <v>0.38977557993665601</v>
      </c>
      <c r="MFC2" s="1">
        <v>0.37126564428689901</v>
      </c>
      <c r="MFD2" s="1">
        <v>-0.46462859856738498</v>
      </c>
      <c r="MFE2" s="1">
        <v>1.2626802204286101</v>
      </c>
      <c r="MFF2" s="1">
        <v>-0.21510600490553899</v>
      </c>
      <c r="MFG2" s="1">
        <v>0.92201083163284603</v>
      </c>
      <c r="MFH2" s="1">
        <v>2.7410572654083198</v>
      </c>
      <c r="MFI2" s="1">
        <v>1.42068561504309</v>
      </c>
      <c r="MFJ2" s="1">
        <v>0.73826315131480302</v>
      </c>
      <c r="MFK2" s="1">
        <v>2.1384094346972402</v>
      </c>
      <c r="MFL2" s="1">
        <v>1.1921154636556099</v>
      </c>
      <c r="MFM2" s="1">
        <v>1.7871725142855901</v>
      </c>
      <c r="MFN2" s="1">
        <v>-1.53101586875969</v>
      </c>
      <c r="MFO2" s="1">
        <v>0.102780494126315</v>
      </c>
      <c r="MFP2" s="1">
        <v>1.1299847995468899</v>
      </c>
      <c r="MFQ2" s="1">
        <v>2.4412670544660702</v>
      </c>
      <c r="MFR2" s="1">
        <v>-0.69415178061523597</v>
      </c>
      <c r="MFS2" s="1">
        <v>1.8512818943573299</v>
      </c>
      <c r="MFT2" s="1">
        <v>2.5722411516071901E-2</v>
      </c>
      <c r="MFU2" s="1">
        <v>0.72734040839838199</v>
      </c>
      <c r="MFV2" s="1">
        <v>2.2577901318307001</v>
      </c>
      <c r="MFW2" s="1">
        <v>0.97365487011541696</v>
      </c>
      <c r="MFX2" s="1">
        <v>0.65618740558349398</v>
      </c>
      <c r="MFY2" s="1">
        <v>-0.156605056858758</v>
      </c>
      <c r="MFZ2" s="1">
        <v>2.59342697517656</v>
      </c>
      <c r="MGA2" s="1">
        <v>1.5293547714864499</v>
      </c>
      <c r="MGB2" s="1">
        <v>0.919060532290079</v>
      </c>
      <c r="MGC2" s="1">
        <v>-1.09852975392697E-2</v>
      </c>
      <c r="MGD2" s="1">
        <v>0.79929888893360801</v>
      </c>
      <c r="MGE2" s="1">
        <v>1.14970448819615</v>
      </c>
      <c r="MGF2" s="1">
        <v>1.6533304436292799</v>
      </c>
      <c r="MGG2" s="1">
        <v>-0.81102200563137095</v>
      </c>
      <c r="MGH2" s="1">
        <v>3.6352318472723799</v>
      </c>
      <c r="MGI2" s="1">
        <v>0.98835302351278997</v>
      </c>
      <c r="MGJ2" s="1">
        <v>1.5708422813113301</v>
      </c>
      <c r="MGK2" s="1">
        <v>0.28411802014114201</v>
      </c>
      <c r="MGL2" s="1">
        <v>1.4478360456100801</v>
      </c>
      <c r="MGM2" s="1">
        <v>1.33456121618969</v>
      </c>
      <c r="MGN2" s="1">
        <v>2.1678682841157801</v>
      </c>
      <c r="MGO2" s="1">
        <v>0.58860335683352405</v>
      </c>
      <c r="MGP2" s="1">
        <v>1.389816701465</v>
      </c>
      <c r="MGQ2" s="1">
        <v>0.15690676512784499</v>
      </c>
      <c r="MGR2" s="1">
        <v>0.29131845672794598</v>
      </c>
      <c r="MGS2" s="1">
        <v>-1.1811324888252599</v>
      </c>
      <c r="MGT2" s="1">
        <v>1.22663901751713</v>
      </c>
      <c r="MGU2" s="1">
        <v>1.8434804712650099</v>
      </c>
      <c r="MGV2" s="1">
        <v>0.34099059198398401</v>
      </c>
      <c r="MGW2" s="1">
        <v>0.41712769095762298</v>
      </c>
      <c r="MGX2" s="1">
        <v>0.77211850796805204</v>
      </c>
      <c r="MGY2" s="1">
        <v>0.63448008001987299</v>
      </c>
      <c r="MGZ2" s="1">
        <v>2.32255528090958</v>
      </c>
      <c r="MHA2" s="1">
        <v>0.234385159923407</v>
      </c>
      <c r="MHB2" s="1">
        <v>2.1872496152513601</v>
      </c>
      <c r="MHC2" s="1">
        <v>-1.2579956343285901</v>
      </c>
      <c r="MHD2" s="1">
        <v>1.1636529152055499</v>
      </c>
      <c r="MHE2" s="1">
        <v>0.196858371004801</v>
      </c>
      <c r="MHF2" s="1">
        <v>0.81586520460360601</v>
      </c>
      <c r="MHG2" s="1">
        <v>2.7376111128236902</v>
      </c>
      <c r="MHH2" s="1">
        <v>1.5083751481975001</v>
      </c>
      <c r="MHI2" s="1">
        <v>1.21577364702415</v>
      </c>
      <c r="MHJ2" s="1">
        <v>1.98923005514519</v>
      </c>
      <c r="MHK2" s="1">
        <v>1.15927959301629</v>
      </c>
      <c r="MHL2" s="1">
        <v>-0.42102041962957698</v>
      </c>
      <c r="MHM2" s="1">
        <v>0.69845798974151896</v>
      </c>
      <c r="MHN2" s="1">
        <v>0.49967690862500702</v>
      </c>
      <c r="MHO2" s="1">
        <v>1.55999316126665</v>
      </c>
      <c r="MHP2" s="1">
        <v>2.23200422003511</v>
      </c>
      <c r="MHQ2" s="1">
        <v>1.4582567384092799</v>
      </c>
      <c r="MHR2" s="1">
        <v>0.215278806638628</v>
      </c>
      <c r="MHS2" s="1">
        <v>2.0194408291135399</v>
      </c>
      <c r="MHT2" s="1">
        <v>1.0115476841155699</v>
      </c>
      <c r="MHU2" s="1">
        <v>2.8153796873883801</v>
      </c>
      <c r="MHV2" s="1">
        <v>0.87230608034465795</v>
      </c>
      <c r="MHW2" s="1">
        <v>1.8467540217321901</v>
      </c>
      <c r="MHX2" s="1">
        <v>1.9529472797740499</v>
      </c>
      <c r="MHY2" s="1">
        <v>1.4217696226748799</v>
      </c>
      <c r="MHZ2" s="1">
        <v>1.65812454238636</v>
      </c>
      <c r="MIA2" s="1">
        <v>1.7107023684612299</v>
      </c>
      <c r="MIB2" s="1">
        <v>3.2088308670869599</v>
      </c>
      <c r="MIC2" s="1">
        <v>1.0581121465294601</v>
      </c>
      <c r="MID2" s="1">
        <v>1.9878750337875399</v>
      </c>
      <c r="MIE2" s="1">
        <v>1.79228289138972</v>
      </c>
      <c r="MIF2" s="1">
        <v>0.32780575985729699</v>
      </c>
      <c r="MIG2" s="1">
        <v>1.66768084879989</v>
      </c>
      <c r="MIH2" s="1">
        <v>1.0369452499001299</v>
      </c>
      <c r="MII2" s="1">
        <v>0.29172148107291401</v>
      </c>
      <c r="MIJ2" s="1">
        <v>-0.79528657013001203</v>
      </c>
      <c r="MIK2" s="1">
        <v>-9.6593972067105002E-2</v>
      </c>
      <c r="MIL2" s="1">
        <v>-0.50948881960843895</v>
      </c>
      <c r="MIM2" s="1">
        <v>0.57872530901625296</v>
      </c>
      <c r="MIN2" s="1">
        <v>1.21130055673711</v>
      </c>
      <c r="MIO2" s="1">
        <v>-0.18480245964092501</v>
      </c>
      <c r="MIP2" s="1">
        <v>-0.50795105495427795</v>
      </c>
      <c r="MIQ2" s="1">
        <v>-1.2470768582504099</v>
      </c>
      <c r="MIR2" s="1">
        <v>0.21887964892589801</v>
      </c>
      <c r="MIS2" s="1">
        <v>0.62110445548174498</v>
      </c>
      <c r="MIT2" s="1">
        <v>1.0822235254705399</v>
      </c>
      <c r="MIU2" s="1">
        <v>1.2331410507902201</v>
      </c>
      <c r="MIV2" s="1">
        <v>1.12053116921407</v>
      </c>
      <c r="MIW2" s="1">
        <v>2.3033727168842502</v>
      </c>
      <c r="MIX2" s="1">
        <v>1.3656497847512401</v>
      </c>
      <c r="MIY2" s="1">
        <v>0.90828639810596601</v>
      </c>
      <c r="MIZ2" s="1">
        <v>0.80178297099018303</v>
      </c>
      <c r="MJA2" s="1">
        <v>-0.46695946724471299</v>
      </c>
      <c r="MJB2" s="1">
        <v>1.55392657985462</v>
      </c>
      <c r="MJC2" s="1">
        <v>0.28842757048261197</v>
      </c>
      <c r="MJD2" s="1">
        <v>2.0026810358365501</v>
      </c>
      <c r="MJE2" s="1">
        <v>1.6892339573592701</v>
      </c>
      <c r="MJF2" s="1">
        <v>0.62620284334975596</v>
      </c>
      <c r="MJG2" s="1">
        <v>1.1345057449977101</v>
      </c>
      <c r="MJH2" s="1">
        <v>0.201012986609056</v>
      </c>
      <c r="MJI2" s="1">
        <v>1.5671263985558199</v>
      </c>
      <c r="MJJ2" s="1">
        <v>0.67085537971221498</v>
      </c>
      <c r="MJK2" s="1">
        <v>2.7955058717660801</v>
      </c>
      <c r="MJL2" s="1">
        <v>2.3549751327632298</v>
      </c>
      <c r="MJM2" s="1">
        <v>0.30311467516202201</v>
      </c>
      <c r="MJN2" s="1">
        <v>2.5811980676568198</v>
      </c>
      <c r="MJO2" s="1">
        <v>1.64480485949391</v>
      </c>
      <c r="MJP2" s="1">
        <v>2.1605981623685699</v>
      </c>
      <c r="MJQ2" s="1">
        <v>2.61794734997265</v>
      </c>
      <c r="MJR2" s="1">
        <v>0.66345098369534405</v>
      </c>
      <c r="MJS2" s="1">
        <v>0.41577331821747798</v>
      </c>
      <c r="MJT2" s="1">
        <v>2.9613737097878099</v>
      </c>
      <c r="MJU2" s="1">
        <v>-0.33869590697594498</v>
      </c>
      <c r="MJV2" s="1">
        <v>0.68020930207864805</v>
      </c>
      <c r="MJW2" s="1">
        <v>1.34274278398212</v>
      </c>
      <c r="MJX2" s="1">
        <v>2.1080028942150602</v>
      </c>
      <c r="MJY2" s="1">
        <v>0.35567546685828799</v>
      </c>
      <c r="MJZ2" s="1">
        <v>0.71159269214051701</v>
      </c>
      <c r="MKA2" s="1">
        <v>0.71435662144238299</v>
      </c>
      <c r="MKB2" s="1">
        <v>0.185608148467965</v>
      </c>
      <c r="MKC2" s="1">
        <v>1.3136862872269699</v>
      </c>
      <c r="MKD2" s="1">
        <v>0.48888830746914602</v>
      </c>
      <c r="MKE2" s="1">
        <v>0.62746003827555297</v>
      </c>
      <c r="MKF2" s="1">
        <v>2.5015461786072302</v>
      </c>
      <c r="MKG2" s="1">
        <v>1.31599654016636</v>
      </c>
      <c r="MKH2" s="1">
        <v>-0.59527007990276204</v>
      </c>
      <c r="MKI2" s="1">
        <v>1.2768861876703901</v>
      </c>
      <c r="MKJ2" s="1">
        <v>0.772595898825994</v>
      </c>
      <c r="MKK2" s="1">
        <v>-3.3690860337617798E-2</v>
      </c>
      <c r="MKL2" s="1">
        <v>0.72050214473822205</v>
      </c>
      <c r="MKM2" s="1">
        <v>0.331777332726723</v>
      </c>
      <c r="MKN2" s="1">
        <v>0.40396032284615302</v>
      </c>
      <c r="MKO2" s="1">
        <v>1.09623198055116</v>
      </c>
      <c r="MKP2" s="1">
        <v>0.12596315358264801</v>
      </c>
      <c r="MKQ2" s="1">
        <v>1.3777303205890901</v>
      </c>
      <c r="MKR2" s="1">
        <v>1.41048602696576</v>
      </c>
      <c r="MKS2" s="1">
        <v>2.6170265046563999</v>
      </c>
      <c r="MKT2" s="1">
        <v>1.85939029387495</v>
      </c>
      <c r="MKU2" s="1">
        <v>0.64189705212158299</v>
      </c>
      <c r="MKV2" s="1">
        <v>1.91322278548744</v>
      </c>
      <c r="MKW2" s="1">
        <v>0.20953119608528101</v>
      </c>
      <c r="MKX2" s="1">
        <v>0.56727605590281205</v>
      </c>
      <c r="MKY2" s="1">
        <v>1.6052742833132501</v>
      </c>
      <c r="MKZ2" s="1">
        <v>-0.14766517341299401</v>
      </c>
      <c r="MLA2" s="1">
        <v>7.3023229792323799E-2</v>
      </c>
      <c r="MLB2" s="1">
        <v>1.6680809437227</v>
      </c>
      <c r="MLC2" s="1">
        <v>-8.1473216790550501E-2</v>
      </c>
      <c r="MLD2" s="1">
        <v>0.81417539456354504</v>
      </c>
      <c r="MLE2" s="1">
        <v>0.134774836267887</v>
      </c>
      <c r="MLF2" s="1">
        <v>0.33925300267993103</v>
      </c>
      <c r="MLG2" s="1">
        <v>1.9162548787481199</v>
      </c>
      <c r="MLH2" s="1">
        <v>0.102600076823993</v>
      </c>
      <c r="MLI2" s="1">
        <v>1.6650477849971499</v>
      </c>
      <c r="MLJ2" s="1">
        <v>1.6236226130385001</v>
      </c>
      <c r="MLK2" s="1">
        <v>1.4523666170426399</v>
      </c>
      <c r="MLL2" s="1">
        <v>0.46577578908074502</v>
      </c>
      <c r="MLM2" s="1">
        <v>2.22549510190031</v>
      </c>
      <c r="MLN2" s="1">
        <v>0.929557338610004</v>
      </c>
      <c r="MLO2" s="1">
        <v>0.49506121296440497</v>
      </c>
      <c r="MLP2" s="1">
        <v>1.23568994563159</v>
      </c>
      <c r="MLQ2" s="1">
        <v>1.1320761771290699</v>
      </c>
      <c r="MLR2" s="1">
        <v>1.49992991771984</v>
      </c>
      <c r="MLS2" s="1">
        <v>-0.53912590537826199</v>
      </c>
      <c r="MLT2" s="1">
        <v>0.66356520228553495</v>
      </c>
      <c r="MLU2" s="1">
        <v>-0.10897921289554</v>
      </c>
      <c r="MLV2" s="1">
        <v>3.3319388867733801</v>
      </c>
      <c r="MLW2" s="1">
        <v>1.4275469223325801</v>
      </c>
      <c r="MLX2" s="1">
        <v>2.3426472411075601</v>
      </c>
      <c r="MLY2" s="1">
        <v>-0.52066242075680602</v>
      </c>
      <c r="MLZ2" s="1">
        <v>0.82555336485014397</v>
      </c>
      <c r="MMA2" s="1">
        <v>0.75439940857648302</v>
      </c>
      <c r="MMB2" s="1">
        <v>3.6232519288621998</v>
      </c>
      <c r="MMC2" s="1">
        <v>0.48981505537334902</v>
      </c>
      <c r="MMD2" s="1">
        <v>1.0751435554518201</v>
      </c>
      <c r="MME2" s="1">
        <v>0.75352001836344995</v>
      </c>
      <c r="MMF2" s="1">
        <v>0.22547151554228301</v>
      </c>
      <c r="MMG2" s="1">
        <v>1.5786805029518101</v>
      </c>
      <c r="MMH2" s="1">
        <v>2.0229600420547902</v>
      </c>
      <c r="MMI2" s="1">
        <v>0.91648878699501601</v>
      </c>
      <c r="MMJ2" s="1">
        <v>1.46963395181211</v>
      </c>
      <c r="MMK2" s="1">
        <v>0.80480553979479197</v>
      </c>
      <c r="MML2" s="1">
        <v>0.87377591019745804</v>
      </c>
      <c r="MMM2" s="1">
        <v>0.56151307186242705</v>
      </c>
      <c r="MMN2" s="1">
        <v>1.04704863686223</v>
      </c>
      <c r="MMO2" s="1">
        <v>0.86652413109408999</v>
      </c>
      <c r="MMP2" s="1">
        <v>2.7276411794054898</v>
      </c>
      <c r="MMQ2" s="1">
        <v>-3.6788073854457502E-2</v>
      </c>
      <c r="MMR2" s="1">
        <v>1.00029573025239</v>
      </c>
      <c r="MMS2" s="1">
        <v>1.18286387017926</v>
      </c>
      <c r="MMT2" s="1">
        <v>2.1814188688524299</v>
      </c>
      <c r="MMU2" s="1">
        <v>0.326567896413958</v>
      </c>
      <c r="MMV2" s="1">
        <v>-0.777905283374417</v>
      </c>
      <c r="MMW2" s="1">
        <v>1.93313350306845</v>
      </c>
      <c r="MMX2" s="1">
        <v>0.250185152306797</v>
      </c>
      <c r="MMY2" s="1">
        <v>-0.333674698716315</v>
      </c>
      <c r="MMZ2" s="1">
        <v>-0.21246095357783101</v>
      </c>
      <c r="MNA2" s="1">
        <v>2.9275706581382699</v>
      </c>
      <c r="MNB2" s="1">
        <v>2.4334206383168402</v>
      </c>
      <c r="MNC2" s="1">
        <v>1.17724264088451</v>
      </c>
      <c r="MND2" s="1">
        <v>0.36361917827773799</v>
      </c>
      <c r="MNE2" s="1">
        <v>1.7255579442446101</v>
      </c>
      <c r="MNF2" s="1">
        <v>1.9868658433785999</v>
      </c>
      <c r="MNG2" s="1">
        <v>-0.28852934206077602</v>
      </c>
      <c r="MNH2" s="1">
        <v>0.42839041846640902</v>
      </c>
      <c r="MNI2" s="1">
        <v>0.67570152206627598</v>
      </c>
      <c r="MNJ2" s="1">
        <v>-0.47849078472609702</v>
      </c>
      <c r="MNK2" s="1">
        <v>1.4307657233806199</v>
      </c>
      <c r="MNL2" s="1">
        <v>0.97446378281521895</v>
      </c>
      <c r="MNM2" s="1">
        <v>2.2810921332212</v>
      </c>
      <c r="MNN2" s="1">
        <v>0.75623029044844403</v>
      </c>
      <c r="MNO2" s="1">
        <v>2.0051578448662002</v>
      </c>
      <c r="MNP2" s="1">
        <v>0.54599860090439001</v>
      </c>
      <c r="MNQ2" s="1">
        <v>0.39406831071772103</v>
      </c>
      <c r="MNR2" s="1">
        <v>0.84803929784319099</v>
      </c>
      <c r="MNS2" s="1">
        <v>2.3998500438808699</v>
      </c>
      <c r="MNT2" s="1">
        <v>0.280192910395893</v>
      </c>
      <c r="MNU2" s="1">
        <v>4.28653932917386E-2</v>
      </c>
      <c r="MNV2" s="1">
        <v>0.242848251187955</v>
      </c>
      <c r="MNW2" s="1">
        <v>1.8689208608118799</v>
      </c>
      <c r="MNX2" s="1">
        <v>1.1072811406316201</v>
      </c>
      <c r="MNY2" s="1">
        <v>-0.64566584445719299</v>
      </c>
      <c r="MNZ2" s="1">
        <v>1.69217422579288</v>
      </c>
      <c r="MOA2" s="1">
        <v>-0.38382296621512901</v>
      </c>
      <c r="MOB2" s="1">
        <v>0.78245411032874801</v>
      </c>
      <c r="MOC2" s="1">
        <v>0.22757298674221599</v>
      </c>
      <c r="MOD2" s="1">
        <v>1.68449608358396</v>
      </c>
      <c r="MOE2" s="1">
        <v>1.03671174178871</v>
      </c>
      <c r="MOF2" s="1">
        <v>1.7908478690617</v>
      </c>
      <c r="MOG2" s="1">
        <v>0.98744771373409901</v>
      </c>
      <c r="MOH2" s="1">
        <v>1.3090428229920501</v>
      </c>
      <c r="MOI2" s="1">
        <v>1.11442580516888</v>
      </c>
      <c r="MOJ2" s="1">
        <v>1.12609103189827</v>
      </c>
      <c r="MOK2" s="1">
        <v>0.25728832178883498</v>
      </c>
      <c r="MOL2" s="1">
        <v>1.4028231387413399</v>
      </c>
      <c r="MOM2" s="1">
        <v>-0.32591128634481498</v>
      </c>
      <c r="MON2" s="1">
        <v>4.9749996207649201E-2</v>
      </c>
      <c r="MOO2" s="1">
        <v>0.58859785255489006</v>
      </c>
      <c r="MOP2" s="1">
        <v>0.30603780364474498</v>
      </c>
      <c r="MOQ2" s="1">
        <v>1.87872114960924</v>
      </c>
      <c r="MOR2" s="1">
        <v>1.6571356104978601</v>
      </c>
      <c r="MOS2" s="1">
        <v>-0.32398555491817399</v>
      </c>
      <c r="MOT2" s="1">
        <v>2.3149123679337702</v>
      </c>
      <c r="MOU2" s="1">
        <v>1.35140180571045</v>
      </c>
      <c r="MOV2" s="1">
        <v>0.79080331527484005</v>
      </c>
      <c r="MOW2" s="1">
        <v>1.12602367845741</v>
      </c>
      <c r="MOX2" s="1">
        <v>2.45769159921316</v>
      </c>
      <c r="MOY2" s="1">
        <v>0.13976831677448201</v>
      </c>
      <c r="MOZ2" s="1">
        <v>1.72391748586538E-2</v>
      </c>
      <c r="MPA2" s="1">
        <v>1.0170315904458</v>
      </c>
      <c r="MPB2" s="1">
        <v>1.5834082697012899</v>
      </c>
      <c r="MPC2" s="1">
        <v>5.1195558925901399E-2</v>
      </c>
      <c r="MPD2" s="1">
        <v>-1.0126555405247399</v>
      </c>
      <c r="MPE2" s="1">
        <v>-0.35790478940684001</v>
      </c>
      <c r="MPF2" s="1">
        <v>0.58833327196624396</v>
      </c>
      <c r="MPG2" s="1">
        <v>0.66599517814768405</v>
      </c>
      <c r="MPH2" s="1">
        <v>-0.44049578850348398</v>
      </c>
      <c r="MPI2" s="1">
        <v>1.0956476295625199</v>
      </c>
      <c r="MPJ2" s="1">
        <v>-0.51030368783489599</v>
      </c>
      <c r="MPK2" s="1">
        <v>-0.94169231597394398</v>
      </c>
      <c r="MPL2" s="1">
        <v>1.5546525578906001</v>
      </c>
      <c r="MPM2" s="1">
        <v>0.96886745822225395</v>
      </c>
      <c r="MPN2" s="1">
        <v>2.0742562558875801</v>
      </c>
      <c r="MPO2" s="1">
        <v>2.1235230281391799</v>
      </c>
      <c r="MPP2" s="1">
        <v>1.0625554838176501</v>
      </c>
      <c r="MPQ2" s="1">
        <v>0.55961242988452597</v>
      </c>
      <c r="MPR2" s="1">
        <v>-0.223533462792079</v>
      </c>
      <c r="MPS2" s="1">
        <v>1.67963281862305</v>
      </c>
      <c r="MPT2" s="1">
        <v>1.5887925002177501</v>
      </c>
      <c r="MPU2" s="1">
        <v>-0.51197077643710498</v>
      </c>
      <c r="MPV2" s="1">
        <v>0.47547260802778502</v>
      </c>
      <c r="MPW2" s="1">
        <v>1.8240277565539</v>
      </c>
      <c r="MPX2" s="1">
        <v>0.65259720738709703</v>
      </c>
      <c r="MPY2" s="1">
        <v>-0.78759034026376695</v>
      </c>
      <c r="MPZ2" s="1">
        <v>1.1093712206044199</v>
      </c>
      <c r="MQA2" s="1">
        <v>1.4680860060965</v>
      </c>
      <c r="MQB2" s="1">
        <v>1.25076862000266</v>
      </c>
      <c r="MQC2" s="1">
        <v>2.0345198276589098</v>
      </c>
      <c r="MQD2" s="1">
        <v>2.6698082832702599</v>
      </c>
      <c r="MQE2" s="1">
        <v>2.2774570763917099</v>
      </c>
      <c r="MQF2" s="1">
        <v>1.06705308909317</v>
      </c>
      <c r="MQG2" s="1">
        <v>0.56806191219403002</v>
      </c>
      <c r="MQH2" s="1">
        <v>0.49354107445020001</v>
      </c>
      <c r="MQI2" s="1">
        <v>0.35733017903148201</v>
      </c>
      <c r="MQJ2" s="1">
        <v>0.258016558579651</v>
      </c>
      <c r="MQK2" s="1">
        <v>1.28063053240941</v>
      </c>
      <c r="MQL2" s="1">
        <v>0.764579783440404</v>
      </c>
      <c r="MQM2" s="1">
        <v>-0.36607009213520098</v>
      </c>
      <c r="MQN2" s="1">
        <v>-0.65579706660827597</v>
      </c>
      <c r="MQO2" s="1">
        <v>0.178579298580714</v>
      </c>
      <c r="MQP2" s="1">
        <v>-0.64998513621253995</v>
      </c>
      <c r="MQQ2" s="1">
        <v>0.61550729340321597</v>
      </c>
      <c r="MQR2" s="1">
        <v>0.689959466438679</v>
      </c>
      <c r="MQS2" s="1">
        <v>-0.23991618097977699</v>
      </c>
      <c r="MQT2" s="1">
        <v>0.54202348370207798</v>
      </c>
      <c r="MQU2" s="1">
        <v>2.1836608531478801</v>
      </c>
      <c r="MQV2" s="1">
        <v>1.73567932988712</v>
      </c>
      <c r="MQW2" s="1">
        <v>-7.9468960061004398E-3</v>
      </c>
      <c r="MQX2" s="1">
        <v>-0.96984321137474105</v>
      </c>
      <c r="MQY2" s="1">
        <v>1.6717319543961</v>
      </c>
      <c r="MQZ2" s="1">
        <v>0.49996291874996301</v>
      </c>
      <c r="MRA2" s="1">
        <v>2.5707279860239201</v>
      </c>
      <c r="MRB2" s="1">
        <v>1.48136847562568</v>
      </c>
      <c r="MRC2" s="1">
        <v>1.19176590393626</v>
      </c>
      <c r="MRD2" s="1">
        <v>0.43849098130340602</v>
      </c>
      <c r="MRE2" s="1">
        <v>0.22856686612962601</v>
      </c>
      <c r="MRF2" s="1">
        <v>0.86898466136407804</v>
      </c>
      <c r="MRG2" s="1">
        <v>2.0406767776604502</v>
      </c>
      <c r="MRH2" s="1">
        <v>-0.32290155901300599</v>
      </c>
      <c r="MRI2" s="1">
        <v>0.57083534367928201</v>
      </c>
      <c r="MRJ2" s="1">
        <v>-1.1581787002227899</v>
      </c>
      <c r="MRK2" s="1">
        <v>-0.31661678288370698</v>
      </c>
      <c r="MRL2" s="1">
        <v>0.74805483133520501</v>
      </c>
      <c r="MRM2" s="1">
        <v>1.57516901907514</v>
      </c>
      <c r="MRN2" s="1">
        <v>2.11679332724042</v>
      </c>
      <c r="MRO2" s="1">
        <v>3.1095521666165999</v>
      </c>
      <c r="MRP2" s="1">
        <v>0.155821232799534</v>
      </c>
      <c r="MRQ2" s="1">
        <v>1.6806859599767101</v>
      </c>
      <c r="MRR2" s="1">
        <v>-0.172550010358026</v>
      </c>
      <c r="MRS2" s="1">
        <v>1.19614386999282</v>
      </c>
      <c r="MRT2" s="1">
        <v>2.3697335401886699</v>
      </c>
      <c r="MRU2" s="1">
        <v>2.62531574221196</v>
      </c>
      <c r="MRV2" s="1">
        <v>0.76278353568857904</v>
      </c>
      <c r="MRW2" s="1">
        <v>0.72628071889255597</v>
      </c>
      <c r="MRX2" s="1">
        <v>0.55766613270517595</v>
      </c>
      <c r="MRY2" s="1">
        <v>0.45363750061949198</v>
      </c>
      <c r="MRZ2" s="1">
        <v>2.2970776692339601</v>
      </c>
      <c r="MSA2" s="1">
        <v>2.1113602729817198</v>
      </c>
      <c r="MSB2" s="1">
        <v>2.3812111854351801</v>
      </c>
      <c r="MSC2" s="1">
        <v>1.01420319176597</v>
      </c>
      <c r="MSD2" s="1">
        <v>2.1848976067099799</v>
      </c>
      <c r="MSE2" s="1">
        <v>-0.17988634656758301</v>
      </c>
      <c r="MSF2" s="1">
        <v>1.26836522312274</v>
      </c>
      <c r="MSG2" s="1">
        <v>0.19530471937973201</v>
      </c>
      <c r="MSH2" s="1">
        <v>0.80179099673330501</v>
      </c>
      <c r="MSI2" s="1">
        <v>0.12277797393355901</v>
      </c>
      <c r="MSJ2" s="1">
        <v>0.83817400632810402</v>
      </c>
      <c r="MSK2" s="1">
        <v>-0.17361296178326299</v>
      </c>
      <c r="MSL2" s="1">
        <v>1.05278287872466</v>
      </c>
      <c r="MSM2" s="1">
        <v>0.442198811303321</v>
      </c>
      <c r="MSN2" s="1">
        <v>1.8977461470513499</v>
      </c>
      <c r="MSO2" s="1">
        <v>0.91323116154813</v>
      </c>
      <c r="MSP2" s="1">
        <v>-0.68315681113610605</v>
      </c>
      <c r="MSQ2" s="1">
        <v>0.626728436031883</v>
      </c>
      <c r="MSR2" s="1">
        <v>-0.42610343197039402</v>
      </c>
      <c r="MSS2" s="1">
        <v>2.2954872993334101</v>
      </c>
      <c r="MST2" s="1">
        <v>0.31971590971550501</v>
      </c>
      <c r="MSU2" s="1">
        <v>0.56067553859953601</v>
      </c>
      <c r="MSV2" s="1">
        <v>-0.120884859501177</v>
      </c>
      <c r="MSW2" s="1">
        <v>1.2929140089067299</v>
      </c>
      <c r="MSX2" s="1">
        <v>1.5217051517767799</v>
      </c>
      <c r="MSY2" s="1">
        <v>-4.4513982798939401E-3</v>
      </c>
      <c r="MSZ2" s="1">
        <v>1.22374198119008</v>
      </c>
      <c r="MTA2" s="1">
        <v>-0.12852247684722101</v>
      </c>
      <c r="MTB2" s="1">
        <v>1.45578568528717</v>
      </c>
      <c r="MTC2" s="1">
        <v>1.19176590393626</v>
      </c>
      <c r="MTD2" s="1">
        <v>0.974077797468479</v>
      </c>
      <c r="MTE2" s="1">
        <v>0.354968919916965</v>
      </c>
      <c r="MTF2" s="1">
        <v>0.895937784120868</v>
      </c>
      <c r="MTG2" s="1">
        <v>0.84651039331995703</v>
      </c>
      <c r="MTH2" s="1">
        <v>0.58003863735846195</v>
      </c>
      <c r="MTI2" s="1">
        <v>1.04733000479834</v>
      </c>
      <c r="MTJ2" s="1">
        <v>1.7535487219400401</v>
      </c>
      <c r="MTK2" s="1">
        <v>1.6169996407878899</v>
      </c>
      <c r="MTL2" s="1">
        <v>0.74451880951181304</v>
      </c>
      <c r="MTM2" s="1">
        <v>1.84914550801313</v>
      </c>
      <c r="MTN2" s="1">
        <v>0.96533647825601798</v>
      </c>
      <c r="MTO2" s="1">
        <v>0.66280401900835795</v>
      </c>
      <c r="MTP2" s="1">
        <v>1.6783298564079301</v>
      </c>
      <c r="MTQ2" s="1">
        <v>1.84842551492129</v>
      </c>
      <c r="MTR2" s="1">
        <v>1.28530526758894</v>
      </c>
      <c r="MTS2" s="1">
        <v>1.4162029271440899</v>
      </c>
      <c r="MTT2" s="1">
        <v>0.97814378981736905</v>
      </c>
      <c r="MTU2" s="1">
        <v>-0.27990907925027297</v>
      </c>
      <c r="MTV2" s="1">
        <v>0.24668613954348301</v>
      </c>
      <c r="MTW2" s="1">
        <v>0.20277795729765699</v>
      </c>
      <c r="MTX2" s="1">
        <v>1.2011496452827599</v>
      </c>
      <c r="MTY2" s="1">
        <v>2.12837975920498</v>
      </c>
      <c r="MTZ2" s="1">
        <v>1.0869085070539899</v>
      </c>
      <c r="MUA2" s="1">
        <v>3.9322122480937902</v>
      </c>
      <c r="MUB2" s="1">
        <v>1.33534540592923</v>
      </c>
      <c r="MUC2" s="1">
        <v>0.60995629428593701</v>
      </c>
      <c r="MUD2" s="1">
        <v>1.48186390145177</v>
      </c>
      <c r="MUE2" s="1">
        <v>-0.35365894614410798</v>
      </c>
      <c r="MUF2" s="1">
        <v>0.319372813500238</v>
      </c>
      <c r="MUG2" s="1">
        <v>2.1437151483060601</v>
      </c>
      <c r="MUH2" s="1">
        <v>0.84794670317337795</v>
      </c>
      <c r="MUI2" s="1">
        <v>1.3116182373963701</v>
      </c>
      <c r="MUJ2" s="1">
        <v>1.9415971971991301E-2</v>
      </c>
      <c r="MUK2" s="1">
        <v>1.83761298500175</v>
      </c>
      <c r="MUL2" s="1">
        <v>1.18379534488335</v>
      </c>
      <c r="MUM2" s="1">
        <v>-0.22642954246549901</v>
      </c>
      <c r="MUN2" s="1">
        <v>1.67997446281464</v>
      </c>
      <c r="MUO2" s="1">
        <v>0.878271009710616</v>
      </c>
      <c r="MUP2" s="1">
        <v>0.45419181703588102</v>
      </c>
      <c r="MUQ2" s="1">
        <v>5.8729894176709402E-2</v>
      </c>
      <c r="MUR2" s="1">
        <v>5.07639643704417E-2</v>
      </c>
      <c r="MUS2" s="1">
        <v>1.59740700317847</v>
      </c>
      <c r="MUT2" s="1">
        <v>0.98765209840308399</v>
      </c>
      <c r="MUU2" s="1">
        <v>0.89178386434173795</v>
      </c>
      <c r="MUV2" s="1">
        <v>1.3702286332986</v>
      </c>
      <c r="MUW2" s="1">
        <v>1.45882838304829</v>
      </c>
      <c r="MUX2" s="1">
        <v>-2.7769735307615E-2</v>
      </c>
      <c r="MUY2" s="1">
        <v>-0.27426451313101202</v>
      </c>
      <c r="MUZ2" s="1">
        <v>-6.6980852250724296E-2</v>
      </c>
      <c r="MVA2" s="1">
        <v>1.4079055495508599</v>
      </c>
      <c r="MVB2" s="1">
        <v>3.3044452126650499</v>
      </c>
      <c r="MVC2" s="1">
        <v>1.0510869908300899</v>
      </c>
      <c r="MVD2" s="1">
        <v>0.50545545444403694</v>
      </c>
      <c r="MVE2" s="1">
        <v>1.0960784190980799</v>
      </c>
      <c r="MVF2" s="1">
        <v>1.90109199452167</v>
      </c>
      <c r="MVG2" s="1">
        <v>0.98777221237732205</v>
      </c>
      <c r="MVH2" s="1">
        <v>0.11733429514796199</v>
      </c>
      <c r="MVI2" s="1">
        <v>1.1353617661076501</v>
      </c>
      <c r="MVJ2" s="1">
        <v>0.43482323094053499</v>
      </c>
      <c r="MVK2" s="1">
        <v>-8.25323790849182E-2</v>
      </c>
      <c r="MVL2" s="1">
        <v>2.8439359048347499</v>
      </c>
      <c r="MVM2" s="1">
        <v>0.36178701796983598</v>
      </c>
      <c r="MVN2" s="1">
        <v>2.4560237862271701</v>
      </c>
      <c r="MVO2" s="1">
        <v>1.6028434357341601</v>
      </c>
      <c r="MVP2" s="1">
        <v>1.1347448964214499</v>
      </c>
      <c r="MVQ2" s="1">
        <v>2.3509458589534602</v>
      </c>
      <c r="MVR2" s="1">
        <v>0.69037437810796698</v>
      </c>
      <c r="MVS2" s="1">
        <v>2.23720048240033</v>
      </c>
      <c r="MVT2" s="1">
        <v>1.49942740824788</v>
      </c>
      <c r="MVU2" s="1">
        <v>7.6503033092448103E-2</v>
      </c>
      <c r="MVV2" s="1">
        <v>3.2220633558796901</v>
      </c>
      <c r="MVW2" s="1">
        <v>0.96174245920877299</v>
      </c>
      <c r="MVX2" s="1">
        <v>3.02793919564962</v>
      </c>
      <c r="MVY2" s="1">
        <v>1.8784846583938299</v>
      </c>
      <c r="MVZ2" s="1">
        <v>1.9647529557286401</v>
      </c>
      <c r="MWA2" s="1">
        <v>1.87078358640166</v>
      </c>
      <c r="MWB2" s="1">
        <v>2.0955121461730801</v>
      </c>
      <c r="MWC2" s="1">
        <v>1.75885145242564</v>
      </c>
      <c r="MWD2" s="1">
        <v>1.27020053261812</v>
      </c>
      <c r="MWE2" s="1">
        <v>1.87078358640166</v>
      </c>
      <c r="MWF2" s="1">
        <v>0.58836962226691603</v>
      </c>
      <c r="MWG2" s="1">
        <v>0.66038437669115801</v>
      </c>
      <c r="MWH2" s="1">
        <v>1.48544286577292</v>
      </c>
      <c r="MWI2" s="1">
        <v>0.42071308448873701</v>
      </c>
      <c r="MWJ2" s="1">
        <v>-0.34442090873738102</v>
      </c>
      <c r="MWK2" s="1">
        <v>-5.4458223199200802E-2</v>
      </c>
      <c r="MWL2" s="1">
        <v>2.6363926303935501</v>
      </c>
      <c r="MWM2" s="1">
        <v>0.87739887668865801</v>
      </c>
      <c r="MWN2" s="1">
        <v>0.62702986457503396</v>
      </c>
      <c r="MWO2" s="1">
        <v>2.1217757128517198</v>
      </c>
      <c r="MWP2" s="1">
        <v>2.4240683239307699</v>
      </c>
      <c r="MWQ2" s="1">
        <v>1.60935863564556</v>
      </c>
      <c r="MWR2" s="1">
        <v>2.03730296883555</v>
      </c>
      <c r="MWS2" s="1">
        <v>1.0831507577927999</v>
      </c>
      <c r="MWT2" s="1">
        <v>-0.26076764161863297</v>
      </c>
      <c r="MWU2" s="1">
        <v>1.64150509224118</v>
      </c>
      <c r="MWV2" s="1">
        <v>2.0362768779401601</v>
      </c>
      <c r="MWW2" s="1">
        <v>1.6402843584073199</v>
      </c>
      <c r="MWX2" s="1">
        <v>2.4593988991712799</v>
      </c>
      <c r="MWY2" s="1">
        <v>0.34910653691809301</v>
      </c>
      <c r="MWZ2" s="1">
        <v>1.23043376611361</v>
      </c>
      <c r="MXA2" s="1">
        <v>0.98107489777221202</v>
      </c>
      <c r="MXB2" s="1">
        <v>1.22841988513125</v>
      </c>
      <c r="MXC2" s="1">
        <v>-5.4285863673792803E-2</v>
      </c>
      <c r="MXD2" s="1">
        <v>1.1448437955247499</v>
      </c>
      <c r="MXE2" s="1">
        <v>2.1141061844759101</v>
      </c>
      <c r="MXF2" s="1">
        <v>0.59305100245226405</v>
      </c>
      <c r="MXG2" s="1">
        <v>-4.45105267118968E-2</v>
      </c>
      <c r="MXH2" s="1">
        <v>1.4905793269130301</v>
      </c>
      <c r="MXI2" s="1">
        <v>0.62664654198708802</v>
      </c>
      <c r="MXJ2" s="1">
        <v>0.89985230586714604</v>
      </c>
      <c r="MXK2" s="1">
        <v>3.0006547076641801</v>
      </c>
      <c r="MXL2" s="1">
        <v>-0.30951193548315797</v>
      </c>
      <c r="MXM2" s="1">
        <v>1.48162745718513</v>
      </c>
      <c r="MXN2" s="1">
        <v>2.6385356369007198</v>
      </c>
      <c r="MXO2" s="1">
        <v>1.1216945961136899</v>
      </c>
      <c r="MXP2" s="1">
        <v>1.5219292869338701</v>
      </c>
      <c r="MXQ2" s="1">
        <v>-2.3535724537244299E-2</v>
      </c>
      <c r="MXR2" s="1">
        <v>0.44856969670513103</v>
      </c>
      <c r="MXS2" s="1">
        <v>0.89260615655728204</v>
      </c>
      <c r="MXT2" s="1">
        <v>0.26770916834729502</v>
      </c>
      <c r="MXU2" s="1">
        <v>1.20204060707444</v>
      </c>
      <c r="MXV2" s="1">
        <v>0.29815136458331498</v>
      </c>
      <c r="MXW2" s="1">
        <v>-3.20704868870181E-2</v>
      </c>
      <c r="MXX2" s="1">
        <v>1.85683160632158</v>
      </c>
      <c r="MXY2" s="1">
        <v>0.454376014943631</v>
      </c>
      <c r="MXZ2" s="1">
        <v>2.6654266264673301</v>
      </c>
      <c r="MYA2" s="1">
        <v>2.1605810507902299</v>
      </c>
      <c r="MYB2" s="1">
        <v>1.4229471803660401</v>
      </c>
      <c r="MYC2" s="1">
        <v>2.4936164127212401</v>
      </c>
      <c r="MYD2" s="1">
        <v>0.59553797478952197</v>
      </c>
      <c r="MYE2" s="1">
        <v>0.64799148999607303</v>
      </c>
      <c r="MYF2" s="1">
        <v>1.0647329342534899</v>
      </c>
      <c r="MYG2" s="1">
        <v>0.50013507515076105</v>
      </c>
      <c r="MYH2" s="1">
        <v>0.97604862553374605</v>
      </c>
      <c r="MYI2" s="1">
        <v>-1.04002207645206</v>
      </c>
      <c r="MYJ2" s="1">
        <v>0.20682945980249701</v>
      </c>
      <c r="MYK2" s="1">
        <v>1.3317153816718099</v>
      </c>
      <c r="MYL2" s="1">
        <v>1.1656539082431301</v>
      </c>
      <c r="MYM2" s="1">
        <v>0.89426657534402798</v>
      </c>
      <c r="MYN2" s="1">
        <v>0.421681559482108</v>
      </c>
      <c r="MYO2" s="1">
        <v>2.5294258413183099</v>
      </c>
      <c r="MYP2" s="1">
        <v>0.59903134627474597</v>
      </c>
      <c r="MYQ2" s="1">
        <v>-1.45898071127238</v>
      </c>
      <c r="MYR2" s="1">
        <v>0.62579404187932297</v>
      </c>
      <c r="MYS2" s="1">
        <v>2.1026115314914402</v>
      </c>
      <c r="MYT2" s="1">
        <v>-1.2058994543808901</v>
      </c>
      <c r="MYU2" s="1">
        <v>0.85602617652011104</v>
      </c>
      <c r="MYV2" s="1">
        <v>1.43254677332632</v>
      </c>
      <c r="MYW2" s="1">
        <v>3.8377801562276601</v>
      </c>
      <c r="MYX2" s="1">
        <v>0.53244406335213701</v>
      </c>
      <c r="MYY2" s="1">
        <v>0.35014369950276297</v>
      </c>
      <c r="MYZ2" s="1">
        <v>3.5695758679955301</v>
      </c>
      <c r="MZA2" s="1">
        <v>0.33834204622791603</v>
      </c>
      <c r="MZB2" s="1">
        <v>1.6460434465437199</v>
      </c>
      <c r="MZC2" s="1">
        <v>-0.181427045412315</v>
      </c>
      <c r="MZD2" s="1">
        <v>2.91293747440448</v>
      </c>
      <c r="MZE2" s="1">
        <v>0.62515494584656495</v>
      </c>
      <c r="MZF2" s="1">
        <v>-0.59822015485395497</v>
      </c>
      <c r="MZG2" s="1">
        <v>1.2881112850763801</v>
      </c>
      <c r="MZH2" s="1">
        <v>2.4637880328165802</v>
      </c>
      <c r="MZI2" s="1">
        <v>0.16588712874929001</v>
      </c>
      <c r="MZJ2" s="1">
        <v>0.52512787581939602</v>
      </c>
      <c r="MZK2" s="1">
        <v>1.6503996286072999</v>
      </c>
      <c r="MZL2" s="1">
        <v>1.66195021150859</v>
      </c>
      <c r="MZM2" s="1">
        <v>2.1462167264545902</v>
      </c>
      <c r="MZN2" s="1">
        <v>0.95966069947620902</v>
      </c>
      <c r="MZO2" s="1">
        <v>2.5661233775356602</v>
      </c>
      <c r="MZP2" s="1">
        <v>1.2279657002184401</v>
      </c>
      <c r="MZQ2" s="1">
        <v>0.89925526942030398</v>
      </c>
      <c r="MZR2" s="1">
        <v>5.2788823553675E-2</v>
      </c>
      <c r="MZS2" s="1">
        <v>2.4308257962462601</v>
      </c>
      <c r="MZT2" s="1">
        <v>0.16740439142102601</v>
      </c>
      <c r="MZU2" s="1">
        <v>-1.53191219055857</v>
      </c>
      <c r="MZV2" s="1">
        <v>1.62852434439156</v>
      </c>
      <c r="MZW2" s="1">
        <v>1.2513911641403499</v>
      </c>
      <c r="MZX2" s="1">
        <v>-0.34653446588342901</v>
      </c>
      <c r="MZY2" s="1">
        <v>-0.98992429102522195</v>
      </c>
      <c r="MZZ2" s="1">
        <v>0.175972144636797</v>
      </c>
      <c r="NAA2" s="1">
        <v>0.54563838558220901</v>
      </c>
      <c r="NAB2" s="1">
        <v>1.86018980124026</v>
      </c>
      <c r="NAC2" s="1">
        <v>-1.38334908239288</v>
      </c>
      <c r="NAD2" s="1">
        <v>1.57474759591207</v>
      </c>
      <c r="NAE2" s="1">
        <v>5.6889707383691097E-2</v>
      </c>
      <c r="NAF2" s="1">
        <v>1.70330286901038</v>
      </c>
      <c r="NAG2" s="1">
        <v>1.38760702599305</v>
      </c>
      <c r="NAH2" s="1">
        <v>2.9567645948091598E-2</v>
      </c>
      <c r="NAI2" s="1">
        <v>-1.8945600515756701E-2</v>
      </c>
      <c r="NAJ2" s="1">
        <v>1.6275722114612399E-2</v>
      </c>
      <c r="NAK2" s="1">
        <v>0.70148977046241501</v>
      </c>
      <c r="NAL2" s="1">
        <v>1.02827025257278</v>
      </c>
      <c r="NAM2" s="1">
        <v>3.0868098507464401</v>
      </c>
      <c r="NAN2" s="1">
        <v>-0.434934469442806</v>
      </c>
      <c r="NAO2" s="1">
        <v>0.23166887606690201</v>
      </c>
      <c r="NAP2" s="1">
        <v>1.0754780588166999</v>
      </c>
      <c r="NAQ2" s="1">
        <v>1.05326765407019</v>
      </c>
      <c r="NAR2" s="1">
        <v>0.99976542621595699</v>
      </c>
      <c r="NAS2" s="1">
        <v>-0.225233638718801</v>
      </c>
      <c r="NAT2" s="1">
        <v>2.76347868020608</v>
      </c>
      <c r="NAU2" s="1">
        <v>5.5696265658477698E-2</v>
      </c>
      <c r="NAV2" s="1">
        <v>2.50352481840785</v>
      </c>
      <c r="NAW2" s="1">
        <v>-0.378039107727553</v>
      </c>
      <c r="NAX2" s="1">
        <v>-0.268901974844174</v>
      </c>
      <c r="NAY2" s="1">
        <v>-1.3368081275549299</v>
      </c>
      <c r="NAZ2" s="1">
        <v>-0.106246321463094</v>
      </c>
      <c r="NBA2" s="1">
        <v>-0.38592799574248299</v>
      </c>
      <c r="NBB2" s="1">
        <v>-1.0397543402678699</v>
      </c>
      <c r="NBC2" s="1">
        <v>2.6893341895398901</v>
      </c>
      <c r="NBD2" s="1">
        <v>0.67190790703225101</v>
      </c>
      <c r="NBE2" s="1">
        <v>1.5433506799704699</v>
      </c>
      <c r="NBF2" s="1">
        <v>0.25759210676620098</v>
      </c>
      <c r="NBG2" s="1">
        <v>1.06717881928721</v>
      </c>
      <c r="NBH2" s="1">
        <v>0.37300083302497999</v>
      </c>
      <c r="NBI2" s="1">
        <v>1.19193718890731</v>
      </c>
      <c r="NBJ2" s="1">
        <v>1.41073760950355</v>
      </c>
      <c r="NBK2" s="1">
        <v>1.17600234256991</v>
      </c>
      <c r="NBL2" s="1">
        <v>0.78377092541156101</v>
      </c>
      <c r="NBM2" s="1">
        <v>2.4400392553944901</v>
      </c>
      <c r="NBN2" s="1">
        <v>-0.35925815150696899</v>
      </c>
      <c r="NBO2" s="1">
        <v>0.81576216456421902</v>
      </c>
      <c r="NBP2" s="1">
        <v>1.6933636379639101</v>
      </c>
      <c r="NBQ2" s="1">
        <v>0.81737211321629399</v>
      </c>
      <c r="NBR2" s="1">
        <v>0.45488000922000299</v>
      </c>
      <c r="NBS2" s="1">
        <v>-0.91522631997859205</v>
      </c>
      <c r="NBT2" s="1">
        <v>1.4861032231857201</v>
      </c>
      <c r="NBU2" s="1">
        <v>1.79309713327035</v>
      </c>
      <c r="NBV2" s="1">
        <v>1.0191462788532899</v>
      </c>
      <c r="NBW2" s="1">
        <v>1.01067157064088</v>
      </c>
      <c r="NBX2" s="1">
        <v>1.34225559590413</v>
      </c>
      <c r="NBY2" s="1">
        <v>-0.87756279744389798</v>
      </c>
      <c r="NBZ2" s="1">
        <v>1.4314728383369699</v>
      </c>
      <c r="NCA2" s="1">
        <v>-0.507078617463949</v>
      </c>
      <c r="NCB2" s="1">
        <v>2.1208891460979098</v>
      </c>
      <c r="NCC2" s="1">
        <v>1.4927579163242</v>
      </c>
      <c r="NCD2" s="1">
        <v>1.4437969761300999</v>
      </c>
      <c r="NCE2" s="1">
        <v>-1.48971106749392</v>
      </c>
      <c r="NCF2" s="1">
        <v>2.6809523843416398</v>
      </c>
      <c r="NCG2" s="1">
        <v>1.71906554177366</v>
      </c>
      <c r="NCH2" s="1">
        <v>2.3271770018131401</v>
      </c>
      <c r="NCI2" s="1">
        <v>0.62450976937260305</v>
      </c>
      <c r="NCJ2" s="1">
        <v>2.1238546628550199</v>
      </c>
      <c r="NCK2" s="1">
        <v>3.1637199350806799</v>
      </c>
      <c r="NCL2" s="1">
        <v>2.2633700770345699</v>
      </c>
      <c r="NCM2" s="1">
        <v>0.65807128044901897</v>
      </c>
      <c r="NCN2" s="1">
        <v>0.75829507470410695</v>
      </c>
      <c r="NCO2" s="1">
        <v>0.18249449239603999</v>
      </c>
      <c r="NCP2" s="1">
        <v>1.55638973252082</v>
      </c>
      <c r="NCQ2" s="1">
        <v>1.5320712891747299</v>
      </c>
      <c r="NCR2" s="1">
        <v>2.7191444843197301</v>
      </c>
      <c r="NCS2" s="1">
        <v>-1.0140771394119601</v>
      </c>
      <c r="NCT2" s="1">
        <v>0.82290415355706903</v>
      </c>
      <c r="NCU2" s="1">
        <v>2.2825633404464201</v>
      </c>
      <c r="NCV2" s="1">
        <v>1.80077588313559</v>
      </c>
      <c r="NCW2" s="1">
        <v>1.2133937866147699</v>
      </c>
      <c r="NCX2" s="1">
        <v>0.84291429889199199</v>
      </c>
      <c r="NCY2" s="1">
        <v>1.21536287080832</v>
      </c>
      <c r="NCZ2" s="1">
        <v>2.2078432542024098</v>
      </c>
      <c r="NDA2" s="1">
        <v>-1.1512431075667899</v>
      </c>
      <c r="NDB2" s="1">
        <v>1.9475510169619701</v>
      </c>
      <c r="NDC2" s="1">
        <v>2.3080859611032398</v>
      </c>
      <c r="NDD2" s="1">
        <v>0.97335448596556295</v>
      </c>
      <c r="NDE2" s="1">
        <v>0.51601919134590801</v>
      </c>
      <c r="NDF2" s="1">
        <v>0.36938702822118002</v>
      </c>
      <c r="NDG2" s="1">
        <v>6.1493438467109598E-2</v>
      </c>
      <c r="NDH2" s="1">
        <v>1.5925315687284201</v>
      </c>
      <c r="NDI2" s="1">
        <v>1.7057602539335599</v>
      </c>
      <c r="NDJ2" s="1">
        <v>2.1856617182496199</v>
      </c>
      <c r="NDK2" s="1">
        <v>1.2678600006773899</v>
      </c>
      <c r="NDL2" s="1">
        <v>0.64739634520045897</v>
      </c>
      <c r="NDM2" s="1">
        <v>0.51341237729165301</v>
      </c>
      <c r="NDN2" s="1">
        <v>-1.18686526681742</v>
      </c>
      <c r="NDO2" s="1">
        <v>1.9204848903202201</v>
      </c>
      <c r="NDP2" s="1">
        <v>0.56364658824125902</v>
      </c>
      <c r="NDQ2" s="1">
        <v>-0.41096827964180099</v>
      </c>
      <c r="NDR2" s="1">
        <v>0.78336894575888705</v>
      </c>
      <c r="NDS2" s="1">
        <v>-0.27975945876054997</v>
      </c>
      <c r="NDT2" s="1">
        <v>1.39764872049424</v>
      </c>
      <c r="NDU2" s="1">
        <v>0.55615757397068699</v>
      </c>
      <c r="NDV2" s="1">
        <v>1.22451844698231</v>
      </c>
      <c r="NDW2" s="1">
        <v>2.0654762863284302</v>
      </c>
      <c r="NDX2" s="1">
        <v>-0.28359750365826603</v>
      </c>
      <c r="NDY2" s="1">
        <v>-0.34624284159456098</v>
      </c>
      <c r="NDZ2" s="1">
        <v>0.536359570819126</v>
      </c>
      <c r="NEA2" s="1">
        <v>0.17396484377988899</v>
      </c>
      <c r="NEB2" s="1">
        <v>2.9545468086601598</v>
      </c>
      <c r="NEC2" s="1">
        <v>-0.402031954159704</v>
      </c>
      <c r="NED2" s="1">
        <v>0.15889098344654501</v>
      </c>
      <c r="NEE2" s="1">
        <v>1.34617133557335</v>
      </c>
      <c r="NEF2" s="1">
        <v>2.2380413886550699</v>
      </c>
      <c r="NEG2" s="1">
        <v>-6.8879474836514007E-2</v>
      </c>
      <c r="NEH2" s="1">
        <v>-0.53288252415438397</v>
      </c>
      <c r="NEI2" s="1">
        <v>1.0010793477158999</v>
      </c>
      <c r="NEJ2" s="1">
        <v>0.42875912528990501</v>
      </c>
      <c r="NEK2" s="1">
        <v>1.0168535246885699</v>
      </c>
      <c r="NEL2" s="1">
        <v>1.38859031243148</v>
      </c>
      <c r="NEM2" s="1">
        <v>1.7937123445288901</v>
      </c>
      <c r="NEN2" s="1">
        <v>1.1391999361516201</v>
      </c>
      <c r="NEO2" s="1">
        <v>3.1287799358201398</v>
      </c>
      <c r="NEP2" s="1">
        <v>-0.15651342848810501</v>
      </c>
      <c r="NEQ2" s="1">
        <v>0.40576849611382898</v>
      </c>
      <c r="NER2" s="1">
        <v>0.87621508567540596</v>
      </c>
      <c r="NES2" s="1">
        <v>0.26969476930206598</v>
      </c>
      <c r="NET2" s="1">
        <v>-3.0881400911788402E-2</v>
      </c>
      <c r="NEU2" s="1">
        <v>1.5775706391294999</v>
      </c>
      <c r="NEV2" s="1">
        <v>1.7332847279468</v>
      </c>
      <c r="NEW2" s="1">
        <v>1.80818092644635</v>
      </c>
      <c r="NEX2" s="1">
        <v>-0.22630492935697999</v>
      </c>
      <c r="NEY2" s="1">
        <v>1.4507140740241</v>
      </c>
      <c r="NEZ2" s="1">
        <v>1.0348077574262999</v>
      </c>
      <c r="NFA2" s="1">
        <v>2.1498913128629699E-2</v>
      </c>
      <c r="NFB2" s="1">
        <v>0.81967243466614603</v>
      </c>
      <c r="NFC2" s="1">
        <v>2.07629973974757</v>
      </c>
      <c r="NFD2" s="1">
        <v>0.177405655539603</v>
      </c>
      <c r="NFE2" s="1">
        <v>-6.6245093305734599E-3</v>
      </c>
      <c r="NFF2" s="1">
        <v>-0.76237853810479295</v>
      </c>
      <c r="NFG2" s="1">
        <v>0.45047967806782202</v>
      </c>
      <c r="NFH2" s="1">
        <v>-0.35716372870316698</v>
      </c>
      <c r="NFI2" s="1">
        <v>0.31762283748904202</v>
      </c>
      <c r="NFJ2" s="1">
        <v>8.0682855332605094E-2</v>
      </c>
      <c r="NFK2" s="1">
        <v>0.82866543773830104</v>
      </c>
      <c r="NFL2" s="1">
        <v>0.77367364080839895</v>
      </c>
      <c r="NFM2" s="1">
        <v>0.94186422808767301</v>
      </c>
      <c r="NFN2" s="1">
        <v>1.81428566533689</v>
      </c>
      <c r="NFO2" s="1">
        <v>1.3167094984898899</v>
      </c>
      <c r="NFP2" s="1">
        <v>0.85019577607346597</v>
      </c>
      <c r="NFQ2" s="1">
        <v>0.62907096260338102</v>
      </c>
      <c r="NFR2" s="1">
        <v>0.82198144604698598</v>
      </c>
      <c r="NFS2" s="1">
        <v>0.19656725367653399</v>
      </c>
      <c r="NFT2" s="1">
        <v>-0.23140255303999799</v>
      </c>
      <c r="NFU2" s="1">
        <v>0.69924182359076903</v>
      </c>
      <c r="NFV2" s="1">
        <v>1.0461090222418401</v>
      </c>
      <c r="NFW2" s="1">
        <v>1.59792647723685</v>
      </c>
      <c r="NFX2" s="1">
        <v>1.61650322592391</v>
      </c>
      <c r="NFY2" s="1">
        <v>1.08493953075367</v>
      </c>
      <c r="NFZ2" s="1">
        <v>2.1806984692403302</v>
      </c>
      <c r="NGA2" s="1">
        <v>1.6617215016323701</v>
      </c>
      <c r="NGB2" s="1">
        <v>1.11503347257853</v>
      </c>
      <c r="NGC2" s="1">
        <v>0.840657921458422</v>
      </c>
      <c r="NGD2" s="1">
        <v>1.4143037618054399</v>
      </c>
      <c r="NGE2" s="1">
        <v>0.96246169019466399</v>
      </c>
      <c r="NGF2" s="1">
        <v>0.37835546948788201</v>
      </c>
      <c r="NGG2" s="1">
        <v>-0.88687883962670999</v>
      </c>
      <c r="NGH2" s="1">
        <v>1.02109568598923</v>
      </c>
      <c r="NGI2" s="1">
        <v>0.367710812180294</v>
      </c>
      <c r="NGJ2" s="1">
        <v>1.11604365487377</v>
      </c>
      <c r="NGK2" s="1">
        <v>1.4763505658756</v>
      </c>
      <c r="NGL2" s="1">
        <v>0.769264194645219</v>
      </c>
      <c r="NGM2" s="1">
        <v>1.58643580578535</v>
      </c>
      <c r="NGN2" s="1">
        <v>0.91817770903072204</v>
      </c>
      <c r="NGO2" s="1">
        <v>0.42097436248692999</v>
      </c>
      <c r="NGP2" s="1">
        <v>-0.68138632490240703</v>
      </c>
      <c r="NGQ2" s="1">
        <v>0.66804915848853397</v>
      </c>
      <c r="NGR2" s="1">
        <v>-0.41190650927113998</v>
      </c>
      <c r="NGS2" s="1">
        <v>2.4639705781007502</v>
      </c>
      <c r="NGT2" s="1">
        <v>1.3954956577389801</v>
      </c>
      <c r="NGU2" s="1">
        <v>0.93661887009136202</v>
      </c>
      <c r="NGV2" s="1">
        <v>1.2741288237600199</v>
      </c>
      <c r="NGW2" s="1">
        <v>1.2872257798164</v>
      </c>
      <c r="NGX2" s="1">
        <v>-0.72033062133222403</v>
      </c>
      <c r="NGY2" s="1">
        <v>0.10889166868325</v>
      </c>
      <c r="NGZ2" s="1">
        <v>1.5098825875486399</v>
      </c>
      <c r="NHA2" s="1">
        <v>-0.13541579722906699</v>
      </c>
      <c r="NHB2" s="1">
        <v>2.3845695980035799</v>
      </c>
      <c r="NHC2" s="1">
        <v>1.72827193429043</v>
      </c>
      <c r="NHD2" s="1">
        <v>7.0110992777289396E-2</v>
      </c>
      <c r="NHE2" s="1">
        <v>0.39881801650910198</v>
      </c>
      <c r="NHF2" s="1">
        <v>0.84061930783222905</v>
      </c>
      <c r="NHG2" s="1">
        <v>-0.68433763536716496</v>
      </c>
      <c r="NHH2" s="1">
        <v>-2.3872511050712301E-2</v>
      </c>
      <c r="NHI2" s="1">
        <v>4.1680645086556799E-2</v>
      </c>
      <c r="NHJ2" s="1">
        <v>0.97248582686443397</v>
      </c>
      <c r="NHK2" s="1">
        <v>0.81545863741993097</v>
      </c>
      <c r="NHL2" s="1">
        <v>0.79995373876512899</v>
      </c>
      <c r="NHM2" s="1">
        <v>1.3390162355028501</v>
      </c>
      <c r="NHN2" s="1">
        <v>-0.76795610788498303</v>
      </c>
      <c r="NHO2" s="1">
        <v>1.9214386614388601</v>
      </c>
      <c r="NHP2" s="1">
        <v>1.45582903837129</v>
      </c>
      <c r="NHQ2" s="1">
        <v>7.8837624932420206E-2</v>
      </c>
      <c r="NHR2" s="1">
        <v>0.63324075348109199</v>
      </c>
      <c r="NHS2" s="1">
        <v>0.161456045450351</v>
      </c>
      <c r="NHT2" s="1">
        <v>1.22200123873176</v>
      </c>
      <c r="NHU2" s="1">
        <v>2.9824785235928499</v>
      </c>
      <c r="NHV2" s="1">
        <v>3.5516645440527599</v>
      </c>
      <c r="NHW2" s="1">
        <v>2.5047596600956799</v>
      </c>
      <c r="NHX2" s="1">
        <v>0.641228531055828</v>
      </c>
      <c r="NHY2" s="1">
        <v>0.99905411332895699</v>
      </c>
      <c r="NHZ2" s="1">
        <v>3.29048221722417E-3</v>
      </c>
      <c r="NIA2" s="1">
        <v>-0.116079528098949</v>
      </c>
      <c r="NIB2" s="1">
        <v>1.2765953761042199</v>
      </c>
      <c r="NIC2" s="1">
        <v>1.3276819517248599</v>
      </c>
      <c r="NID2" s="1">
        <v>1.7667222429090601</v>
      </c>
      <c r="NIE2" s="1">
        <v>1.0191462788532899</v>
      </c>
      <c r="NIF2" s="1">
        <v>1.6828573327090901</v>
      </c>
      <c r="NIG2" s="1">
        <v>-0.79556572307673501</v>
      </c>
      <c r="NIH2" s="1">
        <v>0.66064189462649003</v>
      </c>
      <c r="NII2" s="1">
        <v>1.63640760689192</v>
      </c>
      <c r="NIJ2" s="1">
        <v>0.45052617244049398</v>
      </c>
      <c r="NIK2" s="1">
        <v>1.4914482938476501</v>
      </c>
      <c r="NIL2" s="1">
        <v>1.80997290501252</v>
      </c>
      <c r="NIM2" s="1">
        <v>-0.57600856734232297</v>
      </c>
      <c r="NIN2" s="1">
        <v>1.5470382713294799</v>
      </c>
      <c r="NIO2" s="1">
        <v>0.572259711934066</v>
      </c>
      <c r="NIP2" s="1">
        <v>0.97560964642047898</v>
      </c>
      <c r="NIQ2" s="1">
        <v>4.1394101520031397</v>
      </c>
      <c r="NIR2" s="1">
        <v>-0.29360260022060802</v>
      </c>
      <c r="NIS2" s="1">
        <v>1.26029209393052</v>
      </c>
      <c r="NIT2" s="1">
        <v>2.21980322713936</v>
      </c>
      <c r="NIU2" s="1">
        <v>-1.3994417801330501</v>
      </c>
      <c r="NIV2" s="1">
        <v>1.4709711825343701</v>
      </c>
      <c r="NIW2" s="1">
        <v>1.4581477396873099</v>
      </c>
      <c r="NIX2" s="1">
        <v>0.89793464947910495</v>
      </c>
      <c r="NIY2" s="1">
        <v>-0.58213507089183103</v>
      </c>
      <c r="NIZ2" s="1">
        <v>1.0055431924500899</v>
      </c>
      <c r="NJA2" s="1">
        <v>1.3480945887256399</v>
      </c>
      <c r="NJB2" s="1">
        <v>1.55273062563278</v>
      </c>
      <c r="NJC2" s="1">
        <v>1.1216074224568</v>
      </c>
      <c r="NJD2" s="1">
        <v>9.1991829308664105E-2</v>
      </c>
      <c r="NJE2" s="1">
        <v>0.51036178687762102</v>
      </c>
      <c r="NJF2" s="1">
        <v>0.10652189385826601</v>
      </c>
      <c r="NJG2" s="1">
        <v>1.6434856357388501</v>
      </c>
      <c r="NJH2" s="1">
        <v>2.3293621424323998</v>
      </c>
      <c r="NJI2" s="1">
        <v>2.6594523227370099</v>
      </c>
      <c r="NJJ2" s="1">
        <v>0.25004967151201801</v>
      </c>
      <c r="NJK2" s="1">
        <v>2.6177173168411398</v>
      </c>
      <c r="NJL2" s="1">
        <v>0.58784014084370495</v>
      </c>
      <c r="NJM2" s="1">
        <v>0.254473817356478</v>
      </c>
      <c r="NJN2" s="1">
        <v>1.28260454074523</v>
      </c>
      <c r="NJO2" s="1">
        <v>0.68613720469109996</v>
      </c>
      <c r="NJP2" s="1">
        <v>1.9486950765407101</v>
      </c>
      <c r="NJQ2" s="1">
        <v>1.4555283048076599</v>
      </c>
      <c r="NJR2" s="1">
        <v>2.3953812615894399</v>
      </c>
      <c r="NJS2" s="1">
        <v>1.3581947402449399</v>
      </c>
      <c r="NJT2" s="1">
        <v>-0.31553463424239098</v>
      </c>
      <c r="NJU2" s="1">
        <v>0.78774927142833495</v>
      </c>
      <c r="NJV2" s="1">
        <v>2.5471255881740702</v>
      </c>
      <c r="NJW2" s="1">
        <v>1.02658358163357</v>
      </c>
      <c r="NJX2" s="1">
        <v>1.17894348617489</v>
      </c>
      <c r="NJY2" s="1">
        <v>0.33645751275580099</v>
      </c>
      <c r="NJZ2" s="1">
        <v>0.40492007072821001</v>
      </c>
      <c r="NKA2" s="1">
        <v>4.6845009003230097E-2</v>
      </c>
      <c r="NKB2" s="1">
        <v>1.6412229782058101</v>
      </c>
      <c r="NKC2" s="1">
        <v>2.2492453857041701</v>
      </c>
      <c r="NKD2" s="1">
        <v>0.48799887778481699</v>
      </c>
      <c r="NKE2" s="1">
        <v>1.0137362593405901</v>
      </c>
      <c r="NKF2" s="1">
        <v>1.0637309989549799</v>
      </c>
      <c r="NKG2" s="1">
        <v>0.84097009788652199</v>
      </c>
      <c r="NKH2" s="1">
        <v>-0.62112615718631503</v>
      </c>
      <c r="NKI2" s="1">
        <v>-0.14836776078056299</v>
      </c>
      <c r="NKJ2" s="1">
        <v>-1.4422266701126401</v>
      </c>
      <c r="NKK2" s="1">
        <v>0.95937643837491604</v>
      </c>
      <c r="NKL2" s="1">
        <v>1.9698173509310699</v>
      </c>
      <c r="NKM2" s="1">
        <v>-0.46964492839729399</v>
      </c>
      <c r="NKN2" s="1">
        <v>0.57249311120447799</v>
      </c>
      <c r="NKO2" s="1">
        <v>5.8100884306724901E-2</v>
      </c>
      <c r="NKP2" s="1">
        <v>0.41068162288478599</v>
      </c>
      <c r="NKQ2" s="1">
        <v>0.70679142459071098</v>
      </c>
      <c r="NKR2" s="1">
        <v>1.5923197272551599</v>
      </c>
      <c r="NKS2" s="1">
        <v>0.344058899968403</v>
      </c>
      <c r="NKT2" s="1">
        <v>0.49407584231646401</v>
      </c>
      <c r="NKU2" s="1">
        <v>0.62865671049619698</v>
      </c>
      <c r="NKV2" s="1">
        <v>0.113791744279351</v>
      </c>
      <c r="NKW2" s="1">
        <v>1.9220894210361199</v>
      </c>
      <c r="NKX2" s="1">
        <v>1.1419395274554101</v>
      </c>
      <c r="NKY2" s="1">
        <v>1.2919356082092599</v>
      </c>
      <c r="NKZ2" s="1">
        <v>-0.37544307981427499</v>
      </c>
      <c r="NLA2" s="1">
        <v>0.61380864127549195</v>
      </c>
      <c r="NLB2" s="1">
        <v>2.0041612525391499</v>
      </c>
      <c r="NLC2" s="1">
        <v>0.20560959224630301</v>
      </c>
      <c r="NLD2" s="1">
        <v>-0.37114729823651599</v>
      </c>
      <c r="NLE2" s="1">
        <v>3.5493397975573</v>
      </c>
      <c r="NLF2" s="1">
        <v>2.7860250389189298</v>
      </c>
      <c r="NLG2" s="1">
        <v>0.54259991311436195</v>
      </c>
      <c r="NLH2" s="1">
        <v>2.15175019805304</v>
      </c>
      <c r="NLI2" s="1">
        <v>0.17829509716764899</v>
      </c>
      <c r="NLJ2" s="1">
        <v>-0.31676861655512001</v>
      </c>
      <c r="NLK2" s="1">
        <v>1.3561091809457001E-2</v>
      </c>
      <c r="NLL2" s="1">
        <v>1.4917173324111701</v>
      </c>
      <c r="NLM2" s="1">
        <v>1.3747393682206399</v>
      </c>
      <c r="NLN2" s="1">
        <v>1.7165213238177699</v>
      </c>
      <c r="NLO2" s="1">
        <v>0.81886475284629101</v>
      </c>
      <c r="NLP2" s="1">
        <v>1.2592181681152701</v>
      </c>
      <c r="NLQ2" s="1">
        <v>0.22804717686256801</v>
      </c>
      <c r="NLR2" s="1">
        <v>0.17838166056259999</v>
      </c>
      <c r="NLS2" s="1">
        <v>-1.1512210906998801</v>
      </c>
      <c r="NLT2" s="1">
        <v>0.57830148997627795</v>
      </c>
      <c r="NLU2" s="1">
        <v>1.4705029940713901</v>
      </c>
      <c r="NLV2" s="1">
        <v>7.0893647839805701E-2</v>
      </c>
      <c r="NLW2" s="1">
        <v>0.57782177271454405</v>
      </c>
      <c r="NLX2" s="1">
        <v>2.0124489822365201</v>
      </c>
      <c r="NLY2" s="1">
        <v>1.3617371159131599</v>
      </c>
      <c r="NLZ2" s="1">
        <v>-0.65108081174815702</v>
      </c>
      <c r="NMA2" s="1">
        <v>0.77678872271425903</v>
      </c>
      <c r="NMB2" s="1">
        <v>-1.9492614122215699</v>
      </c>
      <c r="NMC2" s="1">
        <v>-0.286100584255708</v>
      </c>
      <c r="NMD2" s="1">
        <v>1.0612437818168501</v>
      </c>
      <c r="NME2" s="1">
        <v>2.5487481341138798</v>
      </c>
      <c r="NMF2" s="1">
        <v>0.55916769664475696</v>
      </c>
      <c r="NMG2" s="1">
        <v>0.90828423674389802</v>
      </c>
      <c r="NMH2" s="1">
        <v>1.7906427664646301</v>
      </c>
      <c r="NMI2" s="1">
        <v>2.3659506366848002</v>
      </c>
      <c r="NMJ2" s="1">
        <v>1.8726393203176099</v>
      </c>
      <c r="NMK2" s="1">
        <v>1.4504639140221101</v>
      </c>
      <c r="NML2" s="1">
        <v>-0.15587670443896501</v>
      </c>
      <c r="NMM2" s="1">
        <v>1.8168697605878801</v>
      </c>
      <c r="NMN2" s="1">
        <v>0.81573959240359295</v>
      </c>
      <c r="NMO2" s="1">
        <v>0.77046054797311703</v>
      </c>
      <c r="NMP2" s="1">
        <v>0.55159212158359505</v>
      </c>
      <c r="NMQ2" s="1">
        <v>0.35929996527664598</v>
      </c>
      <c r="NMR2" s="1">
        <v>1.8146769816172701</v>
      </c>
      <c r="NMS2" s="1">
        <v>-0.11400951531796499</v>
      </c>
      <c r="NMT2" s="1">
        <v>1.9532434325553101</v>
      </c>
      <c r="NMU2" s="1">
        <v>0.62372999889293801</v>
      </c>
      <c r="NMV2" s="1">
        <v>1.3938160938451001</v>
      </c>
      <c r="NMW2" s="1">
        <v>0.922551237174151</v>
      </c>
      <c r="NMX2" s="1">
        <v>0.24077745781733001</v>
      </c>
      <c r="NMY2" s="1">
        <v>0.69705085748458395</v>
      </c>
      <c r="NMZ2" s="1">
        <v>1.4356431032422301</v>
      </c>
      <c r="NNA2" s="1">
        <v>-0.55873784763368195</v>
      </c>
      <c r="NNB2" s="1">
        <v>0.185601756624001</v>
      </c>
      <c r="NNC2" s="1">
        <v>1.1619899873611299</v>
      </c>
      <c r="NND2" s="1">
        <v>-0.479153756103262</v>
      </c>
      <c r="NNE2" s="1">
        <v>2.1854617573545001</v>
      </c>
      <c r="NNF2" s="1">
        <v>0.26163600110221702</v>
      </c>
      <c r="NNG2" s="1">
        <v>1.2204134283890899</v>
      </c>
      <c r="NNH2" s="1">
        <v>1.94391264173573</v>
      </c>
      <c r="NNI2" s="1">
        <v>1.5213441996757699</v>
      </c>
      <c r="NNJ2" s="1">
        <v>1.3891514496375199</v>
      </c>
      <c r="NNK2" s="1">
        <v>0.96546317643920498</v>
      </c>
      <c r="NNL2" s="1">
        <v>1.0450705048928699</v>
      </c>
      <c r="NNM2" s="1">
        <v>2.4730321016803001</v>
      </c>
      <c r="NNN2" s="1">
        <v>1.6402421640195199</v>
      </c>
      <c r="NNO2" s="1">
        <v>1.5937789587477</v>
      </c>
      <c r="NNP2" s="1">
        <v>0.66760044320267897</v>
      </c>
      <c r="NNQ2" s="1">
        <v>1.30367763004163</v>
      </c>
      <c r="NNR2" s="1">
        <v>-0.55804175585695004</v>
      </c>
      <c r="NNS2" s="1">
        <v>1.9505409112906</v>
      </c>
      <c r="NNT2" s="1">
        <v>1.92573578269049</v>
      </c>
      <c r="NNU2" s="1">
        <v>1.6664909114026401</v>
      </c>
      <c r="NNV2" s="1">
        <v>2.9278828705107598</v>
      </c>
      <c r="NNW2" s="1">
        <v>1.0221529231462001</v>
      </c>
      <c r="NNX2" s="1">
        <v>0.96287211074088097</v>
      </c>
      <c r="NNY2" s="1">
        <v>0.20311357330677801</v>
      </c>
      <c r="NNZ2" s="1">
        <v>1.18203288935564</v>
      </c>
      <c r="NOA2" s="1">
        <v>2.2988573482004502</v>
      </c>
      <c r="NOB2" s="1">
        <v>1.66497394150578</v>
      </c>
      <c r="NOC2" s="1">
        <v>1.22995389332286</v>
      </c>
      <c r="NOD2" s="1">
        <v>1.1005102827989599</v>
      </c>
      <c r="NOE2" s="1">
        <v>1.0584681838210801</v>
      </c>
      <c r="NOF2" s="1">
        <v>1.8452836784920901</v>
      </c>
      <c r="NOG2" s="1">
        <v>0.43456578830148201</v>
      </c>
      <c r="NOH2" s="1">
        <v>1.4654740593436699</v>
      </c>
      <c r="NOI2" s="1">
        <v>2.7107119292266502E-2</v>
      </c>
      <c r="NOJ2" s="1">
        <v>1.44012765990263</v>
      </c>
      <c r="NOK2" s="1">
        <v>0.18263490982200101</v>
      </c>
      <c r="NOL2" s="1">
        <v>3.7748811333196901</v>
      </c>
      <c r="NOM2" s="1">
        <v>2.7298465585986298</v>
      </c>
      <c r="NON2" s="1">
        <v>0.799232900046146</v>
      </c>
      <c r="NOO2" s="1">
        <v>-0.16552308314792399</v>
      </c>
      <c r="NOP2" s="1">
        <v>0.95700389870203395</v>
      </c>
      <c r="NOQ2" s="1">
        <v>0.82384093134187797</v>
      </c>
      <c r="NOR2" s="1">
        <v>1.6081296569858401</v>
      </c>
      <c r="NOS2" s="1">
        <v>0.124496650934037</v>
      </c>
      <c r="NOT2" s="1">
        <v>0.94485177803107101</v>
      </c>
      <c r="NOU2" s="1">
        <v>0.74444367836404002</v>
      </c>
      <c r="NOV2" s="1">
        <v>0.20528895470366201</v>
      </c>
      <c r="NOW2" s="1">
        <v>4.81212702128265E-2</v>
      </c>
      <c r="NOX2" s="1">
        <v>0.80312802452059595</v>
      </c>
      <c r="NOY2" s="1">
        <v>1.4370345251849399</v>
      </c>
      <c r="NOZ2" s="1">
        <v>0.96207872800597105</v>
      </c>
      <c r="NPA2" s="1">
        <v>0.71168880623088104</v>
      </c>
      <c r="NPB2" s="1">
        <v>-0.47030422768264901</v>
      </c>
      <c r="NPC2" s="1">
        <v>0.56722492087496901</v>
      </c>
      <c r="NPD2" s="1">
        <v>1.0179560517794499</v>
      </c>
      <c r="NPE2" s="1">
        <v>1.0755218205361801</v>
      </c>
      <c r="NPF2" s="1">
        <v>1.52134874273406</v>
      </c>
      <c r="NPG2" s="1">
        <v>-0.29705760319026298</v>
      </c>
      <c r="NPH2" s="1">
        <v>1.7593714456188401</v>
      </c>
      <c r="NPI2" s="1">
        <v>0.59396510299648997</v>
      </c>
      <c r="NPJ2" s="1">
        <v>-0.26225806092897103</v>
      </c>
      <c r="NPK2" s="1">
        <v>3.53255150444661</v>
      </c>
      <c r="NPL2" s="1">
        <v>-0.107644149435536</v>
      </c>
      <c r="NPM2" s="1">
        <v>0.87093835569687805</v>
      </c>
      <c r="NPN2" s="1">
        <v>1.192491960705</v>
      </c>
      <c r="NPO2" s="1">
        <v>0.94538627978173895</v>
      </c>
      <c r="NPP2" s="1">
        <v>0.97699434904036797</v>
      </c>
      <c r="NPQ2" s="1">
        <v>2.0516511856292801</v>
      </c>
      <c r="NPR2" s="1">
        <v>1.3859797464911101</v>
      </c>
      <c r="NPS2" s="1">
        <v>0.91067441364702495</v>
      </c>
      <c r="NPT2" s="1">
        <v>2.1676723527378501</v>
      </c>
      <c r="NPU2" s="1">
        <v>2.3777690928505302</v>
      </c>
      <c r="NPV2" s="1">
        <v>0.80139977903203197</v>
      </c>
      <c r="NPW2" s="1">
        <v>0.61124781800986405</v>
      </c>
      <c r="NPX2" s="1">
        <v>2.3810287282894702</v>
      </c>
      <c r="NPY2" s="1">
        <v>0.49745651077255398</v>
      </c>
      <c r="NPZ2" s="1">
        <v>0.531270933353443</v>
      </c>
      <c r="NQA2" s="1">
        <v>2.5566845480379898</v>
      </c>
      <c r="NQB2" s="1">
        <v>2.0961208022189899</v>
      </c>
      <c r="NQC2" s="1">
        <v>0.59647201114684101</v>
      </c>
      <c r="NQD2" s="1">
        <v>1.2088970388759901</v>
      </c>
      <c r="NQE2" s="1">
        <v>-1.33854960987782</v>
      </c>
      <c r="NQF2" s="1">
        <v>2.0330517208072401</v>
      </c>
      <c r="NQG2" s="1">
        <v>1.4648204836566301</v>
      </c>
      <c r="NQH2" s="1">
        <v>0.66206258522559902</v>
      </c>
      <c r="NQI2" s="1">
        <v>1.1117745676572699</v>
      </c>
      <c r="NQJ2" s="1">
        <v>1.8161933988421399</v>
      </c>
      <c r="NQK2" s="1">
        <v>1.3579400108930599</v>
      </c>
      <c r="NQL2" s="1">
        <v>1.2489028946531699</v>
      </c>
      <c r="NQM2" s="1">
        <v>2.93674539596475</v>
      </c>
      <c r="NQN2" s="1">
        <v>1.4637733390427601</v>
      </c>
      <c r="NQO2" s="1">
        <v>0.44959788476187601</v>
      </c>
      <c r="NQP2" s="1">
        <v>2.3689308647793501</v>
      </c>
      <c r="NQQ2" s="1">
        <v>1.6124404326201101</v>
      </c>
      <c r="NQR2" s="1">
        <v>-8.13134752476425E-2</v>
      </c>
      <c r="NQS2" s="1">
        <v>2.0437856949356301</v>
      </c>
      <c r="NQT2" s="1">
        <v>1.82765062672155</v>
      </c>
      <c r="NQU2" s="1">
        <v>2.3290483177904102</v>
      </c>
      <c r="NQV2" s="1">
        <v>1.23371374241002</v>
      </c>
      <c r="NQW2" s="1">
        <v>-0.65999608619316497</v>
      </c>
      <c r="NQX2" s="1">
        <v>1.62762651352594</v>
      </c>
      <c r="NQY2" s="1">
        <v>0.106268037974177</v>
      </c>
      <c r="NQZ2" s="1">
        <v>-2.1400605590930599E-2</v>
      </c>
      <c r="NRA2" s="1">
        <v>1.03671174178871</v>
      </c>
      <c r="NRB2" s="1">
        <v>1.21178642376024</v>
      </c>
      <c r="NRC2" s="1">
        <v>1.1325843374719899</v>
      </c>
      <c r="NRD2" s="1">
        <v>1.45812033916771</v>
      </c>
      <c r="NRE2" s="1">
        <v>1.1284863272733601</v>
      </c>
      <c r="NRF2" s="1">
        <v>2.05272941801802</v>
      </c>
      <c r="NRG2" s="1">
        <v>2.3490254125838599E-2</v>
      </c>
      <c r="NRH2" s="1">
        <v>0.26659249320616701</v>
      </c>
      <c r="NRI2" s="1">
        <v>0.71270764920922602</v>
      </c>
      <c r="NRJ2" s="1">
        <v>0.82194201943194301</v>
      </c>
      <c r="NRK2" s="1">
        <v>-1.04085237047371</v>
      </c>
      <c r="NRL2" s="1">
        <v>1.9009928088749799</v>
      </c>
      <c r="NRM2" s="1">
        <v>1.1152358394020601</v>
      </c>
      <c r="NRN2" s="1">
        <v>0.11557885411954701</v>
      </c>
      <c r="NRO2" s="1">
        <v>1.17097591938001</v>
      </c>
      <c r="NRP2" s="1">
        <v>-0.154212231053833</v>
      </c>
      <c r="NRQ2" s="1">
        <v>0.83353322787899797</v>
      </c>
      <c r="NRR2" s="1">
        <v>2.3208802759248299</v>
      </c>
      <c r="NRS2" s="1">
        <v>-0.10577534417487799</v>
      </c>
      <c r="NRT2" s="1">
        <v>0.61078271530559503</v>
      </c>
      <c r="NRU2" s="1">
        <v>-1.2556111557149501</v>
      </c>
      <c r="NRV2" s="1">
        <v>1.66661994647748</v>
      </c>
      <c r="NRW2" s="1">
        <v>1.52927965121722</v>
      </c>
      <c r="NRX2" s="1">
        <v>-0.67860077661461504</v>
      </c>
      <c r="NRY2" s="1">
        <v>1.2647661139802799</v>
      </c>
      <c r="NRZ2" s="1">
        <v>0.84382162310133901</v>
      </c>
      <c r="NSA2" s="1">
        <v>-1.3459586293828299E-2</v>
      </c>
      <c r="NSB2" s="1">
        <v>0.39471278044261798</v>
      </c>
      <c r="NSC2" s="1">
        <v>1.8617843882727501</v>
      </c>
      <c r="NSD2" s="1">
        <v>-0.34792762737587402</v>
      </c>
      <c r="NSE2" s="1">
        <v>-0.39985207244045301</v>
      </c>
      <c r="NSF2" s="1">
        <v>-1.07954909935185</v>
      </c>
      <c r="NSG2" s="1">
        <v>1.3403701676686</v>
      </c>
      <c r="NSH2" s="1">
        <v>1.60990783583648</v>
      </c>
      <c r="NSI2" s="1">
        <v>2.6840277121906402</v>
      </c>
      <c r="NSJ2" s="1">
        <v>-0.69550761038445896</v>
      </c>
      <c r="NSK2" s="1">
        <v>0.727583953054185</v>
      </c>
      <c r="NSL2" s="1">
        <v>3.9803644300132999</v>
      </c>
      <c r="NSM2" s="1">
        <v>-0.18198152611481799</v>
      </c>
      <c r="NSN2" s="1">
        <v>1.67236340548841</v>
      </c>
      <c r="NSO2" s="1">
        <v>1.3283693264776599</v>
      </c>
      <c r="NSP2" s="1">
        <v>9.3535427193848206E-2</v>
      </c>
      <c r="NSQ2" s="1">
        <v>1.1838047503156399</v>
      </c>
      <c r="NSR2" s="1">
        <v>0.68082504433630797</v>
      </c>
      <c r="NSS2" s="1">
        <v>1.5845216052376401</v>
      </c>
      <c r="NST2" s="1">
        <v>-0.63222726922345696</v>
      </c>
      <c r="NSU2" s="1">
        <v>5.4664258715358099E-2</v>
      </c>
      <c r="NSV2" s="1">
        <v>1.1758811655375301</v>
      </c>
      <c r="NSW2" s="1">
        <v>1.5413428830562701</v>
      </c>
      <c r="NSX2" s="1">
        <v>-1.4482497234612299</v>
      </c>
      <c r="NSY2" s="1">
        <v>1.4624034197664799</v>
      </c>
      <c r="NSZ2" s="1">
        <v>2.4988031269678799</v>
      </c>
      <c r="NTA2" s="1">
        <v>1.1280507038871801</v>
      </c>
      <c r="NTB2" s="1">
        <v>1.6367028269006101</v>
      </c>
      <c r="NTC2" s="1">
        <v>-0.16327544842171501</v>
      </c>
      <c r="NTD2" s="1">
        <v>1.9097146279322701</v>
      </c>
      <c r="NTE2" s="1">
        <v>-1.1748442195520601</v>
      </c>
      <c r="NTF2" s="1">
        <v>0.66108345475048902</v>
      </c>
      <c r="NTG2" s="1">
        <v>-0.52753461877429697</v>
      </c>
      <c r="NTH2" s="1">
        <v>2.19469525703333</v>
      </c>
      <c r="NTI2" s="1">
        <v>0.57996178925880904</v>
      </c>
      <c r="NTJ2" s="1">
        <v>0.95782434777474001</v>
      </c>
      <c r="NTK2" s="1">
        <v>1.1235394170979101</v>
      </c>
      <c r="NTL2" s="1">
        <v>1.3603045851858</v>
      </c>
      <c r="NTM2" s="1">
        <v>-9.8614849627909104E-2</v>
      </c>
      <c r="NTN2" s="1">
        <v>1.17910368719927E-2</v>
      </c>
      <c r="NTO2" s="1">
        <v>-0.74671751627812399</v>
      </c>
      <c r="NTP2" s="1">
        <v>1.11909615210535</v>
      </c>
      <c r="NTQ2" s="1">
        <v>1.1458124208496401</v>
      </c>
    </row>
    <row r="3" spans="1:10001" s="1" customFormat="1">
      <c r="A3" s="1" t="s">
        <v>10031</v>
      </c>
      <c r="B3" s="1">
        <v>1.09710070746928</v>
      </c>
      <c r="C3" s="1">
        <v>0.96647627523201896</v>
      </c>
      <c r="D3" s="1">
        <v>1.3785266167149499</v>
      </c>
      <c r="E3" s="1">
        <v>1.63943479807128</v>
      </c>
      <c r="F3" s="1">
        <v>9.84808354518312E-2</v>
      </c>
      <c r="G3" s="1">
        <v>1.86081606024576</v>
      </c>
      <c r="H3" s="1">
        <v>0.64453519577545404</v>
      </c>
      <c r="I3" s="1">
        <v>-0.73338028531935495</v>
      </c>
      <c r="J3" s="1">
        <v>1.1669671356253699</v>
      </c>
      <c r="K3" s="1">
        <v>-0.41156460721733401</v>
      </c>
      <c r="L3" s="1">
        <v>1.0398451028867699</v>
      </c>
      <c r="M3" s="1">
        <v>0.205034868746756</v>
      </c>
      <c r="N3" s="1">
        <v>0.39801796651434301</v>
      </c>
      <c r="O3" s="1">
        <v>6.4060641115829695E-2</v>
      </c>
      <c r="P3" s="1">
        <v>0.43072631251730897</v>
      </c>
      <c r="Q3" s="1">
        <v>1.6134779092986</v>
      </c>
      <c r="R3" s="1">
        <v>1.0544395367291699</v>
      </c>
      <c r="S3" s="1">
        <v>2.1558938502745599</v>
      </c>
      <c r="T3" s="1">
        <v>2.2768542896022099</v>
      </c>
      <c r="U3" s="1">
        <v>6.8682263049161002E-2</v>
      </c>
      <c r="V3" s="1">
        <v>1.81230298219374</v>
      </c>
      <c r="W3" s="1">
        <v>-0.83475977619099995</v>
      </c>
      <c r="X3" s="1">
        <v>0.105846356886869</v>
      </c>
      <c r="Y3" s="1">
        <v>0.89045744401210802</v>
      </c>
      <c r="Z3" s="1">
        <v>1.8085086839407001</v>
      </c>
      <c r="AA3" s="1">
        <v>-0.27270922552474802</v>
      </c>
      <c r="AB3" s="1">
        <v>1.3937948390016499</v>
      </c>
      <c r="AC3" s="1">
        <v>2.8817343069093799</v>
      </c>
      <c r="AD3" s="1">
        <v>2.4590440036503498</v>
      </c>
      <c r="AE3" s="1">
        <v>0.82569089591887501</v>
      </c>
      <c r="AF3" s="1">
        <v>2.9911745840992199E-2</v>
      </c>
      <c r="AG3" s="1">
        <v>0.227838334892941</v>
      </c>
      <c r="AH3" s="1">
        <v>0.86557049140773801</v>
      </c>
      <c r="AI3" s="1">
        <v>1.45526743724809</v>
      </c>
      <c r="AJ3" s="1">
        <v>1.0596615774003899</v>
      </c>
      <c r="AK3" s="1">
        <v>1.5110339233104899</v>
      </c>
      <c r="AL3" s="1">
        <v>1.53049688125616E-2</v>
      </c>
      <c r="AM3" s="1">
        <v>2.2973251778057802</v>
      </c>
      <c r="AN3" s="1">
        <v>2.6678096486801302</v>
      </c>
      <c r="AO3" s="1">
        <v>0.29302614851326197</v>
      </c>
      <c r="AP3" s="1">
        <v>-1.7262324879939701</v>
      </c>
      <c r="AQ3" s="1">
        <v>1.5702499902160401</v>
      </c>
      <c r="AR3" s="1">
        <v>2.2291540005499</v>
      </c>
      <c r="AS3" s="1">
        <v>-0.17988634656758301</v>
      </c>
      <c r="AT3" s="1">
        <v>0.57471975816379695</v>
      </c>
      <c r="AU3" s="1">
        <v>0.31986651575269598</v>
      </c>
      <c r="AV3" s="1">
        <v>-0.23048217923574901</v>
      </c>
      <c r="AW3" s="1">
        <v>0.75688599195613204</v>
      </c>
      <c r="AX3" s="1">
        <v>1.54249932941364</v>
      </c>
      <c r="AY3" s="1">
        <v>-0.27888482089454703</v>
      </c>
      <c r="AZ3" s="1">
        <v>-0.15021041611668801</v>
      </c>
      <c r="BA3" s="1">
        <v>0.40831494785539402</v>
      </c>
      <c r="BB3" s="1">
        <v>-2.9165430541377999E-3</v>
      </c>
      <c r="BC3" s="1">
        <v>-1.3866844249258099</v>
      </c>
      <c r="BD3" s="1">
        <v>0.33248372427746797</v>
      </c>
      <c r="BE3" s="1">
        <v>1.53280674462726</v>
      </c>
      <c r="BF3" s="1">
        <v>0.69518573008974405</v>
      </c>
      <c r="BG3" s="1">
        <v>0.65417386382120302</v>
      </c>
      <c r="BH3" s="1">
        <v>0.86962886921768301</v>
      </c>
      <c r="BI3" s="1">
        <v>3.0117322210069601</v>
      </c>
      <c r="BJ3" s="1">
        <v>0.27191084103605401</v>
      </c>
      <c r="BK3" s="1">
        <v>1.4134400032030301</v>
      </c>
      <c r="BL3" s="1">
        <v>1.7135546741711101</v>
      </c>
      <c r="BM3" s="1">
        <v>1.3755925423780599</v>
      </c>
      <c r="BN3" s="1">
        <v>-0.73591066055425503</v>
      </c>
      <c r="BO3" s="1">
        <v>0.46087394549764599</v>
      </c>
      <c r="BP3" s="1">
        <v>1.61406788305433</v>
      </c>
      <c r="BQ3" s="1">
        <v>1.7784867169824801</v>
      </c>
      <c r="BR3" s="1">
        <v>0.95546155018975898</v>
      </c>
      <c r="BS3" s="1">
        <v>0.55560720429010602</v>
      </c>
      <c r="BT3" s="1">
        <v>2.6522218886194402</v>
      </c>
      <c r="BU3" s="1">
        <v>1.51221585978827</v>
      </c>
      <c r="BV3" s="1">
        <v>0.55450930963185097</v>
      </c>
      <c r="BW3" s="1">
        <v>-0.17193578576312299</v>
      </c>
      <c r="BX3" s="1">
        <v>0.291561829041737</v>
      </c>
      <c r="BY3" s="1">
        <v>1.7696506494945401</v>
      </c>
      <c r="BZ3" s="1">
        <v>1.6635316839293699</v>
      </c>
      <c r="CA3" s="1">
        <v>2.86660269002877</v>
      </c>
      <c r="CB3" s="1">
        <v>-0.45340508524838602</v>
      </c>
      <c r="CC3" s="1">
        <v>0.82790799704066798</v>
      </c>
      <c r="CD3" s="1">
        <v>0.126951472619801</v>
      </c>
      <c r="CE3" s="1">
        <v>1.0068802298384001</v>
      </c>
      <c r="CF3" s="1">
        <v>-0.360681597617238</v>
      </c>
      <c r="CG3" s="1">
        <v>0.138663774359117</v>
      </c>
      <c r="CH3" s="1">
        <v>1.7439374927451701</v>
      </c>
      <c r="CI3" s="1">
        <v>2.2121286190089999</v>
      </c>
      <c r="CJ3" s="1">
        <v>1.3642191514204201</v>
      </c>
      <c r="CK3" s="1">
        <v>2.4459590330380201</v>
      </c>
      <c r="CL3" s="1">
        <v>1.31739169849311</v>
      </c>
      <c r="CM3" s="1">
        <v>2.6674177581355001</v>
      </c>
      <c r="CN3" s="1">
        <v>1.41032024770239</v>
      </c>
      <c r="CO3" s="1">
        <v>0.98929617726167796</v>
      </c>
      <c r="CP3" s="1">
        <v>0.82256844232477899</v>
      </c>
      <c r="CQ3" s="1">
        <v>-0.101735095814028</v>
      </c>
      <c r="CR3" s="1">
        <v>0.68697251937199599</v>
      </c>
      <c r="CS3" s="1">
        <v>-0.42083436854921003</v>
      </c>
      <c r="CT3" s="1">
        <v>0.43065602129804098</v>
      </c>
      <c r="CU3" s="1">
        <v>-0.56555537863576399</v>
      </c>
      <c r="CV3" s="1">
        <v>0.30499580353874001</v>
      </c>
      <c r="CW3" s="1">
        <v>0.158179059377971</v>
      </c>
      <c r="CX3" s="1">
        <v>0.83787627108217799</v>
      </c>
      <c r="CY3" s="1">
        <v>1.37938915764573</v>
      </c>
      <c r="CZ3" s="1">
        <v>1.46965437590814</v>
      </c>
      <c r="DA3" s="1">
        <v>1.8545052454373501</v>
      </c>
      <c r="DB3" s="1">
        <v>-0.23760403192992399</v>
      </c>
      <c r="DC3" s="1">
        <v>2.5979356267798099</v>
      </c>
      <c r="DD3" s="1">
        <v>-0.45105764193260101</v>
      </c>
      <c r="DE3" s="1">
        <v>0.35956289997005197</v>
      </c>
      <c r="DF3" s="1">
        <v>0.10128112308255301</v>
      </c>
      <c r="DG3" s="1">
        <v>0.60079629922800504</v>
      </c>
      <c r="DH3" s="1">
        <v>-1.3144945525501099</v>
      </c>
      <c r="DI3" s="1">
        <v>1.0880861912675099</v>
      </c>
      <c r="DJ3" s="1">
        <v>2.2009195555344498</v>
      </c>
      <c r="DK3" s="1">
        <v>0.13949830561270701</v>
      </c>
      <c r="DL3" s="1">
        <v>2.0492019329908802</v>
      </c>
      <c r="DM3" s="1">
        <v>2.6018063133309499</v>
      </c>
      <c r="DN3" s="1">
        <v>2.3890191785277999</v>
      </c>
      <c r="DO3" s="1">
        <v>1.1987687086516901</v>
      </c>
      <c r="DP3" s="1">
        <v>1.00054669488907</v>
      </c>
      <c r="DQ3" s="1">
        <v>-0.165851896756532</v>
      </c>
      <c r="DR3" s="1">
        <v>1.44012765990263</v>
      </c>
      <c r="DS3" s="1">
        <v>1.7860559184247899</v>
      </c>
      <c r="DT3" s="1">
        <v>1.38537414485647</v>
      </c>
      <c r="DU3" s="1">
        <v>1.15969403597395</v>
      </c>
      <c r="DV3" s="1">
        <v>1.5933477309577899</v>
      </c>
      <c r="DW3" s="1">
        <v>1.8879191794587999</v>
      </c>
      <c r="DX3" s="1">
        <v>0.67532628716505605</v>
      </c>
      <c r="DY3" s="1">
        <v>1.5414895372208599</v>
      </c>
      <c r="DZ3" s="1">
        <v>0.65550337754194699</v>
      </c>
      <c r="EA3" s="1">
        <v>-0.63249928859224902</v>
      </c>
      <c r="EB3" s="1">
        <v>-0.88458900506694504</v>
      </c>
      <c r="EC3" s="1">
        <v>-0.48015814816959801</v>
      </c>
      <c r="ED3" s="1">
        <v>0.245310368284724</v>
      </c>
      <c r="EE3" s="1">
        <v>-1.0549781783535199</v>
      </c>
      <c r="EF3" s="1">
        <v>1.3746175651699399</v>
      </c>
      <c r="EG3" s="1">
        <v>0.93736184949875501</v>
      </c>
      <c r="EH3" s="1">
        <v>-0.82246626147983803</v>
      </c>
      <c r="EI3" s="1">
        <v>0.37535001567119802</v>
      </c>
      <c r="EJ3" s="1">
        <v>0.65387859441346896</v>
      </c>
      <c r="EK3" s="1">
        <v>0.92713383733906196</v>
      </c>
      <c r="EL3" s="1">
        <v>0.20719295307205601</v>
      </c>
      <c r="EM3" s="1">
        <v>1.5840531040790899</v>
      </c>
      <c r="EN3" s="1">
        <v>1.7560049935124</v>
      </c>
      <c r="EO3" s="1">
        <v>2.1239468675731201</v>
      </c>
      <c r="EP3" s="1">
        <v>0.16175857451288</v>
      </c>
      <c r="EQ3" s="1">
        <v>2.3222434491419102</v>
      </c>
      <c r="ER3" s="1">
        <v>0.15135178016706399</v>
      </c>
      <c r="ES3" s="1">
        <v>2.66196873509623</v>
      </c>
      <c r="ET3" s="1">
        <v>1.33047629313778</v>
      </c>
      <c r="EU3" s="1">
        <v>0.90700289222270603</v>
      </c>
      <c r="EV3" s="1">
        <v>2.3268315482487898</v>
      </c>
      <c r="EW3" s="1">
        <v>-0.81472594820580502</v>
      </c>
      <c r="EX3" s="1">
        <v>0.30402351488691498</v>
      </c>
      <c r="EY3" s="1">
        <v>-0.194489287094393</v>
      </c>
      <c r="EZ3" s="1">
        <v>1.8477614469996</v>
      </c>
      <c r="FA3" s="1">
        <v>0.71743682267020203</v>
      </c>
      <c r="FB3" s="1">
        <v>-0.64970860056201796</v>
      </c>
      <c r="FC3" s="1">
        <v>1.9936923716105299</v>
      </c>
      <c r="FD3" s="1">
        <v>-1.3524456086719201</v>
      </c>
      <c r="FE3" s="1">
        <v>3.7466326695303503E-2</v>
      </c>
      <c r="FF3" s="1">
        <v>1.8504248692465699</v>
      </c>
      <c r="FG3" s="1">
        <v>1.5101349668072299</v>
      </c>
      <c r="FH3" s="1">
        <v>0.938870583138948</v>
      </c>
      <c r="FI3" s="1">
        <v>0.63541989424314105</v>
      </c>
      <c r="FJ3" s="1">
        <v>1.14198291176089</v>
      </c>
      <c r="FK3" s="1">
        <v>1.30358509040849</v>
      </c>
      <c r="FL3" s="1">
        <v>0.34725037687759103</v>
      </c>
      <c r="FM3" s="1">
        <v>2.92806936313788E-2</v>
      </c>
      <c r="FN3" s="1">
        <v>0.72864452438086302</v>
      </c>
      <c r="FO3" s="1">
        <v>0.45429252972097101</v>
      </c>
      <c r="FP3" s="1">
        <v>1.1381688100759999</v>
      </c>
      <c r="FQ3" s="1">
        <v>0.74855976841112204</v>
      </c>
      <c r="FR3" s="1">
        <v>1.6030762275225401</v>
      </c>
      <c r="FS3" s="1">
        <v>4.3354400172623704</v>
      </c>
      <c r="FT3" s="1">
        <v>3.0110726365528202</v>
      </c>
      <c r="FU3" s="1">
        <v>1.67737200821571</v>
      </c>
      <c r="FV3" s="1">
        <v>0.42085541890065298</v>
      </c>
      <c r="FW3" s="1">
        <v>1.36737916867984</v>
      </c>
      <c r="FX3" s="1">
        <v>1.32964556727115</v>
      </c>
      <c r="FY3" s="1">
        <v>2.7585807160036602</v>
      </c>
      <c r="FZ3" s="1">
        <v>0.92675405395835597</v>
      </c>
      <c r="GA3" s="1">
        <v>1.0895404810146401</v>
      </c>
      <c r="GB3" s="1">
        <v>1.59757014324309</v>
      </c>
      <c r="GC3" s="1">
        <v>1.0434673141814701</v>
      </c>
      <c r="GD3" s="1">
        <v>0.89742174413670295</v>
      </c>
      <c r="GE3" s="1">
        <v>0.233612429528467</v>
      </c>
      <c r="GF3" s="1">
        <v>1.0972636647701199</v>
      </c>
      <c r="GG3" s="1">
        <v>1.2600243427859601</v>
      </c>
      <c r="GH3" s="1">
        <v>0.87093835569687805</v>
      </c>
      <c r="GI3" s="1">
        <v>-0.78435956367318804</v>
      </c>
      <c r="GJ3" s="1">
        <v>-1.1150053741488199</v>
      </c>
      <c r="GK3" s="1">
        <v>-1.1419233775579101</v>
      </c>
      <c r="GL3" s="1">
        <v>0.36424145498444699</v>
      </c>
      <c r="GM3" s="1">
        <v>-0.12759862092966401</v>
      </c>
      <c r="GN3" s="1">
        <v>0.60407241325525396</v>
      </c>
      <c r="GO3" s="1">
        <v>1.15617275308151</v>
      </c>
      <c r="GP3" s="1">
        <v>-4.2181475336856997E-2</v>
      </c>
      <c r="GQ3" s="1">
        <v>1.60167667385125</v>
      </c>
      <c r="GR3" s="1">
        <v>0.57088777137718005</v>
      </c>
      <c r="GS3" s="1">
        <v>-0.32663096820074999</v>
      </c>
      <c r="GT3" s="1">
        <v>0.51335890334854695</v>
      </c>
      <c r="GU3" s="1">
        <v>-0.45787822986041798</v>
      </c>
      <c r="GV3" s="1">
        <v>0.70950718357512399</v>
      </c>
      <c r="GW3" s="1">
        <v>1.6641274838712501</v>
      </c>
      <c r="GX3" s="1">
        <v>1.04315395807532</v>
      </c>
      <c r="GY3" s="1">
        <v>1.46123301367279</v>
      </c>
      <c r="GZ3" s="1">
        <v>2.12331594377752</v>
      </c>
      <c r="HA3" s="1">
        <v>0.21307186872280501</v>
      </c>
      <c r="HB3" s="1">
        <v>1.13928791088394</v>
      </c>
      <c r="HC3" s="1">
        <v>1.62543365813139</v>
      </c>
      <c r="HD3" s="1">
        <v>1.4680243957420001</v>
      </c>
      <c r="HE3" s="1">
        <v>0.91628883013083995</v>
      </c>
      <c r="HF3" s="1">
        <v>-1.7193371958125599E-2</v>
      </c>
      <c r="HG3" s="1">
        <v>0.78584982900540401</v>
      </c>
      <c r="HH3" s="1">
        <v>1.5029378851386199</v>
      </c>
      <c r="HI3" s="1">
        <v>2.1693324149050701</v>
      </c>
      <c r="HJ3" s="1">
        <v>-5.4326438669094299E-2</v>
      </c>
      <c r="HK3" s="1">
        <v>1.0112061548520399</v>
      </c>
      <c r="HL3" s="1">
        <v>-0.348800386308177</v>
      </c>
      <c r="HM3" s="1">
        <v>1.6996601249733201</v>
      </c>
      <c r="HN3" s="1">
        <v>0.99970080788462201</v>
      </c>
      <c r="HO3" s="1">
        <v>2.04750250690152</v>
      </c>
      <c r="HP3" s="1">
        <v>1.97881098380127</v>
      </c>
      <c r="HQ3" s="1">
        <v>1.9554668517798399</v>
      </c>
      <c r="HR3" s="1">
        <v>0.95418894676252997</v>
      </c>
      <c r="HS3" s="1">
        <v>-0.14540717080167101</v>
      </c>
      <c r="HT3" s="1">
        <v>-0.31642431262107101</v>
      </c>
      <c r="HU3" s="1">
        <v>-0.17653145256307901</v>
      </c>
      <c r="HV3" s="1">
        <v>0.13040903979426999</v>
      </c>
      <c r="HW3" s="1">
        <v>1.1362884167776099</v>
      </c>
      <c r="HX3" s="1">
        <v>0.37624987753794997</v>
      </c>
      <c r="HY3" s="1">
        <v>0.62959619665644495</v>
      </c>
      <c r="HZ3" s="1">
        <v>-0.687464071315951</v>
      </c>
      <c r="IA3" s="1">
        <v>1.15874505670855</v>
      </c>
      <c r="IB3" s="1">
        <v>0.56484924529528502</v>
      </c>
      <c r="IC3" s="1">
        <v>8.4269314031035006E-2</v>
      </c>
      <c r="ID3" s="1">
        <v>0.83646558222396095</v>
      </c>
      <c r="IE3" s="1">
        <v>1.37942992063648</v>
      </c>
      <c r="IF3" s="1">
        <v>1.1113973383281901</v>
      </c>
      <c r="IG3" s="1">
        <v>1.08164737606815</v>
      </c>
      <c r="IH3" s="1">
        <v>0.181475354310702</v>
      </c>
      <c r="II3" s="1">
        <v>-0.120215405921636</v>
      </c>
      <c r="IJ3" s="1">
        <v>3.6924710137356702</v>
      </c>
      <c r="IK3" s="1">
        <v>2.5476565415582999</v>
      </c>
      <c r="IL3" s="1">
        <v>-0.23293224092945899</v>
      </c>
      <c r="IM3" s="1">
        <v>-0.76359047033549299</v>
      </c>
      <c r="IN3" s="1">
        <v>-1.3821246825987601</v>
      </c>
      <c r="IO3" s="1">
        <v>1.27134825982121</v>
      </c>
      <c r="IP3" s="1">
        <v>-0.293168819638842</v>
      </c>
      <c r="IQ3" s="1">
        <v>1.9185417840890999</v>
      </c>
      <c r="IR3" s="1">
        <v>-0.17080804413895201</v>
      </c>
      <c r="IS3" s="1">
        <v>0.94640495737555197</v>
      </c>
      <c r="IT3" s="1">
        <v>2.0314354192247701</v>
      </c>
      <c r="IU3" s="1">
        <v>1.16037880044299</v>
      </c>
      <c r="IV3" s="1">
        <v>0.33440110344052398</v>
      </c>
      <c r="IW3" s="1">
        <v>0.86255194732713403</v>
      </c>
      <c r="IX3" s="1">
        <v>1.77248574116567</v>
      </c>
      <c r="IY3" s="1">
        <v>-0.41826749326836199</v>
      </c>
      <c r="IZ3" s="1">
        <v>0.87917206782722501</v>
      </c>
      <c r="JA3" s="1">
        <v>1.0063896339956899</v>
      </c>
      <c r="JB3" s="1">
        <v>0.82134960206315</v>
      </c>
      <c r="JC3" s="1">
        <v>1.5974671756030401</v>
      </c>
      <c r="JD3" s="1">
        <v>1.08848019771699</v>
      </c>
      <c r="JE3" s="1">
        <v>1.64278417593215</v>
      </c>
      <c r="JF3" s="1">
        <v>0.587162399009168</v>
      </c>
      <c r="JG3" s="1">
        <v>-1.43469932115847E-3</v>
      </c>
      <c r="JH3" s="1">
        <v>1.4502956875350299</v>
      </c>
      <c r="JI3" s="1">
        <v>2.1194329246981298</v>
      </c>
      <c r="JJ3" s="1">
        <v>1.40224872478913</v>
      </c>
      <c r="JK3" s="1">
        <v>-0.56575025272296098</v>
      </c>
      <c r="JL3" s="1">
        <v>1.50624146474664</v>
      </c>
      <c r="JM3" s="1">
        <v>-1.0607809851472001</v>
      </c>
      <c r="JN3" s="1">
        <v>3.5772942113478901</v>
      </c>
      <c r="JO3" s="1">
        <v>1.12326119260555</v>
      </c>
      <c r="JP3" s="1">
        <v>1.1790271129574299</v>
      </c>
      <c r="JQ3" s="1">
        <v>1.3493785856903799</v>
      </c>
      <c r="JR3" s="1">
        <v>0.70471674982089305</v>
      </c>
      <c r="JS3" s="1">
        <v>1.0297770613886399</v>
      </c>
      <c r="JT3" s="1">
        <v>1.3736549634385</v>
      </c>
      <c r="JU3" s="1">
        <v>4.2451162584723298E-2</v>
      </c>
      <c r="JV3" s="1">
        <v>0.70891237826449105</v>
      </c>
      <c r="JW3" s="1">
        <v>1.1426487752844501</v>
      </c>
      <c r="JX3" s="1">
        <v>-0.134211974987484</v>
      </c>
      <c r="JY3" s="1">
        <v>0.75747090848499499</v>
      </c>
      <c r="JZ3" s="1">
        <v>0.76606101551262995</v>
      </c>
      <c r="KA3" s="1">
        <v>4.1663690484633404</v>
      </c>
      <c r="KB3" s="1">
        <v>0.47224902357880999</v>
      </c>
      <c r="KC3" s="1">
        <v>1.1620918613848501</v>
      </c>
      <c r="KD3" s="1">
        <v>2.4322234707989998</v>
      </c>
      <c r="KE3" s="1">
        <v>1.5284557222094699E-2</v>
      </c>
      <c r="KF3" s="1">
        <v>0.47981227082417</v>
      </c>
      <c r="KG3" s="1">
        <v>-0.108550842313187</v>
      </c>
      <c r="KH3" s="1">
        <v>0.60309357633590099</v>
      </c>
      <c r="KI3" s="1">
        <v>2.0593148675608801</v>
      </c>
      <c r="KJ3" s="1">
        <v>1.91750549843998</v>
      </c>
      <c r="KK3" s="1">
        <v>1.6132981511226101</v>
      </c>
      <c r="KL3" s="1">
        <v>0.75703538322971498</v>
      </c>
      <c r="KM3" s="1">
        <v>0.26484434200729301</v>
      </c>
      <c r="KN3" s="1">
        <v>1.1538350791827401</v>
      </c>
      <c r="KO3" s="1">
        <v>-0.19742519162906999</v>
      </c>
      <c r="KP3" s="1">
        <v>2.6887928407448598</v>
      </c>
      <c r="KQ3" s="1">
        <v>-0.483139888033079</v>
      </c>
      <c r="KR3" s="1">
        <v>2.4887757095293499</v>
      </c>
      <c r="KS3" s="1">
        <v>0.98237514499560596</v>
      </c>
      <c r="KT3" s="1">
        <v>1.2002462386524599</v>
      </c>
      <c r="KU3" s="1">
        <v>1.3181462880656001</v>
      </c>
      <c r="KV3" s="1">
        <v>0.49380226614550998</v>
      </c>
      <c r="KW3" s="1">
        <v>1.70194337962572</v>
      </c>
      <c r="KX3" s="1">
        <v>2.4580063411997699</v>
      </c>
      <c r="KY3" s="1">
        <v>1.6829561720009401</v>
      </c>
      <c r="KZ3" s="1">
        <v>0.53776485285404296</v>
      </c>
      <c r="LA3" s="1">
        <v>1.2475337489196301</v>
      </c>
      <c r="LB3" s="1">
        <v>1.4353188017088301</v>
      </c>
      <c r="LC3" s="1">
        <v>2.0407210498056698</v>
      </c>
      <c r="LD3" s="1">
        <v>-0.12530425567015899</v>
      </c>
      <c r="LE3" s="1">
        <v>0.99311188270688</v>
      </c>
      <c r="LF3" s="1">
        <v>0.590987081255132</v>
      </c>
      <c r="LG3" s="1">
        <v>1.61946169502389</v>
      </c>
      <c r="LH3" s="1">
        <v>-0.48251186346562203</v>
      </c>
      <c r="LI3" s="1">
        <v>2.0391872407799201</v>
      </c>
      <c r="LJ3" s="1">
        <v>-1.3607318950796501</v>
      </c>
      <c r="LK3" s="1">
        <v>-0.55192805241812803</v>
      </c>
      <c r="LL3" s="1">
        <v>-1.10051768838206</v>
      </c>
      <c r="LM3" s="1">
        <v>0.46434462663586101</v>
      </c>
      <c r="LN3" s="1">
        <v>0.56939668714667502</v>
      </c>
      <c r="LO3" s="1">
        <v>0.90190657267950602</v>
      </c>
      <c r="LP3" s="1">
        <v>-1.0763736248336899</v>
      </c>
      <c r="LQ3" s="1">
        <v>0.95578322053803599</v>
      </c>
      <c r="LR3" s="1">
        <v>0.92602286179960103</v>
      </c>
      <c r="LS3" s="1">
        <v>1.2460970478990501</v>
      </c>
      <c r="LT3" s="1">
        <v>1.6210731238163001</v>
      </c>
      <c r="LU3" s="1">
        <v>2.8441959208073899</v>
      </c>
      <c r="LV3" s="1">
        <v>1.15199656546498</v>
      </c>
      <c r="LW3" s="1">
        <v>0.74415759375289203</v>
      </c>
      <c r="LX3" s="1">
        <v>2.8995691164375601</v>
      </c>
      <c r="LY3" s="1">
        <v>0.18092709347909899</v>
      </c>
      <c r="LZ3" s="1">
        <v>-0.45067405127857701</v>
      </c>
      <c r="MA3" s="1">
        <v>1.6797545319231899</v>
      </c>
      <c r="MB3" s="1">
        <v>1.57135467837261</v>
      </c>
      <c r="MC3" s="1">
        <v>2.3186786517722502</v>
      </c>
      <c r="MD3" s="1">
        <v>-0.84108541525166303</v>
      </c>
      <c r="ME3" s="1">
        <v>1.2010718142282399</v>
      </c>
      <c r="MF3" s="1">
        <v>1.0905723069229101</v>
      </c>
      <c r="MG3" s="1">
        <v>0.173664492000419</v>
      </c>
      <c r="MH3" s="1">
        <v>-1.2500317343013201</v>
      </c>
      <c r="MI3" s="1">
        <v>2.08394015274787</v>
      </c>
      <c r="MJ3" s="1">
        <v>1.49049405390804</v>
      </c>
      <c r="MK3" s="1">
        <v>0.78780605243011104</v>
      </c>
      <c r="ML3" s="1">
        <v>2.2680525063210202</v>
      </c>
      <c r="MM3" s="1">
        <v>0.22636424003417199</v>
      </c>
      <c r="MN3" s="1">
        <v>1.2035199490244199</v>
      </c>
      <c r="MO3" s="1">
        <v>1.3435574657829299</v>
      </c>
      <c r="MP3" s="1">
        <v>0.77995695118186004</v>
      </c>
      <c r="MQ3" s="1">
        <v>-0.68438093881566398</v>
      </c>
      <c r="MR3" s="1">
        <v>1.7072676981814701</v>
      </c>
      <c r="MS3" s="1">
        <v>0.36276864092910499</v>
      </c>
      <c r="MT3" s="1">
        <v>0.80676274185158703</v>
      </c>
      <c r="MU3" s="1">
        <v>1.81355351835061</v>
      </c>
      <c r="MV3" s="1">
        <v>1.4134400032030301</v>
      </c>
      <c r="MW3" s="1">
        <v>1.35666797037382</v>
      </c>
      <c r="MX3" s="1">
        <v>0.60506896991954195</v>
      </c>
      <c r="MY3" s="1">
        <v>1.7943571911001699</v>
      </c>
      <c r="MZ3" s="1">
        <v>1.3926811367955301</v>
      </c>
      <c r="NA3" s="1">
        <v>0.70234568238516604</v>
      </c>
      <c r="NB3" s="1">
        <v>1.42531816294921</v>
      </c>
      <c r="NC3" s="1">
        <v>1.8868887590283201</v>
      </c>
      <c r="ND3" s="1">
        <v>0.27485739619063099</v>
      </c>
      <c r="NE3" s="1">
        <v>-0.73548404588647598</v>
      </c>
      <c r="NF3" s="1">
        <v>0.15775133663626001</v>
      </c>
      <c r="NG3" s="1">
        <v>3.0414021013921202</v>
      </c>
      <c r="NH3" s="1">
        <v>1.0547773023284099</v>
      </c>
      <c r="NI3" s="1">
        <v>0.67446653669401402</v>
      </c>
      <c r="NJ3" s="1">
        <v>0.59203021793403598</v>
      </c>
      <c r="NK3" s="1">
        <v>0.679379320204193</v>
      </c>
      <c r="NL3" s="1">
        <v>1.84643063217956</v>
      </c>
      <c r="NM3" s="1">
        <v>0.64967191123295998</v>
      </c>
      <c r="NN3" s="1">
        <v>1.86983369265101</v>
      </c>
      <c r="NO3" s="1">
        <v>0.70944671107329305</v>
      </c>
      <c r="NP3" s="1">
        <v>3.3482690691077499</v>
      </c>
      <c r="NQ3" s="1">
        <v>2.02412760694392</v>
      </c>
      <c r="NR3" s="1">
        <v>2.1996844659501602</v>
      </c>
      <c r="NS3" s="1">
        <v>0.36933715376738602</v>
      </c>
      <c r="NT3" s="1">
        <v>0.18785814295950101</v>
      </c>
      <c r="NU3" s="1">
        <v>0.35718535385119798</v>
      </c>
      <c r="NV3" s="1">
        <v>0.92842703663381199</v>
      </c>
      <c r="NW3" s="1">
        <v>3.7485231197502999</v>
      </c>
      <c r="NX3" s="1">
        <v>1.46174553144727</v>
      </c>
      <c r="NY3" s="1">
        <v>1.16052755154158</v>
      </c>
      <c r="NZ3" s="1">
        <v>1.06694085701171</v>
      </c>
      <c r="OA3" s="1">
        <v>1.71220808649468</v>
      </c>
      <c r="OB3" s="1">
        <v>1.3496257565939001</v>
      </c>
      <c r="OC3" s="1">
        <v>0.76039223932698397</v>
      </c>
      <c r="OD3" s="1">
        <v>0.16546614566814299</v>
      </c>
      <c r="OE3" s="1">
        <v>-0.27350785123050803</v>
      </c>
      <c r="OF3" s="1">
        <v>-5.8617722387780201E-2</v>
      </c>
      <c r="OG3" s="1">
        <v>-1.25474776817182</v>
      </c>
      <c r="OH3" s="1">
        <v>0.74210633242830604</v>
      </c>
      <c r="OI3" s="1">
        <v>0.89345457058817102</v>
      </c>
      <c r="OJ3" s="1">
        <v>0.48218396908102601</v>
      </c>
      <c r="OK3" s="1">
        <v>-0.88842496915807201</v>
      </c>
      <c r="OL3" s="1">
        <v>2.0644312873176598</v>
      </c>
      <c r="OM3" s="1">
        <v>-0.35069377995393602</v>
      </c>
      <c r="ON3" s="1">
        <v>0.29743302794003001</v>
      </c>
      <c r="OO3" s="1">
        <v>0.72914893931208502</v>
      </c>
      <c r="OP3" s="1">
        <v>1.8586306500149801</v>
      </c>
      <c r="OQ3" s="1">
        <v>0.16325577911857</v>
      </c>
      <c r="OR3" s="1">
        <v>-0.35752792461667499</v>
      </c>
      <c r="OS3" s="1">
        <v>-0.97468747275446399</v>
      </c>
      <c r="OT3" s="1">
        <v>1.3429224606411601</v>
      </c>
      <c r="OU3" s="1">
        <v>1.9405456352077199</v>
      </c>
      <c r="OV3" s="1">
        <v>0.71846626218342602</v>
      </c>
      <c r="OW3" s="1">
        <v>-0.20036310999259399</v>
      </c>
      <c r="OX3" s="1">
        <v>0.86277522148270303</v>
      </c>
      <c r="OY3" s="1">
        <v>1.6598594879414601</v>
      </c>
      <c r="OZ3" s="1">
        <v>-0.26410118494248802</v>
      </c>
      <c r="PA3" s="1">
        <v>-0.963921073227197</v>
      </c>
      <c r="PB3" s="1">
        <v>0.940215513243573</v>
      </c>
      <c r="PC3" s="1">
        <v>0.99860177501805902</v>
      </c>
      <c r="PD3" s="1">
        <v>0.72202878751634203</v>
      </c>
      <c r="PE3" s="1">
        <v>2.2604414974806102</v>
      </c>
      <c r="PF3" s="1">
        <v>-1.62002216300137</v>
      </c>
      <c r="PG3" s="1">
        <v>0.26774220271711802</v>
      </c>
      <c r="PH3" s="1">
        <v>-0.486987991832456</v>
      </c>
      <c r="PI3" s="1">
        <v>3.0302779923098102</v>
      </c>
      <c r="PJ3" s="1">
        <v>1.9990926973438199</v>
      </c>
      <c r="PK3" s="1">
        <v>1.7028501375191201</v>
      </c>
      <c r="PL3" s="1">
        <v>1.4741481141028401</v>
      </c>
      <c r="PM3" s="1">
        <v>-0.205648157169465</v>
      </c>
      <c r="PN3" s="1">
        <v>1.77205799334695</v>
      </c>
      <c r="PO3" s="1">
        <v>1.57443215874656</v>
      </c>
      <c r="PP3" s="1">
        <v>0.59610763415360402</v>
      </c>
      <c r="PQ3" s="1">
        <v>1.45864071928192</v>
      </c>
      <c r="PR3" s="1">
        <v>-0.58540577512418202</v>
      </c>
      <c r="PS3" s="1">
        <v>0.80705568928025295</v>
      </c>
      <c r="PT3" s="1">
        <v>-0.28738005706222702</v>
      </c>
      <c r="PU3" s="1">
        <v>0.93137525708754798</v>
      </c>
      <c r="PV3" s="1">
        <v>0.10939322016611901</v>
      </c>
      <c r="PW3" s="1">
        <v>0.72747865059094996</v>
      </c>
      <c r="PX3" s="1">
        <v>0.71161387715431101</v>
      </c>
      <c r="PY3" s="1">
        <v>-0.69430838743927803</v>
      </c>
      <c r="PZ3" s="1">
        <v>2.79615800955421</v>
      </c>
      <c r="QA3" s="1">
        <v>0.41946004129412401</v>
      </c>
      <c r="QB3" s="1">
        <v>0.48845301107351502</v>
      </c>
      <c r="QC3" s="1">
        <v>-0.25977911993098202</v>
      </c>
      <c r="QD3" s="1">
        <v>2.54723960062188</v>
      </c>
      <c r="QE3" s="1">
        <v>0.94311202835978403</v>
      </c>
      <c r="QF3" s="1">
        <v>2.6706271692761998</v>
      </c>
      <c r="QG3" s="1">
        <v>1.0157996253377799</v>
      </c>
      <c r="QH3" s="1">
        <v>0.47575758162328902</v>
      </c>
      <c r="QI3" s="1">
        <v>1.62834709103638</v>
      </c>
      <c r="QJ3" s="1">
        <v>-0.18685281105139701</v>
      </c>
      <c r="QK3" s="1">
        <v>0.91856222785818498</v>
      </c>
      <c r="QL3" s="1">
        <v>0.180789888624799</v>
      </c>
      <c r="QM3" s="1">
        <v>1.04599417123085</v>
      </c>
      <c r="QN3" s="1">
        <v>1.9662049429906701</v>
      </c>
      <c r="QO3" s="1">
        <v>-0.320188075373527</v>
      </c>
      <c r="QP3" s="1">
        <v>1.4504591268901801</v>
      </c>
      <c r="QQ3" s="1">
        <v>-1.0920646035872801</v>
      </c>
      <c r="QR3" s="1">
        <v>0.65603600892134395</v>
      </c>
      <c r="QS3" s="1">
        <v>1.4253993197027801</v>
      </c>
      <c r="QT3" s="1">
        <v>1.9108363821041801</v>
      </c>
      <c r="QU3" s="1">
        <v>2.1617806779020401</v>
      </c>
      <c r="QV3" s="1">
        <v>1.5453636432184099</v>
      </c>
      <c r="QW3" s="1">
        <v>0.60875889100344904</v>
      </c>
      <c r="QX3" s="1">
        <v>1.2449462609800499</v>
      </c>
      <c r="QY3" s="1">
        <v>1.2308397595618701</v>
      </c>
      <c r="QZ3" s="1">
        <v>1.4426430401055701</v>
      </c>
      <c r="RA3" s="1">
        <v>1.3277964184989901</v>
      </c>
      <c r="RB3" s="1">
        <v>1.32679455282222</v>
      </c>
      <c r="RC3" s="1">
        <v>-0.41357133207825397</v>
      </c>
      <c r="RD3" s="1">
        <v>2.3356300424804499</v>
      </c>
      <c r="RE3" s="1">
        <v>2.3575861918254901</v>
      </c>
      <c r="RF3" s="1">
        <v>0.40312882985433002</v>
      </c>
      <c r="RG3" s="1">
        <v>0.41164802157246899</v>
      </c>
      <c r="RH3" s="1">
        <v>0.39449255902649999</v>
      </c>
      <c r="RI3" s="1">
        <v>1.0425726876802901</v>
      </c>
      <c r="RJ3" s="1">
        <v>1.6344905898495401</v>
      </c>
      <c r="RK3" s="1">
        <v>1.9195682024179701</v>
      </c>
      <c r="RL3" s="1">
        <v>1.29575976882442</v>
      </c>
      <c r="RM3" s="1">
        <v>1.41250674223127</v>
      </c>
      <c r="RN3" s="1">
        <v>-0.38081890884591801</v>
      </c>
      <c r="RO3" s="1">
        <v>1.9643635303962701</v>
      </c>
      <c r="RP3" s="1">
        <v>0.38060600629128999</v>
      </c>
      <c r="RQ3" s="1">
        <v>1.7520715292024001</v>
      </c>
      <c r="RR3" s="1">
        <v>2.5554599830213198</v>
      </c>
      <c r="RS3" s="1">
        <v>1.61901925759468</v>
      </c>
      <c r="RT3" s="1">
        <v>1.3030093003198999</v>
      </c>
      <c r="RU3" s="1">
        <v>2.6127370790919199E-2</v>
      </c>
      <c r="RV3" s="1">
        <v>0.63449576302918798</v>
      </c>
      <c r="RW3" s="1">
        <v>0.72699480569001496</v>
      </c>
      <c r="RX3" s="1">
        <v>1.8761010627552299</v>
      </c>
      <c r="RY3" s="1">
        <v>0.54517049411282004</v>
      </c>
      <c r="RZ3" s="1">
        <v>0.69678284102726395</v>
      </c>
      <c r="SA3" s="1">
        <v>2.3997358824621</v>
      </c>
      <c r="SB3" s="1">
        <v>1.17911448898113</v>
      </c>
      <c r="SC3" s="1">
        <v>0.74920147755246103</v>
      </c>
      <c r="SD3" s="1">
        <v>0.97819302339119996</v>
      </c>
      <c r="SE3" s="1">
        <v>1.5651564036233701</v>
      </c>
      <c r="SF3" s="1">
        <v>-0.47724447373414303</v>
      </c>
      <c r="SG3" s="1">
        <v>1.7502124572740501</v>
      </c>
      <c r="SH3" s="1">
        <v>2.86329670983238</v>
      </c>
      <c r="SI3" s="1">
        <v>-4.1596653179367497E-2</v>
      </c>
      <c r="SJ3" s="1">
        <v>2.2682847630671099</v>
      </c>
      <c r="SK3" s="1">
        <v>2.6659105391792699</v>
      </c>
      <c r="SL3" s="1">
        <v>-1.4632145733431201</v>
      </c>
      <c r="SM3" s="1">
        <v>0.781835646264887</v>
      </c>
      <c r="SN3" s="1">
        <v>0.54117450729987404</v>
      </c>
      <c r="SO3" s="1">
        <v>2.0496483640962602</v>
      </c>
      <c r="SP3" s="1">
        <v>1.6231310693850201</v>
      </c>
      <c r="SQ3" s="1">
        <v>-0.426030466535052</v>
      </c>
      <c r="SR3" s="1">
        <v>0.86066981706953105</v>
      </c>
      <c r="SS3" s="1">
        <v>2.1806984692403302</v>
      </c>
      <c r="ST3" s="1">
        <v>1.6666540145856701</v>
      </c>
      <c r="SU3" s="1">
        <v>1.61267648247994</v>
      </c>
      <c r="SV3" s="1">
        <v>1.5271626752927401</v>
      </c>
      <c r="SW3" s="1">
        <v>2.0938426547930602</v>
      </c>
      <c r="SX3" s="1">
        <v>0.856026220166478</v>
      </c>
      <c r="SY3" s="1">
        <v>-0.31923154118392899</v>
      </c>
      <c r="SZ3" s="1">
        <v>0.39004105252589</v>
      </c>
      <c r="TA3" s="1">
        <v>0.97034060970407299</v>
      </c>
      <c r="TB3" s="1">
        <v>1.32786235279217</v>
      </c>
      <c r="TC3" s="1">
        <v>0.58928796999794897</v>
      </c>
      <c r="TD3" s="1">
        <v>0.60154434646427701</v>
      </c>
      <c r="TE3" s="1">
        <v>0.47063610012516599</v>
      </c>
      <c r="TF3" s="1">
        <v>-0.12856819060449101</v>
      </c>
      <c r="TG3" s="1">
        <v>0.68772986236087796</v>
      </c>
      <c r="TH3" s="1">
        <v>0.29147912055935099</v>
      </c>
      <c r="TI3" s="1">
        <v>1.4910286362404599</v>
      </c>
      <c r="TJ3" s="1">
        <v>0.25302907169869499</v>
      </c>
      <c r="TK3" s="1">
        <v>0.95905038272919396</v>
      </c>
      <c r="TL3" s="1">
        <v>-0.22873053349040801</v>
      </c>
      <c r="TM3" s="1">
        <v>2.0414744604205701</v>
      </c>
      <c r="TN3" s="1">
        <v>0.75133380741169098</v>
      </c>
      <c r="TO3" s="1">
        <v>0.52646091504605996</v>
      </c>
      <c r="TP3" s="1">
        <v>-0.15412711306208601</v>
      </c>
      <c r="TQ3" s="1">
        <v>0.65933379100504497</v>
      </c>
      <c r="TR3" s="1">
        <v>1.10559373978441</v>
      </c>
      <c r="TS3" s="1">
        <v>1.39542183598937</v>
      </c>
      <c r="TT3" s="1">
        <v>0.63264398288755497</v>
      </c>
      <c r="TU3" s="1">
        <v>2.9971052960940301</v>
      </c>
      <c r="TV3" s="1">
        <v>0.26304666308295499</v>
      </c>
      <c r="TW3" s="1">
        <v>0.24230935380020099</v>
      </c>
      <c r="TX3" s="1">
        <v>0.40886407570926397</v>
      </c>
      <c r="TY3" s="1">
        <v>-0.180371293720547</v>
      </c>
      <c r="TZ3" s="1">
        <v>0.81337890928182699</v>
      </c>
      <c r="UA3" s="1">
        <v>0.40845406487570302</v>
      </c>
      <c r="UB3" s="1">
        <v>-0.30196155413326897</v>
      </c>
      <c r="UC3" s="1">
        <v>1.1310985169026</v>
      </c>
      <c r="UD3" s="1">
        <v>1.07294692997782</v>
      </c>
      <c r="UE3" s="1">
        <v>0.52621819778839696</v>
      </c>
      <c r="UF3" s="1">
        <v>1.44912890255722</v>
      </c>
      <c r="UG3" s="1">
        <v>1.2536655027068699</v>
      </c>
      <c r="UH3" s="1">
        <v>0.59033089219693002</v>
      </c>
      <c r="UI3" s="1">
        <v>0.199528417526326</v>
      </c>
      <c r="UJ3" s="1">
        <v>8.1608450335203406E-2</v>
      </c>
      <c r="UK3" s="1">
        <v>1.42025933847638</v>
      </c>
      <c r="UL3" s="1">
        <v>1.1802839001991801</v>
      </c>
      <c r="UM3" s="1">
        <v>3.3769785037577398</v>
      </c>
      <c r="UN3" s="1">
        <v>-0.47789536774367503</v>
      </c>
      <c r="UO3" s="1">
        <v>0.15114814710184399</v>
      </c>
      <c r="UP3" s="1">
        <v>0.50176676143200705</v>
      </c>
      <c r="UQ3" s="1">
        <v>0.44870687803916798</v>
      </c>
      <c r="UR3" s="1">
        <v>-0.52728946904560803</v>
      </c>
      <c r="US3" s="1">
        <v>1.47182539485692</v>
      </c>
      <c r="UT3" s="1">
        <v>0.440151917272181</v>
      </c>
      <c r="UU3" s="1">
        <v>2.1720856211675001</v>
      </c>
      <c r="UV3" s="1">
        <v>1.0921263607242</v>
      </c>
      <c r="UW3" s="1">
        <v>2.1999647620895399</v>
      </c>
      <c r="UX3" s="1">
        <v>1.9302786626461801</v>
      </c>
      <c r="UY3" s="1">
        <v>3.0309060253192199</v>
      </c>
      <c r="UZ3" s="1">
        <v>0.52809833682757101</v>
      </c>
      <c r="VA3" s="1">
        <v>1.6403658891794399</v>
      </c>
      <c r="VB3" s="1">
        <v>1.92231898892728</v>
      </c>
      <c r="VC3" s="1">
        <v>0.68650230164905202</v>
      </c>
      <c r="VD3" s="1">
        <v>0.15302806163838101</v>
      </c>
      <c r="VE3" s="1">
        <v>-0.83274767377098602</v>
      </c>
      <c r="VF3" s="1">
        <v>2.9750774007566698</v>
      </c>
      <c r="VG3" s="1">
        <v>0.144018395202341</v>
      </c>
      <c r="VH3" s="1">
        <v>3.8200757557654499</v>
      </c>
      <c r="VI3" s="1">
        <v>1.27309960795146</v>
      </c>
      <c r="VJ3" s="1">
        <v>0.46660046396037103</v>
      </c>
      <c r="VK3" s="1">
        <v>1.53393964481004</v>
      </c>
      <c r="VL3" s="1">
        <v>1.3345838124443099</v>
      </c>
      <c r="VM3" s="1">
        <v>1.2329454635166801</v>
      </c>
      <c r="VN3" s="1">
        <v>2.3623423482905199</v>
      </c>
      <c r="VO3" s="1">
        <v>1.64864935256322</v>
      </c>
      <c r="VP3" s="1">
        <v>0.68719043522474699</v>
      </c>
      <c r="VQ3" s="1">
        <v>1.30518265550261</v>
      </c>
      <c r="VR3" s="1">
        <v>2.01431601052888</v>
      </c>
      <c r="VS3" s="1">
        <v>0.759149085658681</v>
      </c>
      <c r="VT3" s="1">
        <v>0.99751742899541695</v>
      </c>
      <c r="VU3" s="1">
        <v>0.91001368688056095</v>
      </c>
      <c r="VV3" s="1">
        <v>2.0894340323385698</v>
      </c>
      <c r="VW3" s="1">
        <v>0.43618248352786598</v>
      </c>
      <c r="VX3" s="1">
        <v>-0.80146910474103705</v>
      </c>
      <c r="VY3" s="1">
        <v>1.6226346494897499</v>
      </c>
      <c r="VZ3" s="1">
        <v>2.15784382213586</v>
      </c>
      <c r="WA3" s="1">
        <v>0.89072217987184599</v>
      </c>
      <c r="WB3" s="1">
        <v>1.42008201461465</v>
      </c>
      <c r="WC3" s="1">
        <v>0.77136489209011805</v>
      </c>
      <c r="WD3" s="1">
        <v>2.14152075157903</v>
      </c>
      <c r="WE3" s="1">
        <v>1.96907556027706</v>
      </c>
      <c r="WF3" s="1">
        <v>-0.96830649831332705</v>
      </c>
      <c r="WG3" s="1">
        <v>0.67822378394074001</v>
      </c>
      <c r="WH3" s="1">
        <v>2.1357979436205299</v>
      </c>
      <c r="WI3" s="1">
        <v>1.5826139783595199</v>
      </c>
      <c r="WJ3" s="1">
        <v>2.0913148231993901</v>
      </c>
      <c r="WK3" s="1">
        <v>2.1165853410339701</v>
      </c>
      <c r="WL3" s="1">
        <v>1.3531616174962999</v>
      </c>
      <c r="WM3" s="1">
        <v>0.92893163210097196</v>
      </c>
      <c r="WN3" s="1">
        <v>1.0157971445443299</v>
      </c>
      <c r="WO3" s="1">
        <v>1.0142852708747001</v>
      </c>
      <c r="WP3" s="1">
        <v>0.27884517290187599</v>
      </c>
      <c r="WQ3" s="1">
        <v>0.67853746459193098</v>
      </c>
      <c r="WR3" s="1">
        <v>-1.5384407593479501</v>
      </c>
      <c r="WS3" s="1">
        <v>0.70317005543240296</v>
      </c>
      <c r="WT3" s="1">
        <v>1.5316311302957599</v>
      </c>
      <c r="WU3" s="1">
        <v>1.14646415519484</v>
      </c>
      <c r="WV3" s="1">
        <v>1.62772559445772</v>
      </c>
      <c r="WW3" s="1">
        <v>-0.86593749612356596</v>
      </c>
      <c r="WX3" s="1">
        <v>1.29539994733053</v>
      </c>
      <c r="WY3" s="1">
        <v>1.8117189283488799</v>
      </c>
      <c r="WZ3" s="1">
        <v>1.01755208661459</v>
      </c>
      <c r="XA3" s="1">
        <v>-0.621605676847371</v>
      </c>
      <c r="XB3" s="1">
        <v>0.177298882104897</v>
      </c>
      <c r="XC3" s="1">
        <v>2.65151155017461</v>
      </c>
      <c r="XD3" s="1">
        <v>0.95277762978081104</v>
      </c>
      <c r="XE3" s="1">
        <v>0.16961181217430901</v>
      </c>
      <c r="XF3" s="1">
        <v>0.138767974585668</v>
      </c>
      <c r="XG3" s="1">
        <v>-0.235831765855332</v>
      </c>
      <c r="XH3" s="1">
        <v>1.2909689651849501</v>
      </c>
      <c r="XI3" s="1">
        <v>0.53127915956340699</v>
      </c>
      <c r="XJ3" s="1">
        <v>2.3487363105609398</v>
      </c>
      <c r="XK3" s="1">
        <v>0.252022148699309</v>
      </c>
      <c r="XL3" s="1">
        <v>1.11496240091674</v>
      </c>
      <c r="XM3" s="1">
        <v>1.0749186169748399</v>
      </c>
      <c r="XN3" s="1">
        <v>1.04096193169008</v>
      </c>
      <c r="XO3" s="1">
        <v>1.8089300573471001</v>
      </c>
      <c r="XP3" s="1">
        <v>0.28386301698312399</v>
      </c>
      <c r="XQ3" s="1">
        <v>0.83526341989228203</v>
      </c>
      <c r="XR3" s="1">
        <v>-6.1227094946215699E-2</v>
      </c>
      <c r="XS3" s="1">
        <v>2.6805931953884001</v>
      </c>
      <c r="XT3" s="1">
        <v>-0.27990907925027297</v>
      </c>
      <c r="XU3" s="1">
        <v>0.27627770999115298</v>
      </c>
      <c r="XV3" s="1">
        <v>-0.344048233094079</v>
      </c>
      <c r="XW3" s="1">
        <v>-0.18706434717898601</v>
      </c>
      <c r="XX3" s="1">
        <v>0.78572505261334802</v>
      </c>
      <c r="XY3" s="1">
        <v>1.1790856864824499</v>
      </c>
      <c r="XZ3" s="1">
        <v>2.7390305212647399</v>
      </c>
      <c r="YA3" s="1">
        <v>2.40240091385771</v>
      </c>
      <c r="YB3" s="1">
        <v>0.407419029044857</v>
      </c>
      <c r="YC3" s="1">
        <v>1.7814528084665899</v>
      </c>
      <c r="YD3" s="1">
        <v>2.1653353685122498</v>
      </c>
      <c r="YE3" s="1">
        <v>-1.1731167336735799</v>
      </c>
      <c r="YF3" s="1">
        <v>0.73737781867928198</v>
      </c>
      <c r="YG3" s="1">
        <v>0.26663019755755302</v>
      </c>
      <c r="YH3" s="1">
        <v>1.35842295864559</v>
      </c>
      <c r="YI3" s="1">
        <v>0.57789192066089801</v>
      </c>
      <c r="YJ3" s="1">
        <v>0.73997645868667505</v>
      </c>
      <c r="YK3" s="1">
        <v>-0.72303228397581498</v>
      </c>
      <c r="YL3" s="1">
        <v>0.81876022342338495</v>
      </c>
      <c r="YM3" s="1">
        <v>1.6551561847209799</v>
      </c>
      <c r="YN3" s="1">
        <v>2.8812103782452301</v>
      </c>
      <c r="YO3" s="1">
        <v>0.32508655256032198</v>
      </c>
      <c r="YP3" s="1">
        <v>-0.18503844875646999</v>
      </c>
      <c r="YQ3" s="1">
        <v>1.3325346669403799</v>
      </c>
      <c r="YR3" s="1">
        <v>0.45287391010602202</v>
      </c>
      <c r="YS3" s="1">
        <v>1.2360274353657501</v>
      </c>
      <c r="YT3" s="1">
        <v>1.42424820791148</v>
      </c>
      <c r="YU3" s="1">
        <v>0.21318002124353699</v>
      </c>
      <c r="YV3" s="1">
        <v>1.43754626058529</v>
      </c>
      <c r="YW3" s="1">
        <v>0.99987649919197097</v>
      </c>
      <c r="YX3" s="1">
        <v>-0.22907502381129499</v>
      </c>
      <c r="YY3" s="1">
        <v>-1.50503715953336</v>
      </c>
      <c r="YZ3" s="1">
        <v>1.6092111485564999</v>
      </c>
      <c r="ZA3" s="1">
        <v>2.0650286028809099</v>
      </c>
      <c r="ZB3" s="1">
        <v>1.85672004531955</v>
      </c>
      <c r="ZC3" s="1">
        <v>1.3191335112371101</v>
      </c>
      <c r="ZD3" s="1">
        <v>-0.460492733284603</v>
      </c>
      <c r="ZE3" s="1">
        <v>-1.01546540992333</v>
      </c>
      <c r="ZF3" s="1">
        <v>3.3249794883547801</v>
      </c>
      <c r="ZG3" s="1">
        <v>-0.38173160565722403</v>
      </c>
      <c r="ZH3" s="1">
        <v>0.75652549802778601</v>
      </c>
      <c r="ZI3" s="1">
        <v>1.3908198244793799</v>
      </c>
      <c r="ZJ3" s="1">
        <v>1.3577504548580701</v>
      </c>
      <c r="ZK3" s="1">
        <v>0.775568066999901</v>
      </c>
      <c r="ZL3" s="1">
        <v>0.233111807487246</v>
      </c>
      <c r="ZM3" s="1">
        <v>2.0864778876257501</v>
      </c>
      <c r="ZN3" s="1">
        <v>1.43151182266932</v>
      </c>
      <c r="ZO3" s="1">
        <v>0.39867444196610202</v>
      </c>
      <c r="ZP3" s="1">
        <v>-0.61067555020557895</v>
      </c>
      <c r="ZQ3" s="1">
        <v>0.332743001422447</v>
      </c>
      <c r="ZR3" s="1">
        <v>1.0070641227688599</v>
      </c>
      <c r="ZS3" s="1">
        <v>1.0967131452638199</v>
      </c>
      <c r="ZT3" s="1">
        <v>0.67772318389536101</v>
      </c>
      <c r="ZU3" s="1">
        <v>2.1275673342164199</v>
      </c>
      <c r="ZV3" s="1">
        <v>1.70370664591792</v>
      </c>
      <c r="ZW3" s="1">
        <v>1.7423972126340701</v>
      </c>
      <c r="ZX3" s="1">
        <v>3.2187587587413402</v>
      </c>
      <c r="ZY3" s="1">
        <v>1.1944491610760599</v>
      </c>
      <c r="ZZ3" s="1">
        <v>-0.114063290982618</v>
      </c>
      <c r="AAA3" s="1">
        <v>2.40443335281963</v>
      </c>
      <c r="AAB3" s="1">
        <v>-0.104827240012568</v>
      </c>
      <c r="AAC3" s="1">
        <v>1.31345403700479</v>
      </c>
      <c r="AAD3" s="1">
        <v>1.5887217499697199</v>
      </c>
      <c r="AAE3" s="1">
        <v>0.72443884154386196</v>
      </c>
      <c r="AAF3" s="1">
        <v>-0.21648360495619801</v>
      </c>
      <c r="AAG3" s="1">
        <v>0.34737215977803898</v>
      </c>
      <c r="AAH3" s="1">
        <v>2.9619944090986001</v>
      </c>
      <c r="AAI3" s="1">
        <v>0.70388344121993796</v>
      </c>
      <c r="AAJ3" s="1">
        <v>0.651783663137949</v>
      </c>
      <c r="AAK3" s="1">
        <v>0.21863219899787001</v>
      </c>
      <c r="AAL3" s="1">
        <v>2.7279427541507801</v>
      </c>
      <c r="AAM3" s="1">
        <v>0.43157914356179899</v>
      </c>
      <c r="AAN3" s="1">
        <v>2.8316543330995301</v>
      </c>
      <c r="AAO3" s="1">
        <v>0.67190790703225101</v>
      </c>
      <c r="AAP3" s="1">
        <v>0.30846375862112801</v>
      </c>
      <c r="AAQ3" s="1">
        <v>-2.18073164938752</v>
      </c>
      <c r="AAR3" s="1">
        <v>1.22308289878661</v>
      </c>
      <c r="AAS3" s="1">
        <v>-0.60427593800732005</v>
      </c>
      <c r="AAT3" s="1">
        <v>0.35931580379096101</v>
      </c>
      <c r="AAU3" s="1">
        <v>1.9416296133495801</v>
      </c>
      <c r="AAV3" s="1">
        <v>-0.66137266743506096</v>
      </c>
      <c r="AAW3" s="1">
        <v>2.2325657473840699</v>
      </c>
      <c r="AAX3" s="1">
        <v>-0.62625958103873902</v>
      </c>
      <c r="AAY3" s="1">
        <v>1.1915971270683401</v>
      </c>
      <c r="AAZ3" s="1">
        <v>2.1913752967963398</v>
      </c>
      <c r="ABA3" s="1">
        <v>-0.14076633746231701</v>
      </c>
      <c r="ABB3" s="1">
        <v>1.4626691379283101</v>
      </c>
      <c r="ABC3" s="1">
        <v>0.44211284005441798</v>
      </c>
      <c r="ABD3" s="1">
        <v>-5.3064384989701202E-2</v>
      </c>
      <c r="ABE3" s="1">
        <v>-1.3176427166217499</v>
      </c>
      <c r="ABF3" s="1">
        <v>4.2612458961466303E-3</v>
      </c>
      <c r="ABG3" s="1">
        <v>0.55970260148319895</v>
      </c>
      <c r="ABH3" s="1">
        <v>1.4142226704451499</v>
      </c>
      <c r="ABI3" s="1">
        <v>-0.985366832539874</v>
      </c>
      <c r="ABJ3" s="1">
        <v>1.59282141190159</v>
      </c>
      <c r="ABK3" s="1">
        <v>-0.88458900506694504</v>
      </c>
      <c r="ABL3" s="1">
        <v>-0.24356319732099099</v>
      </c>
      <c r="ABM3" s="1">
        <v>1.6268645961056201</v>
      </c>
      <c r="ABN3" s="1">
        <v>-0.34633390962633998</v>
      </c>
      <c r="ABO3" s="1">
        <v>0.61025889173444303</v>
      </c>
      <c r="ABP3" s="1">
        <v>2.3847857128516501</v>
      </c>
      <c r="ABQ3" s="1">
        <v>0.79350160900878897</v>
      </c>
      <c r="ABR3" s="1">
        <v>0.81551719353205399</v>
      </c>
      <c r="ABS3" s="1">
        <v>-0.116738136782988</v>
      </c>
      <c r="ABT3" s="1">
        <v>1.79240042758153</v>
      </c>
      <c r="ABU3" s="1">
        <v>0.86204079095328601</v>
      </c>
      <c r="ABV3" s="1">
        <v>-1.67411964009079E-2</v>
      </c>
      <c r="ABW3" s="1">
        <v>1.5028762314597399</v>
      </c>
      <c r="ABX3" s="1">
        <v>2.2904674364240498</v>
      </c>
      <c r="ABY3" s="1">
        <v>1.7106635452047401</v>
      </c>
      <c r="ABZ3" s="1">
        <v>-5.3867355329507698E-2</v>
      </c>
      <c r="ACA3" s="1">
        <v>1.0756534136112801</v>
      </c>
      <c r="ACB3" s="1">
        <v>1.8794492102234699</v>
      </c>
      <c r="ACC3" s="1">
        <v>1.9851713607475601</v>
      </c>
      <c r="ACD3" s="1">
        <v>2.2252138542392901</v>
      </c>
      <c r="ACE3" s="1">
        <v>0.59624042828792601</v>
      </c>
      <c r="ACF3" s="1">
        <v>0.54315761288001196</v>
      </c>
      <c r="ACG3" s="1">
        <v>-0.162617586177976</v>
      </c>
      <c r="ACH3" s="1">
        <v>1.5215596945902901</v>
      </c>
      <c r="ACI3" s="1">
        <v>0.102535623778523</v>
      </c>
      <c r="ACJ3" s="1">
        <v>2.30445075870702</v>
      </c>
      <c r="ACK3" s="1">
        <v>0.62550793750788003</v>
      </c>
      <c r="ACL3" s="1">
        <v>-8.6804259163379499E-2</v>
      </c>
      <c r="ACM3" s="1">
        <v>1.9478904692886401</v>
      </c>
      <c r="ACN3" s="1">
        <v>0.83457816700892196</v>
      </c>
      <c r="ACO3" s="1">
        <v>0.242779961326515</v>
      </c>
      <c r="ACP3" s="1">
        <v>-6.6368416081555207E-2</v>
      </c>
      <c r="ACQ3" s="1">
        <v>1.16884755610447</v>
      </c>
      <c r="ACR3" s="1">
        <v>-0.391743813602415</v>
      </c>
      <c r="ACS3" s="1">
        <v>0.25579153938966798</v>
      </c>
      <c r="ACT3" s="1">
        <v>0.31256682053941398</v>
      </c>
      <c r="ACU3" s="1">
        <v>6.6611058022500502E-2</v>
      </c>
      <c r="ACV3" s="1">
        <v>2.0452034319146102</v>
      </c>
      <c r="ACW3" s="1">
        <v>-1.05684102966857</v>
      </c>
      <c r="ACX3" s="1">
        <v>3.5744420644266998E-3</v>
      </c>
      <c r="ACY3" s="1">
        <v>-0.23423267472836401</v>
      </c>
      <c r="ACZ3" s="1">
        <v>1.46027130245338</v>
      </c>
      <c r="ADA3" s="1">
        <v>-0.27697815985229102</v>
      </c>
      <c r="ADB3" s="1">
        <v>0.63145012496780095</v>
      </c>
      <c r="ADC3" s="1">
        <v>0.81049790095743801</v>
      </c>
      <c r="ADD3" s="1">
        <v>0.79080362562038098</v>
      </c>
      <c r="ADE3" s="1">
        <v>1.84060839773701</v>
      </c>
      <c r="ADF3" s="1">
        <v>1.5088100244837701</v>
      </c>
      <c r="ADG3" s="1">
        <v>2.0074986264001602</v>
      </c>
      <c r="ADH3" s="1">
        <v>0.15631349205387499</v>
      </c>
      <c r="ADI3" s="1">
        <v>0.53866487401913399</v>
      </c>
      <c r="ADJ3" s="1">
        <v>-0.38355732259310599</v>
      </c>
      <c r="ADK3" s="1">
        <v>1.6043533631718001</v>
      </c>
      <c r="ADL3" s="1">
        <v>-1.09736705958532</v>
      </c>
      <c r="ADM3" s="1">
        <v>-0.29291666623680701</v>
      </c>
      <c r="ADN3" s="1">
        <v>0.23881109954890001</v>
      </c>
      <c r="ADO3" s="1">
        <v>1.6307109524229</v>
      </c>
      <c r="ADP3" s="1">
        <v>2.66022541976941</v>
      </c>
      <c r="ADQ3" s="1">
        <v>0.677860873282643</v>
      </c>
      <c r="ADR3" s="1">
        <v>1.3531616174962999</v>
      </c>
      <c r="ADS3" s="1">
        <v>0.90746731500935895</v>
      </c>
      <c r="ADT3" s="1">
        <v>0.58860335683352405</v>
      </c>
      <c r="ADU3" s="1">
        <v>1.14831440977837</v>
      </c>
      <c r="ADV3" s="1">
        <v>-1.3002256609181699</v>
      </c>
      <c r="ADW3" s="1">
        <v>1.6975361883340701</v>
      </c>
      <c r="ADX3" s="1">
        <v>-0.68408741399317197</v>
      </c>
      <c r="ADY3" s="1">
        <v>-0.49169236109874498</v>
      </c>
      <c r="ADZ3" s="1">
        <v>1.7799657374550799</v>
      </c>
      <c r="AEA3" s="1">
        <v>1.4162681307905101E-2</v>
      </c>
      <c r="AEB3" s="1">
        <v>0.96815207955611504</v>
      </c>
      <c r="AEC3" s="1">
        <v>0.38498978846276199</v>
      </c>
      <c r="AED3" s="1">
        <v>-0.56943716943904499</v>
      </c>
      <c r="AEE3" s="1">
        <v>-0.92964014869690204</v>
      </c>
      <c r="AEF3" s="1">
        <v>1.1282822582693901</v>
      </c>
      <c r="AEG3" s="1">
        <v>1.3910584455675701</v>
      </c>
      <c r="AEH3" s="1">
        <v>0.31054015819417202</v>
      </c>
      <c r="AEI3" s="1">
        <v>1.5263334986120101</v>
      </c>
      <c r="AEJ3" s="1">
        <v>-1.9136392833034799E-2</v>
      </c>
      <c r="AEK3" s="1">
        <v>-0.31300202373122998</v>
      </c>
      <c r="AEL3" s="1">
        <v>0.45852091911522502</v>
      </c>
      <c r="AEM3" s="1">
        <v>-0.11113686707821401</v>
      </c>
      <c r="AEN3" s="1">
        <v>2.6351086505032799</v>
      </c>
      <c r="AEO3" s="1">
        <v>0.56833634971396696</v>
      </c>
      <c r="AEP3" s="1">
        <v>1.1872083143761101</v>
      </c>
      <c r="AEQ3" s="1">
        <v>-0.101070645826408</v>
      </c>
      <c r="AER3" s="1">
        <v>2.0467777752463898</v>
      </c>
      <c r="AES3" s="1">
        <v>2.2905753808474301</v>
      </c>
      <c r="AET3" s="1">
        <v>0.19389836799271901</v>
      </c>
      <c r="AEU3" s="1">
        <v>0.43339463711932702</v>
      </c>
      <c r="AEV3" s="1">
        <v>2.9739883165613699</v>
      </c>
      <c r="AEW3" s="1">
        <v>0.69198341876192604</v>
      </c>
      <c r="AEX3" s="1">
        <v>0.67744353607756602</v>
      </c>
      <c r="AEY3" s="1">
        <v>0.59265626141803196</v>
      </c>
      <c r="AEZ3" s="1">
        <v>2.2191981929207398</v>
      </c>
      <c r="AFA3" s="1">
        <v>1.1732574033743</v>
      </c>
      <c r="AFB3" s="1">
        <v>1.51710344583765</v>
      </c>
      <c r="AFC3" s="1">
        <v>-1.2446783869143201</v>
      </c>
      <c r="AFD3" s="1">
        <v>-1.1094827112367101</v>
      </c>
      <c r="AFE3" s="1">
        <v>1.50686829077886</v>
      </c>
      <c r="AFF3" s="1">
        <v>4.4512765169372602E-2</v>
      </c>
      <c r="AFG3" s="1">
        <v>1.1065152433179899</v>
      </c>
      <c r="AFH3" s="1">
        <v>0.31963619452067099</v>
      </c>
      <c r="AFI3" s="1">
        <v>1.85654448515487</v>
      </c>
      <c r="AFJ3" s="1">
        <v>2.1969298839121101</v>
      </c>
      <c r="AFK3" s="1">
        <v>0.28613247206592302</v>
      </c>
      <c r="AFL3" s="1">
        <v>0.28475345112744799</v>
      </c>
      <c r="AFM3" s="1">
        <v>1.1259890453777399</v>
      </c>
      <c r="AFN3" s="1">
        <v>1.1367845543245401</v>
      </c>
      <c r="AFO3" s="1">
        <v>1.87621027594046</v>
      </c>
      <c r="AFP3" s="1">
        <v>-0.28823871818258801</v>
      </c>
      <c r="AFQ3" s="1">
        <v>1.0895404810146401</v>
      </c>
      <c r="AFR3" s="1">
        <v>1.83682004380547</v>
      </c>
      <c r="AFS3" s="1">
        <v>3.22131379097666</v>
      </c>
      <c r="AFT3" s="1">
        <v>1.6097210135650699</v>
      </c>
      <c r="AFU3" s="1">
        <v>1.5797270440676101</v>
      </c>
      <c r="AFV3" s="1">
        <v>0.31800104831227</v>
      </c>
      <c r="AFW3" s="1">
        <v>2.2391889567049299</v>
      </c>
      <c r="AFX3" s="1">
        <v>2.7514233191101201</v>
      </c>
      <c r="AFY3" s="1">
        <v>1.4733099609264799</v>
      </c>
      <c r="AFZ3" s="1">
        <v>0.69505564483216598</v>
      </c>
      <c r="AGA3" s="1">
        <v>1.9747098395526399</v>
      </c>
      <c r="AGB3" s="1">
        <v>0.85520431284378395</v>
      </c>
      <c r="AGC3" s="1">
        <v>0.39169173027159698</v>
      </c>
      <c r="AGD3" s="1">
        <v>0.32737694334609502</v>
      </c>
      <c r="AGE3" s="1">
        <v>0.28475345112744799</v>
      </c>
      <c r="AGF3" s="1">
        <v>-0.15735875881003</v>
      </c>
      <c r="AGG3" s="1">
        <v>-0.25468527696649801</v>
      </c>
      <c r="AGH3" s="1">
        <v>0.20372911580462</v>
      </c>
      <c r="AGI3" s="1">
        <v>0.75385728066553503</v>
      </c>
      <c r="AGJ3" s="1">
        <v>0.84657972374717205</v>
      </c>
      <c r="AGK3" s="1">
        <v>1.98333390236253</v>
      </c>
      <c r="AGL3" s="1">
        <v>-0.278042593335736</v>
      </c>
      <c r="AGM3" s="1">
        <v>1.50240276094327</v>
      </c>
      <c r="AGN3" s="1">
        <v>0.32224571292198501</v>
      </c>
      <c r="AGO3" s="1">
        <v>0.89178386434173795</v>
      </c>
      <c r="AGP3" s="1">
        <v>-0.42501842246982302</v>
      </c>
      <c r="AGQ3" s="1">
        <v>0.81388817939747504</v>
      </c>
      <c r="AGR3" s="1">
        <v>1.16831864620132</v>
      </c>
      <c r="AGS3" s="1">
        <v>0.95365779661222605</v>
      </c>
      <c r="AGT3" s="1">
        <v>0.98793638120385197</v>
      </c>
      <c r="AGU3" s="1">
        <v>1.26680911998227</v>
      </c>
      <c r="AGV3" s="1">
        <v>1.38460078619365</v>
      </c>
      <c r="AGW3" s="1">
        <v>1.2892911172886199</v>
      </c>
      <c r="AGX3" s="1">
        <v>0.65592028712708195</v>
      </c>
      <c r="AGY3" s="1">
        <v>0.32351894210318799</v>
      </c>
      <c r="AGZ3" s="1">
        <v>2.2644490273260498</v>
      </c>
      <c r="AHA3" s="1">
        <v>0.65843875953012099</v>
      </c>
      <c r="AHB3" s="1">
        <v>0.63131527493315898</v>
      </c>
      <c r="AHC3" s="1">
        <v>2.57295372893241</v>
      </c>
      <c r="AHD3" s="1">
        <v>1.0532745177471801</v>
      </c>
      <c r="AHE3" s="1">
        <v>1.9524202229137599</v>
      </c>
      <c r="AHF3" s="1">
        <v>1.02030832374096</v>
      </c>
      <c r="AHG3" s="1">
        <v>-1.69258872449664</v>
      </c>
      <c r="AHH3" s="1">
        <v>-0.187018891071038</v>
      </c>
      <c r="AHI3" s="1">
        <v>3.1342691955654902</v>
      </c>
      <c r="AHJ3" s="1">
        <v>1.7574443205597901</v>
      </c>
      <c r="AHK3" s="1">
        <v>1.4883727891505301</v>
      </c>
      <c r="AHL3" s="1">
        <v>4.6416006940249704E-3</v>
      </c>
      <c r="AHM3" s="1">
        <v>-0.84531162932496495</v>
      </c>
      <c r="AHN3" s="1">
        <v>1.40968580832372</v>
      </c>
      <c r="AHO3" s="1">
        <v>1.0951632405068299</v>
      </c>
      <c r="AHP3" s="1">
        <v>0.44889452169333099</v>
      </c>
      <c r="AHQ3" s="1">
        <v>1.9846763251089099</v>
      </c>
      <c r="AHR3" s="1">
        <v>1.0470378112461001</v>
      </c>
      <c r="AHS3" s="1">
        <v>1.8168959422443101</v>
      </c>
      <c r="AHT3" s="1">
        <v>2.1712490479363602</v>
      </c>
      <c r="AHU3" s="1">
        <v>2.1264818850373102</v>
      </c>
      <c r="AHV3" s="1">
        <v>0.36579437394424602</v>
      </c>
      <c r="AHW3" s="1">
        <v>2.2286213996664199</v>
      </c>
      <c r="AHX3" s="1">
        <v>1.5076869220651301</v>
      </c>
      <c r="AHY3" s="1">
        <v>2.79071412047481</v>
      </c>
      <c r="AHZ3" s="1">
        <v>0.86481987799268401</v>
      </c>
      <c r="AIA3" s="1">
        <v>3.9430825782394501</v>
      </c>
      <c r="AIB3" s="1">
        <v>1.2262830417011901</v>
      </c>
      <c r="AIC3" s="1">
        <v>-1.1581787002227899</v>
      </c>
      <c r="AID3" s="1">
        <v>-0.30862704574497102</v>
      </c>
      <c r="AIE3" s="1">
        <v>0.19991026397034301</v>
      </c>
      <c r="AIF3" s="1">
        <v>1.0223339558773099</v>
      </c>
      <c r="AIG3" s="1">
        <v>2.2905753808474301</v>
      </c>
      <c r="AIH3" s="1">
        <v>0.69678284102726395</v>
      </c>
      <c r="AII3" s="1">
        <v>2.7417984171437002</v>
      </c>
      <c r="AIJ3" s="1">
        <v>1.5299875500331399</v>
      </c>
      <c r="AIK3" s="1">
        <v>1.2613007194246799</v>
      </c>
      <c r="AIL3" s="1">
        <v>1.2146710904712299</v>
      </c>
      <c r="AIM3" s="1">
        <v>0.719122091801084</v>
      </c>
      <c r="AIN3" s="1">
        <v>0.19474279372110201</v>
      </c>
      <c r="AIO3" s="1">
        <v>0.95444838235223795</v>
      </c>
      <c r="AIP3" s="1">
        <v>2.31989293338416</v>
      </c>
      <c r="AIQ3" s="1">
        <v>0.80857710251523096</v>
      </c>
      <c r="AIR3" s="1">
        <v>-0.621959941869073</v>
      </c>
      <c r="AIS3" s="1">
        <v>0.98568832705942999</v>
      </c>
      <c r="AIT3" s="1">
        <v>0.547775784486494</v>
      </c>
      <c r="AIU3" s="1">
        <v>7.09705858737886E-2</v>
      </c>
      <c r="AIV3" s="1">
        <v>0.93313807663050696</v>
      </c>
      <c r="AIW3" s="1">
        <v>-0.765376044629966</v>
      </c>
      <c r="AIX3" s="1">
        <v>1.44062942601212</v>
      </c>
      <c r="AIY3" s="1">
        <v>0.947554244904389</v>
      </c>
      <c r="AIZ3" s="1">
        <v>1.36849175434884</v>
      </c>
      <c r="AJA3" s="1">
        <v>-0.54454059009850797</v>
      </c>
      <c r="AJB3" s="1">
        <v>2.0441214767502598</v>
      </c>
      <c r="AJC3" s="1">
        <v>2.2168804947580099</v>
      </c>
      <c r="AJD3" s="1">
        <v>1.7272489435001599</v>
      </c>
      <c r="AJE3" s="1">
        <v>0.53389503376813396</v>
      </c>
      <c r="AJF3" s="1">
        <v>1.50014906428632</v>
      </c>
      <c r="AJG3" s="1">
        <v>0.576882530902455</v>
      </c>
      <c r="AJH3" s="1">
        <v>-0.22049919992703401</v>
      </c>
      <c r="AJI3" s="1">
        <v>0.96257298933999802</v>
      </c>
      <c r="AJJ3" s="1">
        <v>-1.0523416866807001</v>
      </c>
      <c r="AJK3" s="1">
        <v>-0.63825355751401402</v>
      </c>
      <c r="AJL3" s="1">
        <v>0.43392309317746502</v>
      </c>
      <c r="AJM3" s="1">
        <v>1.47108817932632</v>
      </c>
      <c r="AJN3" s="1">
        <v>1.0618494639499201</v>
      </c>
      <c r="AJO3" s="1">
        <v>-0.77823469513906696</v>
      </c>
      <c r="AJP3" s="1">
        <v>-0.25239707407246198</v>
      </c>
      <c r="AJQ3" s="1">
        <v>1.7119994831790999</v>
      </c>
      <c r="AJR3" s="1">
        <v>-0.65736414883424699</v>
      </c>
      <c r="AJS3" s="1">
        <v>2.6708945090607501</v>
      </c>
      <c r="AJT3" s="1">
        <v>2.1767833746933301</v>
      </c>
      <c r="AJU3" s="1">
        <v>-0.135367105967162</v>
      </c>
      <c r="AJV3" s="1">
        <v>2.07736515010231</v>
      </c>
      <c r="AJW3" s="1">
        <v>-0.41923227654385797</v>
      </c>
      <c r="AJX3" s="1">
        <v>1.67914257796747</v>
      </c>
      <c r="AJY3" s="1">
        <v>1.03924665031407</v>
      </c>
      <c r="AJZ3" s="1">
        <v>1.28630879077409</v>
      </c>
      <c r="AKA3" s="1">
        <v>2.1847142175266998</v>
      </c>
      <c r="AKB3" s="1">
        <v>0.145476981528187</v>
      </c>
      <c r="AKC3" s="1">
        <v>0.234729359941696</v>
      </c>
      <c r="AKD3" s="1">
        <v>0.532502124084547</v>
      </c>
      <c r="AKE3" s="1">
        <v>1.2889874769999099</v>
      </c>
      <c r="AKF3" s="1">
        <v>1.7017294920694499</v>
      </c>
      <c r="AKG3" s="1">
        <v>2.3121044741902499</v>
      </c>
      <c r="AKH3" s="1">
        <v>0.36481147475574599</v>
      </c>
      <c r="AKI3" s="1">
        <v>1.15268455475246</v>
      </c>
      <c r="AKJ3" s="1">
        <v>1.5419318139890099</v>
      </c>
      <c r="AKK3" s="1">
        <v>0.23032130288295899</v>
      </c>
      <c r="AKL3" s="1">
        <v>-1.16371315033307</v>
      </c>
      <c r="AKM3" s="1">
        <v>5.1640054327246901E-2</v>
      </c>
      <c r="AKN3" s="1">
        <v>1.5812715377990301</v>
      </c>
      <c r="AKO3" s="1">
        <v>0.46477069470038601</v>
      </c>
      <c r="AKP3" s="1">
        <v>0.70367569552359099</v>
      </c>
      <c r="AKQ3" s="1">
        <v>1.7802982773960401</v>
      </c>
      <c r="AKR3" s="1">
        <v>1.35521156077408</v>
      </c>
      <c r="AKS3" s="1">
        <v>2.9327228457176102</v>
      </c>
      <c r="AKT3" s="1">
        <v>0.64582070131996805</v>
      </c>
      <c r="AKU3" s="1">
        <v>2.2290807772858501</v>
      </c>
      <c r="AKV3" s="1">
        <v>1.1349989504290401</v>
      </c>
      <c r="AKW3" s="1">
        <v>1.6182328541376001</v>
      </c>
      <c r="AKX3" s="1">
        <v>0.181365755838795</v>
      </c>
      <c r="AKY3" s="1">
        <v>0.73953208065211495</v>
      </c>
      <c r="AKZ3" s="1">
        <v>0.23956769358975699</v>
      </c>
      <c r="ALA3" s="1">
        <v>0.76349323866715402</v>
      </c>
      <c r="ALB3" s="1">
        <v>2.10037845367932</v>
      </c>
      <c r="ALC3" s="1">
        <v>1.9449388848475</v>
      </c>
      <c r="ALD3" s="1">
        <v>-9.9923849511973604E-3</v>
      </c>
      <c r="ALE3" s="1">
        <v>0.77673183325954398</v>
      </c>
      <c r="ALF3" s="1">
        <v>1.5028764199797</v>
      </c>
      <c r="ALG3" s="1">
        <v>1.81929578661356</v>
      </c>
      <c r="ALH3" s="1">
        <v>0.74861608276519198</v>
      </c>
      <c r="ALI3" s="1">
        <v>0.74763393460912897</v>
      </c>
      <c r="ALJ3" s="1">
        <v>-1.8185639003398299E-2</v>
      </c>
      <c r="ALK3" s="1">
        <v>2.1722994136275902</v>
      </c>
      <c r="ALL3" s="1">
        <v>0.89477144187784696</v>
      </c>
      <c r="ALM3" s="1">
        <v>1.17464895933868</v>
      </c>
      <c r="ALN3" s="1">
        <v>0.32072418874532099</v>
      </c>
      <c r="ALO3" s="1">
        <v>0.30991142059874899</v>
      </c>
      <c r="ALP3" s="1">
        <v>2.5427553111105801</v>
      </c>
      <c r="ALQ3" s="1">
        <v>1.07735416005288</v>
      </c>
      <c r="ALR3" s="1">
        <v>1.2744820317857499</v>
      </c>
      <c r="ALS3" s="1">
        <v>-1.2441674652909001</v>
      </c>
      <c r="ALT3" s="1">
        <v>2.0183804041922402</v>
      </c>
      <c r="ALU3" s="1">
        <v>0.53085416145318198</v>
      </c>
      <c r="ALV3" s="1">
        <v>-0.30522384404584002</v>
      </c>
      <c r="ALW3" s="1">
        <v>0.34282138194699002</v>
      </c>
      <c r="ALX3" s="1">
        <v>-0.614923945517174</v>
      </c>
      <c r="ALY3" s="1">
        <v>0.36437800577373802</v>
      </c>
      <c r="ALZ3" s="1">
        <v>1.72420751341239</v>
      </c>
      <c r="AMA3" s="1">
        <v>0.59078276049002498</v>
      </c>
      <c r="AMB3" s="1">
        <v>2.80008859606273</v>
      </c>
      <c r="AMC3" s="1">
        <v>1.98909657617072</v>
      </c>
      <c r="AMD3" s="1">
        <v>1.7918974752444099</v>
      </c>
      <c r="AME3" s="1">
        <v>1.23767277515869</v>
      </c>
      <c r="AMF3" s="1">
        <v>2.2034319419514401</v>
      </c>
      <c r="AMG3" s="1">
        <v>2.1574226781708501</v>
      </c>
      <c r="AMH3" s="1">
        <v>-0.54290129400493103</v>
      </c>
      <c r="AMI3" s="1">
        <v>1.6050874213453701</v>
      </c>
      <c r="AMJ3" s="1">
        <v>-0.30853719740395202</v>
      </c>
      <c r="AMK3" s="1">
        <v>1.5979925472879899</v>
      </c>
      <c r="AML3" s="1">
        <v>0.75547798185229098</v>
      </c>
      <c r="AMM3" s="1">
        <v>0.626341660337978</v>
      </c>
      <c r="AMN3" s="1">
        <v>-1.0177021002575599</v>
      </c>
      <c r="AMO3" s="1">
        <v>0.63600565009938503</v>
      </c>
      <c r="AMP3" s="1">
        <v>0.84990885266386795</v>
      </c>
      <c r="AMQ3" s="1">
        <v>0.78194636567291498</v>
      </c>
      <c r="AMR3" s="1">
        <v>1.4068769552879099</v>
      </c>
      <c r="AMS3" s="1">
        <v>1.03414966275158</v>
      </c>
      <c r="AMT3" s="1">
        <v>-0.13972450911423001</v>
      </c>
      <c r="AMU3" s="1">
        <v>0.192596631925121</v>
      </c>
      <c r="AMV3" s="1">
        <v>1.78541291469744</v>
      </c>
      <c r="AMW3" s="1">
        <v>0.730852123163655</v>
      </c>
      <c r="AMX3" s="1">
        <v>-1.0781243045756801</v>
      </c>
      <c r="AMY3" s="1">
        <v>0.17073974144801499</v>
      </c>
      <c r="AMZ3" s="1">
        <v>2.13470274524787</v>
      </c>
      <c r="ANA3" s="1">
        <v>9.1640998520652897E-2</v>
      </c>
      <c r="ANB3" s="1">
        <v>1.67576434883675</v>
      </c>
      <c r="ANC3" s="1">
        <v>1.35741176490827</v>
      </c>
      <c r="AND3" s="1">
        <v>1.21123469924194</v>
      </c>
      <c r="ANE3" s="1">
        <v>0.47752722545702803</v>
      </c>
      <c r="ANF3" s="1">
        <v>1.5624854631751599</v>
      </c>
      <c r="ANG3" s="1">
        <v>1.9028751680456699</v>
      </c>
      <c r="ANH3" s="1">
        <v>3.5268903512324998</v>
      </c>
      <c r="ANI3" s="1">
        <v>2.0899334675497299</v>
      </c>
      <c r="ANJ3" s="1">
        <v>0.85379800804765404</v>
      </c>
      <c r="ANK3" s="1">
        <v>0.15010869893812301</v>
      </c>
      <c r="ANL3" s="1">
        <v>2.2472803122065899</v>
      </c>
      <c r="ANM3" s="1">
        <v>0.95741428201840595</v>
      </c>
      <c r="ANN3" s="1">
        <v>1.11022273730223</v>
      </c>
      <c r="ANO3" s="1">
        <v>-0.41569026480629301</v>
      </c>
      <c r="ANP3" s="1">
        <v>0.74896424650254201</v>
      </c>
      <c r="ANQ3" s="1">
        <v>-7.3561460694865397E-2</v>
      </c>
      <c r="ANR3" s="1">
        <v>1.13095211231074</v>
      </c>
      <c r="ANS3" s="1">
        <v>0.86839031345037099</v>
      </c>
      <c r="ANT3" s="1">
        <v>0.45167172695524199</v>
      </c>
      <c r="ANU3" s="1">
        <v>1.84117229362761</v>
      </c>
      <c r="ANV3" s="1">
        <v>0.71807898153292204</v>
      </c>
      <c r="ANW3" s="1">
        <v>0.856948682240668</v>
      </c>
      <c r="ANX3" s="1">
        <v>2.1633263725410199</v>
      </c>
      <c r="ANY3" s="1">
        <v>1.6651675092198599</v>
      </c>
      <c r="ANZ3" s="1">
        <v>2.71483565301358</v>
      </c>
      <c r="AOA3" s="1">
        <v>1.78444250155506</v>
      </c>
      <c r="AOB3" s="1">
        <v>2.4107589337034298E-2</v>
      </c>
      <c r="AOC3" s="1">
        <v>1.4792769955279801</v>
      </c>
      <c r="AOD3" s="1">
        <v>2.2418352672036099</v>
      </c>
      <c r="AOE3" s="1">
        <v>1.04548024755197</v>
      </c>
      <c r="AOF3" s="1">
        <v>0.78500400207197196</v>
      </c>
      <c r="AOG3" s="1">
        <v>1.62588857243035</v>
      </c>
      <c r="AOH3" s="1">
        <v>1.60119988189268</v>
      </c>
      <c r="AOI3" s="1">
        <v>-0.62671284562499596</v>
      </c>
      <c r="AOJ3" s="1">
        <v>1.69855531442171</v>
      </c>
      <c r="AOK3" s="1">
        <v>1.27986407243067</v>
      </c>
      <c r="AOL3" s="1">
        <v>-0.37051148292681502</v>
      </c>
      <c r="AOM3" s="1">
        <v>0.203195736926198</v>
      </c>
      <c r="AON3" s="1">
        <v>0.22837894151997401</v>
      </c>
      <c r="AOO3" s="1">
        <v>1.4129144416652699</v>
      </c>
      <c r="AOP3" s="1">
        <v>1.34750184507535</v>
      </c>
      <c r="AOQ3" s="1">
        <v>1.6423284131776801</v>
      </c>
      <c r="AOR3" s="1">
        <v>0.45553079956515902</v>
      </c>
      <c r="AOS3" s="1">
        <v>1.22128287180995</v>
      </c>
      <c r="AOT3" s="1">
        <v>1.0091571698793799E-2</v>
      </c>
      <c r="AOU3" s="1">
        <v>2.7515631349371099</v>
      </c>
      <c r="AOV3" s="1">
        <v>0.41982736685094801</v>
      </c>
      <c r="AOW3" s="1">
        <v>1.0910028978617501</v>
      </c>
      <c r="AOX3" s="1">
        <v>2.4153512342808598</v>
      </c>
      <c r="AOY3" s="1">
        <v>0.60328433858587405</v>
      </c>
      <c r="AOZ3" s="1">
        <v>0.67496731865195103</v>
      </c>
      <c r="APA3" s="1">
        <v>1.63773866145007</v>
      </c>
      <c r="APB3" s="1">
        <v>-0.31335460376540902</v>
      </c>
      <c r="APC3" s="1">
        <v>2.8807256241230998</v>
      </c>
      <c r="APD3" s="1">
        <v>2.1791847035075498</v>
      </c>
      <c r="APE3" s="1">
        <v>-0.52506471815265998</v>
      </c>
      <c r="APF3" s="1">
        <v>0.93397539402543905</v>
      </c>
      <c r="APG3" s="1">
        <v>2.64280885260554</v>
      </c>
      <c r="APH3" s="1">
        <v>-0.96910954751336298</v>
      </c>
      <c r="API3" s="1">
        <v>1.80233296838084</v>
      </c>
      <c r="APJ3" s="1">
        <v>0.37794071784310002</v>
      </c>
      <c r="APK3" s="1">
        <v>0.84329914316291599</v>
      </c>
      <c r="APL3" s="1">
        <v>1.2034627190249301</v>
      </c>
      <c r="APM3" s="1">
        <v>-0.791975676513336</v>
      </c>
      <c r="APN3" s="1">
        <v>0.86199097390121204</v>
      </c>
      <c r="APO3" s="1">
        <v>1.4115945217841299</v>
      </c>
      <c r="APP3" s="1">
        <v>1.22500343715755</v>
      </c>
      <c r="APQ3" s="1">
        <v>1.3619043265670201</v>
      </c>
      <c r="APR3" s="1">
        <v>0.57844320574640096</v>
      </c>
      <c r="APS3" s="1">
        <v>7.4523728399103303E-2</v>
      </c>
      <c r="APT3" s="1">
        <v>0.70222972605049405</v>
      </c>
      <c r="APU3" s="1">
        <v>0.65429755891011598</v>
      </c>
      <c r="APV3" s="1">
        <v>2.2996810636568799</v>
      </c>
      <c r="APW3" s="1">
        <v>1.9106023317565399</v>
      </c>
      <c r="APX3" s="1">
        <v>0.75072554839570405</v>
      </c>
      <c r="APY3" s="1">
        <v>1.56057157049123</v>
      </c>
      <c r="APZ3" s="1">
        <v>-0.18774733869391</v>
      </c>
      <c r="AQA3" s="1">
        <v>-0.86078764559883003</v>
      </c>
      <c r="AQB3" s="1">
        <v>0.81698658802766499</v>
      </c>
      <c r="AQC3" s="1">
        <v>0.92900742843990003</v>
      </c>
      <c r="AQD3" s="1">
        <v>0.37719198364895801</v>
      </c>
      <c r="AQE3" s="1">
        <v>0.94485603029548904</v>
      </c>
      <c r="AQF3" s="1">
        <v>0.92325227362870999</v>
      </c>
      <c r="AQG3" s="1">
        <v>0.50139400978342197</v>
      </c>
      <c r="AQH3" s="1">
        <v>0.94731934425773801</v>
      </c>
      <c r="AQI3" s="1">
        <v>0.758465749529453</v>
      </c>
      <c r="AQJ3" s="1">
        <v>1.42085461144424</v>
      </c>
      <c r="AQK3" s="1">
        <v>0.12481601720020299</v>
      </c>
      <c r="AQL3" s="1">
        <v>1.9556577325968101</v>
      </c>
      <c r="AQM3" s="1">
        <v>0.57880559840002599</v>
      </c>
      <c r="AQN3" s="1">
        <v>2.14882483129636</v>
      </c>
      <c r="AQO3" s="1">
        <v>2.0419652351573698</v>
      </c>
      <c r="AQP3" s="1">
        <v>-1.3670024613143801</v>
      </c>
      <c r="AQQ3" s="1">
        <v>0.104121727280419</v>
      </c>
      <c r="AQR3" s="1">
        <v>1.6410638973161999</v>
      </c>
      <c r="AQS3" s="1">
        <v>-0.54500559143782301</v>
      </c>
      <c r="AQT3" s="1">
        <v>0.32401928351229697</v>
      </c>
      <c r="AQU3" s="1">
        <v>-6.2135751950521498E-2</v>
      </c>
      <c r="AQV3" s="1">
        <v>0.48130531557615602</v>
      </c>
      <c r="AQW3" s="1">
        <v>1.6493043695410099</v>
      </c>
      <c r="AQX3" s="1">
        <v>0.45541290819506502</v>
      </c>
      <c r="AQY3" s="1">
        <v>2.35053809461182</v>
      </c>
      <c r="AQZ3" s="1">
        <v>1.8350693743434601</v>
      </c>
      <c r="ARA3" s="1">
        <v>0.80350979492319097</v>
      </c>
      <c r="ARB3" s="1">
        <v>1.4298782735284199</v>
      </c>
      <c r="ARC3" s="1">
        <v>-0.982932305511802</v>
      </c>
      <c r="ARD3" s="1">
        <v>-0.59693741309734005</v>
      </c>
      <c r="ARE3" s="1">
        <v>1.2320371909708701</v>
      </c>
      <c r="ARF3" s="1">
        <v>2.876325314991E-2</v>
      </c>
      <c r="ARG3" s="1">
        <v>0.93028488040642898</v>
      </c>
      <c r="ARH3" s="1">
        <v>0.752655285352133</v>
      </c>
      <c r="ARI3" s="1">
        <v>-2.6044392794074299E-2</v>
      </c>
      <c r="ARJ3" s="1">
        <v>2.3765645846327002</v>
      </c>
      <c r="ARK3" s="1">
        <v>0.84926842021989102</v>
      </c>
      <c r="ARL3" s="1">
        <v>2.04951577412593</v>
      </c>
      <c r="ARM3" s="1">
        <v>1.47266590959903</v>
      </c>
      <c r="ARN3" s="1">
        <v>0.88270343818275598</v>
      </c>
      <c r="ARO3" s="1">
        <v>0.86172413957924199</v>
      </c>
      <c r="ARP3" s="1">
        <v>1.4275469223325801</v>
      </c>
      <c r="ARQ3" s="1">
        <v>0.98369585660435099</v>
      </c>
      <c r="ARR3" s="1">
        <v>0.23387668189827401</v>
      </c>
      <c r="ARS3" s="1">
        <v>1.79988502492668</v>
      </c>
      <c r="ART3" s="1">
        <v>0.94315667380028201</v>
      </c>
      <c r="ARU3" s="1">
        <v>0.73954361557333803</v>
      </c>
      <c r="ARV3" s="1">
        <v>0.49909957126819399</v>
      </c>
      <c r="ARW3" s="1">
        <v>4.0516227960464404</v>
      </c>
      <c r="ARX3" s="1">
        <v>1.2757836834437799</v>
      </c>
      <c r="ARY3" s="1">
        <v>1.32022525847256</v>
      </c>
      <c r="ARZ3" s="1">
        <v>0.16822174648358501</v>
      </c>
      <c r="ASA3" s="1">
        <v>3.89599222475423</v>
      </c>
      <c r="ASB3" s="1">
        <v>0.32655900181849701</v>
      </c>
      <c r="ASC3" s="1">
        <v>0.766550935595816</v>
      </c>
      <c r="ASD3" s="1">
        <v>4.0681462250675801E-2</v>
      </c>
      <c r="ASE3" s="1">
        <v>-0.17805064457791001</v>
      </c>
      <c r="ASF3" s="1">
        <v>2.1091541567912202</v>
      </c>
      <c r="ASG3" s="1">
        <v>2.7781236710336001</v>
      </c>
      <c r="ASH3" s="1">
        <v>0.83008961397881897</v>
      </c>
      <c r="ASI3" s="1">
        <v>0.93913063540989505</v>
      </c>
      <c r="ASJ3" s="1">
        <v>2.4181622361533699</v>
      </c>
      <c r="ASK3" s="1">
        <v>1.1980576534131</v>
      </c>
      <c r="ASL3" s="1">
        <v>0.36634991636532699</v>
      </c>
      <c r="ASM3" s="1">
        <v>0.72840469190928903</v>
      </c>
      <c r="ASN3" s="1">
        <v>1.26913891026847</v>
      </c>
      <c r="ASO3" s="1">
        <v>0.30327856322398</v>
      </c>
      <c r="ASP3" s="1">
        <v>1.02093707193631</v>
      </c>
      <c r="ASQ3" s="1">
        <v>0.28905485732083303</v>
      </c>
      <c r="ASR3" s="1">
        <v>0.83564976652647704</v>
      </c>
      <c r="ASS3" s="1">
        <v>2.4839064047147601</v>
      </c>
      <c r="AST3" s="1">
        <v>-0.89914269863350604</v>
      </c>
      <c r="ASU3" s="1">
        <v>0.69673366758768096</v>
      </c>
      <c r="ASV3" s="1">
        <v>8.8730951358706095E-2</v>
      </c>
      <c r="ASW3" s="1">
        <v>-0.16854615751593499</v>
      </c>
      <c r="ASX3" s="1">
        <v>0.100734941153686</v>
      </c>
      <c r="ASY3" s="1">
        <v>1.25783500099429</v>
      </c>
      <c r="ASZ3" s="1">
        <v>1.89046279795552</v>
      </c>
      <c r="ATA3" s="1">
        <v>1.0822470471244301</v>
      </c>
      <c r="ATB3" s="1">
        <v>2.5543511433998498</v>
      </c>
      <c r="ATC3" s="1">
        <v>-0.69449678461909803</v>
      </c>
      <c r="ATD3" s="1">
        <v>1.07857414233263</v>
      </c>
      <c r="ATE3" s="1">
        <v>0.30991142059874899</v>
      </c>
      <c r="ATF3" s="1">
        <v>1.1557503992004501</v>
      </c>
      <c r="ATG3" s="1">
        <v>1.0719149167514801</v>
      </c>
      <c r="ATH3" s="1">
        <v>0.31899832542519901</v>
      </c>
      <c r="ATI3" s="1">
        <v>1.04830872488064</v>
      </c>
      <c r="ATJ3" s="1">
        <v>2.0912715773849402</v>
      </c>
      <c r="ATK3" s="1">
        <v>1.0116954378207399</v>
      </c>
      <c r="ATL3" s="1">
        <v>1.0515217634525</v>
      </c>
      <c r="ATM3" s="1">
        <v>1.5264947408260201</v>
      </c>
      <c r="ATN3" s="1">
        <v>2.1456777785926402</v>
      </c>
      <c r="ATO3" s="1">
        <v>0.438593768854249</v>
      </c>
      <c r="ATP3" s="1">
        <v>-0.18982115964575499</v>
      </c>
      <c r="ATQ3" s="1">
        <v>0.93127750957173006</v>
      </c>
      <c r="ATR3" s="1">
        <v>0.97828094267272203</v>
      </c>
      <c r="ATS3" s="1">
        <v>3.0379721174150101</v>
      </c>
      <c r="ATT3" s="1">
        <v>1.51538292907396</v>
      </c>
      <c r="ATU3" s="1">
        <v>1.7380523629761899</v>
      </c>
      <c r="ATV3" s="1">
        <v>0.92426553197967598</v>
      </c>
      <c r="ATW3" s="1">
        <v>0.21239391883477601</v>
      </c>
      <c r="ATX3" s="1">
        <v>-0.21479071433289301</v>
      </c>
      <c r="ATY3" s="1">
        <v>2.0730527835323702</v>
      </c>
      <c r="ATZ3" s="1">
        <v>1.43833979736095</v>
      </c>
      <c r="AUA3" s="1">
        <v>0.221302198535207</v>
      </c>
      <c r="AUB3" s="1">
        <v>-0.46991623697270002</v>
      </c>
      <c r="AUC3" s="1">
        <v>0.83325507598306603</v>
      </c>
      <c r="AUD3" s="1">
        <v>-0.12119887418497</v>
      </c>
      <c r="AUE3" s="1">
        <v>1.0154168515042299</v>
      </c>
      <c r="AUF3" s="1">
        <v>2.4027726100079798</v>
      </c>
      <c r="AUG3" s="1">
        <v>-0.391743813602415</v>
      </c>
      <c r="AUH3" s="1">
        <v>0.14059215230198899</v>
      </c>
      <c r="AUI3" s="1">
        <v>0.85288427531118305</v>
      </c>
      <c r="AUJ3" s="1">
        <v>2.3444064024978002</v>
      </c>
      <c r="AUK3" s="1">
        <v>1.26057461911971</v>
      </c>
      <c r="AUL3" s="1">
        <v>-0.16547254657479599</v>
      </c>
      <c r="AUM3" s="1">
        <v>-0.40709234796525001</v>
      </c>
      <c r="AUN3" s="1">
        <v>1.06858412375579</v>
      </c>
      <c r="AUO3" s="1">
        <v>0.70721196314437496</v>
      </c>
      <c r="AUP3" s="1">
        <v>1.04372679586285</v>
      </c>
      <c r="AUQ3" s="1">
        <v>1.15874505670855</v>
      </c>
      <c r="AUR3" s="1">
        <v>7.3580468143881403E-2</v>
      </c>
      <c r="AUS3" s="1">
        <v>0.62959112447015797</v>
      </c>
      <c r="AUT3" s="1">
        <v>1.0164912536873201</v>
      </c>
      <c r="AUU3" s="1">
        <v>1.8047247950962799</v>
      </c>
      <c r="AUV3" s="1">
        <v>0.32436742023788001</v>
      </c>
      <c r="AUW3" s="1">
        <v>1.3779215374960301</v>
      </c>
      <c r="AUX3" s="1">
        <v>0.58933653869182501</v>
      </c>
      <c r="AUY3" s="1">
        <v>1.4119561398731399</v>
      </c>
      <c r="AUZ3" s="1">
        <v>1.23969494948114</v>
      </c>
      <c r="AVA3" s="1">
        <v>1.18095972723591</v>
      </c>
      <c r="AVB3" s="1">
        <v>0.58882398047762596</v>
      </c>
      <c r="AVC3" s="1">
        <v>1.7706982294826401</v>
      </c>
      <c r="AVD3" s="1">
        <v>2.65814473519342</v>
      </c>
      <c r="AVE3" s="1">
        <v>-1.12967467791556</v>
      </c>
      <c r="AVF3" s="1">
        <v>3.42583121442116</v>
      </c>
      <c r="AVG3" s="1">
        <v>7.1162567327651596E-2</v>
      </c>
      <c r="AVH3" s="1">
        <v>2.8452631403435502</v>
      </c>
      <c r="AVI3" s="1">
        <v>0.75652549802778601</v>
      </c>
      <c r="AVJ3" s="1">
        <v>2.1413690424052301</v>
      </c>
      <c r="AVK3" s="1">
        <v>2.99011263625454</v>
      </c>
      <c r="AVL3" s="1">
        <v>1.76304261552403</v>
      </c>
      <c r="AVM3" s="1">
        <v>1.01408476686904</v>
      </c>
      <c r="AVN3" s="1">
        <v>1.2101024231481801</v>
      </c>
      <c r="AVO3" s="1">
        <v>0.51861287511806697</v>
      </c>
      <c r="AVP3" s="1">
        <v>0.23141763445350499</v>
      </c>
      <c r="AVQ3" s="1">
        <v>1.5779846055934399</v>
      </c>
      <c r="AVR3" s="1">
        <v>0.40746049872277001</v>
      </c>
      <c r="AVS3" s="1">
        <v>1.5270446727259701</v>
      </c>
      <c r="AVT3" s="1">
        <v>3.0212406189298902</v>
      </c>
      <c r="AVU3" s="1">
        <v>2.27504555724494</v>
      </c>
      <c r="AVV3" s="1">
        <v>0.79667333257278605</v>
      </c>
      <c r="AVW3" s="1">
        <v>2.0565566117852798</v>
      </c>
      <c r="AVX3" s="1">
        <v>0.58586015373709299</v>
      </c>
      <c r="AVY3" s="1">
        <v>0.74238136137406596</v>
      </c>
      <c r="AVZ3" s="1">
        <v>0.92450385354861897</v>
      </c>
      <c r="AWA3" s="1">
        <v>1.63357490331388</v>
      </c>
      <c r="AWB3" s="1">
        <v>0.196766110268767</v>
      </c>
      <c r="AWC3" s="1">
        <v>0.674777031501269</v>
      </c>
      <c r="AWD3" s="1">
        <v>2.3427208477427102</v>
      </c>
      <c r="AWE3" s="1">
        <v>2.1496037564622399</v>
      </c>
      <c r="AWF3" s="1">
        <v>0.30702407804787102</v>
      </c>
      <c r="AWG3" s="1">
        <v>-0.54604579721573798</v>
      </c>
      <c r="AWH3" s="1">
        <v>-1.07908246184484</v>
      </c>
      <c r="AWI3" s="1">
        <v>3.0193268730410301</v>
      </c>
      <c r="AWJ3" s="1">
        <v>3.3305593983095498</v>
      </c>
      <c r="AWK3" s="1">
        <v>1.9549686522493801</v>
      </c>
      <c r="AWL3" s="1">
        <v>-0.53288252415438397</v>
      </c>
      <c r="AWM3" s="1">
        <v>-5.1841993776370998E-2</v>
      </c>
      <c r="AWN3" s="1">
        <v>0.93313807663050696</v>
      </c>
      <c r="AWO3" s="1">
        <v>-1.05762476435124</v>
      </c>
      <c r="AWP3" s="1">
        <v>-0.40697536911107501</v>
      </c>
      <c r="AWQ3" s="1">
        <v>1.1926905656130999</v>
      </c>
      <c r="AWR3" s="1">
        <v>1.38489303291943</v>
      </c>
      <c r="AWS3" s="1">
        <v>0.49408684503947098</v>
      </c>
      <c r="AWT3" s="1">
        <v>0.60493559708073097</v>
      </c>
      <c r="AWU3" s="1">
        <v>0.621158644973271</v>
      </c>
      <c r="AWV3" s="1">
        <v>2.5386106228163898</v>
      </c>
      <c r="AWW3" s="1">
        <v>2.1938590196740702</v>
      </c>
      <c r="AWX3" s="1">
        <v>0.73704530201420604</v>
      </c>
      <c r="AWY3" s="1">
        <v>2.32271114449081</v>
      </c>
      <c r="AWZ3" s="1">
        <v>-0.68042246184576904</v>
      </c>
      <c r="AXA3" s="1">
        <v>1.0899098660462301</v>
      </c>
      <c r="AXB3" s="1">
        <v>1.1673632729790799</v>
      </c>
      <c r="AXC3" s="1">
        <v>1.0011081831642299</v>
      </c>
      <c r="AXD3" s="1">
        <v>1.2787287165593999</v>
      </c>
      <c r="AXE3" s="1">
        <v>1.1271005606681299</v>
      </c>
      <c r="AXF3" s="1">
        <v>1.8262074045355201</v>
      </c>
      <c r="AXG3" s="1">
        <v>1.3960009031170499</v>
      </c>
      <c r="AXH3" s="1">
        <v>-0.91784701310976702</v>
      </c>
      <c r="AXI3" s="1">
        <v>-0.62217377133742502</v>
      </c>
      <c r="AXJ3" s="1">
        <v>0.69212450805897296</v>
      </c>
      <c r="AXK3" s="1">
        <v>1.49049405390804</v>
      </c>
      <c r="AXL3" s="1">
        <v>0.89160080603979996</v>
      </c>
      <c r="AXM3" s="1">
        <v>1.4207211845894701</v>
      </c>
      <c r="AXN3" s="1">
        <v>0.28569210253685801</v>
      </c>
      <c r="AXO3" s="1">
        <v>1.6629321705244899</v>
      </c>
      <c r="AXP3" s="1">
        <v>-1.7845953006906301</v>
      </c>
      <c r="AXQ3" s="1">
        <v>0.35630067449540298</v>
      </c>
      <c r="AXR3" s="1">
        <v>0.68703566214468803</v>
      </c>
      <c r="AXS3" s="1">
        <v>0.69463459184432497</v>
      </c>
      <c r="AXT3" s="1">
        <v>2.2482260893183899</v>
      </c>
      <c r="AXU3" s="1">
        <v>1.40393589838093</v>
      </c>
      <c r="AXV3" s="1">
        <v>2.27587584075681</v>
      </c>
      <c r="AXW3" s="1">
        <v>2.79260894890202</v>
      </c>
      <c r="AXX3" s="1">
        <v>0.95871902379373497</v>
      </c>
      <c r="AXY3" s="1">
        <v>0.81772470608967895</v>
      </c>
      <c r="AXZ3" s="1">
        <v>1.35103465028076</v>
      </c>
      <c r="AYA3" s="1">
        <v>-0.47262349969905398</v>
      </c>
      <c r="AYB3" s="1">
        <v>0.66925938977411303</v>
      </c>
      <c r="AYC3" s="1">
        <v>1.828287030849</v>
      </c>
      <c r="AYD3" s="1">
        <v>3.5653985769400798</v>
      </c>
      <c r="AYE3" s="1">
        <v>-0.56268501666557502</v>
      </c>
      <c r="AYF3" s="1">
        <v>3.3392190312670702</v>
      </c>
      <c r="AYG3" s="1">
        <v>1.84149518305343E-2</v>
      </c>
      <c r="AYH3" s="1">
        <v>3.2247367658572099E-2</v>
      </c>
      <c r="AYI3" s="1">
        <v>1.9608061542209101</v>
      </c>
      <c r="AYJ3" s="1">
        <v>0.89189150071927104</v>
      </c>
      <c r="AYK3" s="1">
        <v>2.30583693560934</v>
      </c>
      <c r="AYL3" s="1">
        <v>0.64822361036894605</v>
      </c>
      <c r="AYM3" s="1">
        <v>1.25714118349298</v>
      </c>
      <c r="AYN3" s="1">
        <v>1.89725896108985</v>
      </c>
      <c r="AYO3" s="1">
        <v>0.145394450047587</v>
      </c>
      <c r="AYP3" s="1">
        <v>0.80307153622278304</v>
      </c>
      <c r="AYQ3" s="1">
        <v>0.40905247816905899</v>
      </c>
      <c r="AYR3" s="1">
        <v>0.48086691151032201</v>
      </c>
      <c r="AYS3" s="1">
        <v>0.23496202902389501</v>
      </c>
      <c r="AYT3" s="1">
        <v>1.35365610518674</v>
      </c>
      <c r="AYU3" s="1">
        <v>0.48132749093335703</v>
      </c>
      <c r="AYV3" s="1">
        <v>0.25280447578714399</v>
      </c>
      <c r="AYW3" s="1">
        <v>1.0920605530640699</v>
      </c>
      <c r="AYX3" s="1">
        <v>2.1898591990996201</v>
      </c>
      <c r="AYY3" s="1">
        <v>-2.5874447008792802E-2</v>
      </c>
      <c r="AYZ3" s="1">
        <v>1.0053910406576001</v>
      </c>
      <c r="AZA3" s="1">
        <v>0.89380094832426005</v>
      </c>
      <c r="AZB3" s="1">
        <v>1.09774809468588</v>
      </c>
      <c r="AZC3" s="1">
        <v>0.65261327948489001</v>
      </c>
      <c r="AZD3" s="1">
        <v>1.5093027288502801</v>
      </c>
      <c r="AZE3" s="1">
        <v>0.45733352300819202</v>
      </c>
      <c r="AZF3" s="1">
        <v>-4.0765181063698003E-2</v>
      </c>
      <c r="AZG3" s="1">
        <v>1.43908358861639</v>
      </c>
      <c r="AZH3" s="1">
        <v>2.2303053232014598</v>
      </c>
      <c r="AZI3" s="1">
        <v>0.73106534926418099</v>
      </c>
      <c r="AZJ3" s="1">
        <v>-0.803711829707355</v>
      </c>
      <c r="AZK3" s="1">
        <v>-0.56364192417415804</v>
      </c>
      <c r="AZL3" s="1">
        <v>1.5313710846745501</v>
      </c>
      <c r="AZM3" s="1">
        <v>0.70671204470946503</v>
      </c>
      <c r="AZN3" s="1">
        <v>0.99600072582676302</v>
      </c>
      <c r="AZO3" s="1">
        <v>0.85267956696145097</v>
      </c>
      <c r="AZP3" s="1">
        <v>2.3416713693939601</v>
      </c>
      <c r="AZQ3" s="1">
        <v>6.1244499067082403E-2</v>
      </c>
      <c r="AZR3" s="1">
        <v>-0.34245011670229603</v>
      </c>
      <c r="AZS3" s="1">
        <v>0.66581877575895498</v>
      </c>
      <c r="AZT3" s="1">
        <v>2.25906940987907</v>
      </c>
      <c r="AZU3" s="1">
        <v>0.63488680232076999</v>
      </c>
      <c r="AZV3" s="1">
        <v>1.22974587178788</v>
      </c>
      <c r="AZW3" s="1">
        <v>1.9472413911255799</v>
      </c>
      <c r="AZX3" s="1">
        <v>-0.98907160178000397</v>
      </c>
      <c r="AZY3" s="1">
        <v>0.42969243014560599</v>
      </c>
      <c r="AZZ3" s="1">
        <v>2.04749044635903</v>
      </c>
      <c r="BAA3" s="1">
        <v>1.93518481069472</v>
      </c>
      <c r="BAB3" s="1">
        <v>1.80428305138684</v>
      </c>
      <c r="BAC3" s="1">
        <v>1.6079405180834601</v>
      </c>
      <c r="BAD3" s="1">
        <v>1.99390120946492</v>
      </c>
      <c r="BAE3" s="1">
        <v>1.9590100370843899</v>
      </c>
      <c r="BAF3" s="1">
        <v>2.3846919437489902</v>
      </c>
      <c r="BAG3" s="1">
        <v>0.98047189368342602</v>
      </c>
      <c r="BAH3" s="1">
        <v>1.33960965695498</v>
      </c>
      <c r="BAI3" s="1">
        <v>1.1068118277543699</v>
      </c>
      <c r="BAJ3" s="1">
        <v>-0.58540577512418202</v>
      </c>
      <c r="BAK3" s="1">
        <v>-0.27157371343553499</v>
      </c>
      <c r="BAL3" s="1">
        <v>1.3145764789249299</v>
      </c>
      <c r="BAM3" s="1">
        <v>0.140481604200039</v>
      </c>
      <c r="BAN3" s="1">
        <v>0.94417422539952001</v>
      </c>
      <c r="BAO3" s="1">
        <v>-0.77535627161907805</v>
      </c>
      <c r="BAP3" s="1">
        <v>0.98432834650369205</v>
      </c>
      <c r="BAQ3" s="1">
        <v>2.25287780237056</v>
      </c>
      <c r="BAR3" s="1">
        <v>1.45410830248464</v>
      </c>
      <c r="BAS3" s="1">
        <v>1.8542589685351001</v>
      </c>
      <c r="BAT3" s="1">
        <v>-0.157099097536675</v>
      </c>
      <c r="BAU3" s="1">
        <v>-0.15169621162077701</v>
      </c>
      <c r="BAV3" s="1">
        <v>-0.84698727897498305</v>
      </c>
      <c r="BAW3" s="1">
        <v>0.62765805923112095</v>
      </c>
      <c r="BAX3" s="1">
        <v>1.26918828605182</v>
      </c>
      <c r="BAY3" s="1">
        <v>2.3492068742917902</v>
      </c>
      <c r="BAZ3" s="1">
        <v>2.41202034985099</v>
      </c>
      <c r="BBA3" s="1">
        <v>1.93976748851027</v>
      </c>
      <c r="BBB3" s="1">
        <v>0.76756406975353297</v>
      </c>
      <c r="BBC3" s="1">
        <v>1.7351821401642</v>
      </c>
      <c r="BBD3" s="1">
        <v>-0.35038205926927501</v>
      </c>
      <c r="BBE3" s="1">
        <v>0.96441862115654498</v>
      </c>
      <c r="BBF3" s="1">
        <v>0.78151724086843399</v>
      </c>
      <c r="BBG3" s="1">
        <v>0.49593927678961403</v>
      </c>
      <c r="BBH3" s="1">
        <v>0.83939508443600097</v>
      </c>
      <c r="BBI3" s="1">
        <v>7.5683323432832197E-2</v>
      </c>
      <c r="BBJ3" s="1">
        <v>-0.11126770163242899</v>
      </c>
      <c r="BBK3" s="1">
        <v>1.65149607610824</v>
      </c>
      <c r="BBL3" s="1">
        <v>0.20829703147609599</v>
      </c>
      <c r="BBM3" s="1">
        <v>0.78525568819401403</v>
      </c>
      <c r="BBN3" s="1">
        <v>1.5606277255791501</v>
      </c>
      <c r="BBO3" s="1">
        <v>1.04902528776019</v>
      </c>
      <c r="BBP3" s="1">
        <v>-1.44131443761973</v>
      </c>
      <c r="BBQ3" s="1">
        <v>2.3702082086217602</v>
      </c>
      <c r="BBR3" s="1">
        <v>2.2704221377006299</v>
      </c>
      <c r="BBS3" s="1">
        <v>1.2634128794730799</v>
      </c>
      <c r="BBT3" s="1">
        <v>1.6889550609567801</v>
      </c>
      <c r="BBU3" s="1">
        <v>0.417591228670458</v>
      </c>
      <c r="BBV3" s="1">
        <v>0.67088158227055605</v>
      </c>
      <c r="BBW3" s="1">
        <v>3.1359611377357002</v>
      </c>
      <c r="BBX3" s="1">
        <v>0.49978093558480402</v>
      </c>
      <c r="BBY3" s="1">
        <v>2.59828492836054</v>
      </c>
      <c r="BBZ3" s="1">
        <v>-0.18785752543331999</v>
      </c>
      <c r="BCA3" s="1">
        <v>1.5697773910019599</v>
      </c>
      <c r="BCB3" s="1">
        <v>0.65835154041934296</v>
      </c>
      <c r="BCC3" s="1">
        <v>0.97105220807332204</v>
      </c>
      <c r="BCD3" s="1">
        <v>2.2745469261339801E-2</v>
      </c>
      <c r="BCE3" s="1">
        <v>2.5770117883597901</v>
      </c>
      <c r="BCF3" s="1">
        <v>0.70309205098969796</v>
      </c>
      <c r="BCG3" s="1">
        <v>0.51382032961643798</v>
      </c>
      <c r="BCH3" s="1">
        <v>1.43827043610976</v>
      </c>
      <c r="BCI3" s="1">
        <v>1.5489578937675801</v>
      </c>
      <c r="BCJ3" s="1">
        <v>2.0350303508260899</v>
      </c>
      <c r="BCK3" s="1">
        <v>1.5037548388044399</v>
      </c>
      <c r="BCL3" s="1">
        <v>0.47374161273660897</v>
      </c>
      <c r="BCM3" s="1">
        <v>0.50532601572278901</v>
      </c>
      <c r="BCN3" s="1">
        <v>2.1653295255264302</v>
      </c>
      <c r="BCO3" s="1">
        <v>1.10112541939554</v>
      </c>
      <c r="BCP3" s="1">
        <v>0.29852660624010802</v>
      </c>
      <c r="BCQ3" s="1">
        <v>1.0596281992377501</v>
      </c>
      <c r="BCR3" s="1">
        <v>1.1725222710169301</v>
      </c>
      <c r="BCS3" s="1">
        <v>1.0956476295625199</v>
      </c>
      <c r="BCT3" s="1">
        <v>2.52903446944253</v>
      </c>
      <c r="BCU3" s="1">
        <v>-0.87298040067476701</v>
      </c>
      <c r="BCV3" s="1">
        <v>1.21635803497978</v>
      </c>
      <c r="BCW3" s="1">
        <v>1.36541048182745</v>
      </c>
      <c r="BCX3" s="1">
        <v>1.32712965286479</v>
      </c>
      <c r="BCY3" s="1">
        <v>3.0101437777736599E-2</v>
      </c>
      <c r="BCZ3" s="1">
        <v>0.20879657326923901</v>
      </c>
      <c r="BDA3" s="1">
        <v>1.36693324346844</v>
      </c>
      <c r="BDB3" s="1">
        <v>-2.0483246414798401E-2</v>
      </c>
      <c r="BDC3" s="1">
        <v>1.3964280864955401</v>
      </c>
      <c r="BDD3" s="1">
        <v>-0.49202981285844599</v>
      </c>
      <c r="BDE3" s="1">
        <v>0.70221760796903299</v>
      </c>
      <c r="BDF3" s="1">
        <v>3.1296447873848199</v>
      </c>
      <c r="BDG3" s="1">
        <v>1.9528871359500699</v>
      </c>
      <c r="BDH3" s="1">
        <v>0.69370566594501304</v>
      </c>
      <c r="BDI3" s="1">
        <v>1.4986631882641801</v>
      </c>
      <c r="BDJ3" s="1">
        <v>2.1284111780038102</v>
      </c>
      <c r="BDK3" s="1">
        <v>1.98466172513068</v>
      </c>
      <c r="BDL3" s="1">
        <v>2.0727375964639201</v>
      </c>
      <c r="BDM3" s="1">
        <v>1.09005506229197</v>
      </c>
      <c r="BDN3" s="1">
        <v>0.96894025003973805</v>
      </c>
      <c r="BDO3" s="1">
        <v>1.6249075829661801</v>
      </c>
      <c r="BDP3" s="1">
        <v>-0.20889935997568601</v>
      </c>
      <c r="BDQ3" s="1">
        <v>1.3587565099536001</v>
      </c>
      <c r="BDR3" s="1">
        <v>-0.70586119271332304</v>
      </c>
      <c r="BDS3" s="1">
        <v>0.28135470753917902</v>
      </c>
      <c r="BDT3" s="1">
        <v>1.2475337489196301</v>
      </c>
      <c r="BDU3" s="1">
        <v>-0.33356588847052998</v>
      </c>
      <c r="BDV3" s="1">
        <v>0.36178121375828198</v>
      </c>
      <c r="BDW3" s="1">
        <v>1.2495543184565701</v>
      </c>
      <c r="BDX3" s="1">
        <v>1.7378847075689301</v>
      </c>
      <c r="BDY3" s="1">
        <v>0.42888602829703698</v>
      </c>
      <c r="BDZ3" s="1">
        <v>-0.104352878212171</v>
      </c>
      <c r="BEA3" s="1">
        <v>0.171231229901328</v>
      </c>
      <c r="BEB3" s="1">
        <v>0.22757298674221599</v>
      </c>
      <c r="BEC3" s="1">
        <v>0.812941291398384</v>
      </c>
      <c r="BED3" s="1">
        <v>1.3209969580321901</v>
      </c>
      <c r="BEE3" s="1">
        <v>0.81729875625467996</v>
      </c>
      <c r="BEF3" s="1">
        <v>0.83257431671889204</v>
      </c>
      <c r="BEG3" s="1">
        <v>1.8356395374246099</v>
      </c>
      <c r="BEH3" s="1">
        <v>0.69797536631576795</v>
      </c>
      <c r="BEI3" s="1">
        <v>0.86536788603236303</v>
      </c>
      <c r="BEJ3" s="1">
        <v>1.0097401014005001</v>
      </c>
      <c r="BEK3" s="1">
        <v>1.87598389194141</v>
      </c>
      <c r="BEL3" s="1">
        <v>0.41564777403008502</v>
      </c>
      <c r="BEM3" s="1">
        <v>1.7249499623667699</v>
      </c>
      <c r="BEN3" s="1">
        <v>1.3740260825432999</v>
      </c>
      <c r="BEO3" s="1">
        <v>1.9502137550996499</v>
      </c>
      <c r="BEP3" s="1">
        <v>2.2718395397983899</v>
      </c>
      <c r="BEQ3" s="1">
        <v>0.812941291398384</v>
      </c>
      <c r="BER3" s="1">
        <v>1.85471174718425</v>
      </c>
      <c r="BES3" s="1">
        <v>1.0407943795093599</v>
      </c>
      <c r="BET3" s="1">
        <v>1.27199530993875</v>
      </c>
      <c r="BEU3" s="1">
        <v>0.84384599775448399</v>
      </c>
      <c r="BEV3" s="1">
        <v>-0.161886995132627</v>
      </c>
      <c r="BEW3" s="1">
        <v>0.49165648370894099</v>
      </c>
      <c r="BEX3" s="1">
        <v>-0.98561401645496405</v>
      </c>
      <c r="BEY3" s="1">
        <v>1.8756850868942001</v>
      </c>
      <c r="BEZ3" s="1">
        <v>1.19860849173435</v>
      </c>
      <c r="BFA3" s="1">
        <v>0.77524143481162699</v>
      </c>
      <c r="BFB3" s="1">
        <v>1.1376632377707701</v>
      </c>
      <c r="BFC3" s="1">
        <v>0.75518239729811498</v>
      </c>
      <c r="BFD3" s="1">
        <v>5.79193576413356E-2</v>
      </c>
      <c r="BFE3" s="1">
        <v>1.9011539675625899</v>
      </c>
      <c r="BFF3" s="1">
        <v>0.98967999876539203</v>
      </c>
      <c r="BFG3" s="1">
        <v>2.3084399415997101</v>
      </c>
      <c r="BFH3" s="1">
        <v>0.56944269182386698</v>
      </c>
      <c r="BFI3" s="1">
        <v>1.78626332794853</v>
      </c>
      <c r="BFJ3" s="1">
        <v>2.3435707849471701</v>
      </c>
      <c r="BFK3" s="1">
        <v>1.07637660226792</v>
      </c>
      <c r="BFL3" s="1">
        <v>1.5219841981862301</v>
      </c>
      <c r="BFM3" s="1">
        <v>0.56278816092418904</v>
      </c>
      <c r="BFN3" s="1">
        <v>-3.2251590058017102E-2</v>
      </c>
      <c r="BFO3" s="1">
        <v>2.3846787005530099</v>
      </c>
      <c r="BFP3" s="1">
        <v>2.5689000514793099</v>
      </c>
      <c r="BFQ3" s="1">
        <v>1.1966460166505</v>
      </c>
      <c r="BFR3" s="1">
        <v>2.9657575575081898</v>
      </c>
      <c r="BFS3" s="1">
        <v>0.50120580375006696</v>
      </c>
      <c r="BFT3" s="1">
        <v>1.1506333696067299</v>
      </c>
      <c r="BFU3" s="1">
        <v>1.2945955700959799</v>
      </c>
      <c r="BFV3" s="1">
        <v>0.72084750793955499</v>
      </c>
      <c r="BFW3" s="1">
        <v>0.71488346199805697</v>
      </c>
      <c r="BFX3" s="1">
        <v>0.82398614039678097</v>
      </c>
      <c r="BFY3" s="1">
        <v>1.5632663270912402E-2</v>
      </c>
      <c r="BFZ3" s="1">
        <v>0.19788335368003099</v>
      </c>
      <c r="BGA3" s="1">
        <v>0.82281037980528704</v>
      </c>
      <c r="BGB3" s="1">
        <v>0.152642809273559</v>
      </c>
      <c r="BGC3" s="1">
        <v>1.93691940179643</v>
      </c>
      <c r="BGD3" s="1">
        <v>1.5200541840274899</v>
      </c>
      <c r="BGE3" s="1">
        <v>0.88813610087383399</v>
      </c>
      <c r="BGF3" s="1">
        <v>0.94535208864577502</v>
      </c>
      <c r="BGG3" s="1">
        <v>1.00711771633674</v>
      </c>
      <c r="BGH3" s="1">
        <v>1.9459766711273101</v>
      </c>
      <c r="BGI3" s="1">
        <v>2.07796378718376</v>
      </c>
      <c r="BGJ3" s="1">
        <v>2.5347924072956302E-2</v>
      </c>
      <c r="BGK3" s="1">
        <v>1.4989679880404401</v>
      </c>
      <c r="BGL3" s="1">
        <v>0.21770729254745999</v>
      </c>
      <c r="BGM3" s="1">
        <v>-0.51308377576391195</v>
      </c>
      <c r="BGN3" s="1">
        <v>2.52345431817775</v>
      </c>
      <c r="BGO3" s="1">
        <v>0.24480171903777301</v>
      </c>
      <c r="BGP3" s="1">
        <v>0.53988440484511702</v>
      </c>
      <c r="BGQ3" s="1">
        <v>3.4512622974960601</v>
      </c>
      <c r="BGR3" s="1">
        <v>-0.89108433171776302</v>
      </c>
      <c r="BGS3" s="1">
        <v>0.59288405008893996</v>
      </c>
      <c r="BGT3" s="1">
        <v>0.18904672083981999</v>
      </c>
      <c r="BGU3" s="1">
        <v>0.81523885294350795</v>
      </c>
      <c r="BGV3" s="1">
        <v>-1.1403151342215501</v>
      </c>
      <c r="BGW3" s="1">
        <v>0.44148741835155297</v>
      </c>
      <c r="BGX3" s="1">
        <v>1.78302630746654</v>
      </c>
      <c r="BGY3" s="1">
        <v>1.56027939127219</v>
      </c>
      <c r="BGZ3" s="1">
        <v>2.1068222240891901</v>
      </c>
      <c r="BHA3" s="1">
        <v>0.60688382586422396</v>
      </c>
      <c r="BHB3" s="1">
        <v>2.7893711269542698</v>
      </c>
      <c r="BHC3" s="1">
        <v>-0.75914803232369998</v>
      </c>
      <c r="BHD3" s="1">
        <v>0.92848280030311403</v>
      </c>
      <c r="BHE3" s="1">
        <v>0.245124530218847</v>
      </c>
      <c r="BHF3" s="1">
        <v>1.6674072027747799</v>
      </c>
      <c r="BHG3" s="1">
        <v>1.6199216986007501</v>
      </c>
      <c r="BHH3" s="1">
        <v>2.4015437677503</v>
      </c>
      <c r="BHI3" s="1">
        <v>0.74514823648805595</v>
      </c>
      <c r="BHJ3" s="1">
        <v>0.18162079526730501</v>
      </c>
      <c r="BHK3" s="1">
        <v>1.0703549358520199</v>
      </c>
      <c r="BHL3" s="1">
        <v>2.80792280234619</v>
      </c>
      <c r="BHM3" s="1">
        <v>1.7784228961766</v>
      </c>
      <c r="BHN3" s="1">
        <v>0.32629782315911499</v>
      </c>
      <c r="BHO3" s="1">
        <v>0.65928744538635498</v>
      </c>
      <c r="BHP3" s="1">
        <v>3.0045137548652501</v>
      </c>
      <c r="BHQ3" s="1">
        <v>0.93332354092595105</v>
      </c>
      <c r="BHR3" s="1">
        <v>2.3367304447644899</v>
      </c>
      <c r="BHS3" s="1">
        <v>0.69405541742995203</v>
      </c>
      <c r="BHT3" s="1">
        <v>1.28982088387007</v>
      </c>
      <c r="BHU3" s="1">
        <v>0.18550619477348701</v>
      </c>
      <c r="BHV3" s="1">
        <v>0.165013974084496</v>
      </c>
      <c r="BHW3" s="1">
        <v>1.0102531324425299</v>
      </c>
      <c r="BHX3" s="1">
        <v>0.44676001528509601</v>
      </c>
      <c r="BHY3" s="1">
        <v>0.86263928041706095</v>
      </c>
      <c r="BHZ3" s="1">
        <v>-1.06207626345676</v>
      </c>
      <c r="BIA3" s="1">
        <v>0.86616953388109696</v>
      </c>
      <c r="BIB3" s="1">
        <v>-0.71135213978864498</v>
      </c>
      <c r="BIC3" s="1">
        <v>2.0499857485189499</v>
      </c>
      <c r="BID3" s="1">
        <v>1.8889287542948301</v>
      </c>
      <c r="BIE3" s="1">
        <v>0.34008356548475699</v>
      </c>
      <c r="BIF3" s="1">
        <v>1.74518477603845</v>
      </c>
      <c r="BIG3" s="1">
        <v>0.879392243732246</v>
      </c>
      <c r="BIH3" s="1">
        <v>4.0656547940821401E-2</v>
      </c>
      <c r="BII3" s="1">
        <v>2.0654762863284302</v>
      </c>
      <c r="BIJ3" s="1">
        <v>0.486225437753454</v>
      </c>
      <c r="BIK3" s="1">
        <v>-0.217493912097627</v>
      </c>
      <c r="BIL3" s="1">
        <v>1.28191565094559</v>
      </c>
      <c r="BIM3" s="1">
        <v>0.90474630356215502</v>
      </c>
      <c r="BIN3" s="1">
        <v>1.5730806320869699</v>
      </c>
      <c r="BIO3" s="1">
        <v>2.2357478015232299</v>
      </c>
      <c r="BIP3" s="1">
        <v>0.67678786661410995</v>
      </c>
      <c r="BIQ3" s="1">
        <v>0.74791023725887196</v>
      </c>
      <c r="BIR3" s="1">
        <v>-0.72479776344118396</v>
      </c>
      <c r="BIS3" s="1">
        <v>1.00723919982953</v>
      </c>
      <c r="BIT3" s="1">
        <v>1.43548378184017</v>
      </c>
      <c r="BIU3" s="1">
        <v>0.88528263990286205</v>
      </c>
      <c r="BIV3" s="1">
        <v>0.20509719736323601</v>
      </c>
      <c r="BIW3" s="1">
        <v>1.8863288363936099</v>
      </c>
      <c r="BIX3" s="1">
        <v>1.0943389095040701</v>
      </c>
      <c r="BIY3" s="1">
        <v>1.21576984352741</v>
      </c>
      <c r="BIZ3" s="1">
        <v>0.39085791250028801</v>
      </c>
      <c r="BJA3" s="1">
        <v>0.55716517432573098</v>
      </c>
      <c r="BJB3" s="1">
        <v>3.9439445500326502</v>
      </c>
      <c r="BJC3" s="1">
        <v>0.81793090365087695</v>
      </c>
      <c r="BJD3" s="1">
        <v>1.7143335072844601</v>
      </c>
      <c r="BJE3" s="1">
        <v>0.81674159063922602</v>
      </c>
      <c r="BJF3" s="1">
        <v>-1.4689858125844599</v>
      </c>
      <c r="BJG3" s="1">
        <v>0.26441318812653097</v>
      </c>
      <c r="BJH3" s="1">
        <v>0.97581261247672701</v>
      </c>
      <c r="BJI3" s="1">
        <v>1.1027928017148401</v>
      </c>
      <c r="BJJ3" s="1">
        <v>0.99511683144526297</v>
      </c>
      <c r="BJK3" s="1">
        <v>0.51097596422801905</v>
      </c>
      <c r="BJL3" s="1">
        <v>0.90149831312582396</v>
      </c>
      <c r="BJM3" s="1">
        <v>2.1944583270420099</v>
      </c>
      <c r="BJN3" s="1">
        <v>-0.73777109271694497</v>
      </c>
      <c r="BJO3" s="1">
        <v>0.52371272383753598</v>
      </c>
      <c r="BJP3" s="1">
        <v>1.3031435271104901</v>
      </c>
      <c r="BJQ3" s="1">
        <v>0.92717872674964197</v>
      </c>
      <c r="BJR3" s="1">
        <v>-0.108246022205422</v>
      </c>
      <c r="BJS3" s="1">
        <v>1.8186619650353799</v>
      </c>
      <c r="BJT3" s="1">
        <v>0.60801284983486203</v>
      </c>
      <c r="BJU3" s="1">
        <v>0.83854534335068598</v>
      </c>
      <c r="BJV3" s="1">
        <v>-0.451022298401618</v>
      </c>
      <c r="BJW3" s="1">
        <v>-0.43050996692885102</v>
      </c>
      <c r="BJX3" s="1">
        <v>2.6770246956867498</v>
      </c>
      <c r="BJY3" s="1">
        <v>2.5761871437421702</v>
      </c>
      <c r="BJZ3" s="1">
        <v>-0.53838841011377703</v>
      </c>
      <c r="BKA3" s="1">
        <v>-0.33373781373558598</v>
      </c>
      <c r="BKB3" s="1">
        <v>0.64077345974790401</v>
      </c>
      <c r="BKC3" s="1">
        <v>7.2246063544434094E-2</v>
      </c>
      <c r="BKD3" s="1">
        <v>1.55048118816618</v>
      </c>
      <c r="BKE3" s="1">
        <v>-1.69535359292766</v>
      </c>
      <c r="BKF3" s="1">
        <v>0.80743338564466904</v>
      </c>
      <c r="BKG3" s="1">
        <v>1.77920644957639</v>
      </c>
      <c r="BKH3" s="1">
        <v>1.17910368719927E-2</v>
      </c>
      <c r="BKI3" s="1">
        <v>0.70737612936111005</v>
      </c>
      <c r="BKJ3" s="1">
        <v>1.95189618047521</v>
      </c>
      <c r="BKK3" s="1">
        <v>3.4272543495270501E-2</v>
      </c>
      <c r="BKL3" s="1">
        <v>1.2173906808436199</v>
      </c>
      <c r="BKM3" s="1">
        <v>1.7090731890330499</v>
      </c>
      <c r="BKN3" s="1">
        <v>0.50824338634161603</v>
      </c>
      <c r="BKO3" s="1">
        <v>2.5427746622518401</v>
      </c>
      <c r="BKP3" s="1">
        <v>-0.221144438903073</v>
      </c>
      <c r="BKQ3" s="1">
        <v>-0.94915400840798603</v>
      </c>
      <c r="BKR3" s="1">
        <v>1.59436095073479</v>
      </c>
      <c r="BKS3" s="1">
        <v>0.85026841687521604</v>
      </c>
      <c r="BKT3" s="1">
        <v>1.0613486331523501</v>
      </c>
      <c r="BKU3" s="1">
        <v>0.51877739970584302</v>
      </c>
      <c r="BKV3" s="1">
        <v>1.59467050683137</v>
      </c>
      <c r="BKW3" s="1">
        <v>2.5425871862418101</v>
      </c>
      <c r="BKX3" s="1">
        <v>1.3287123683163999</v>
      </c>
      <c r="BKY3" s="1">
        <v>1.51526830749328</v>
      </c>
      <c r="BKZ3" s="1">
        <v>1.96564389501967</v>
      </c>
      <c r="BLA3" s="1">
        <v>2.1619105493955799</v>
      </c>
      <c r="BLB3" s="1">
        <v>3.1094155496951101</v>
      </c>
      <c r="BLC3" s="1">
        <v>1.41085526508822</v>
      </c>
      <c r="BLD3" s="1">
        <v>0.38375366239554798</v>
      </c>
      <c r="BLE3" s="1">
        <v>1.67737523829499</v>
      </c>
      <c r="BLF3" s="1">
        <v>3.6177793473986202</v>
      </c>
      <c r="BLG3" s="1">
        <v>1.0455207484057001</v>
      </c>
      <c r="BLH3" s="1">
        <v>1.7772486091913</v>
      </c>
      <c r="BLI3" s="1">
        <v>2.5646534009769999</v>
      </c>
      <c r="BLJ3" s="1">
        <v>1.8561465521517599</v>
      </c>
      <c r="BLK3" s="1">
        <v>3.1975702170536802</v>
      </c>
      <c r="BLL3" s="1">
        <v>2.1250035477529599</v>
      </c>
      <c r="BLM3" s="1">
        <v>-0.56654038409327301</v>
      </c>
      <c r="BLN3" s="1">
        <v>0.91088499569391901</v>
      </c>
      <c r="BLO3" s="1">
        <v>0.87951755166313905</v>
      </c>
      <c r="BLP3" s="1">
        <v>1.4448794845047099</v>
      </c>
      <c r="BLQ3" s="1">
        <v>1.0464766300371</v>
      </c>
      <c r="BLR3" s="1">
        <v>1.70501972559851</v>
      </c>
      <c r="BLS3" s="1">
        <v>1.64224564818984</v>
      </c>
      <c r="BLT3" s="1">
        <v>2.4331098518429899</v>
      </c>
      <c r="BLU3" s="1">
        <v>1.66632040919715</v>
      </c>
      <c r="BLV3" s="1">
        <v>2.2767687736918201</v>
      </c>
      <c r="BLW3" s="1">
        <v>1.6575110550658201</v>
      </c>
      <c r="BLX3" s="1">
        <v>0.60234151265487101</v>
      </c>
      <c r="BLY3" s="1">
        <v>-7.6128249969531894E-2</v>
      </c>
      <c r="BLZ3" s="1">
        <v>1.1813209786286201</v>
      </c>
      <c r="BMA3" s="1">
        <v>0.26853725143214602</v>
      </c>
      <c r="BMB3" s="1">
        <v>-0.29744086584025498</v>
      </c>
      <c r="BMC3" s="1">
        <v>1.7353454745727599</v>
      </c>
      <c r="BMD3" s="1">
        <v>1.19122331642853</v>
      </c>
      <c r="BME3" s="1">
        <v>0.388323056141338</v>
      </c>
      <c r="BMF3" s="1">
        <v>-0.194903623957318</v>
      </c>
      <c r="BMG3" s="1">
        <v>0.772595898825994</v>
      </c>
      <c r="BMH3" s="1">
        <v>0.17876180169481001</v>
      </c>
      <c r="BMI3" s="1">
        <v>2.9157829241744202</v>
      </c>
      <c r="BMJ3" s="1">
        <v>2.1956248513113699</v>
      </c>
      <c r="BMK3" s="1">
        <v>0.325001865601458</v>
      </c>
      <c r="BML3" s="1">
        <v>0.72939104296589996</v>
      </c>
      <c r="BMM3" s="1">
        <v>2.3532251832918698</v>
      </c>
      <c r="BMN3" s="1">
        <v>0.68550939652797804</v>
      </c>
      <c r="BMO3" s="1">
        <v>1.7327987496100801</v>
      </c>
      <c r="BMP3" s="1">
        <v>1.55339612853439</v>
      </c>
      <c r="BMQ3" s="1">
        <v>1.19825721776323</v>
      </c>
      <c r="BMR3" s="1">
        <v>-1.5901750535477901</v>
      </c>
      <c r="BMS3" s="1">
        <v>0.67985477616846102</v>
      </c>
      <c r="BMT3" s="1">
        <v>1.7093101916023301</v>
      </c>
      <c r="BMU3" s="1">
        <v>1.2539044217134001</v>
      </c>
      <c r="BMV3" s="1">
        <v>0.19688227771337999</v>
      </c>
      <c r="BMW3" s="1">
        <v>0.90811377252328795</v>
      </c>
      <c r="BMX3" s="1">
        <v>0.65027909271505902</v>
      </c>
      <c r="BMY3" s="1">
        <v>1.99583505174869</v>
      </c>
      <c r="BMZ3" s="1">
        <v>0.17829509716764899</v>
      </c>
      <c r="BNA3" s="1">
        <v>0.50714179321671904</v>
      </c>
      <c r="BNB3" s="1">
        <v>1.7008433958042899</v>
      </c>
      <c r="BNC3" s="1">
        <v>3.3412072330383999</v>
      </c>
      <c r="BND3" s="1">
        <v>0.51555799928802404</v>
      </c>
      <c r="BNE3" s="1">
        <v>2.49848000893408</v>
      </c>
      <c r="BNF3" s="1">
        <v>0.27309674244704901</v>
      </c>
      <c r="BNG3" s="1">
        <v>1.82623797733492</v>
      </c>
      <c r="BNH3" s="1">
        <v>0.37052831296614402</v>
      </c>
      <c r="BNI3" s="1">
        <v>0.60309357633590099</v>
      </c>
      <c r="BNJ3" s="1">
        <v>1.9500254920189699</v>
      </c>
      <c r="BNK3" s="1">
        <v>1.20354273377806</v>
      </c>
      <c r="BNL3" s="1">
        <v>2.3401770233349399</v>
      </c>
      <c r="BNM3" s="1">
        <v>1.4478867446278201</v>
      </c>
      <c r="BNN3" s="1">
        <v>1.3053692176163101</v>
      </c>
      <c r="BNO3" s="1">
        <v>1.5756773795207599</v>
      </c>
      <c r="BNP3" s="1">
        <v>-1.3980113067394799</v>
      </c>
      <c r="BNQ3" s="1">
        <v>0.28948532498686302</v>
      </c>
      <c r="BNR3" s="1">
        <v>0.68927466257060499</v>
      </c>
      <c r="BNS3" s="1">
        <v>-0.333197716529819</v>
      </c>
      <c r="BNT3" s="1">
        <v>1.18514602176339</v>
      </c>
      <c r="BNU3" s="1">
        <v>1.7475349543123999</v>
      </c>
      <c r="BNV3" s="1">
        <v>0.90869263482770901</v>
      </c>
      <c r="BNW3" s="1">
        <v>2.0750276481239101</v>
      </c>
      <c r="BNX3" s="1">
        <v>2.9489385806510802</v>
      </c>
      <c r="BNY3" s="1">
        <v>1.08773549097905</v>
      </c>
      <c r="BNZ3" s="1">
        <v>0.73863695483990699</v>
      </c>
      <c r="BOA3" s="1">
        <v>1.6247384984539901</v>
      </c>
      <c r="BOB3" s="1">
        <v>5.8916871150855303E-2</v>
      </c>
      <c r="BOC3" s="1">
        <v>2.1374300066227798</v>
      </c>
      <c r="BOD3" s="1">
        <v>1.71285110644122</v>
      </c>
      <c r="BOE3" s="1">
        <v>1.6849345743853299</v>
      </c>
      <c r="BOF3" s="1">
        <v>1.3467747078661501</v>
      </c>
      <c r="BOG3" s="1">
        <v>1.3672848743844099</v>
      </c>
      <c r="BOH3" s="1">
        <v>1.0952390833307799</v>
      </c>
      <c r="BOI3" s="1">
        <v>1.19509721384557</v>
      </c>
      <c r="BOJ3" s="1">
        <v>0.442885439683533</v>
      </c>
      <c r="BOK3" s="1">
        <v>0.66212848075059605</v>
      </c>
      <c r="BOL3" s="1">
        <v>-0.50268677953385199</v>
      </c>
      <c r="BOM3" s="1">
        <v>0.66346947844799498</v>
      </c>
      <c r="BON3" s="1">
        <v>1.29782048886191</v>
      </c>
      <c r="BOO3" s="1">
        <v>-0.134449814929224</v>
      </c>
      <c r="BOP3" s="1">
        <v>1.6141435893198901</v>
      </c>
      <c r="BOQ3" s="1">
        <v>0.95023425461496502</v>
      </c>
      <c r="BOR3" s="1">
        <v>-9.1930527310226703E-2</v>
      </c>
      <c r="BOS3" s="1">
        <v>0.23691741550461401</v>
      </c>
      <c r="BOT3" s="1">
        <v>1.3856654839383999</v>
      </c>
      <c r="BOU3" s="1">
        <v>1.06648421306838</v>
      </c>
      <c r="BOV3" s="1">
        <v>2.17946609085456</v>
      </c>
      <c r="BOW3" s="1">
        <v>1.8182821644678799</v>
      </c>
      <c r="BOX3" s="1">
        <v>0.22613125337130599</v>
      </c>
      <c r="BOY3" s="1">
        <v>2.24532583952114</v>
      </c>
      <c r="BOZ3" s="1">
        <v>0.91771386051369896</v>
      </c>
      <c r="BPA3" s="1">
        <v>-0.51324649460924499</v>
      </c>
      <c r="BPB3" s="1">
        <v>0.33251217357470297</v>
      </c>
      <c r="BPC3" s="1">
        <v>1.9089382454664201</v>
      </c>
      <c r="BPD3" s="1">
        <v>3.02970144369475</v>
      </c>
      <c r="BPE3" s="1">
        <v>0.56806191219403002</v>
      </c>
      <c r="BPF3" s="1">
        <v>0.95073167280166304</v>
      </c>
      <c r="BPG3" s="1">
        <v>0.22912928432250301</v>
      </c>
      <c r="BPH3" s="1">
        <v>0.44558575372352599</v>
      </c>
      <c r="BPI3" s="1">
        <v>0.73708047083358297</v>
      </c>
      <c r="BPJ3" s="1">
        <v>0.37765230225268098</v>
      </c>
      <c r="BPK3" s="1">
        <v>2.2012174513634202</v>
      </c>
      <c r="BPL3" s="1">
        <v>-1.50843772282483</v>
      </c>
      <c r="BPM3" s="1">
        <v>0.81922333075530496</v>
      </c>
      <c r="BPN3" s="1">
        <v>0.49354107445020001</v>
      </c>
      <c r="BPO3" s="1">
        <v>1.93518481069472</v>
      </c>
      <c r="BPP3" s="1">
        <v>0.81496569168879096</v>
      </c>
      <c r="BPQ3" s="1">
        <v>-0.37587954114690503</v>
      </c>
      <c r="BPR3" s="1">
        <v>0.31714620102002899</v>
      </c>
      <c r="BPS3" s="1">
        <v>1.6558248121219501</v>
      </c>
      <c r="BPT3" s="1">
        <v>-0.83012875764865002</v>
      </c>
      <c r="BPU3" s="1">
        <v>2.2435113858061699</v>
      </c>
      <c r="BPV3" s="1">
        <v>2.19973018544809</v>
      </c>
      <c r="BPW3" s="1">
        <v>0.118601142465461</v>
      </c>
      <c r="BPX3" s="1">
        <v>1.1666929256543701</v>
      </c>
      <c r="BPY3" s="1">
        <v>2.6449144258681399</v>
      </c>
      <c r="BPZ3" s="1">
        <v>2.4515048441202101</v>
      </c>
      <c r="BQA3" s="1">
        <v>1.7579941776175201</v>
      </c>
      <c r="BQB3" s="1">
        <v>2.3527455005700801</v>
      </c>
      <c r="BQC3" s="1">
        <v>0.82614758606125505</v>
      </c>
      <c r="BQD3" s="1">
        <v>-1.3514002038544</v>
      </c>
      <c r="BQE3" s="1">
        <v>2.1521453815710698</v>
      </c>
      <c r="BQF3" s="1">
        <v>1.3816332894243299</v>
      </c>
      <c r="BQG3" s="1">
        <v>-0.60498534665589099</v>
      </c>
      <c r="BQH3" s="1">
        <v>0.90136050209298002</v>
      </c>
      <c r="BQI3" s="1">
        <v>2.1563856212251</v>
      </c>
      <c r="BQJ3" s="1">
        <v>1.16378906417353</v>
      </c>
      <c r="BQK3" s="1">
        <v>0.40878600204272703</v>
      </c>
      <c r="BQL3" s="1">
        <v>1.31800077376852</v>
      </c>
      <c r="BQM3" s="1">
        <v>0.95840527937143905</v>
      </c>
      <c r="BQN3" s="1">
        <v>2.4114549296245</v>
      </c>
      <c r="BQO3" s="1">
        <v>1.2203395125421801</v>
      </c>
      <c r="BQP3" s="1">
        <v>2.8843054171085001</v>
      </c>
      <c r="BQQ3" s="1">
        <v>3.3482495830409902</v>
      </c>
      <c r="BQR3" s="1">
        <v>1.8637549940611</v>
      </c>
      <c r="BQS3" s="1">
        <v>0.84650684386743902</v>
      </c>
      <c r="BQT3" s="1">
        <v>0.86954800278312205</v>
      </c>
      <c r="BQU3" s="1">
        <v>0.97470116562502096</v>
      </c>
      <c r="BQV3" s="1">
        <v>1.3170858947588899</v>
      </c>
      <c r="BQW3" s="1">
        <v>-0.19790574062425301</v>
      </c>
      <c r="BQX3" s="1">
        <v>1.03609882070656</v>
      </c>
      <c r="BQY3" s="1">
        <v>1.0225970307877099</v>
      </c>
      <c r="BQZ3" s="1">
        <v>1.0894585155621801</v>
      </c>
      <c r="BRA3" s="1">
        <v>1.67062555203108</v>
      </c>
      <c r="BRB3" s="1">
        <v>0.90797987907136202</v>
      </c>
      <c r="BRC3" s="1">
        <v>1.21746992978248</v>
      </c>
      <c r="BRD3" s="1">
        <v>0.61365761993262402</v>
      </c>
      <c r="BRE3" s="1">
        <v>0.56021690765155696</v>
      </c>
      <c r="BRF3" s="1">
        <v>-0.83512649252773397</v>
      </c>
      <c r="BRG3" s="1">
        <v>1.6741020718991</v>
      </c>
      <c r="BRH3" s="1">
        <v>1.36926243348712</v>
      </c>
      <c r="BRI3" s="1">
        <v>1.0095835064334</v>
      </c>
      <c r="BRJ3" s="1">
        <v>0.56272899583498504</v>
      </c>
      <c r="BRK3" s="1">
        <v>1.7291477255775201</v>
      </c>
      <c r="BRL3" s="1">
        <v>-6.25641123508447E-3</v>
      </c>
      <c r="BRM3" s="1">
        <v>0.77395424358824205</v>
      </c>
      <c r="BRN3" s="1">
        <v>0.16101491922765901</v>
      </c>
      <c r="BRO3" s="1">
        <v>1.70747830629487</v>
      </c>
      <c r="BRP3" s="1">
        <v>5.6993514107585998E-2</v>
      </c>
      <c r="BRQ3" s="1">
        <v>1.5479006035942799</v>
      </c>
      <c r="BRR3" s="1">
        <v>1.33966609775931</v>
      </c>
      <c r="BRS3" s="1">
        <v>0.47020174432828599</v>
      </c>
      <c r="BRT3" s="1">
        <v>2.59828492836054</v>
      </c>
      <c r="BRU3" s="1">
        <v>0.57287324626444402</v>
      </c>
      <c r="BRV3" s="1">
        <v>1.4157086215633099</v>
      </c>
      <c r="BRW3" s="1">
        <v>-0.71925829167465105</v>
      </c>
      <c r="BRX3" s="1">
        <v>1.57734120026866</v>
      </c>
      <c r="BRY3" s="1">
        <v>-0.95138421654273797</v>
      </c>
      <c r="BRZ3" s="1">
        <v>1.77175088267378</v>
      </c>
      <c r="BSA3" s="1">
        <v>2.39539364568977</v>
      </c>
      <c r="BSB3" s="1">
        <v>1.46237002625154</v>
      </c>
      <c r="BSC3" s="1">
        <v>2.1446072800554501</v>
      </c>
      <c r="BSD3" s="1">
        <v>1.7205608066404801</v>
      </c>
      <c r="BSE3" s="1">
        <v>-0.375499958634533</v>
      </c>
      <c r="BSF3" s="1">
        <v>1.63816568593581</v>
      </c>
      <c r="BSG3" s="1">
        <v>0.270288339688663</v>
      </c>
      <c r="BSH3" s="1">
        <v>1.5148026551310201</v>
      </c>
      <c r="BSI3" s="1">
        <v>1.4202537464588101</v>
      </c>
      <c r="BSJ3" s="1">
        <v>0.83607902311481996</v>
      </c>
      <c r="BSK3" s="1">
        <v>1.14863226183161</v>
      </c>
      <c r="BSL3" s="1">
        <v>2.39953024665878</v>
      </c>
      <c r="BSM3" s="1">
        <v>1.50169885795435</v>
      </c>
      <c r="BSN3" s="1">
        <v>-1.3715372936108101E-2</v>
      </c>
      <c r="BSO3" s="1">
        <v>0.47804004345400902</v>
      </c>
      <c r="BSP3" s="1">
        <v>-0.41597985353182299</v>
      </c>
      <c r="BSQ3" s="1">
        <v>1.22912468536303</v>
      </c>
      <c r="BSR3" s="1">
        <v>0.688509646602947</v>
      </c>
      <c r="BSS3" s="1">
        <v>3.0589920469483598</v>
      </c>
      <c r="BST3" s="1">
        <v>0.162091819114529</v>
      </c>
      <c r="BSU3" s="1">
        <v>-1.03340096948319</v>
      </c>
      <c r="BSV3" s="1">
        <v>1.7376879582586</v>
      </c>
      <c r="BSW3" s="1">
        <v>1.67611733121658</v>
      </c>
      <c r="BSX3" s="1">
        <v>0.97284660963665703</v>
      </c>
      <c r="BSY3" s="1">
        <v>0.36852887055954398</v>
      </c>
      <c r="BSZ3" s="1">
        <v>0.482233500142705</v>
      </c>
      <c r="BTA3" s="1">
        <v>2.7214517172819401</v>
      </c>
      <c r="BTB3" s="1">
        <v>1.4053893530074799</v>
      </c>
      <c r="BTC3" s="1">
        <v>0.32013069149744899</v>
      </c>
      <c r="BTD3" s="1">
        <v>3.3632574022363699</v>
      </c>
      <c r="BTE3" s="1">
        <v>3.3425809221304701</v>
      </c>
      <c r="BTF3" s="1">
        <v>3.5540729711279501E-2</v>
      </c>
      <c r="BTG3" s="1">
        <v>0.89411433955911901</v>
      </c>
      <c r="BTH3" s="1">
        <v>1.29570897705651</v>
      </c>
      <c r="BTI3" s="1">
        <v>1.94551844199334</v>
      </c>
      <c r="BTJ3" s="1">
        <v>1.8786315649717999</v>
      </c>
      <c r="BTK3" s="1">
        <v>0.95972209273180198</v>
      </c>
      <c r="BTL3" s="1">
        <v>-9.8449956449736101E-2</v>
      </c>
      <c r="BTM3" s="1">
        <v>-0.24994393536676099</v>
      </c>
      <c r="BTN3" s="1">
        <v>4.3310079961669299</v>
      </c>
      <c r="BTO3" s="1">
        <v>0.190659080641884</v>
      </c>
      <c r="BTP3" s="1">
        <v>0.51691100130672496</v>
      </c>
      <c r="BTQ3" s="1">
        <v>1.34274278398212</v>
      </c>
      <c r="BTR3" s="1">
        <v>0.56362077429992097</v>
      </c>
      <c r="BTS3" s="1">
        <v>0.83952194929281698</v>
      </c>
      <c r="BTT3" s="1">
        <v>3.4830133262882899</v>
      </c>
      <c r="BTU3" s="1">
        <v>2.71325798215585</v>
      </c>
      <c r="BTV3" s="1">
        <v>1.5978179195403901</v>
      </c>
      <c r="BTW3" s="1">
        <v>2.55874034622923</v>
      </c>
      <c r="BTX3" s="1">
        <v>1.97493095264429</v>
      </c>
      <c r="BTY3" s="1">
        <v>-0.39428609363989198</v>
      </c>
      <c r="BTZ3" s="1">
        <v>2.1616443807363002</v>
      </c>
      <c r="BUA3" s="1">
        <v>0.36419062891728898</v>
      </c>
      <c r="BUB3" s="1">
        <v>0.85576454514143696</v>
      </c>
      <c r="BUC3" s="1">
        <v>3.23995212683359</v>
      </c>
      <c r="BUD3" s="1">
        <v>2.0192803151650498</v>
      </c>
      <c r="BUE3" s="1">
        <v>-0.23339870200817001</v>
      </c>
      <c r="BUF3" s="1">
        <v>-0.20266186937592301</v>
      </c>
      <c r="BUG3" s="1">
        <v>0.67853746459193098</v>
      </c>
      <c r="BUH3" s="1">
        <v>-0.43556466562926599</v>
      </c>
      <c r="BUI3" s="1">
        <v>-0.676783606074428</v>
      </c>
      <c r="BUJ3" s="1">
        <v>0.53744426421727998</v>
      </c>
      <c r="BUK3" s="1">
        <v>-0.63688853125331601</v>
      </c>
      <c r="BUL3" s="1">
        <v>1.1758811655375301</v>
      </c>
      <c r="BUM3" s="1">
        <v>1.7305598574924701</v>
      </c>
      <c r="BUN3" s="1">
        <v>2.32352398433278</v>
      </c>
      <c r="BUO3" s="1">
        <v>0.58841222398940696</v>
      </c>
      <c r="BUP3" s="1">
        <v>2.0584487387663999</v>
      </c>
      <c r="BUQ3" s="1">
        <v>0.23975201029239401</v>
      </c>
      <c r="BUR3" s="1">
        <v>0.44016542020358401</v>
      </c>
      <c r="BUS3" s="1">
        <v>2.2349066419617598</v>
      </c>
      <c r="BUT3" s="1">
        <v>-0.12616379461187499</v>
      </c>
      <c r="BUU3" s="1">
        <v>-7.1556554653458906E-2</v>
      </c>
      <c r="BUV3" s="1">
        <v>2.1784901770062701</v>
      </c>
      <c r="BUW3" s="1">
        <v>2.79327862175478</v>
      </c>
      <c r="BUX3" s="1">
        <v>0.92402873621498005</v>
      </c>
      <c r="BUY3" s="1">
        <v>-0.13452554091216801</v>
      </c>
      <c r="BUZ3" s="1">
        <v>0.80469980284234599</v>
      </c>
      <c r="BVA3" s="1">
        <v>1.11620811158199</v>
      </c>
      <c r="BVB3" s="1">
        <v>1.5000886534342901</v>
      </c>
      <c r="BVC3" s="1">
        <v>0.54725020623403897</v>
      </c>
      <c r="BVD3" s="1">
        <v>1.3398779839171999</v>
      </c>
      <c r="BVE3" s="1">
        <v>1.45839178961813</v>
      </c>
      <c r="BVF3" s="1">
        <v>1.3113919777074901</v>
      </c>
      <c r="BVG3" s="1">
        <v>1.45914142072466</v>
      </c>
      <c r="BVH3" s="1">
        <v>1.8909571220436401</v>
      </c>
      <c r="BVI3" s="1">
        <v>-0.920019738003235</v>
      </c>
      <c r="BVJ3" s="1">
        <v>-9.4000455960663101E-2</v>
      </c>
      <c r="BVK3" s="1">
        <v>-1.1542983912592499</v>
      </c>
      <c r="BVL3" s="1">
        <v>1.77325926922968</v>
      </c>
      <c r="BVM3" s="1">
        <v>1.2848722505513099</v>
      </c>
      <c r="BVN3" s="1">
        <v>-1.8690380528314701E-2</v>
      </c>
      <c r="BVO3" s="1">
        <v>1.18037626983086</v>
      </c>
      <c r="BVP3" s="1">
        <v>1.2584509671500299</v>
      </c>
      <c r="BVQ3" s="1">
        <v>-6.3261098349849595E-2</v>
      </c>
      <c r="BVR3" s="1">
        <v>1.8622373126148899</v>
      </c>
      <c r="BVS3" s="1">
        <v>1.2614695882682401</v>
      </c>
      <c r="BVT3" s="1">
        <v>1.02607835690727</v>
      </c>
      <c r="BVU3" s="1">
        <v>1.18792855582794</v>
      </c>
      <c r="BVV3" s="1">
        <v>0.48482094234174899</v>
      </c>
      <c r="BVW3" s="1">
        <v>0.26377710296295098</v>
      </c>
      <c r="BVX3" s="1">
        <v>1.9249243848869899</v>
      </c>
      <c r="BVY3" s="1">
        <v>1.2332186612273299</v>
      </c>
      <c r="BVZ3" s="1">
        <v>1.3421649562587199</v>
      </c>
      <c r="BWA3" s="1">
        <v>1.9821765037840999</v>
      </c>
      <c r="BWB3" s="1">
        <v>0.85167043451011204</v>
      </c>
      <c r="BWC3" s="1">
        <v>0.30263576282159799</v>
      </c>
      <c r="BWD3" s="1">
        <v>-8.7473764496922402E-2</v>
      </c>
      <c r="BWE3" s="1">
        <v>1.7484264384016199</v>
      </c>
      <c r="BWF3" s="1">
        <v>1.4077389230313899</v>
      </c>
      <c r="BWG3" s="1">
        <v>-0.59212407351875695</v>
      </c>
      <c r="BWH3" s="1">
        <v>2.74813111998643</v>
      </c>
      <c r="BWI3" s="1">
        <v>1.70541591182533</v>
      </c>
      <c r="BWJ3" s="1">
        <v>-0.169539029269903</v>
      </c>
      <c r="BWK3" s="1">
        <v>1.1784735909977</v>
      </c>
      <c r="BWL3" s="1">
        <v>3.0225825715694201</v>
      </c>
      <c r="BWM3" s="1">
        <v>0.308331690934942</v>
      </c>
      <c r="BWN3" s="1">
        <v>2.5974396665306299</v>
      </c>
      <c r="BWO3" s="1">
        <v>0.36371752253560402</v>
      </c>
      <c r="BWP3" s="1">
        <v>0.76087574570981098</v>
      </c>
      <c r="BWQ3" s="1">
        <v>0.28418759436254298</v>
      </c>
      <c r="BWR3" s="1">
        <v>1.05457825651406</v>
      </c>
      <c r="BWS3" s="1">
        <v>0.314270861180663</v>
      </c>
      <c r="BWT3" s="1">
        <v>0.30644817089048598</v>
      </c>
      <c r="BWU3" s="1">
        <v>1.5264319490495499</v>
      </c>
      <c r="BWV3" s="1">
        <v>0.44582431869382699</v>
      </c>
      <c r="BWW3" s="1">
        <v>-1.4950837850868099</v>
      </c>
      <c r="BWX3" s="1">
        <v>0.72851926408263301</v>
      </c>
      <c r="BWY3" s="1">
        <v>0.89643451439028898</v>
      </c>
      <c r="BWZ3" s="1">
        <v>-5.67181349128099E-2</v>
      </c>
      <c r="BXA3" s="1">
        <v>1.3619043265670201</v>
      </c>
      <c r="BXB3" s="1">
        <v>-0.14017992487181699</v>
      </c>
      <c r="BXC3" s="1">
        <v>2.4745652317824498</v>
      </c>
      <c r="BXD3" s="1">
        <v>1.9195682024179701</v>
      </c>
      <c r="BXE3" s="1">
        <v>2.5639771657152801</v>
      </c>
      <c r="BXF3" s="1">
        <v>1.2458369278055901</v>
      </c>
      <c r="BXG3" s="1">
        <v>0.99738728868063697</v>
      </c>
      <c r="BXH3" s="1">
        <v>0.71240615838687305</v>
      </c>
      <c r="BXI3" s="1">
        <v>-0.25291385545755701</v>
      </c>
      <c r="BXJ3" s="1">
        <v>1.64247390200706</v>
      </c>
      <c r="BXK3" s="1">
        <v>0.16957263695370001</v>
      </c>
      <c r="BXL3" s="1">
        <v>0.91001368688056095</v>
      </c>
      <c r="BXM3" s="1">
        <v>2.7614981096382101</v>
      </c>
      <c r="BXN3" s="1">
        <v>0.93645557925888101</v>
      </c>
      <c r="BXO3" s="1">
        <v>1.5764642298149001</v>
      </c>
      <c r="BXP3" s="1">
        <v>1.8179108786468601</v>
      </c>
      <c r="BXQ3" s="1">
        <v>-1.1560175897544001</v>
      </c>
      <c r="BXR3" s="1">
        <v>1.06392225662545</v>
      </c>
      <c r="BXS3" s="1">
        <v>0.75503139387928897</v>
      </c>
      <c r="BXT3" s="1">
        <v>-0.103529911057723</v>
      </c>
      <c r="BXU3" s="1">
        <v>1.4961282384158801</v>
      </c>
      <c r="BXV3" s="1">
        <v>1.27701385229952</v>
      </c>
      <c r="BXW3" s="1">
        <v>0.67614611401999503</v>
      </c>
      <c r="BXX3" s="1">
        <v>1.91887149230184</v>
      </c>
      <c r="BXY3" s="1">
        <v>0.82540561898535603</v>
      </c>
      <c r="BXZ3" s="1">
        <v>1.60504417112042</v>
      </c>
      <c r="BYA3" s="1">
        <v>2.1315839148725102</v>
      </c>
      <c r="BYB3" s="1">
        <v>-0.60119578675166996</v>
      </c>
      <c r="BYC3" s="1">
        <v>-0.724763634065694</v>
      </c>
      <c r="BYD3" s="1">
        <v>2.0688586683256101</v>
      </c>
      <c r="BYE3" s="1">
        <v>0.732113012335459</v>
      </c>
      <c r="BYF3" s="1">
        <v>0.541469375693857</v>
      </c>
      <c r="BYG3" s="1">
        <v>0.95023425461496502</v>
      </c>
      <c r="BYH3" s="1">
        <v>2.6140928796324401</v>
      </c>
      <c r="BYI3" s="1">
        <v>-0.75788972274222799</v>
      </c>
      <c r="BYJ3" s="1">
        <v>1.8628296429764799</v>
      </c>
      <c r="BYK3" s="1">
        <v>0.629994510463875</v>
      </c>
      <c r="BYL3" s="1">
        <v>6.1154538462358597E-2</v>
      </c>
      <c r="BYM3" s="1">
        <v>0.89794698693939601</v>
      </c>
      <c r="BYN3" s="1">
        <v>0.42740530228074203</v>
      </c>
      <c r="BYO3" s="1">
        <v>1.7974424055909399</v>
      </c>
      <c r="BYP3" s="1">
        <v>-1.0415817373626099</v>
      </c>
      <c r="BYQ3" s="1">
        <v>0.75918191702888205</v>
      </c>
      <c r="BYR3" s="1">
        <v>1.37482777122174</v>
      </c>
      <c r="BYS3" s="1">
        <v>-0.397097757135559</v>
      </c>
      <c r="BYT3" s="1">
        <v>2.1665067533801099</v>
      </c>
      <c r="BYU3" s="1">
        <v>0.87690309759486795</v>
      </c>
      <c r="BYV3" s="1">
        <v>0.23444151111561201</v>
      </c>
      <c r="BYW3" s="1">
        <v>-0.78887297424346103</v>
      </c>
      <c r="BYX3" s="1">
        <v>0.65650786246656301</v>
      </c>
      <c r="BYY3" s="1">
        <v>0.97335448596556295</v>
      </c>
      <c r="BYZ3" s="1">
        <v>1.9908870114572099</v>
      </c>
      <c r="BZA3" s="1">
        <v>0.39330861821051999</v>
      </c>
      <c r="BZB3" s="1">
        <v>0.79896636746080396</v>
      </c>
      <c r="BZC3" s="1">
        <v>1.8643432460796701</v>
      </c>
      <c r="BZD3" s="1">
        <v>1.3763278807767201</v>
      </c>
      <c r="BZE3" s="1">
        <v>1.83807590040775</v>
      </c>
      <c r="BZF3" s="1">
        <v>0.81986469754640401</v>
      </c>
      <c r="BZG3" s="1">
        <v>-0.431048626347734</v>
      </c>
      <c r="BZH3" s="1">
        <v>0.80095707837366803</v>
      </c>
      <c r="BZI3" s="1">
        <v>1.6666302933616399</v>
      </c>
      <c r="BZJ3" s="1">
        <v>-2.3066655101886799E-2</v>
      </c>
      <c r="BZK3" s="1">
        <v>1.8720142046330099</v>
      </c>
      <c r="BZL3" s="1">
        <v>2.0968634800856099</v>
      </c>
      <c r="BZM3" s="1">
        <v>0.57125511675437302</v>
      </c>
      <c r="BZN3" s="1">
        <v>2.1946682858670301</v>
      </c>
      <c r="BZO3" s="1">
        <v>1.15765252815289</v>
      </c>
      <c r="BZP3" s="1">
        <v>-0.26665665761486501</v>
      </c>
      <c r="BZQ3" s="1">
        <v>-0.15889683986014999</v>
      </c>
      <c r="BZR3" s="1">
        <v>1.2624514813162799</v>
      </c>
      <c r="BZS3" s="1">
        <v>-0.12561607251183199</v>
      </c>
      <c r="BZT3" s="1">
        <v>1.9303975244409699</v>
      </c>
      <c r="BZU3" s="1">
        <v>0.48700148713741198</v>
      </c>
      <c r="BZV3" s="1">
        <v>0.28431932511063901</v>
      </c>
      <c r="BZW3" s="1">
        <v>2.7589661890491599</v>
      </c>
      <c r="BZX3" s="1">
        <v>-0.474668498158834</v>
      </c>
      <c r="BZY3" s="1">
        <v>1.0118744832223801</v>
      </c>
      <c r="BZZ3" s="1">
        <v>-4.9536797811588401E-2</v>
      </c>
      <c r="CAA3" s="1">
        <v>0.31558187102709201</v>
      </c>
      <c r="CAB3" s="1">
        <v>1.21678501219185</v>
      </c>
      <c r="CAC3" s="1">
        <v>1.36353435544075</v>
      </c>
      <c r="CAD3" s="1">
        <v>2.06681903952621</v>
      </c>
      <c r="CAE3" s="1">
        <v>0.46815939101501097</v>
      </c>
      <c r="CAF3" s="1">
        <v>-0.44186640364514401</v>
      </c>
      <c r="CAG3" s="1">
        <v>0.80204844321984003</v>
      </c>
      <c r="CAH3" s="1">
        <v>1.9782466672119001E-2</v>
      </c>
      <c r="CAI3" s="1">
        <v>1.44228197994713</v>
      </c>
      <c r="CAJ3" s="1">
        <v>1.9763715392066701</v>
      </c>
      <c r="CAK3" s="1">
        <v>1.9917943721243501</v>
      </c>
      <c r="CAL3" s="1">
        <v>-0.29136462276965103</v>
      </c>
      <c r="CAM3" s="1">
        <v>0.54144311939023104</v>
      </c>
      <c r="CAN3" s="1">
        <v>1.7393242271735301</v>
      </c>
      <c r="CAO3" s="1">
        <v>1.3678047617748199</v>
      </c>
      <c r="CAP3" s="1">
        <v>0.76565603994331399</v>
      </c>
      <c r="CAQ3" s="1">
        <v>1.88019329349564</v>
      </c>
      <c r="CAR3" s="1">
        <v>0.539903123558375</v>
      </c>
      <c r="CAS3" s="1">
        <v>0.11929968581757899</v>
      </c>
      <c r="CAT3" s="1">
        <v>1.4763846453364999</v>
      </c>
      <c r="CAU3" s="1">
        <v>3.2077864495658002</v>
      </c>
      <c r="CAV3" s="1">
        <v>1.82773335783432</v>
      </c>
      <c r="CAW3" s="1">
        <v>1.1555481526685001</v>
      </c>
      <c r="CAX3" s="1">
        <v>1.0394066736712999</v>
      </c>
      <c r="CAY3" s="1">
        <v>1.68553700389655</v>
      </c>
      <c r="CAZ3" s="1">
        <v>1.07857414233263</v>
      </c>
      <c r="CBA3" s="1">
        <v>1.5858627775533101</v>
      </c>
      <c r="CBB3" s="1">
        <v>1.1293801387540101</v>
      </c>
      <c r="CBC3" s="1">
        <v>1.6017496986581399E-2</v>
      </c>
      <c r="CBD3" s="1">
        <v>1.1659432920488599</v>
      </c>
      <c r="CBE3" s="1">
        <v>1.8836337566125501</v>
      </c>
      <c r="CBF3" s="1">
        <v>0.89300817289231604</v>
      </c>
      <c r="CBG3" s="1">
        <v>-0.66276698611790796</v>
      </c>
      <c r="CBH3" s="1">
        <v>-1.12064692901033</v>
      </c>
      <c r="CBI3" s="1">
        <v>1.7530019655065101</v>
      </c>
      <c r="CBJ3" s="1">
        <v>2.1115091425839898</v>
      </c>
      <c r="CBK3" s="1">
        <v>0.37229781437668602</v>
      </c>
      <c r="CBL3" s="1">
        <v>1.8533531240479</v>
      </c>
      <c r="CBM3" s="1">
        <v>-0.37638197540472901</v>
      </c>
      <c r="CBN3" s="1">
        <v>2.5405601936665998</v>
      </c>
      <c r="CBO3" s="1">
        <v>1.64383722403924</v>
      </c>
      <c r="CBP3" s="1">
        <v>2.0482859824408401</v>
      </c>
      <c r="CBQ3" s="1">
        <v>1.0991702893776301</v>
      </c>
      <c r="CBR3" s="1">
        <v>1.46472727773077</v>
      </c>
      <c r="CBS3" s="1">
        <v>3.3157528190355499</v>
      </c>
      <c r="CBT3" s="1">
        <v>0.77362145247048597</v>
      </c>
      <c r="CBU3" s="1">
        <v>0.61097016296236495</v>
      </c>
      <c r="CBV3" s="1">
        <v>0.63092207039843196</v>
      </c>
      <c r="CBW3" s="1">
        <v>0.67492114488323895</v>
      </c>
      <c r="CBX3" s="1">
        <v>1.0717021807970499</v>
      </c>
      <c r="CBY3" s="1">
        <v>2.3121044741902499</v>
      </c>
      <c r="CBZ3" s="1">
        <v>3.1182221534903598</v>
      </c>
      <c r="CCA3" s="1">
        <v>2.3990809985360202</v>
      </c>
      <c r="CCB3" s="1">
        <v>-0.74878540563460405</v>
      </c>
      <c r="CCC3" s="1">
        <v>1.291162379333</v>
      </c>
      <c r="CCD3" s="1">
        <v>1.27379587910467</v>
      </c>
      <c r="CCE3" s="1">
        <v>1.32875379028991</v>
      </c>
      <c r="CCF3" s="1">
        <v>0.85835654436745801</v>
      </c>
      <c r="CCG3" s="1">
        <v>1.54375028138571</v>
      </c>
      <c r="CCH3" s="1">
        <v>0.50172306747545703</v>
      </c>
      <c r="CCI3" s="1">
        <v>-0.13217963321685899</v>
      </c>
      <c r="CCJ3" s="1">
        <v>1.98074539694602</v>
      </c>
      <c r="CCK3" s="1">
        <v>2.8908246172736098</v>
      </c>
      <c r="CCL3" s="1">
        <v>0.65741036470765202</v>
      </c>
      <c r="CCM3" s="1">
        <v>1.3306601830715401</v>
      </c>
      <c r="CCN3" s="1">
        <v>0.75570993166449096</v>
      </c>
      <c r="CCO3" s="1">
        <v>2.9703931446740399</v>
      </c>
      <c r="CCP3" s="1">
        <v>-0.88090765243670499</v>
      </c>
      <c r="CCQ3" s="1">
        <v>2.6267300574439898</v>
      </c>
      <c r="CCR3" s="1">
        <v>0.546224753464993</v>
      </c>
      <c r="CCS3" s="1">
        <v>1.1197015345102801</v>
      </c>
      <c r="CCT3" s="1">
        <v>0.28381590521511202</v>
      </c>
      <c r="CCU3" s="1">
        <v>-1.2205061201316101</v>
      </c>
      <c r="CCV3" s="1">
        <v>1.2575333312267201</v>
      </c>
      <c r="CCW3" s="1">
        <v>-0.17208932776517299</v>
      </c>
      <c r="CCX3" s="1">
        <v>-9.9047943959259505E-2</v>
      </c>
      <c r="CCY3" s="1">
        <v>0.57626563394300301</v>
      </c>
      <c r="CCZ3" s="1">
        <v>3.3933971548225599</v>
      </c>
      <c r="CDA3" s="1">
        <v>1.24182972723705</v>
      </c>
      <c r="CDB3" s="1">
        <v>0.12879860243704899</v>
      </c>
      <c r="CDC3" s="1">
        <v>1.8760791697205099</v>
      </c>
      <c r="CDD3" s="1">
        <v>-0.41776801885258402</v>
      </c>
      <c r="CDE3" s="1">
        <v>0.52930073496449104</v>
      </c>
      <c r="CDF3" s="1">
        <v>1.1942596014587199</v>
      </c>
      <c r="CDG3" s="1">
        <v>0.82079584244883996</v>
      </c>
      <c r="CDH3" s="1">
        <v>0.212822721453161</v>
      </c>
      <c r="CDI3" s="1">
        <v>0.13176275792120601</v>
      </c>
      <c r="CDJ3" s="1">
        <v>1.7863450717306899</v>
      </c>
      <c r="CDK3" s="1">
        <v>1.09266181833316</v>
      </c>
      <c r="CDL3" s="1">
        <v>3.2876776080411799E-2</v>
      </c>
      <c r="CDM3" s="1">
        <v>1.1480452958827601</v>
      </c>
      <c r="CDN3" s="1">
        <v>1.0072832205262701</v>
      </c>
      <c r="CDO3" s="1">
        <v>1.41798256361596</v>
      </c>
      <c r="CDP3" s="1">
        <v>-0.28949415028974201</v>
      </c>
      <c r="CDQ3" s="1">
        <v>-1.5227116705532499E-2</v>
      </c>
      <c r="CDR3" s="1">
        <v>0.79440314854077898</v>
      </c>
      <c r="CDS3" s="1">
        <v>1.5843877719386701</v>
      </c>
      <c r="CDT3" s="1">
        <v>2.1217757128517198</v>
      </c>
      <c r="CDU3" s="1">
        <v>-0.32326307633457502</v>
      </c>
      <c r="CDV3" s="1">
        <v>1.5542446176701901</v>
      </c>
      <c r="CDW3" s="1">
        <v>1.34415205591107</v>
      </c>
      <c r="CDX3" s="1">
        <v>1.45979221732855</v>
      </c>
      <c r="CDY3" s="1">
        <v>0.51898386467573399</v>
      </c>
      <c r="CDZ3" s="1">
        <v>0.31085836948300499</v>
      </c>
      <c r="CEA3" s="1">
        <v>-0.39682920694184598</v>
      </c>
      <c r="CEB3" s="1">
        <v>1.50057444716699</v>
      </c>
      <c r="CEC3" s="1">
        <v>1.58604716264071</v>
      </c>
      <c r="CED3" s="1">
        <v>1.8046404599313</v>
      </c>
      <c r="CEE3" s="1">
        <v>2.3587040316993599</v>
      </c>
      <c r="CEF3" s="1">
        <v>-4.0654791293077697E-2</v>
      </c>
      <c r="CEG3" s="1">
        <v>-0.57121104222237995</v>
      </c>
      <c r="CEH3" s="1">
        <v>-0.232905524491336</v>
      </c>
      <c r="CEI3" s="1">
        <v>-1.8616537457069799</v>
      </c>
      <c r="CEJ3" s="1">
        <v>2.1393202010561998</v>
      </c>
      <c r="CEK3" s="1">
        <v>1.9636050692740801</v>
      </c>
      <c r="CEL3" s="1">
        <v>1.03382229755857</v>
      </c>
      <c r="CEM3" s="1">
        <v>0.170799546006352</v>
      </c>
      <c r="CEN3" s="1">
        <v>1.9478904692886401</v>
      </c>
      <c r="CEO3" s="1">
        <v>0.98555124311084097</v>
      </c>
      <c r="CEP3" s="1">
        <v>2.66439107992093</v>
      </c>
      <c r="CEQ3" s="1">
        <v>1.2258225256138999</v>
      </c>
      <c r="CER3" s="1">
        <v>2.7678865519218601</v>
      </c>
      <c r="CES3" s="1">
        <v>1.77422673805482</v>
      </c>
      <c r="CET3" s="1">
        <v>-0.46695946724471299</v>
      </c>
      <c r="CEU3" s="1">
        <v>0.61404950105411304</v>
      </c>
      <c r="CEV3" s="1">
        <v>1.3299261452723301</v>
      </c>
      <c r="CEW3" s="1">
        <v>1.3668243865780401</v>
      </c>
      <c r="CEX3" s="1">
        <v>-0.42939023665992099</v>
      </c>
      <c r="CEY3" s="1">
        <v>-0.49161653841858199</v>
      </c>
      <c r="CEZ3" s="1">
        <v>2.5091270618588899</v>
      </c>
      <c r="CFA3" s="1">
        <v>1.6045871210109801</v>
      </c>
      <c r="CFB3" s="1">
        <v>-1.94483310798977</v>
      </c>
      <c r="CFC3" s="1">
        <v>-0.27644985543925998</v>
      </c>
      <c r="CFD3" s="1">
        <v>1.2448867180268599</v>
      </c>
      <c r="CFE3" s="1">
        <v>1.4256892679031199</v>
      </c>
      <c r="CFF3" s="1">
        <v>1.1049220797570101</v>
      </c>
      <c r="CFG3" s="1">
        <v>1.42792503336608</v>
      </c>
      <c r="CFH3" s="1">
        <v>0.95437442519613502</v>
      </c>
      <c r="CFI3" s="1">
        <v>-1.01062487073565</v>
      </c>
      <c r="CFJ3" s="1">
        <v>1.9280934201492099</v>
      </c>
      <c r="CFK3" s="1">
        <v>-0.54372789296345403</v>
      </c>
      <c r="CFL3" s="1">
        <v>0.98177991211156401</v>
      </c>
      <c r="CFM3" s="1">
        <v>0.21304236963114301</v>
      </c>
      <c r="CFN3" s="1">
        <v>-0.18637997688308899</v>
      </c>
      <c r="CFO3" s="1">
        <v>0.45553079956515902</v>
      </c>
      <c r="CFP3" s="1">
        <v>1.7383808919377399</v>
      </c>
      <c r="CFQ3" s="1">
        <v>0.74243280956072899</v>
      </c>
      <c r="CFR3" s="1">
        <v>8.9742455114119601E-2</v>
      </c>
      <c r="CFS3" s="1">
        <v>1.1448928774757801</v>
      </c>
      <c r="CFT3" s="1">
        <v>2.6954051834214301</v>
      </c>
      <c r="CFU3" s="1">
        <v>0.994319631495863</v>
      </c>
      <c r="CFV3" s="1">
        <v>0.20629558628186501</v>
      </c>
      <c r="CFW3" s="1">
        <v>0.25122612705881903</v>
      </c>
      <c r="CFX3" s="1">
        <v>0.84103780607782896</v>
      </c>
      <c r="CFY3" s="1">
        <v>0.92411931797295299</v>
      </c>
      <c r="CFZ3" s="1">
        <v>1.42240337769478</v>
      </c>
      <c r="CGA3" s="1">
        <v>0.454237523916946</v>
      </c>
      <c r="CGB3" s="1">
        <v>0.66536323012236798</v>
      </c>
      <c r="CGC3" s="1">
        <v>1.3445427645057499</v>
      </c>
      <c r="CGD3" s="1">
        <v>0.105846356886869</v>
      </c>
      <c r="CGE3" s="1">
        <v>1.9534249075698999</v>
      </c>
      <c r="CGF3" s="1">
        <v>0.14580079702291401</v>
      </c>
      <c r="CGG3" s="1">
        <v>1.04463714735175</v>
      </c>
      <c r="CGH3" s="1">
        <v>-0.83641265095242801</v>
      </c>
      <c r="CGI3" s="1">
        <v>1.15287111555005</v>
      </c>
      <c r="CGJ3" s="1">
        <v>1.3584239371070701</v>
      </c>
      <c r="CGK3" s="1">
        <v>2.5596362617916801</v>
      </c>
      <c r="CGL3" s="1">
        <v>1.1121248301890301</v>
      </c>
      <c r="CGM3" s="1">
        <v>-1.18400891492963</v>
      </c>
      <c r="CGN3" s="1">
        <v>1.32875718501105</v>
      </c>
      <c r="CGO3" s="1">
        <v>-1.44193490877936</v>
      </c>
      <c r="CGP3" s="1">
        <v>9.4327105869887101E-2</v>
      </c>
      <c r="CGQ3" s="1">
        <v>1.5776785256144501</v>
      </c>
      <c r="CGR3" s="1">
        <v>1.3284618894715301</v>
      </c>
      <c r="CGS3" s="1">
        <v>0.87261804558897904</v>
      </c>
      <c r="CGT3" s="1">
        <v>-0.444937109553946</v>
      </c>
      <c r="CGU3" s="1">
        <v>0.69568910378453597</v>
      </c>
      <c r="CGV3" s="1">
        <v>-0.27651283813113398</v>
      </c>
      <c r="CGW3" s="1">
        <v>2.9836307568994799E-2</v>
      </c>
      <c r="CGX3" s="1">
        <v>2.0199415598083799</v>
      </c>
      <c r="CGY3" s="1">
        <v>3.3924260339533101E-2</v>
      </c>
      <c r="CGZ3" s="1">
        <v>1.63288829018518</v>
      </c>
      <c r="CHA3" s="1">
        <v>1.6175329701499499</v>
      </c>
      <c r="CHB3" s="1">
        <v>1.44740619548237</v>
      </c>
      <c r="CHC3" s="1">
        <v>4.5029468069997997E-2</v>
      </c>
      <c r="CHD3" s="1">
        <v>0.81615647792700496</v>
      </c>
      <c r="CHE3" s="1">
        <v>0.155946293426314</v>
      </c>
      <c r="CHF3" s="1">
        <v>3.1454162129605301</v>
      </c>
      <c r="CHG3" s="1">
        <v>-0.38091462883687299</v>
      </c>
      <c r="CHH3" s="1">
        <v>2.5220657903644201</v>
      </c>
      <c r="CHI3" s="1">
        <v>1.4053769893113499</v>
      </c>
      <c r="CHJ3" s="1">
        <v>1.13230711715657</v>
      </c>
      <c r="CHK3" s="1">
        <v>-0.27586261166691001</v>
      </c>
      <c r="CHL3" s="1">
        <v>0.74271527818322403</v>
      </c>
      <c r="CHM3" s="1">
        <v>0.59821931044764398</v>
      </c>
      <c r="CHN3" s="1">
        <v>1.60377369229792</v>
      </c>
      <c r="CHO3" s="1">
        <v>1.0970424227642901</v>
      </c>
      <c r="CHP3" s="1">
        <v>2.0035140434875198</v>
      </c>
      <c r="CHQ3" s="1">
        <v>2.1020084654335598</v>
      </c>
      <c r="CHR3" s="1">
        <v>3.6256552583336599</v>
      </c>
      <c r="CHS3" s="1">
        <v>0.42938733035319099</v>
      </c>
      <c r="CHT3" s="1">
        <v>0.80647297782737204</v>
      </c>
      <c r="CHU3" s="1">
        <v>0.24497475045856601</v>
      </c>
      <c r="CHV3" s="1">
        <v>3.2007210996631299</v>
      </c>
      <c r="CHW3" s="1">
        <v>1.99354114839681</v>
      </c>
      <c r="CHX3" s="1">
        <v>1.00015939001037</v>
      </c>
      <c r="CHY3" s="1">
        <v>3.07969330834604</v>
      </c>
      <c r="CHZ3" s="1">
        <v>2.2285005979433201</v>
      </c>
      <c r="CIA3" s="1">
        <v>2.5925957317681401</v>
      </c>
      <c r="CIB3" s="1">
        <v>0.84963039086773495</v>
      </c>
      <c r="CIC3" s="1">
        <v>0.77070690401513597</v>
      </c>
      <c r="CID3" s="1">
        <v>2.1384021153857602</v>
      </c>
      <c r="CIE3" s="1">
        <v>1.69801596029971</v>
      </c>
      <c r="CIF3" s="1">
        <v>2.38803031601724</v>
      </c>
      <c r="CIG3" s="1">
        <v>1.8804618239375701</v>
      </c>
      <c r="CIH3" s="1">
        <v>0.98298304303534001</v>
      </c>
      <c r="CII3" s="1">
        <v>0.61907338497651998</v>
      </c>
      <c r="CIJ3" s="1">
        <v>-0.41949964858719802</v>
      </c>
      <c r="CIK3" s="1">
        <v>0.114083123974452</v>
      </c>
      <c r="CIL3" s="1">
        <v>0.77364268652338897</v>
      </c>
      <c r="CIM3" s="1">
        <v>0.60945448881923803</v>
      </c>
      <c r="CIN3" s="1">
        <v>1.4279127576408399</v>
      </c>
      <c r="CIO3" s="1">
        <v>0.76199072351081398</v>
      </c>
      <c r="CIP3" s="1">
        <v>0.64603928003889699</v>
      </c>
      <c r="CIQ3" s="1">
        <v>1.7273749436844801</v>
      </c>
      <c r="CIR3" s="1">
        <v>1.0326397859584</v>
      </c>
      <c r="CIS3" s="1">
        <v>3.5666070799509901</v>
      </c>
      <c r="CIT3" s="1">
        <v>1.97634671275566</v>
      </c>
      <c r="CIU3" s="1">
        <v>0.80290637648895802</v>
      </c>
      <c r="CIV3" s="1">
        <v>-5.8901311819223597E-2</v>
      </c>
      <c r="CIW3" s="1">
        <v>0.77765401006235302</v>
      </c>
      <c r="CIX3" s="1">
        <v>0.84712269095581205</v>
      </c>
      <c r="CIY3" s="1">
        <v>0.644783472886713</v>
      </c>
      <c r="CIZ3" s="1">
        <v>1.3116182373963701</v>
      </c>
      <c r="CJA3" s="1">
        <v>-2.7677350796118101E-3</v>
      </c>
      <c r="CJB3" s="1">
        <v>0.211996538881012</v>
      </c>
      <c r="CJC3" s="1">
        <v>1.44082335232943</v>
      </c>
      <c r="CJD3" s="1">
        <v>0.26692912830927201</v>
      </c>
      <c r="CJE3" s="1">
        <v>3.8857712538823401</v>
      </c>
      <c r="CJF3" s="1">
        <v>1.6405186783297501</v>
      </c>
      <c r="CJG3" s="1">
        <v>0.73681935659095998</v>
      </c>
      <c r="CJH3" s="1">
        <v>-1.8268004825581399E-2</v>
      </c>
      <c r="CJI3" s="1">
        <v>2.92531261531001</v>
      </c>
      <c r="CJJ3" s="1">
        <v>1.8073046767741101</v>
      </c>
      <c r="CJK3" s="1">
        <v>1.7940065762711399</v>
      </c>
      <c r="CJL3" s="1">
        <v>1.1438063012077699</v>
      </c>
      <c r="CJM3" s="1">
        <v>-1.2251213870747799</v>
      </c>
      <c r="CJN3" s="1">
        <v>0.81124539629373205</v>
      </c>
      <c r="CJO3" s="1">
        <v>0.95878459242112202</v>
      </c>
      <c r="CJP3" s="1">
        <v>0.293887241681141</v>
      </c>
      <c r="CJQ3" s="1">
        <v>0.47504056315104298</v>
      </c>
      <c r="CJR3" s="1">
        <v>-0.55708031345313203</v>
      </c>
      <c r="CJS3" s="1">
        <v>0.25829173112092901</v>
      </c>
      <c r="CJT3" s="1">
        <v>1.60101997161584</v>
      </c>
      <c r="CJU3" s="1">
        <v>9.4878664748681493E-2</v>
      </c>
      <c r="CJV3" s="1">
        <v>1.1891648752541699</v>
      </c>
      <c r="CJW3" s="1">
        <v>2.857042939187</v>
      </c>
      <c r="CJX3" s="1">
        <v>1.6798382099709901</v>
      </c>
      <c r="CJY3" s="1">
        <v>-1.5857739563440101</v>
      </c>
      <c r="CJZ3" s="1">
        <v>0.26268441065107101</v>
      </c>
      <c r="CKA3" s="1">
        <v>1.6764515944487799</v>
      </c>
      <c r="CKB3" s="1">
        <v>2.5516768159688099</v>
      </c>
      <c r="CKC3" s="1">
        <v>1.3609741057373499</v>
      </c>
      <c r="CKD3" s="1">
        <v>2.7528095483469701</v>
      </c>
      <c r="CKE3" s="1">
        <v>7.9230983563153001E-2</v>
      </c>
      <c r="CKF3" s="1">
        <v>1.8434804712650099</v>
      </c>
      <c r="CKG3" s="1">
        <v>1.49800450267976E-2</v>
      </c>
      <c r="CKH3" s="1">
        <v>2.1007257836711402</v>
      </c>
      <c r="CKI3" s="1">
        <v>-0.57658554780607596</v>
      </c>
      <c r="CKJ3" s="1">
        <v>0.16459202426818301</v>
      </c>
      <c r="CKK3" s="1">
        <v>0.10720602149519</v>
      </c>
      <c r="CKL3" s="1">
        <v>0.38434449075861299</v>
      </c>
      <c r="CKM3" s="1">
        <v>2.26666429071371</v>
      </c>
      <c r="CKN3" s="1">
        <v>-0.19673837318927201</v>
      </c>
      <c r="CKO3" s="1">
        <v>-0.87676533677065005</v>
      </c>
      <c r="CKP3" s="1">
        <v>0.77699066963055596</v>
      </c>
      <c r="CKQ3" s="1">
        <v>0.98976116493435595</v>
      </c>
      <c r="CKR3" s="1">
        <v>2.8071987048367699</v>
      </c>
      <c r="CKS3" s="1">
        <v>1.24677679885693</v>
      </c>
      <c r="CKT3" s="1">
        <v>1.93171076608069</v>
      </c>
      <c r="CKU3" s="1">
        <v>1.42147461675758</v>
      </c>
      <c r="CKV3" s="1">
        <v>1.1313998555136999</v>
      </c>
      <c r="CKW3" s="1">
        <v>1.38810222485655</v>
      </c>
      <c r="CKX3" s="1">
        <v>7.46021487627547E-2</v>
      </c>
      <c r="CKY3" s="1">
        <v>0.62617246137994498</v>
      </c>
      <c r="CKZ3" s="1">
        <v>1.26244500900096</v>
      </c>
      <c r="CLA3" s="1">
        <v>0.75735472999762299</v>
      </c>
      <c r="CLB3" s="1">
        <v>-0.66971599462929299</v>
      </c>
      <c r="CLC3" s="1">
        <v>1.41250674223127</v>
      </c>
      <c r="CLD3" s="1">
        <v>-0.39092180875489102</v>
      </c>
      <c r="CLE3" s="1">
        <v>1.8510763806989501</v>
      </c>
      <c r="CLF3" s="1">
        <v>0.56486960982045797</v>
      </c>
      <c r="CLG3" s="1">
        <v>1.0010456203549201</v>
      </c>
      <c r="CLH3" s="1">
        <v>1.39680087969112</v>
      </c>
      <c r="CLI3" s="1">
        <v>2.6669347556276901</v>
      </c>
      <c r="CLJ3" s="1">
        <v>1.72075500884536</v>
      </c>
      <c r="CLK3" s="1">
        <v>1.73871220717071</v>
      </c>
      <c r="CLL3" s="1">
        <v>0.142454789148621</v>
      </c>
      <c r="CLM3" s="1">
        <v>1.1416980753367401</v>
      </c>
      <c r="CLN3" s="1">
        <v>0.75703538322971498</v>
      </c>
      <c r="CLO3" s="1">
        <v>2.4077294139988101</v>
      </c>
      <c r="CLP3" s="1">
        <v>0.466437929664266</v>
      </c>
      <c r="CLQ3" s="1">
        <v>1.4995415516742201</v>
      </c>
      <c r="CLR3" s="1">
        <v>0.90218098427307902</v>
      </c>
      <c r="CLS3" s="1">
        <v>1.91884945838104</v>
      </c>
      <c r="CLT3" s="1">
        <v>2.4369657245829002</v>
      </c>
      <c r="CLU3" s="1">
        <v>0.461496286032609</v>
      </c>
      <c r="CLV3" s="1">
        <v>-2.3489666878968099E-2</v>
      </c>
      <c r="CLW3" s="1">
        <v>1.9175207193200801</v>
      </c>
      <c r="CLX3" s="1">
        <v>0.71000812819557801</v>
      </c>
      <c r="CLY3" s="1">
        <v>1.23073170908176</v>
      </c>
      <c r="CLZ3" s="1">
        <v>0.159177187351457</v>
      </c>
      <c r="CMA3" s="1">
        <v>1.19028469446265</v>
      </c>
      <c r="CMB3" s="1">
        <v>1.2627822338713699</v>
      </c>
      <c r="CMC3" s="1">
        <v>0.40626049082535498</v>
      </c>
      <c r="CMD3" s="1">
        <v>0.36206376086069397</v>
      </c>
      <c r="CME3" s="1">
        <v>1.39284369974861</v>
      </c>
      <c r="CMF3" s="1">
        <v>1.48931189425841</v>
      </c>
      <c r="CMG3" s="1">
        <v>0.88770420353144697</v>
      </c>
      <c r="CMH3" s="1">
        <v>2.3668342261248401</v>
      </c>
      <c r="CMI3" s="1">
        <v>0.83971643340929703</v>
      </c>
      <c r="CMJ3" s="1">
        <v>2.2045458883725999</v>
      </c>
      <c r="CMK3" s="1">
        <v>0.106178507402317</v>
      </c>
      <c r="CML3" s="1">
        <v>1.53826268651557</v>
      </c>
      <c r="CMM3" s="1">
        <v>1.31018786119414</v>
      </c>
      <c r="CMN3" s="1">
        <v>1.8309188325644801</v>
      </c>
      <c r="CMO3" s="1">
        <v>1.1184436747444999</v>
      </c>
      <c r="CMP3" s="1">
        <v>-9.8711474212811207E-2</v>
      </c>
      <c r="CMQ3" s="1">
        <v>1.0717425138830201</v>
      </c>
      <c r="CMR3" s="1">
        <v>1.3587016009836399</v>
      </c>
      <c r="CMS3" s="1">
        <v>1.9501480738531101</v>
      </c>
      <c r="CMT3" s="1">
        <v>-0.77044112763102801</v>
      </c>
      <c r="CMU3" s="1">
        <v>1.06925913402831</v>
      </c>
      <c r="CMV3" s="1">
        <v>0.72830453762254599</v>
      </c>
      <c r="CMW3" s="1">
        <v>0.858546966215333</v>
      </c>
      <c r="CMX3" s="1">
        <v>0.96897073122619704</v>
      </c>
      <c r="CMY3" s="1">
        <v>1.7090363674576099</v>
      </c>
      <c r="CMZ3" s="1">
        <v>0.90565032873289197</v>
      </c>
      <c r="CNA3" s="1">
        <v>-0.97659494013225201</v>
      </c>
      <c r="CNB3" s="1">
        <v>0.51212352855070598</v>
      </c>
      <c r="CNC3" s="1">
        <v>1.1268605940860299</v>
      </c>
      <c r="CND3" s="1">
        <v>3.9871167235526098E-2</v>
      </c>
      <c r="CNE3" s="1">
        <v>1.31828464482784</v>
      </c>
      <c r="CNF3" s="1">
        <v>1.9631172575674101</v>
      </c>
      <c r="CNG3" s="1">
        <v>0.58294489085936296</v>
      </c>
      <c r="CNH3" s="1">
        <v>1.8053340952397801</v>
      </c>
      <c r="CNI3" s="1">
        <v>-0.162618355726559</v>
      </c>
      <c r="CNJ3" s="1">
        <v>0.74081766978528496</v>
      </c>
      <c r="CNK3" s="1">
        <v>1.02628003909081</v>
      </c>
      <c r="CNL3" s="1">
        <v>2.89621205395254</v>
      </c>
      <c r="CNM3" s="1">
        <v>2.5198022444529999</v>
      </c>
      <c r="CNN3" s="1">
        <v>0.12950041020108599</v>
      </c>
      <c r="CNO3" s="1">
        <v>0.18177858786505299</v>
      </c>
      <c r="CNP3" s="1">
        <v>-0.214395494154489</v>
      </c>
      <c r="CNQ3" s="1">
        <v>-2.2243779585481099E-2</v>
      </c>
      <c r="CNR3" s="1">
        <v>1.1735241764539599</v>
      </c>
      <c r="CNS3" s="1">
        <v>1.77964395903127</v>
      </c>
      <c r="CNT3" s="1">
        <v>0.18331604792033099</v>
      </c>
      <c r="CNU3" s="1">
        <v>1.1480844162374699</v>
      </c>
      <c r="CNV3" s="1">
        <v>2.6974485944694502</v>
      </c>
      <c r="CNW3" s="1">
        <v>2.3061976314797898</v>
      </c>
      <c r="CNX3" s="1">
        <v>1.7513498039367299</v>
      </c>
      <c r="CNY3" s="1">
        <v>0.95667133208508603</v>
      </c>
      <c r="CNZ3" s="1">
        <v>0.80466786273926805</v>
      </c>
      <c r="COA3" s="1">
        <v>0.15757982724478301</v>
      </c>
      <c r="COB3" s="1">
        <v>1.9207217338221501</v>
      </c>
      <c r="COC3" s="1">
        <v>0.165693527341958</v>
      </c>
      <c r="COD3" s="1">
        <v>0.566679855459848</v>
      </c>
      <c r="COE3" s="1">
        <v>0.54934757945818002</v>
      </c>
      <c r="COF3" s="1">
        <v>-1.5109376487644001E-2</v>
      </c>
      <c r="COG3" s="1">
        <v>-0.27518767051137699</v>
      </c>
      <c r="COH3" s="1">
        <v>0.86517226674840397</v>
      </c>
      <c r="COI3" s="1">
        <v>0.96920200067967999</v>
      </c>
      <c r="COJ3" s="1">
        <v>0.98997018147010196</v>
      </c>
      <c r="COK3" s="1">
        <v>0.139333680420099</v>
      </c>
      <c r="COL3" s="1">
        <v>1.4424845302321401</v>
      </c>
      <c r="COM3" s="1">
        <v>0.74883434493354895</v>
      </c>
      <c r="CON3" s="1">
        <v>1.03056088341742</v>
      </c>
      <c r="COO3" s="1">
        <v>0.65284475251361196</v>
      </c>
      <c r="COP3" s="1">
        <v>1.56721973250799</v>
      </c>
      <c r="COQ3" s="1">
        <v>2.5431944923454499</v>
      </c>
      <c r="COR3" s="1">
        <v>0.37846743758179302</v>
      </c>
      <c r="COS3" s="1">
        <v>3.2222965456255199</v>
      </c>
      <c r="COT3" s="1">
        <v>0.72814765589678498</v>
      </c>
      <c r="COU3" s="1">
        <v>2.0483283488147199</v>
      </c>
      <c r="COV3" s="1">
        <v>6.98944979031388E-2</v>
      </c>
      <c r="COW3" s="1">
        <v>1.8361370897166001</v>
      </c>
      <c r="COX3" s="1">
        <v>0.28135470753917902</v>
      </c>
      <c r="COY3" s="1">
        <v>0.52973394675836805</v>
      </c>
      <c r="COZ3" s="1">
        <v>0.90222234754200703</v>
      </c>
      <c r="CPA3" s="1">
        <v>2.5518587655190101</v>
      </c>
      <c r="CPB3" s="1">
        <v>0.81050183381056395</v>
      </c>
      <c r="CPC3" s="1">
        <v>-0.187018891071038</v>
      </c>
      <c r="CPD3" s="1">
        <v>2.2694511187101898</v>
      </c>
      <c r="CPE3" s="1">
        <v>1.0958578935279499</v>
      </c>
      <c r="CPF3" s="1">
        <v>-0.911693416237498</v>
      </c>
      <c r="CPG3" s="1">
        <v>-0.29360601481561799</v>
      </c>
      <c r="CPH3" s="1">
        <v>3.3926378911287198</v>
      </c>
      <c r="CPI3" s="1">
        <v>0.99492669913683995</v>
      </c>
      <c r="CPJ3" s="1">
        <v>1.1259083780957999</v>
      </c>
      <c r="CPK3" s="1">
        <v>2.94695773082399</v>
      </c>
      <c r="CPL3" s="1">
        <v>-0.58410395701791196</v>
      </c>
      <c r="CPM3" s="1">
        <v>1.58659020599237</v>
      </c>
      <c r="CPN3" s="1">
        <v>1.9204848903202201</v>
      </c>
      <c r="CPO3" s="1">
        <v>1.3033968135468601</v>
      </c>
      <c r="CPP3" s="1">
        <v>2.8069570632193299</v>
      </c>
      <c r="CPQ3" s="1">
        <v>1.3770109603598899</v>
      </c>
      <c r="CPR3" s="1">
        <v>2.4114111073076998</v>
      </c>
      <c r="CPS3" s="1">
        <v>0.473554040780376</v>
      </c>
      <c r="CPT3" s="1">
        <v>0.56463772036034099</v>
      </c>
      <c r="CPU3" s="1">
        <v>-0.95473748878893705</v>
      </c>
      <c r="CPV3" s="1">
        <v>-0.51762669538517203</v>
      </c>
      <c r="CPW3" s="1">
        <v>0.96312625039603195</v>
      </c>
      <c r="CPX3" s="1">
        <v>1.0858090954587101</v>
      </c>
      <c r="CPY3" s="1">
        <v>0.43964121172878301</v>
      </c>
      <c r="CPZ3" s="1">
        <v>1.0847646505000801</v>
      </c>
      <c r="CQA3" s="1">
        <v>2.90344927300404</v>
      </c>
      <c r="CQB3" s="1">
        <v>0.54988832284615996</v>
      </c>
      <c r="CQC3" s="1">
        <v>1.91322278548744</v>
      </c>
      <c r="CQD3" s="1">
        <v>2.16501547174845</v>
      </c>
      <c r="CQE3" s="1">
        <v>-0.51673428032461799</v>
      </c>
      <c r="CQF3" s="1">
        <v>0.67385052139196699</v>
      </c>
      <c r="CQG3" s="1">
        <v>5.6993514107585998E-2</v>
      </c>
      <c r="CQH3" s="1">
        <v>1.61152971591469</v>
      </c>
      <c r="CQI3" s="1">
        <v>0.73642951560942604</v>
      </c>
      <c r="CQJ3" s="1">
        <v>0.42208636357562002</v>
      </c>
      <c r="CQK3" s="1">
        <v>0.59923180872733905</v>
      </c>
      <c r="CQL3" s="1">
        <v>-2.1263117119124202E-2</v>
      </c>
      <c r="CQM3" s="1">
        <v>0.10021800564685</v>
      </c>
      <c r="CQN3" s="1">
        <v>0.407844466189349</v>
      </c>
      <c r="CQO3" s="1">
        <v>0.627152318397736</v>
      </c>
      <c r="CQP3" s="1">
        <v>-0.45161534948762999</v>
      </c>
      <c r="CQQ3" s="1">
        <v>-1.1462377538211299</v>
      </c>
      <c r="CQR3" s="1">
        <v>0.34756772364945299</v>
      </c>
      <c r="CQS3" s="1">
        <v>1.5205267839024399</v>
      </c>
      <c r="CQT3" s="1">
        <v>-0.18212903056333099</v>
      </c>
      <c r="CQU3" s="1">
        <v>7.7651815822219498E-3</v>
      </c>
      <c r="CQV3" s="1">
        <v>0.29209317142247099</v>
      </c>
      <c r="CQW3" s="1">
        <v>1.8416644173046</v>
      </c>
      <c r="CQX3" s="1">
        <v>0.247348066288408</v>
      </c>
      <c r="CQY3" s="1">
        <v>1.4061538248807901</v>
      </c>
      <c r="CQZ3" s="1">
        <v>2.2145848292816401</v>
      </c>
      <c r="CRA3" s="1">
        <v>9.6640872573184003E-2</v>
      </c>
      <c r="CRB3" s="1">
        <v>2.4096687039715698</v>
      </c>
      <c r="CRC3" s="1">
        <v>3.4945388010316799E-3</v>
      </c>
      <c r="CRD3" s="1">
        <v>1.1066047828910901</v>
      </c>
      <c r="CRE3" s="1">
        <v>1.2941350049320299</v>
      </c>
      <c r="CRF3" s="1">
        <v>3.0052562484906802</v>
      </c>
      <c r="CRG3" s="1">
        <v>1.4885084122624901</v>
      </c>
      <c r="CRH3" s="1">
        <v>0.58685623035977297</v>
      </c>
      <c r="CRI3" s="1">
        <v>0.42203556340389897</v>
      </c>
      <c r="CRJ3" s="1">
        <v>2.2664236706280798</v>
      </c>
      <c r="CRK3" s="1">
        <v>1.2670453000665001</v>
      </c>
      <c r="CRL3" s="1">
        <v>1.94048143146375</v>
      </c>
      <c r="CRM3" s="1">
        <v>1.3099480676648101</v>
      </c>
      <c r="CRN3" s="1">
        <v>2.22926212718717</v>
      </c>
      <c r="CRO3" s="1">
        <v>2.91465556310381</v>
      </c>
      <c r="CRP3" s="1">
        <v>1.2376077146781399</v>
      </c>
      <c r="CRQ3" s="1">
        <v>9.7014986262619798E-2</v>
      </c>
      <c r="CRR3" s="1">
        <v>0.50825787005933598</v>
      </c>
      <c r="CRS3" s="1">
        <v>1.93094325272297</v>
      </c>
      <c r="CRT3" s="1">
        <v>1.53441475218833</v>
      </c>
      <c r="CRU3" s="1">
        <v>1.1798885507039401</v>
      </c>
      <c r="CRV3" s="1">
        <v>0.79856674278205797</v>
      </c>
      <c r="CRW3" s="1">
        <v>1.4582472834612601</v>
      </c>
      <c r="CRX3" s="1">
        <v>0.79139271097963004</v>
      </c>
      <c r="CRY3" s="1">
        <v>-0.42382963260636197</v>
      </c>
      <c r="CRZ3" s="1">
        <v>3.9129030205795799E-2</v>
      </c>
      <c r="CSA3" s="1">
        <v>1.40203423492927</v>
      </c>
      <c r="CSB3" s="1">
        <v>0.33457258748041901</v>
      </c>
      <c r="CSC3" s="1">
        <v>-0.18198152611481799</v>
      </c>
      <c r="CSD3" s="1">
        <v>0.41962160709262702</v>
      </c>
      <c r="CSE3" s="1">
        <v>1.73290442683785</v>
      </c>
      <c r="CSF3" s="1">
        <v>0.56007030847691996</v>
      </c>
      <c r="CSG3" s="1">
        <v>2.5047596600956799</v>
      </c>
      <c r="CSH3" s="1">
        <v>0.91724700941402704</v>
      </c>
      <c r="CSI3" s="1">
        <v>1.0486190466493901</v>
      </c>
      <c r="CSJ3" s="1">
        <v>1.32231171888994</v>
      </c>
      <c r="CSK3" s="1">
        <v>-0.58484490084991303</v>
      </c>
      <c r="CSL3" s="1">
        <v>0.75780775801441203</v>
      </c>
      <c r="CSM3" s="1">
        <v>0.92077519505932004</v>
      </c>
      <c r="CSN3" s="1">
        <v>1.8529648936990699</v>
      </c>
      <c r="CSO3" s="1">
        <v>-0.51916514879767095</v>
      </c>
      <c r="CSP3" s="1">
        <v>0.62103306311744699</v>
      </c>
      <c r="CSQ3" s="1">
        <v>0.306746111061658</v>
      </c>
      <c r="CSR3" s="1">
        <v>1.67706311860446</v>
      </c>
      <c r="CSS3" s="1">
        <v>0.58191685633818302</v>
      </c>
      <c r="CST3" s="1">
        <v>0.47011273654524999</v>
      </c>
      <c r="CSU3" s="1">
        <v>0.66106966833265401</v>
      </c>
      <c r="CSV3" s="1">
        <v>1.1197636435562599</v>
      </c>
      <c r="CSW3" s="1">
        <v>2.9036338069696699</v>
      </c>
      <c r="CSX3" s="1">
        <v>1.27945083758527</v>
      </c>
      <c r="CSY3" s="1">
        <v>2.2972528166943502</v>
      </c>
      <c r="CSZ3" s="1">
        <v>-6.3108158387167795E-2</v>
      </c>
      <c r="CTA3" s="1">
        <v>1.6368925555035301</v>
      </c>
      <c r="CTB3" s="1">
        <v>3.2031639047328602</v>
      </c>
      <c r="CTC3" s="1">
        <v>1.54478544502591</v>
      </c>
      <c r="CTD3" s="1">
        <v>1.8885730181226701</v>
      </c>
      <c r="CTE3" s="1">
        <v>1.84842551492129</v>
      </c>
      <c r="CTF3" s="1">
        <v>0.86835966707659396</v>
      </c>
      <c r="CTG3" s="1">
        <v>1.6666540145856701</v>
      </c>
      <c r="CTH3" s="1">
        <v>2.2911851178804001</v>
      </c>
      <c r="CTI3" s="1">
        <v>1.3040469606648499</v>
      </c>
      <c r="CTJ3" s="1">
        <v>1.1367250620876199</v>
      </c>
      <c r="CTK3" s="1">
        <v>0.15814172292187401</v>
      </c>
      <c r="CTL3" s="1">
        <v>1.5495195537704001</v>
      </c>
      <c r="CTM3" s="1">
        <v>0.50510170338461402</v>
      </c>
      <c r="CTN3" s="1">
        <v>-0.61758154127818199</v>
      </c>
      <c r="CTO3" s="1">
        <v>1.28052597716937</v>
      </c>
      <c r="CTP3" s="1">
        <v>0.413745732712482</v>
      </c>
      <c r="CTQ3" s="1">
        <v>1.6265210429555901</v>
      </c>
      <c r="CTR3" s="1">
        <v>1.2627635764418199</v>
      </c>
      <c r="CTS3" s="1">
        <v>-0.73276669169733499</v>
      </c>
      <c r="CTT3" s="1">
        <v>0.75642247788287298</v>
      </c>
      <c r="CTU3" s="1">
        <v>0.22531687347517901</v>
      </c>
      <c r="CTV3" s="1">
        <v>0.38926844509159297</v>
      </c>
      <c r="CTW3" s="1">
        <v>0.176816189456975</v>
      </c>
      <c r="CTX3" s="1">
        <v>3.1426553127836301</v>
      </c>
      <c r="CTY3" s="1">
        <v>2.2507205047773202</v>
      </c>
      <c r="CTZ3" s="1">
        <v>0.89040353456558097</v>
      </c>
      <c r="CUA3" s="1">
        <v>0.52403970779034703</v>
      </c>
      <c r="CUB3" s="1">
        <v>1.2780769987237499</v>
      </c>
      <c r="CUC3" s="1">
        <v>0.48214006729944697</v>
      </c>
      <c r="CUD3" s="1">
        <v>-1.1317845188111599</v>
      </c>
      <c r="CUE3" s="1">
        <v>0.17482520532645199</v>
      </c>
      <c r="CUF3" s="1">
        <v>-0.41836509251995602</v>
      </c>
      <c r="CUG3" s="1">
        <v>2.8682789752295998</v>
      </c>
      <c r="CUH3" s="1">
        <v>0.37202110705062702</v>
      </c>
      <c r="CUI3" s="1">
        <v>0.16009262015703701</v>
      </c>
      <c r="CUJ3" s="1">
        <v>-0.83274182863032697</v>
      </c>
      <c r="CUK3" s="1">
        <v>1.4264115570631899</v>
      </c>
      <c r="CUL3" s="1">
        <v>1.16345702019541</v>
      </c>
      <c r="CUM3" s="1">
        <v>5.61675781705692E-2</v>
      </c>
      <c r="CUN3" s="1">
        <v>0.86290879104384999</v>
      </c>
      <c r="CUO3" s="1">
        <v>1.48738652117464</v>
      </c>
      <c r="CUP3" s="1">
        <v>0.31245059177153001</v>
      </c>
      <c r="CUQ3" s="1">
        <v>1.45227987081615</v>
      </c>
      <c r="CUR3" s="1">
        <v>1.0964787741836699</v>
      </c>
      <c r="CUS3" s="1">
        <v>1.7764371000240999</v>
      </c>
      <c r="CUT3" s="1">
        <v>1.9784325991052001</v>
      </c>
      <c r="CUU3" s="1">
        <v>0.56730937175201701</v>
      </c>
      <c r="CUV3" s="1">
        <v>0.79080449234120698</v>
      </c>
      <c r="CUW3" s="1">
        <v>2.6694384926894199</v>
      </c>
      <c r="CUX3" s="1">
        <v>1.3677187410249401</v>
      </c>
      <c r="CUY3" s="1">
        <v>-0.22548654259602</v>
      </c>
      <c r="CUZ3" s="1">
        <v>0.821325761883687</v>
      </c>
      <c r="CVA3" s="1">
        <v>1.8489457155309099</v>
      </c>
      <c r="CVB3" s="1">
        <v>2.4277034610252199</v>
      </c>
      <c r="CVC3" s="1">
        <v>-0.13686439991799501</v>
      </c>
      <c r="CVD3" s="1">
        <v>0.79964301012745298</v>
      </c>
      <c r="CVE3" s="1">
        <v>0.63818413740618696</v>
      </c>
      <c r="CVF3" s="1">
        <v>0.88439953325677301</v>
      </c>
      <c r="CVG3" s="1">
        <v>1.2578771323256099</v>
      </c>
      <c r="CVH3" s="1">
        <v>7.4181029080307201E-2</v>
      </c>
      <c r="CVI3" s="1">
        <v>0.63451650916562397</v>
      </c>
      <c r="CVJ3" s="1">
        <v>-0.34544428900028901</v>
      </c>
      <c r="CVK3" s="1">
        <v>0.41757586621152598</v>
      </c>
      <c r="CVL3" s="1">
        <v>0.90923476881153398</v>
      </c>
      <c r="CVM3" s="1">
        <v>2.9003338284518798</v>
      </c>
      <c r="CVN3" s="1">
        <v>1.87009755234766</v>
      </c>
      <c r="CVO3" s="1">
        <v>1.6373664063381299</v>
      </c>
      <c r="CVP3" s="1">
        <v>1.24757028943585</v>
      </c>
      <c r="CVQ3" s="1">
        <v>1.15398120950264</v>
      </c>
      <c r="CVR3" s="1">
        <v>1.4210931013544501</v>
      </c>
      <c r="CVS3" s="1">
        <v>-4.3200254299985898E-2</v>
      </c>
      <c r="CVT3" s="1">
        <v>1.031601422739</v>
      </c>
      <c r="CVU3" s="1">
        <v>-0.51313019370056601</v>
      </c>
      <c r="CVV3" s="1">
        <v>0.574449955928509</v>
      </c>
      <c r="CVW3" s="1">
        <v>1.8491511163396199</v>
      </c>
      <c r="CVX3" s="1">
        <v>1.2614639678358399</v>
      </c>
      <c r="CVY3" s="1">
        <v>2.24307321618556</v>
      </c>
      <c r="CVZ3" s="1">
        <v>4.7679944108514803E-2</v>
      </c>
      <c r="CWA3" s="1">
        <v>0.90072792267273705</v>
      </c>
      <c r="CWB3" s="1">
        <v>0.52331181186259002</v>
      </c>
      <c r="CWC3" s="1">
        <v>0.96428831459285902</v>
      </c>
      <c r="CWD3" s="1">
        <v>0.60490337412122397</v>
      </c>
      <c r="CWE3" s="1">
        <v>1.24601991445161</v>
      </c>
      <c r="CWF3" s="1">
        <v>0.40011587219267503</v>
      </c>
      <c r="CWG3" s="1">
        <v>0.98858074530540696</v>
      </c>
      <c r="CWH3" s="1">
        <v>2.07526361220095</v>
      </c>
      <c r="CWI3" s="1">
        <v>1.50855876817792</v>
      </c>
      <c r="CWJ3" s="1">
        <v>-0.463128659512338</v>
      </c>
      <c r="CWK3" s="1">
        <v>0.77766622412976705</v>
      </c>
      <c r="CWL3" s="1">
        <v>0.85647513566274402</v>
      </c>
      <c r="CWM3" s="1">
        <v>0.59962632786112602</v>
      </c>
      <c r="CWN3" s="1">
        <v>1.40736334810512</v>
      </c>
      <c r="CWO3" s="1">
        <v>1.5368412798483899</v>
      </c>
      <c r="CWP3" s="1">
        <v>0.97359029663800201</v>
      </c>
      <c r="CWQ3" s="1">
        <v>0.35880979842633898</v>
      </c>
      <c r="CWR3" s="1">
        <v>1.6224543472283901</v>
      </c>
      <c r="CWS3" s="1">
        <v>1.1492123938257499</v>
      </c>
      <c r="CWT3" s="1">
        <v>-1.12167380250404</v>
      </c>
      <c r="CWU3" s="1">
        <v>2.0012237025169299</v>
      </c>
      <c r="CWV3" s="1">
        <v>0.67133666781495005</v>
      </c>
      <c r="CWW3" s="1">
        <v>1.8738028668784099</v>
      </c>
      <c r="CWX3" s="1">
        <v>0.88814255940185605</v>
      </c>
      <c r="CWY3" s="1">
        <v>0.554355833932477</v>
      </c>
      <c r="CWZ3" s="1">
        <v>-0.47093670840926899</v>
      </c>
      <c r="CXA3" s="1">
        <v>8.0786510345423002E-2</v>
      </c>
      <c r="CXB3" s="1">
        <v>1.2940652461359501</v>
      </c>
      <c r="CXC3" s="1">
        <v>2.2863304351132498</v>
      </c>
      <c r="CXD3" s="1">
        <v>0.30960033878538101</v>
      </c>
      <c r="CXE3" s="1">
        <v>1.13350852429197</v>
      </c>
      <c r="CXF3" s="1">
        <v>2.2302762705216002</v>
      </c>
      <c r="CXG3" s="1">
        <v>3.0249648793419199</v>
      </c>
      <c r="CXH3" s="1">
        <v>0.107443650253279</v>
      </c>
      <c r="CXI3" s="1">
        <v>1.3226828992100099</v>
      </c>
      <c r="CXJ3" s="1">
        <v>1.58997338337399</v>
      </c>
      <c r="CXK3" s="1">
        <v>1.04599432429532</v>
      </c>
      <c r="CXL3" s="1">
        <v>1.06113432700802</v>
      </c>
      <c r="CXM3" s="1">
        <v>0.50458359247606899</v>
      </c>
      <c r="CXN3" s="1">
        <v>2.8650837222586798</v>
      </c>
      <c r="CXO3" s="1">
        <v>0.704035918293339</v>
      </c>
      <c r="CXP3" s="1">
        <v>1.1570894544808099</v>
      </c>
      <c r="CXQ3" s="1">
        <v>0.39018730171913601</v>
      </c>
      <c r="CXR3" s="1">
        <v>2.80504469079021</v>
      </c>
      <c r="CXS3" s="1">
        <v>1.16716157721378</v>
      </c>
      <c r="CXT3" s="1">
        <v>-0.105165872434808</v>
      </c>
      <c r="CXU3" s="1">
        <v>2.5023821117296898</v>
      </c>
      <c r="CXV3" s="1">
        <v>0.41545051395391402</v>
      </c>
      <c r="CXW3" s="1">
        <v>2.3447595871788902</v>
      </c>
      <c r="CXX3" s="1">
        <v>0.56933743768889</v>
      </c>
      <c r="CXY3" s="1">
        <v>0.95959504792989803</v>
      </c>
      <c r="CXZ3" s="1">
        <v>2.1513028878257199</v>
      </c>
      <c r="CYA3" s="1">
        <v>0.47427578810548998</v>
      </c>
      <c r="CYB3" s="1">
        <v>2.0288711658647198</v>
      </c>
      <c r="CYC3" s="1">
        <v>1.0475481787852301</v>
      </c>
      <c r="CYD3" s="1">
        <v>1.73620110525182</v>
      </c>
      <c r="CYE3" s="1">
        <v>-1.0673886611290599</v>
      </c>
      <c r="CYF3" s="1">
        <v>1.30358509040849</v>
      </c>
      <c r="CYG3" s="1">
        <v>-0.18164639476047201</v>
      </c>
      <c r="CYH3" s="1">
        <v>0.86290879104384999</v>
      </c>
      <c r="CYI3" s="1">
        <v>1.5255945065943499</v>
      </c>
      <c r="CYJ3" s="1">
        <v>4.3216205743632701</v>
      </c>
      <c r="CYK3" s="1">
        <v>1.0014572680663401</v>
      </c>
      <c r="CYL3" s="1">
        <v>2.6891438872114999</v>
      </c>
      <c r="CYM3" s="1">
        <v>0.30628372721719899</v>
      </c>
      <c r="CYN3" s="1">
        <v>2.1545731277764699</v>
      </c>
      <c r="CYO3" s="1">
        <v>0.61776231608465404</v>
      </c>
      <c r="CYP3" s="1">
        <v>0.93000992658926696</v>
      </c>
      <c r="CYQ3" s="1">
        <v>2.0626998173737401</v>
      </c>
      <c r="CYR3" s="1">
        <v>1.3249187987055799</v>
      </c>
      <c r="CYS3" s="1">
        <v>2.5912972300523198</v>
      </c>
      <c r="CYT3" s="1">
        <v>1.9766892505631699</v>
      </c>
      <c r="CYU3" s="1">
        <v>2.71485895967916E-2</v>
      </c>
      <c r="CYV3" s="1">
        <v>1.1750263754965999</v>
      </c>
      <c r="CYW3" s="1">
        <v>1.1903660617528999</v>
      </c>
      <c r="CYX3" s="1">
        <v>2.99170378226734</v>
      </c>
      <c r="CYY3" s="1">
        <v>0.66823883710573695</v>
      </c>
      <c r="CYZ3" s="1">
        <v>1.5055305426169101</v>
      </c>
      <c r="CZA3" s="1">
        <v>1.2102082570519399</v>
      </c>
      <c r="CZB3" s="1">
        <v>1.52913625853205</v>
      </c>
      <c r="CZC3" s="1">
        <v>1.36710793037837</v>
      </c>
      <c r="CZD3" s="1">
        <v>0.82496320377539301</v>
      </c>
      <c r="CZE3" s="1">
        <v>1.20309825694769</v>
      </c>
      <c r="CZF3" s="1">
        <v>2.1193178231791601</v>
      </c>
      <c r="CZG3" s="1">
        <v>-1.2655187663321199</v>
      </c>
      <c r="CZH3" s="1">
        <v>1.3804052610552699</v>
      </c>
      <c r="CZI3" s="1">
        <v>2.6877490267629902</v>
      </c>
      <c r="CZJ3" s="1">
        <v>0.62678488304414004</v>
      </c>
      <c r="CZK3" s="1">
        <v>1.5638713360465299</v>
      </c>
      <c r="CZL3" s="1">
        <v>3.8154679002787599</v>
      </c>
      <c r="CZM3" s="1">
        <v>1.0342885612553201</v>
      </c>
      <c r="CZN3" s="1">
        <v>-0.51693374976342299</v>
      </c>
      <c r="CZO3" s="1">
        <v>2.1247331320012899</v>
      </c>
      <c r="CZP3" s="1">
        <v>0.38145091659709401</v>
      </c>
      <c r="CZQ3" s="1">
        <v>0.28592381036461401</v>
      </c>
      <c r="CZR3" s="1">
        <v>1.29994910674474</v>
      </c>
      <c r="CZS3" s="1">
        <v>-0.75247680799925198</v>
      </c>
      <c r="CZT3" s="1">
        <v>0.67296513428357196</v>
      </c>
      <c r="CZU3" s="1">
        <v>1.8549471155616499</v>
      </c>
      <c r="CZV3" s="1">
        <v>0.98621181070833697</v>
      </c>
      <c r="CZW3" s="1">
        <v>1.0245065164728999</v>
      </c>
      <c r="CZX3" s="1">
        <v>1.71027407717035</v>
      </c>
      <c r="CZY3" s="1">
        <v>2.1823925312158599</v>
      </c>
      <c r="CZZ3" s="1">
        <v>0.63420253474108901</v>
      </c>
      <c r="DAA3" s="1">
        <v>1.8460486257464299</v>
      </c>
      <c r="DAB3" s="1">
        <v>2.9863812204000899</v>
      </c>
      <c r="DAC3" s="1">
        <v>1.43282363883859</v>
      </c>
      <c r="DAD3" s="1">
        <v>0.38327627873570103</v>
      </c>
      <c r="DAE3" s="1">
        <v>0.60265472831401901</v>
      </c>
      <c r="DAF3" s="1">
        <v>1.7918974752444099</v>
      </c>
      <c r="DAG3" s="1">
        <v>1.5950676901712599</v>
      </c>
      <c r="DAH3" s="1">
        <v>0.28706331943865299</v>
      </c>
      <c r="DAI3" s="1">
        <v>1.8694709571275301</v>
      </c>
      <c r="DAJ3" s="1">
        <v>0.18107782948527401</v>
      </c>
      <c r="DAK3" s="1">
        <v>2.9746346215331099</v>
      </c>
      <c r="DAL3" s="1">
        <v>0.64899029800246499</v>
      </c>
      <c r="DAM3" s="1">
        <v>1.02191149259654</v>
      </c>
      <c r="DAN3" s="1">
        <v>1.35741176490827</v>
      </c>
      <c r="DAO3" s="1">
        <v>0.82619893085678398</v>
      </c>
      <c r="DAP3" s="1">
        <v>2.0457846506432902</v>
      </c>
      <c r="DAQ3" s="1">
        <v>3.9430825782394501</v>
      </c>
      <c r="DAR3" s="1">
        <v>1.1006034928375801</v>
      </c>
      <c r="DAS3" s="1">
        <v>0.234877561759534</v>
      </c>
      <c r="DAT3" s="1">
        <v>1.86013511480083</v>
      </c>
      <c r="DAU3" s="1">
        <v>2.76128353604037</v>
      </c>
      <c r="DAV3" s="1">
        <v>0.53085416145318198</v>
      </c>
      <c r="DAW3" s="1">
        <v>2.3685014890760701</v>
      </c>
      <c r="DAX3" s="1">
        <v>0.287739836625585</v>
      </c>
      <c r="DAY3" s="1">
        <v>1.4621707825377801</v>
      </c>
      <c r="DAZ3" s="1">
        <v>1.0205934467631399</v>
      </c>
      <c r="DBA3" s="1">
        <v>1.84845142354583</v>
      </c>
      <c r="DBB3" s="1">
        <v>1.02522126971506</v>
      </c>
      <c r="DBC3" s="1">
        <v>-0.16267922787380601</v>
      </c>
      <c r="DBD3" s="1">
        <v>1.1314624963106801</v>
      </c>
      <c r="DBE3" s="1">
        <v>0.33342192510215901</v>
      </c>
      <c r="DBF3" s="1">
        <v>1.3096865002839</v>
      </c>
      <c r="DBG3" s="1">
        <v>0.19656725367653399</v>
      </c>
      <c r="DBH3" s="1">
        <v>1.2586414776408901</v>
      </c>
      <c r="DBI3" s="1">
        <v>0.208918171472534</v>
      </c>
      <c r="DBJ3" s="1">
        <v>1.8463366475970899</v>
      </c>
      <c r="DBK3" s="1">
        <v>1.1941448494154201</v>
      </c>
      <c r="DBL3" s="1">
        <v>0.89380935821961705</v>
      </c>
      <c r="DBM3" s="1">
        <v>1.39662843324199</v>
      </c>
      <c r="DBN3" s="1">
        <v>1.9764377087212099</v>
      </c>
      <c r="DBO3" s="1">
        <v>-1.11342651892263</v>
      </c>
      <c r="DBP3" s="1">
        <v>-0.259243071059853</v>
      </c>
      <c r="DBQ3" s="1">
        <v>1.39454302573105</v>
      </c>
      <c r="DBR3" s="1">
        <v>2.0879457272797701</v>
      </c>
      <c r="DBS3" s="1">
        <v>0.35941387843158701</v>
      </c>
      <c r="DBT3" s="1">
        <v>-1.2710235840447801</v>
      </c>
      <c r="DBU3" s="1">
        <v>0.79935326058586098</v>
      </c>
      <c r="DBV3" s="1">
        <v>-2.6755192717169599E-2</v>
      </c>
      <c r="DBW3" s="1">
        <v>-0.32675180082672101</v>
      </c>
      <c r="DBX3" s="1">
        <v>1.3821289073780201</v>
      </c>
      <c r="DBY3" s="1">
        <v>2.68447253503567</v>
      </c>
      <c r="DBZ3" s="1">
        <v>1.8319581746462399</v>
      </c>
      <c r="DCA3" s="1">
        <v>1.7626171449542101</v>
      </c>
      <c r="DCB3" s="1">
        <v>-0.67011639451905503</v>
      </c>
      <c r="DCC3" s="1">
        <v>0.494747087406118</v>
      </c>
      <c r="DCD3" s="1">
        <v>0.309074629764162</v>
      </c>
      <c r="DCE3" s="1">
        <v>1.12737290717341</v>
      </c>
      <c r="DCF3" s="1">
        <v>1.75643646232963</v>
      </c>
      <c r="DCG3" s="1">
        <v>1.47005185192013</v>
      </c>
      <c r="DCH3" s="1">
        <v>1.7117649224509199</v>
      </c>
      <c r="DCI3" s="1">
        <v>1.4582567384092799</v>
      </c>
      <c r="DCJ3" s="1">
        <v>1.4675769255759501</v>
      </c>
      <c r="DCK3" s="1">
        <v>1.0092966717402201</v>
      </c>
      <c r="DCL3" s="1">
        <v>2.0266942117154301</v>
      </c>
      <c r="DCM3" s="1">
        <v>2.2481416630268698</v>
      </c>
      <c r="DCN3" s="1">
        <v>1.0331329940403899</v>
      </c>
      <c r="DCO3" s="1">
        <v>1.2886293237339701</v>
      </c>
      <c r="DCP3" s="1">
        <v>2.3162581004638598</v>
      </c>
      <c r="DCQ3" s="1">
        <v>1.0638212449024</v>
      </c>
      <c r="DCR3" s="1">
        <v>0.43564225686251801</v>
      </c>
      <c r="DCS3" s="1">
        <v>2.0407884145547399</v>
      </c>
      <c r="DCT3" s="1">
        <v>2.7426341150158602</v>
      </c>
      <c r="DCU3" s="1">
        <v>0.97441420823865199</v>
      </c>
      <c r="DCV3" s="1">
        <v>-1.78235703772385</v>
      </c>
      <c r="DCW3" s="1">
        <v>-0.77715340145857503</v>
      </c>
      <c r="DCX3" s="1">
        <v>0.185725307875305</v>
      </c>
      <c r="DCY3" s="1">
        <v>0.62405992236964503</v>
      </c>
      <c r="DCZ3" s="1">
        <v>1.51682869441385</v>
      </c>
      <c r="DDA3" s="1">
        <v>0.74584516153365799</v>
      </c>
      <c r="DDB3" s="1">
        <v>0.41307844355407097</v>
      </c>
      <c r="DDC3" s="1">
        <v>0.766054947655741</v>
      </c>
      <c r="DDD3" s="1">
        <v>0.241920473109906</v>
      </c>
      <c r="DDE3" s="1">
        <v>0.80995614764812596</v>
      </c>
      <c r="DDF3" s="1">
        <v>1.7575535895379399</v>
      </c>
      <c r="DDG3" s="1">
        <v>1.3686716968113699</v>
      </c>
      <c r="DDH3" s="1">
        <v>0.18598724463931901</v>
      </c>
      <c r="DDI3" s="1">
        <v>0.99511683144526297</v>
      </c>
      <c r="DDJ3" s="1">
        <v>0.824493805676773</v>
      </c>
      <c r="DDK3" s="1">
        <v>2.0551355454505398</v>
      </c>
      <c r="DDL3" s="1">
        <v>2.7447328949691601</v>
      </c>
      <c r="DDM3" s="1">
        <v>1.5268770344685401</v>
      </c>
      <c r="DDN3" s="1">
        <v>0.80728962836957296</v>
      </c>
      <c r="DDO3" s="1">
        <v>1.2441153772646001</v>
      </c>
      <c r="DDP3" s="1">
        <v>1.26175099253233</v>
      </c>
      <c r="DDQ3" s="1">
        <v>-0.23897634254219099</v>
      </c>
      <c r="DDR3" s="1">
        <v>-0.35428607609745399</v>
      </c>
      <c r="DDS3" s="1">
        <v>4.8459978333917899E-3</v>
      </c>
      <c r="DDT3" s="1">
        <v>1.70051555838672</v>
      </c>
      <c r="DDU3" s="1">
        <v>1.62634614658778</v>
      </c>
      <c r="DDV3" s="1">
        <v>0.46855048602982402</v>
      </c>
      <c r="DDW3" s="1">
        <v>2.0397033728926202</v>
      </c>
      <c r="DDX3" s="1">
        <v>-0.19194997570174499</v>
      </c>
      <c r="DDY3" s="1">
        <v>0.351331293478087</v>
      </c>
      <c r="DDZ3" s="1">
        <v>3.0470485447523599</v>
      </c>
      <c r="DEA3" s="1">
        <v>6.0800071534692003E-2</v>
      </c>
      <c r="DEB3" s="1">
        <v>2.6654299496498099</v>
      </c>
      <c r="DEC3" s="1">
        <v>0.24949036330559499</v>
      </c>
      <c r="DED3" s="1">
        <v>1.4206417142691099</v>
      </c>
      <c r="DEE3" s="1">
        <v>0.79260999776841001</v>
      </c>
      <c r="DEF3" s="1">
        <v>0.76298227090367099</v>
      </c>
      <c r="DEG3" s="1">
        <v>4.7070678454781099E-2</v>
      </c>
      <c r="DEH3" s="1">
        <v>2.0695212472999098</v>
      </c>
      <c r="DEI3" s="1">
        <v>1.1039060269586101</v>
      </c>
      <c r="DEJ3" s="1">
        <v>1.87262111557292</v>
      </c>
      <c r="DEK3" s="1">
        <v>1.3031356560782099</v>
      </c>
      <c r="DEL3" s="1">
        <v>3.1191787175265602</v>
      </c>
      <c r="DEM3" s="1">
        <v>0.15218089543216801</v>
      </c>
      <c r="DEN3" s="1">
        <v>2.3013656345017202</v>
      </c>
      <c r="DEO3" s="1">
        <v>-2.0227750620245299E-2</v>
      </c>
      <c r="DEP3" s="1">
        <v>0.73457723105795203</v>
      </c>
      <c r="DEQ3" s="1">
        <v>1.69844544819559</v>
      </c>
      <c r="DER3" s="1">
        <v>0.15775133663626001</v>
      </c>
      <c r="DES3" s="1">
        <v>2.55034400316889</v>
      </c>
      <c r="DET3" s="1">
        <v>0.98783840170399795</v>
      </c>
      <c r="DEU3" s="1">
        <v>1.2008745299504799</v>
      </c>
      <c r="DEV3" s="1">
        <v>2.2081876687779198</v>
      </c>
      <c r="DEW3" s="1">
        <v>1.3957174800533101</v>
      </c>
      <c r="DEX3" s="1">
        <v>1.02296042953518</v>
      </c>
      <c r="DEY3" s="1">
        <v>0.11733429514796199</v>
      </c>
      <c r="DEZ3" s="1">
        <v>0.76833487551745705</v>
      </c>
      <c r="DFA3" s="1">
        <v>0.17093399041868901</v>
      </c>
      <c r="DFB3" s="1">
        <v>0.93645557925888101</v>
      </c>
      <c r="DFC3" s="1">
        <v>0.88411097726012999</v>
      </c>
      <c r="DFD3" s="1">
        <v>1.61824073862717</v>
      </c>
      <c r="DFE3" s="1">
        <v>0.91221412007955804</v>
      </c>
      <c r="DFF3" s="1">
        <v>1.4869220399255201</v>
      </c>
      <c r="DFG3" s="1">
        <v>0.76241290750629198</v>
      </c>
      <c r="DFH3" s="1">
        <v>1.9682014726328401</v>
      </c>
      <c r="DFI3" s="1">
        <v>0.18454912896518899</v>
      </c>
      <c r="DFJ3" s="1">
        <v>-0.25319011345798997</v>
      </c>
      <c r="DFK3" s="1">
        <v>-0.29846611808643603</v>
      </c>
      <c r="DFL3" s="1">
        <v>0.367033839172694</v>
      </c>
      <c r="DFM3" s="1">
        <v>-6.0136282572183203E-2</v>
      </c>
      <c r="DFN3" s="1">
        <v>-0.33654875126551298</v>
      </c>
      <c r="DFO3" s="1">
        <v>2.5581396407568899</v>
      </c>
      <c r="DFP3" s="1">
        <v>-1.4140368452066201E-2</v>
      </c>
      <c r="DFQ3" s="1">
        <v>2.2142722085487301E-2</v>
      </c>
      <c r="DFR3" s="1">
        <v>3.56290437432705E-2</v>
      </c>
      <c r="DFS3" s="1">
        <v>1.1331638590961099</v>
      </c>
      <c r="DFT3" s="1">
        <v>2.3196193920058898</v>
      </c>
      <c r="DFU3" s="1">
        <v>2.5332169816196002</v>
      </c>
      <c r="DFV3" s="1">
        <v>1.1376614487335599</v>
      </c>
      <c r="DFW3" s="1">
        <v>1.2715171588673899</v>
      </c>
      <c r="DFX3" s="1">
        <v>2.6541001664059398</v>
      </c>
      <c r="DFY3" s="1">
        <v>0.111599999711245</v>
      </c>
      <c r="DFZ3" s="1">
        <v>0.33609119672916199</v>
      </c>
      <c r="DGA3" s="1">
        <v>0.62592110575855497</v>
      </c>
      <c r="DGB3" s="1">
        <v>1.8802959079055399</v>
      </c>
      <c r="DGC3" s="1">
        <v>1.2098312368844</v>
      </c>
      <c r="DGD3" s="1">
        <v>1.2038047340170901</v>
      </c>
      <c r="DGE3" s="1">
        <v>0.49189331847335999</v>
      </c>
      <c r="DGF3" s="1">
        <v>1.65312972067329</v>
      </c>
      <c r="DGG3" s="1">
        <v>0.77815930104277298</v>
      </c>
      <c r="DGH3" s="1">
        <v>0.59392783031209795</v>
      </c>
      <c r="DGI3" s="1">
        <v>-0.76438787646578898</v>
      </c>
      <c r="DGJ3" s="1">
        <v>1.55600249801051</v>
      </c>
      <c r="DGK3" s="1">
        <v>0.82479694472198894</v>
      </c>
      <c r="DGL3" s="1">
        <v>2.0266942117154301</v>
      </c>
      <c r="DGM3" s="1">
        <v>0.84713590726685195</v>
      </c>
      <c r="DGN3" s="1">
        <v>1.70007985060346</v>
      </c>
      <c r="DGO3" s="1">
        <v>1.5913037173470499</v>
      </c>
      <c r="DGP3" s="1">
        <v>0.94912646957306102</v>
      </c>
      <c r="DGQ3" s="1">
        <v>0.225582350441136</v>
      </c>
      <c r="DGR3" s="1">
        <v>1.8848457494439299</v>
      </c>
      <c r="DGS3" s="1">
        <v>0.89036949935523102</v>
      </c>
      <c r="DGT3" s="1">
        <v>0.468824441508082</v>
      </c>
      <c r="DGU3" s="1">
        <v>-7.0083593084928602E-3</v>
      </c>
      <c r="DGV3" s="1">
        <v>0.44807647347137902</v>
      </c>
      <c r="DGW3" s="1">
        <v>0.64106051674405495</v>
      </c>
      <c r="DGX3" s="1">
        <v>0.94964630856399801</v>
      </c>
      <c r="DGY3" s="1">
        <v>-0.34700108180322098</v>
      </c>
      <c r="DGZ3" s="1">
        <v>0.58781290237197203</v>
      </c>
      <c r="DHA3" s="1">
        <v>2.3550581890720799</v>
      </c>
      <c r="DHB3" s="1">
        <v>0.931613481419308</v>
      </c>
      <c r="DHC3" s="1">
        <v>-0.69100253199685902</v>
      </c>
      <c r="DHD3" s="1">
        <v>-0.64377910708716901</v>
      </c>
      <c r="DHE3" s="1">
        <v>0.42432449573988701</v>
      </c>
      <c r="DHF3" s="1">
        <v>0.59338823852768097</v>
      </c>
      <c r="DHG3" s="1">
        <v>2.04288262864547</v>
      </c>
      <c r="DHH3" s="1">
        <v>0.99103802575173305</v>
      </c>
      <c r="DHI3" s="1">
        <v>-3.0881475048554902E-2</v>
      </c>
      <c r="DHJ3" s="1">
        <v>2.85450355182682</v>
      </c>
      <c r="DHK3" s="1">
        <v>2.07909676450064</v>
      </c>
      <c r="DHL3" s="1">
        <v>-0.55720031935522396</v>
      </c>
      <c r="DHM3" s="1">
        <v>0.33261505400825903</v>
      </c>
      <c r="DHN3" s="1">
        <v>-0.58641697750093003</v>
      </c>
      <c r="DHO3" s="1">
        <v>0.62365703525216298</v>
      </c>
      <c r="DHP3" s="1">
        <v>2.4020151408433099</v>
      </c>
      <c r="DHQ3" s="1">
        <v>0.36088387006141798</v>
      </c>
      <c r="DHR3" s="1">
        <v>1.7096535307212799</v>
      </c>
      <c r="DHS3" s="1">
        <v>2.8442175312084998</v>
      </c>
      <c r="DHT3" s="1">
        <v>0.37636159019239301</v>
      </c>
      <c r="DHU3" s="1">
        <v>1.67225119193754</v>
      </c>
      <c r="DHV3" s="1">
        <v>1.5921564808217299</v>
      </c>
      <c r="DHW3" s="1">
        <v>-0.16961173009319</v>
      </c>
      <c r="DHX3" s="1">
        <v>1.53465873705746</v>
      </c>
      <c r="DHY3" s="1">
        <v>-0.41653480129624598</v>
      </c>
      <c r="DHZ3" s="1">
        <v>1.8361543329387899</v>
      </c>
      <c r="DIA3" s="1">
        <v>-0.23172694268442801</v>
      </c>
      <c r="DIB3" s="1">
        <v>-9.4244480164509294E-3</v>
      </c>
      <c r="DIC3" s="1">
        <v>1.59603708509929</v>
      </c>
      <c r="DID3" s="1">
        <v>0.92845107512549696</v>
      </c>
      <c r="DIE3" s="1">
        <v>1.6959360617370201</v>
      </c>
      <c r="DIF3" s="1">
        <v>0.14338352057849901</v>
      </c>
      <c r="DIG3" s="1">
        <v>-5.4101736169245497E-2</v>
      </c>
      <c r="DIH3" s="1">
        <v>3.1126221271746499</v>
      </c>
      <c r="DII3" s="1">
        <v>0.38302150729173501</v>
      </c>
      <c r="DIJ3" s="1">
        <v>0.55625305183747598</v>
      </c>
      <c r="DIK3" s="1">
        <v>0.78719159573303599</v>
      </c>
      <c r="DIL3" s="1">
        <v>1.8013530721366799</v>
      </c>
      <c r="DIM3" s="1">
        <v>0.82259302300297099</v>
      </c>
      <c r="DIN3" s="1">
        <v>0.82839745123740705</v>
      </c>
      <c r="DIO3" s="1">
        <v>0.44295005771453899</v>
      </c>
      <c r="DIP3" s="1">
        <v>-0.334092120934665</v>
      </c>
      <c r="DIQ3" s="1">
        <v>0.31317732325896702</v>
      </c>
      <c r="DIR3" s="1">
        <v>0.31625260930917298</v>
      </c>
      <c r="DIS3" s="1">
        <v>1.91772461509638</v>
      </c>
      <c r="DIT3" s="1">
        <v>-0.77370307390837001</v>
      </c>
      <c r="DIU3" s="1">
        <v>-0.56166756542571805</v>
      </c>
      <c r="DIV3" s="1">
        <v>1.6212502309740899</v>
      </c>
      <c r="DIW3" s="1">
        <v>0.66671267399383705</v>
      </c>
      <c r="DIX3" s="1">
        <v>1.4166636390923799</v>
      </c>
      <c r="DIY3" s="1">
        <v>-0.42147163764374002</v>
      </c>
      <c r="DIZ3" s="1">
        <v>-1.4448175374632199</v>
      </c>
      <c r="DJA3" s="1">
        <v>2.8896893826790002</v>
      </c>
      <c r="DJB3" s="1">
        <v>0.105819312355136</v>
      </c>
      <c r="DJC3" s="1">
        <v>0.53588865019111598</v>
      </c>
      <c r="DJD3" s="1">
        <v>0.74719195963574203</v>
      </c>
      <c r="DJE3" s="1">
        <v>1.6105945490350799</v>
      </c>
      <c r="DJF3" s="1">
        <v>0.96623400720910102</v>
      </c>
      <c r="DJG3" s="1">
        <v>1.0109963683376499</v>
      </c>
      <c r="DJH3" s="1">
        <v>2.26184358285572</v>
      </c>
      <c r="DJI3" s="1">
        <v>-0.86523256266679305</v>
      </c>
      <c r="DJJ3" s="1">
        <v>1.3284060714000701</v>
      </c>
      <c r="DJK3" s="1">
        <v>1.2116246408954601</v>
      </c>
      <c r="DJL3" s="1">
        <v>0.177540478908013</v>
      </c>
      <c r="DJM3" s="1">
        <v>1.9789782216665599</v>
      </c>
      <c r="DJN3" s="1">
        <v>-4.3241711705748198E-2</v>
      </c>
      <c r="DJO3" s="1">
        <v>2.6938335242691598</v>
      </c>
      <c r="DJP3" s="1">
        <v>0.81691477659048795</v>
      </c>
      <c r="DJQ3" s="1">
        <v>1.46022786628825</v>
      </c>
      <c r="DJR3" s="1">
        <v>1.52584802699091</v>
      </c>
      <c r="DJS3" s="1">
        <v>1.66323774767577</v>
      </c>
      <c r="DJT3" s="1">
        <v>1.79932971709589</v>
      </c>
      <c r="DJU3" s="1">
        <v>1.2227208911206899</v>
      </c>
      <c r="DJV3" s="1">
        <v>9.7469636148244707E-2</v>
      </c>
      <c r="DJW3" s="1">
        <v>1.5710804011386501</v>
      </c>
      <c r="DJX3" s="1">
        <v>1.0464110077975799</v>
      </c>
      <c r="DJY3" s="1">
        <v>1.74654951896392</v>
      </c>
      <c r="DJZ3" s="1">
        <v>0.55929068940565296</v>
      </c>
      <c r="DKA3" s="1">
        <v>0.94779776864154397</v>
      </c>
      <c r="DKB3" s="1">
        <v>0.31729945817417599</v>
      </c>
      <c r="DKC3" s="1">
        <v>1.12789210904142</v>
      </c>
      <c r="DKD3" s="1">
        <v>1.37831842372763</v>
      </c>
      <c r="DKE3" s="1">
        <v>0.16058703599340199</v>
      </c>
      <c r="DKF3" s="1">
        <v>-2.23771294596606E-2</v>
      </c>
      <c r="DKG3" s="1">
        <v>-0.48135466027160101</v>
      </c>
      <c r="DKH3" s="1">
        <v>0.77314506855170895</v>
      </c>
      <c r="DKI3" s="1">
        <v>1.0631748244593799</v>
      </c>
      <c r="DKJ3" s="1">
        <v>2.2088352184325402</v>
      </c>
      <c r="DKK3" s="1">
        <v>2.0268613210306801</v>
      </c>
      <c r="DKL3" s="1">
        <v>2.0120682008339901</v>
      </c>
      <c r="DKM3" s="1">
        <v>1.15504537982272</v>
      </c>
      <c r="DKN3" s="1">
        <v>1.32311190433709</v>
      </c>
      <c r="DKO3" s="1">
        <v>1.5502490405707501</v>
      </c>
      <c r="DKP3" s="1">
        <v>0.57715450609553998</v>
      </c>
      <c r="DKQ3" s="1">
        <v>2.3813151938947401</v>
      </c>
      <c r="DKR3" s="1">
        <v>1.72652024056054</v>
      </c>
      <c r="DKS3" s="1">
        <v>0.36598291001423899</v>
      </c>
      <c r="DKT3" s="1">
        <v>-0.83893016486192595</v>
      </c>
      <c r="DKU3" s="1">
        <v>0.26337902484785097</v>
      </c>
      <c r="DKV3" s="1">
        <v>0.35930873892173798</v>
      </c>
      <c r="DKW3" s="1">
        <v>0.80780230440573897</v>
      </c>
      <c r="DKX3" s="1">
        <v>-0.98909755501407703</v>
      </c>
      <c r="DKY3" s="1">
        <v>2.01431601052888</v>
      </c>
      <c r="DKZ3" s="1">
        <v>2.3061976314797898</v>
      </c>
      <c r="DLA3" s="1">
        <v>-0.30449331989380402</v>
      </c>
      <c r="DLB3" s="1">
        <v>1.5101575055657299</v>
      </c>
      <c r="DLC3" s="1">
        <v>-0.24188153344646901</v>
      </c>
      <c r="DLD3" s="1">
        <v>0.88976634406246802</v>
      </c>
      <c r="DLE3" s="1">
        <v>1.3657984128648799</v>
      </c>
      <c r="DLF3" s="1">
        <v>1.14369162360209</v>
      </c>
      <c r="DLG3" s="1">
        <v>0.71663496217460998</v>
      </c>
      <c r="DLH3" s="1">
        <v>-0.32137379154597401</v>
      </c>
      <c r="DLI3" s="1">
        <v>1.15103690623598</v>
      </c>
      <c r="DLJ3" s="1">
        <v>1.5857179616083701</v>
      </c>
      <c r="DLK3" s="1">
        <v>-1.1860836583813601</v>
      </c>
      <c r="DLL3" s="1">
        <v>0.86898466136407804</v>
      </c>
      <c r="DLM3" s="1">
        <v>1.4334257628320599</v>
      </c>
      <c r="DLN3" s="1">
        <v>0.72864039080195497</v>
      </c>
      <c r="DLO3" s="1">
        <v>1.36750878575262</v>
      </c>
      <c r="DLP3" s="1">
        <v>-1.2339533753418701</v>
      </c>
      <c r="DLQ3" s="1">
        <v>1.8510763806989501</v>
      </c>
      <c r="DLR3" s="1">
        <v>-0.13156319106743</v>
      </c>
      <c r="DLS3" s="1">
        <v>0.91600850128454903</v>
      </c>
      <c r="DLT3" s="1">
        <v>1.51591232761162</v>
      </c>
      <c r="DLU3" s="1">
        <v>0.87464465865264596</v>
      </c>
      <c r="DLV3" s="1">
        <v>0.50835524026426304</v>
      </c>
      <c r="DLW3" s="1">
        <v>1.1581119242110001</v>
      </c>
      <c r="DLX3" s="1">
        <v>1.3815379635845699</v>
      </c>
      <c r="DLY3" s="1">
        <v>0.63622426616162797</v>
      </c>
      <c r="DLZ3" s="1">
        <v>1.95709676957844</v>
      </c>
      <c r="DMA3" s="1">
        <v>0.115095003106128</v>
      </c>
      <c r="DMB3" s="1">
        <v>1.46804247753203</v>
      </c>
      <c r="DMC3" s="1">
        <v>2.5666592414796399</v>
      </c>
      <c r="DMD3" s="1">
        <v>1.88524702392239</v>
      </c>
      <c r="DME3" s="1">
        <v>1.0702115782060599</v>
      </c>
      <c r="DMF3" s="1">
        <v>1.85804938361723</v>
      </c>
      <c r="DMG3" s="1">
        <v>0.41331301790671499</v>
      </c>
      <c r="DMH3" s="1">
        <v>-0.44507152848176901</v>
      </c>
      <c r="DMI3" s="1">
        <v>1.0322011493160199</v>
      </c>
      <c r="DMJ3" s="1">
        <v>1.3239786155259801</v>
      </c>
      <c r="DMK3" s="1">
        <v>2.9315198419015802</v>
      </c>
      <c r="DML3" s="1">
        <v>2.3458213879637002</v>
      </c>
      <c r="DMM3" s="1">
        <v>1.2973982173074801</v>
      </c>
      <c r="DMN3" s="1">
        <v>2.3777052659006599</v>
      </c>
      <c r="DMO3" s="1">
        <v>3.1149388363752402</v>
      </c>
      <c r="DMP3" s="1">
        <v>1.4357503119238699</v>
      </c>
      <c r="DMQ3" s="1">
        <v>-0.82975282545568496</v>
      </c>
      <c r="DMR3" s="1">
        <v>0.89843504237077099</v>
      </c>
      <c r="DMS3" s="1">
        <v>1.75798713373858</v>
      </c>
      <c r="DMT3" s="1">
        <v>1.3046838208867999</v>
      </c>
      <c r="DMU3" s="1">
        <v>1.3910391896511201</v>
      </c>
      <c r="DMV3" s="1">
        <v>8.2798070060840695E-2</v>
      </c>
      <c r="DMW3" s="1">
        <v>-0.20384822299143901</v>
      </c>
      <c r="DMX3" s="1">
        <v>0.33519356912578402</v>
      </c>
      <c r="DMY3" s="1">
        <v>0.107506959116556</v>
      </c>
      <c r="DMZ3" s="1">
        <v>1.8760791697205099</v>
      </c>
      <c r="DNA3" s="1">
        <v>0.85621586547962003</v>
      </c>
      <c r="DNB3" s="1">
        <v>0.67634505251951504</v>
      </c>
      <c r="DNC3" s="1">
        <v>0.31555659070474201</v>
      </c>
      <c r="DND3" s="1">
        <v>0.318652131484778</v>
      </c>
      <c r="DNE3" s="1">
        <v>0.76868435109899902</v>
      </c>
      <c r="DNF3" s="1">
        <v>-0.106948822686356</v>
      </c>
      <c r="DNG3" s="1">
        <v>1.23315799164298</v>
      </c>
      <c r="DNH3" s="1">
        <v>0.13030759772409301</v>
      </c>
      <c r="DNI3" s="1">
        <v>0.72747272468644297</v>
      </c>
      <c r="DNJ3" s="1">
        <v>-0.778902732318285</v>
      </c>
      <c r="DNK3" s="1">
        <v>1.6901839048734499</v>
      </c>
      <c r="DNL3" s="1">
        <v>1.1131207035186299</v>
      </c>
      <c r="DNM3" s="1">
        <v>1.03313461858512</v>
      </c>
      <c r="DNN3" s="1">
        <v>0.99917737841070497</v>
      </c>
      <c r="DNO3" s="1">
        <v>2.2100342524625298</v>
      </c>
      <c r="DNP3" s="1">
        <v>0.67269293502745997</v>
      </c>
      <c r="DNQ3" s="1">
        <v>0.78370273251936495</v>
      </c>
      <c r="DNR3" s="1">
        <v>1.3296492700257501</v>
      </c>
      <c r="DNS3" s="1">
        <v>-9.1839825212113799E-2</v>
      </c>
      <c r="DNT3" s="1">
        <v>0.12560946204091999</v>
      </c>
      <c r="DNU3" s="1">
        <v>1.2713380341210001</v>
      </c>
      <c r="DNV3" s="1">
        <v>1.0167620553723999</v>
      </c>
      <c r="DNW3" s="1">
        <v>1.28330388211089</v>
      </c>
      <c r="DNX3" s="1">
        <v>0.414863374518599</v>
      </c>
      <c r="DNY3" s="1">
        <v>-0.904987763499985</v>
      </c>
      <c r="DNZ3" s="1">
        <v>3.1645623249001398</v>
      </c>
      <c r="DOA3" s="1">
        <v>2.1705967627217602</v>
      </c>
      <c r="DOB3" s="1">
        <v>1.31587522171344</v>
      </c>
      <c r="DOC3" s="1">
        <v>0.24119504445950499</v>
      </c>
      <c r="DOD3" s="1">
        <v>0.83902249242131199</v>
      </c>
      <c r="DOE3" s="1">
        <v>1.84273286688733</v>
      </c>
      <c r="DOF3" s="1">
        <v>0.70907237465772999</v>
      </c>
      <c r="DOG3" s="1">
        <v>1.6834685988034199</v>
      </c>
      <c r="DOH3" s="1">
        <v>1.8621567747302701</v>
      </c>
      <c r="DOI3" s="1">
        <v>1.82053458615831</v>
      </c>
      <c r="DOJ3" s="1">
        <v>-1.1891828387671901</v>
      </c>
      <c r="DOK3" s="1">
        <v>1.5667383068674701</v>
      </c>
      <c r="DOL3" s="1">
        <v>0.55991656763609898</v>
      </c>
      <c r="DOM3" s="1">
        <v>0.70655168812731795</v>
      </c>
      <c r="DON3" s="1">
        <v>0.92482125964408501</v>
      </c>
      <c r="DOO3" s="1">
        <v>0.89299815925569404</v>
      </c>
      <c r="DOP3" s="1">
        <v>2.4524833000136801</v>
      </c>
      <c r="DOQ3" s="1">
        <v>0.322686372673823</v>
      </c>
      <c r="DOR3" s="1">
        <v>0.85133499745303498</v>
      </c>
      <c r="DOS3" s="1">
        <v>-1.25474776817182</v>
      </c>
      <c r="DOT3" s="1">
        <v>0.25829173112092901</v>
      </c>
      <c r="DOU3" s="1">
        <v>1.9360126515913401</v>
      </c>
      <c r="DOV3" s="1">
        <v>0.44233401351201201</v>
      </c>
      <c r="DOW3" s="1">
        <v>0.52442019148961805</v>
      </c>
      <c r="DOX3" s="1">
        <v>0.58004924671816405</v>
      </c>
      <c r="DOY3" s="1">
        <v>0.91040973666093705</v>
      </c>
      <c r="DOZ3" s="1">
        <v>0.78338143012699701</v>
      </c>
      <c r="DPA3" s="1">
        <v>0.28424577385891298</v>
      </c>
      <c r="DPB3" s="1">
        <v>8.0113066259848001E-2</v>
      </c>
      <c r="DPC3" s="1">
        <v>2.04894987228686</v>
      </c>
      <c r="DPD3" s="1">
        <v>-0.33341120149200199</v>
      </c>
      <c r="DPE3" s="1">
        <v>-0.63546127991215196</v>
      </c>
      <c r="DPF3" s="1">
        <v>1.6869774892171401</v>
      </c>
      <c r="DPG3" s="1">
        <v>0.41862131460820401</v>
      </c>
      <c r="DPH3" s="1">
        <v>1.18912009547348</v>
      </c>
      <c r="DPI3" s="1">
        <v>1.6143246287033499</v>
      </c>
      <c r="DPJ3" s="1">
        <v>2.2113290621233102</v>
      </c>
      <c r="DPK3" s="1">
        <v>0.34322168233209299</v>
      </c>
      <c r="DPL3" s="1">
        <v>1.6121225919928699</v>
      </c>
      <c r="DPM3" s="1">
        <v>2.5283053197015901</v>
      </c>
      <c r="DPN3" s="1">
        <v>0.83475518400421</v>
      </c>
      <c r="DPO3" s="1">
        <v>0.98448236520570098</v>
      </c>
      <c r="DPP3" s="1">
        <v>2.7514647322202999</v>
      </c>
      <c r="DPQ3" s="1">
        <v>-0.57204406831527199</v>
      </c>
      <c r="DPR3" s="1">
        <v>2.07070174596016</v>
      </c>
      <c r="DPS3" s="1">
        <v>0.37225164898427898</v>
      </c>
      <c r="DPT3" s="1">
        <v>-1.03744592943673</v>
      </c>
      <c r="DPU3" s="1">
        <v>0.94738095950175605</v>
      </c>
      <c r="DPV3" s="1">
        <v>-0.37481337717105201</v>
      </c>
      <c r="DPW3" s="1">
        <v>2.1603289028503001</v>
      </c>
      <c r="DPX3" s="1">
        <v>-8.2550284618131603E-2</v>
      </c>
      <c r="DPY3" s="1">
        <v>2.38311098927052</v>
      </c>
      <c r="DPZ3" s="1">
        <v>1.3171671168454899</v>
      </c>
      <c r="DQA3" s="1">
        <v>1.4340489085067301</v>
      </c>
      <c r="DQB3" s="1">
        <v>-2.6755192717169599E-2</v>
      </c>
      <c r="DQC3" s="1">
        <v>0.38182916669769801</v>
      </c>
      <c r="DQD3" s="1">
        <v>1.162503432924</v>
      </c>
      <c r="DQE3" s="1">
        <v>1.4889229822346901</v>
      </c>
      <c r="DQF3" s="1">
        <v>1.2489086101778499</v>
      </c>
      <c r="DQG3" s="1">
        <v>-0.56366603856367303</v>
      </c>
      <c r="DQH3" s="1">
        <v>0.13232363366032501</v>
      </c>
      <c r="DQI3" s="1">
        <v>1.2502055590374599</v>
      </c>
      <c r="DQJ3" s="1">
        <v>1.58759837483531</v>
      </c>
      <c r="DQK3" s="1">
        <v>2.6660810778059298</v>
      </c>
      <c r="DQL3" s="1">
        <v>1.30340385221466</v>
      </c>
      <c r="DQM3" s="1">
        <v>-0.451038345692447</v>
      </c>
      <c r="DQN3" s="1">
        <v>0.129932580168277</v>
      </c>
      <c r="DQO3" s="1">
        <v>1.9279235650323101</v>
      </c>
      <c r="DQP3" s="1">
        <v>1.6837725075832699</v>
      </c>
      <c r="DQQ3" s="1">
        <v>-1.4275133609167701</v>
      </c>
      <c r="DQR3" s="1">
        <v>-0.21974585780888001</v>
      </c>
      <c r="DQS3" s="1">
        <v>0.77111151312630899</v>
      </c>
      <c r="DQT3" s="1">
        <v>1.180157022498</v>
      </c>
      <c r="DQU3" s="1">
        <v>-0.25599435953778898</v>
      </c>
      <c r="DQV3" s="1">
        <v>2.0995535314331999</v>
      </c>
      <c r="DQW3" s="1">
        <v>0.82552192966271998</v>
      </c>
      <c r="DQX3" s="1">
        <v>0.857931516194685</v>
      </c>
      <c r="DQY3" s="1">
        <v>2.33450007249276</v>
      </c>
      <c r="DQZ3" s="1">
        <v>0.50256948250799904</v>
      </c>
      <c r="DRA3" s="1">
        <v>0.88308190373303197</v>
      </c>
      <c r="DRB3" s="1">
        <v>2.0836697543423499</v>
      </c>
      <c r="DRC3" s="1">
        <v>1.58133937717968</v>
      </c>
      <c r="DRD3" s="1">
        <v>0.883037788320848</v>
      </c>
      <c r="DRE3" s="1">
        <v>-9.16020369466444E-2</v>
      </c>
      <c r="DRF3" s="1">
        <v>-1.3486578493004899</v>
      </c>
      <c r="DRG3" s="1">
        <v>0.79787155638777796</v>
      </c>
      <c r="DRH3" s="1">
        <v>1.0480102918473899</v>
      </c>
      <c r="DRI3" s="1">
        <v>1.4279876568312799</v>
      </c>
      <c r="DRJ3" s="1">
        <v>1.04286599363216</v>
      </c>
      <c r="DRK3" s="1">
        <v>-1.7910159587495</v>
      </c>
      <c r="DRL3" s="1">
        <v>2.0257936327128898</v>
      </c>
      <c r="DRM3" s="1">
        <v>1.1276233792854899</v>
      </c>
      <c r="DRN3" s="1">
        <v>1.12459325801223</v>
      </c>
      <c r="DRO3" s="1">
        <v>0.41428868632034099</v>
      </c>
      <c r="DRP3" s="1">
        <v>0.35784863992634203</v>
      </c>
      <c r="DRQ3" s="1">
        <v>-0.21479071433289301</v>
      </c>
      <c r="DRR3" s="1">
        <v>0.27033844857727102</v>
      </c>
      <c r="DRS3" s="1">
        <v>-0.76746750820682896</v>
      </c>
      <c r="DRT3" s="1">
        <v>2.1495830639964502</v>
      </c>
      <c r="DRU3" s="1">
        <v>-0.55933834455170806</v>
      </c>
      <c r="DRV3" s="1">
        <v>0.84824437288383703</v>
      </c>
      <c r="DRW3" s="1">
        <v>0.48459853893726201</v>
      </c>
      <c r="DRX3" s="1">
        <v>3.1387068749353699</v>
      </c>
      <c r="DRY3" s="1">
        <v>7.3346057902464998E-2</v>
      </c>
      <c r="DRZ3" s="1">
        <v>0.86450715106929399</v>
      </c>
      <c r="DSA3" s="1">
        <v>0.97739201573540802</v>
      </c>
      <c r="DSB3" s="1">
        <v>2.0598639437445199</v>
      </c>
      <c r="DSC3" s="1">
        <v>0.56314836344595898</v>
      </c>
      <c r="DSD3" s="1">
        <v>2.7224288926956501</v>
      </c>
      <c r="DSE3" s="1">
        <v>1.3789381172991899</v>
      </c>
      <c r="DSF3" s="1">
        <v>0.185601756624001</v>
      </c>
      <c r="DSG3" s="1">
        <v>1.91463302277658</v>
      </c>
      <c r="DSH3" s="1">
        <v>-0.33092372024289401</v>
      </c>
      <c r="DSI3" s="1">
        <v>1.2846730383657301</v>
      </c>
      <c r="DSJ3" s="1">
        <v>2.8927345727223801</v>
      </c>
      <c r="DSK3" s="1">
        <v>1.4206503437932501</v>
      </c>
      <c r="DSL3" s="1">
        <v>1.2362526315647</v>
      </c>
      <c r="DSM3" s="1">
        <v>1.77920274668585</v>
      </c>
      <c r="DSN3" s="1">
        <v>0.44981384992158202</v>
      </c>
      <c r="DSO3" s="1">
        <v>1.03289062181092</v>
      </c>
      <c r="DSP3" s="1">
        <v>1.54908450321247</v>
      </c>
      <c r="DSQ3" s="1">
        <v>1.36131666811942</v>
      </c>
      <c r="DSR3" s="1">
        <v>0.488444705697757</v>
      </c>
      <c r="DSS3" s="1">
        <v>0.94327356926369099</v>
      </c>
      <c r="DST3" s="1">
        <v>2.1654515806290702</v>
      </c>
      <c r="DSU3" s="1">
        <v>2.1169351551745499</v>
      </c>
      <c r="DSV3" s="1">
        <v>-0.106040537534106</v>
      </c>
      <c r="DSW3" s="1">
        <v>1.1866918737233201</v>
      </c>
      <c r="DSX3" s="1">
        <v>1.24814163398249</v>
      </c>
      <c r="DSY3" s="1">
        <v>-0.89498594406880205</v>
      </c>
      <c r="DSZ3" s="1">
        <v>0.843453012229888</v>
      </c>
      <c r="DTA3" s="1">
        <v>3.1502942101704901</v>
      </c>
      <c r="DTB3" s="1">
        <v>1.5491884967869201</v>
      </c>
      <c r="DTC3" s="1">
        <v>0.39841876586832597</v>
      </c>
      <c r="DTD3" s="1">
        <v>0.41240011522597603</v>
      </c>
      <c r="DTE3" s="1">
        <v>1.02507965034431</v>
      </c>
      <c r="DTF3" s="1">
        <v>2.5727388648729299</v>
      </c>
      <c r="DTG3" s="1">
        <v>1.4118208012547799</v>
      </c>
      <c r="DTH3" s="1">
        <v>1.20214151875058</v>
      </c>
      <c r="DTI3" s="1">
        <v>2.0212943935348102</v>
      </c>
      <c r="DTJ3" s="1">
        <v>-0.985169814048797</v>
      </c>
      <c r="DTK3" s="1">
        <v>2.4705097079990601</v>
      </c>
      <c r="DTL3" s="1">
        <v>1.2207818572643101</v>
      </c>
      <c r="DTM3" s="1">
        <v>3.4116747883290199</v>
      </c>
      <c r="DTN3" s="1">
        <v>1.82112312393929</v>
      </c>
      <c r="DTO3" s="1">
        <v>0.31673972458434302</v>
      </c>
      <c r="DTP3" s="1">
        <v>2.7002954976953801</v>
      </c>
      <c r="DTQ3" s="1">
        <v>0.34072416881605</v>
      </c>
      <c r="DTR3" s="1">
        <v>1.5789799464076899</v>
      </c>
      <c r="DTS3" s="1">
        <v>1.1977391886565401</v>
      </c>
      <c r="DTT3" s="1">
        <v>1.5511078812207899</v>
      </c>
      <c r="DTU3" s="1">
        <v>0.87814377674263899</v>
      </c>
      <c r="DTV3" s="1">
        <v>1.1376869656861299</v>
      </c>
      <c r="DTW3" s="1">
        <v>1.9789067447744699</v>
      </c>
      <c r="DTX3" s="1">
        <v>-0.67392019697086902</v>
      </c>
      <c r="DTY3" s="1">
        <v>1.24983790111503</v>
      </c>
      <c r="DTZ3" s="1">
        <v>0.81518505851777801</v>
      </c>
      <c r="DUA3" s="1">
        <v>1.52676914093464</v>
      </c>
      <c r="DUB3" s="1">
        <v>-5.2347220133237603E-3</v>
      </c>
      <c r="DUC3" s="1">
        <v>2.4893074319080499</v>
      </c>
      <c r="DUD3" s="1">
        <v>-2.44091412772964</v>
      </c>
      <c r="DUE3" s="1">
        <v>3.7924913090874202</v>
      </c>
      <c r="DUF3" s="1">
        <v>0.54256620134396405</v>
      </c>
      <c r="DUG3" s="1">
        <v>1.29529312189624</v>
      </c>
      <c r="DUH3" s="1">
        <v>1.9093947719642601</v>
      </c>
      <c r="DUI3" s="1">
        <v>0.71303848857943097</v>
      </c>
      <c r="DUJ3" s="1">
        <v>1.1815701020034499</v>
      </c>
      <c r="DUK3" s="1">
        <v>1.2537107061791299</v>
      </c>
      <c r="DUL3" s="1">
        <v>0.32185665961207099</v>
      </c>
      <c r="DUM3" s="1">
        <v>1.6672471280774099</v>
      </c>
      <c r="DUN3" s="1">
        <v>2.20190631903737</v>
      </c>
      <c r="DUO3" s="1">
        <v>1.83114190606668</v>
      </c>
      <c r="DUP3" s="1">
        <v>0.83099961436228498</v>
      </c>
      <c r="DUQ3" s="1">
        <v>-0.21314055653073</v>
      </c>
      <c r="DUR3" s="1">
        <v>0.52394283270762498</v>
      </c>
      <c r="DUS3" s="1">
        <v>1.6643005361651699</v>
      </c>
      <c r="DUT3" s="1">
        <v>-0.77530888541072396</v>
      </c>
      <c r="DUU3" s="1">
        <v>0.29256466739045001</v>
      </c>
      <c r="DUV3" s="1">
        <v>1.2190750803141299</v>
      </c>
      <c r="DUW3" s="1">
        <v>1.6889550609567801</v>
      </c>
      <c r="DUX3" s="1">
        <v>1.8348449997868499</v>
      </c>
      <c r="DUY3" s="1">
        <v>-1.1597773290956099</v>
      </c>
      <c r="DUZ3" s="1">
        <v>-0.61223854116748599</v>
      </c>
      <c r="DVA3" s="1">
        <v>0.25030779016431498</v>
      </c>
      <c r="DVB3" s="1">
        <v>1.6708901504936899</v>
      </c>
      <c r="DVC3" s="1">
        <v>1.4079045873292799</v>
      </c>
      <c r="DVD3" s="1">
        <v>0.779210860031608</v>
      </c>
      <c r="DVE3" s="1">
        <v>2.6229838760673001</v>
      </c>
      <c r="DVF3" s="1">
        <v>1.6965996531645899</v>
      </c>
      <c r="DVG3" s="1">
        <v>1.10440759683472</v>
      </c>
      <c r="DVH3" s="1">
        <v>2.1224066787348499</v>
      </c>
      <c r="DVI3" s="1">
        <v>0.15593911165952401</v>
      </c>
      <c r="DVJ3" s="1">
        <v>0.12034761149067599</v>
      </c>
      <c r="DVK3" s="1">
        <v>0.31036019744777799</v>
      </c>
      <c r="DVL3" s="1">
        <v>1.2418758306327899</v>
      </c>
      <c r="DVM3" s="1">
        <v>1.2606338743807</v>
      </c>
      <c r="DVN3" s="1">
        <v>1.2510747238983899</v>
      </c>
      <c r="DVO3" s="1">
        <v>0.59529275416456495</v>
      </c>
      <c r="DVP3" s="1">
        <v>1.35582707752761</v>
      </c>
      <c r="DVQ3" s="1">
        <v>2.1712510487622101</v>
      </c>
      <c r="DVR3" s="1">
        <v>1.2886293237339701</v>
      </c>
      <c r="DVS3" s="1">
        <v>2.2431078461460801</v>
      </c>
      <c r="DVT3" s="1">
        <v>2.23475161177543</v>
      </c>
      <c r="DVU3" s="1">
        <v>8.9689411513597703E-2</v>
      </c>
      <c r="DVV3" s="1">
        <v>0.73790357611117496</v>
      </c>
      <c r="DVW3" s="1">
        <v>1.4580680089945</v>
      </c>
      <c r="DVX3" s="1">
        <v>0.92170114199669895</v>
      </c>
      <c r="DVY3" s="1">
        <v>1.34954976930593</v>
      </c>
      <c r="DVZ3" s="1">
        <v>1.0523968846578899</v>
      </c>
      <c r="DWA3" s="1">
        <v>1.7850371540174399</v>
      </c>
      <c r="DWB3" s="1">
        <v>1.20935866749651</v>
      </c>
      <c r="DWC3" s="1">
        <v>0.68339985455375796</v>
      </c>
      <c r="DWD3" s="1">
        <v>1.2435167853266</v>
      </c>
      <c r="DWE3" s="1">
        <v>1.2126060236921701</v>
      </c>
      <c r="DWF3" s="1">
        <v>0.76715206499642796</v>
      </c>
      <c r="DWG3" s="1">
        <v>2.5047596600956799</v>
      </c>
      <c r="DWH3" s="1">
        <v>0.26021260340800201</v>
      </c>
      <c r="DWI3" s="1">
        <v>1.2923165844559401</v>
      </c>
      <c r="DWJ3" s="1">
        <v>2.6714388829847899</v>
      </c>
      <c r="DWK3" s="1">
        <v>1.24722117210626</v>
      </c>
      <c r="DWL3" s="1">
        <v>-0.59338322567256896</v>
      </c>
      <c r="DWM3" s="1">
        <v>-8.3996904974605199E-2</v>
      </c>
      <c r="DWN3" s="1">
        <v>2.8101745157818598</v>
      </c>
      <c r="DWO3" s="1">
        <v>0.44092996203248103</v>
      </c>
      <c r="DWP3" s="1">
        <v>0.65629003763739602</v>
      </c>
      <c r="DWQ3" s="1">
        <v>0.86046987089668703</v>
      </c>
      <c r="DWR3" s="1">
        <v>1.5721689184757599</v>
      </c>
      <c r="DWS3" s="1">
        <v>0.182234690904891</v>
      </c>
      <c r="DWT3" s="1">
        <v>1.1156397043791499</v>
      </c>
      <c r="DWU3" s="1">
        <v>0.79919840838693501</v>
      </c>
      <c r="DWV3" s="1">
        <v>-0.208748503921689</v>
      </c>
      <c r="DWW3" s="1">
        <v>1.5026258902674099</v>
      </c>
      <c r="DWX3" s="1">
        <v>-0.83751196104904502</v>
      </c>
      <c r="DWY3" s="1">
        <v>0.18454912896518899</v>
      </c>
      <c r="DWZ3" s="1">
        <v>-3.7104942735242102E-3</v>
      </c>
      <c r="DXA3" s="1">
        <v>0.65705296750326603</v>
      </c>
      <c r="DXB3" s="1">
        <v>1.8333946227579301</v>
      </c>
      <c r="DXC3" s="1">
        <v>0.293281603302262</v>
      </c>
      <c r="DXD3" s="1">
        <v>0.26992020417989299</v>
      </c>
      <c r="DXE3" s="1">
        <v>0.340529479291451</v>
      </c>
      <c r="DXF3" s="1">
        <v>7.6484535495741995E-2</v>
      </c>
      <c r="DXG3" s="1">
        <v>-0.11631133909449</v>
      </c>
      <c r="DXH3" s="1">
        <v>0.78083100753337797</v>
      </c>
      <c r="DXI3" s="1">
        <v>1.39927961303777</v>
      </c>
      <c r="DXJ3" s="1">
        <v>-9.9326552275485799E-2</v>
      </c>
      <c r="DXK3" s="1">
        <v>0.56707209072725295</v>
      </c>
      <c r="DXL3" s="1">
        <v>-0.31547353100141801</v>
      </c>
      <c r="DXM3" s="1">
        <v>2.7917186255406099</v>
      </c>
      <c r="DXN3" s="1">
        <v>-1.4227658764431701</v>
      </c>
      <c r="DXO3" s="1">
        <v>1.43523186588007</v>
      </c>
      <c r="DXP3" s="1">
        <v>2.0839366971823599</v>
      </c>
      <c r="DXQ3" s="1">
        <v>-0.48684595701209299</v>
      </c>
      <c r="DXR3" s="1">
        <v>0.941589386570021</v>
      </c>
      <c r="DXS3" s="1">
        <v>-0.80390700016328098</v>
      </c>
      <c r="DXT3" s="1">
        <v>1.7372139872694501</v>
      </c>
      <c r="DXU3" s="1">
        <v>0.81739332349246896</v>
      </c>
      <c r="DXV3" s="1">
        <v>2.2970253073641098</v>
      </c>
      <c r="DXW3" s="1">
        <v>2.0380104942969499</v>
      </c>
      <c r="DXX3" s="1">
        <v>-0.58824872659736205</v>
      </c>
      <c r="DXY3" s="1">
        <v>0.973649021810848</v>
      </c>
      <c r="DXZ3" s="1">
        <v>2.19424607651333</v>
      </c>
      <c r="DYA3" s="1">
        <v>0.67926659892892605</v>
      </c>
      <c r="DYB3" s="1">
        <v>0.266700173991131</v>
      </c>
      <c r="DYC3" s="1">
        <v>1.10973517958926</v>
      </c>
      <c r="DYD3" s="1">
        <v>0.84823540451068402</v>
      </c>
      <c r="DYE3" s="1">
        <v>0.493431015495575</v>
      </c>
      <c r="DYF3" s="1">
        <v>-0.78373986705723298</v>
      </c>
      <c r="DYG3" s="1">
        <v>1.8437974253757901</v>
      </c>
      <c r="DYH3" s="1">
        <v>0.415829482201725</v>
      </c>
      <c r="DYI3" s="1">
        <v>1.3347980413173499</v>
      </c>
      <c r="DYJ3" s="1">
        <v>-0.48656780401946698</v>
      </c>
      <c r="DYK3" s="1">
        <v>1.33570933268702</v>
      </c>
      <c r="DYL3" s="1">
        <v>0.41957247833169298</v>
      </c>
      <c r="DYM3" s="1">
        <v>1.1989478453653899</v>
      </c>
      <c r="DYN3" s="1">
        <v>-0.63457251741569598</v>
      </c>
      <c r="DYO3" s="1">
        <v>-0.91647373139343702</v>
      </c>
      <c r="DYP3" s="1">
        <v>1.5840739978940599</v>
      </c>
      <c r="DYQ3" s="1">
        <v>2.1024792751903898</v>
      </c>
      <c r="DYR3" s="1">
        <v>0.825587668325096</v>
      </c>
      <c r="DYS3" s="1">
        <v>0.82937065547186195</v>
      </c>
      <c r="DYT3" s="1">
        <v>0.83250595633373103</v>
      </c>
      <c r="DYU3" s="1">
        <v>1.4231279010725</v>
      </c>
      <c r="DYV3" s="1">
        <v>1.39737795929193</v>
      </c>
      <c r="DYW3" s="1">
        <v>-0.47093670840926899</v>
      </c>
      <c r="DYX3" s="1">
        <v>1.04197357319379</v>
      </c>
      <c r="DYY3" s="1">
        <v>0.17556499446127599</v>
      </c>
      <c r="DYZ3" s="1">
        <v>-1.17586673747516E-2</v>
      </c>
      <c r="DZA3" s="1">
        <v>1.1869729014368899</v>
      </c>
      <c r="DZB3" s="1">
        <v>2.24698551933405</v>
      </c>
      <c r="DZC3" s="1">
        <v>2.1128115217925298</v>
      </c>
      <c r="DZD3" s="1">
        <v>1.0742081951523299</v>
      </c>
      <c r="DZE3" s="1">
        <v>0.33309850424469101</v>
      </c>
      <c r="DZF3" s="1">
        <v>0.66996852585189604</v>
      </c>
      <c r="DZG3" s="1">
        <v>0.65422016859866405</v>
      </c>
      <c r="DZH3" s="1">
        <v>0.26412468941849399</v>
      </c>
      <c r="DZI3" s="1">
        <v>1.2337182699789699</v>
      </c>
      <c r="DZJ3" s="1">
        <v>0.29716886901595602</v>
      </c>
      <c r="DZK3" s="1">
        <v>0.95514554785842298</v>
      </c>
      <c r="DZL3" s="1">
        <v>1.9619209738371199</v>
      </c>
      <c r="DZM3" s="1">
        <v>1.5913534477639799</v>
      </c>
      <c r="DZN3" s="1">
        <v>0.57601063879789705</v>
      </c>
      <c r="DZO3" s="1">
        <v>1.1481118300852999</v>
      </c>
      <c r="DZP3" s="1">
        <v>1.959434550538</v>
      </c>
      <c r="DZQ3" s="1">
        <v>0.64485006124288702</v>
      </c>
      <c r="DZR3" s="1">
        <v>0.28564599387824902</v>
      </c>
      <c r="DZS3" s="1">
        <v>1.47950467089959</v>
      </c>
      <c r="DZT3" s="1">
        <v>0.82964600775169595</v>
      </c>
      <c r="DZU3" s="1">
        <v>0.84788936574635798</v>
      </c>
      <c r="DZV3" s="1">
        <v>1.06385442673374</v>
      </c>
      <c r="DZW3" s="1">
        <v>2.40029165385406</v>
      </c>
      <c r="DZX3" s="1">
        <v>2.20190631903737</v>
      </c>
      <c r="DZY3" s="1">
        <v>0.39905513572297902</v>
      </c>
      <c r="DZZ3" s="1">
        <v>0.21785127991503</v>
      </c>
      <c r="EAA3" s="1">
        <v>0.61944662054854305</v>
      </c>
      <c r="EAB3" s="1">
        <v>1.5473292049342999</v>
      </c>
      <c r="EAC3" s="1">
        <v>-0.27256458171984199</v>
      </c>
      <c r="EAD3" s="1">
        <v>0.15732742454499399</v>
      </c>
      <c r="EAE3" s="1">
        <v>0.165890189749197</v>
      </c>
      <c r="EAF3" s="1">
        <v>0.64443173002870502</v>
      </c>
      <c r="EAG3" s="1">
        <v>1.3176727673777699</v>
      </c>
      <c r="EAH3" s="1">
        <v>0.56127903740958796</v>
      </c>
      <c r="EAI3" s="1">
        <v>1.00464584392927</v>
      </c>
      <c r="EAJ3" s="1">
        <v>1.2496942310744401</v>
      </c>
      <c r="EAK3" s="1">
        <v>1.64874946313934</v>
      </c>
      <c r="EAL3" s="1">
        <v>1.7600467619968301</v>
      </c>
      <c r="EAM3" s="1">
        <v>1.3717325892527701</v>
      </c>
      <c r="EAN3" s="1">
        <v>0.41629993385456598</v>
      </c>
      <c r="EAO3" s="1">
        <v>1.92610763238301</v>
      </c>
      <c r="EAP3" s="1">
        <v>0.53309842167500199</v>
      </c>
      <c r="EAQ3" s="1">
        <v>2.1409552822166602</v>
      </c>
      <c r="EAR3" s="1">
        <v>2.29791433279724</v>
      </c>
      <c r="EAS3" s="1">
        <v>1.39183195071062</v>
      </c>
      <c r="EAT3" s="1">
        <v>2.0794379910270102</v>
      </c>
      <c r="EAU3" s="1">
        <v>2.6411507531685601</v>
      </c>
      <c r="EAV3" s="1">
        <v>2.1239115526927401</v>
      </c>
      <c r="EAW3" s="1">
        <v>2.3380699196780999</v>
      </c>
      <c r="EAX3" s="1">
        <v>1.9896526355644799</v>
      </c>
      <c r="EAY3" s="1">
        <v>2.2160005456296199</v>
      </c>
      <c r="EAZ3" s="1">
        <v>2.42626518243347</v>
      </c>
      <c r="EBA3" s="1">
        <v>2.6257985558248098</v>
      </c>
      <c r="EBB3" s="1">
        <v>0.43624736381541701</v>
      </c>
      <c r="EBC3" s="1">
        <v>1.20060709913965</v>
      </c>
      <c r="EBD3" s="1">
        <v>1.7796482288348801</v>
      </c>
      <c r="EBE3" s="1">
        <v>0.12829724685339799</v>
      </c>
      <c r="EBF3" s="1">
        <v>0.95475477880167203</v>
      </c>
      <c r="EBG3" s="1">
        <v>0.43096827499500301</v>
      </c>
      <c r="EBH3" s="1">
        <v>-7.5109387105468203E-2</v>
      </c>
      <c r="EBI3" s="1">
        <v>-0.66872761658742297</v>
      </c>
      <c r="EBJ3" s="1">
        <v>-0.49977003053992403</v>
      </c>
      <c r="EBK3" s="1">
        <v>0.86044394901224797</v>
      </c>
      <c r="EBL3" s="1">
        <v>1.3668818074522</v>
      </c>
      <c r="EBM3" s="1">
        <v>1.37937759790665</v>
      </c>
      <c r="EBN3" s="1">
        <v>2.1720890308193201</v>
      </c>
      <c r="EBO3" s="1">
        <v>1.99134666895543</v>
      </c>
      <c r="EBP3" s="1">
        <v>1.6714111297141501</v>
      </c>
      <c r="EBQ3" s="1">
        <v>1.16787687530941</v>
      </c>
      <c r="EBR3" s="1">
        <v>0.79066105061884395</v>
      </c>
      <c r="EBS3" s="1">
        <v>0.44350330381348901</v>
      </c>
      <c r="EBT3" s="1">
        <v>0.30822222250305098</v>
      </c>
      <c r="EBU3" s="1">
        <v>0.397045599574741</v>
      </c>
      <c r="EBV3" s="1">
        <v>1.9638586596341401</v>
      </c>
      <c r="EBW3" s="1">
        <v>0.87637847802937896</v>
      </c>
      <c r="EBX3" s="1">
        <v>0.84657972374717205</v>
      </c>
      <c r="EBY3" s="1">
        <v>3.8351895701473203E-2</v>
      </c>
      <c r="EBZ3" s="1">
        <v>0.77877265008465102</v>
      </c>
      <c r="ECA3" s="1">
        <v>1.38291264404486</v>
      </c>
      <c r="ECB3" s="1">
        <v>0.89710801726413003</v>
      </c>
      <c r="ECC3" s="1">
        <v>0.69252900393209804</v>
      </c>
      <c r="ECD3" s="1">
        <v>1.4676571541494901</v>
      </c>
      <c r="ECE3" s="1">
        <v>0.26485421973543499</v>
      </c>
      <c r="ECF3" s="1">
        <v>-0.53545686729056297</v>
      </c>
      <c r="ECG3" s="1">
        <v>0.28951861765018699</v>
      </c>
      <c r="ECH3" s="1">
        <v>5.3425930896194303E-2</v>
      </c>
      <c r="ECI3" s="1">
        <v>0.32813474982692598</v>
      </c>
      <c r="ECJ3" s="1">
        <v>1.5735486211205001</v>
      </c>
      <c r="ECK3" s="1">
        <v>0.84938160736745405</v>
      </c>
      <c r="ECL3" s="1">
        <v>0.97174957648449101</v>
      </c>
      <c r="ECM3" s="1">
        <v>1.10580810252018</v>
      </c>
      <c r="ECN3" s="1">
        <v>1.9119482141267301</v>
      </c>
      <c r="ECO3" s="1">
        <v>-0.54290129400493103</v>
      </c>
      <c r="ECP3" s="1">
        <v>1.3018651140580999</v>
      </c>
      <c r="ECQ3" s="1">
        <v>1.5351831957213899</v>
      </c>
      <c r="ECR3" s="1">
        <v>0.81061176325472195</v>
      </c>
      <c r="ECS3" s="1">
        <v>1.69632054957691</v>
      </c>
      <c r="ECT3" s="1">
        <v>2.06945897071156</v>
      </c>
      <c r="ECU3" s="1">
        <v>0.155238711063135</v>
      </c>
      <c r="ECV3" s="1">
        <v>-0.53131122230744698</v>
      </c>
      <c r="ECW3" s="1">
        <v>1.74112592404654</v>
      </c>
      <c r="ECX3" s="1">
        <v>2.0260231720479598</v>
      </c>
      <c r="ECY3" s="1">
        <v>9.6545500131157799E-2</v>
      </c>
      <c r="ECZ3" s="1">
        <v>1.0255658203060201</v>
      </c>
      <c r="EDA3" s="1">
        <v>0.61775100963151797</v>
      </c>
      <c r="EDB3" s="1">
        <v>1.12191759530003</v>
      </c>
      <c r="EDC3" s="1">
        <v>-0.15087714821167</v>
      </c>
      <c r="EDD3" s="1">
        <v>0.75421693110008203</v>
      </c>
      <c r="EDE3" s="1">
        <v>-0.30880643221584197</v>
      </c>
      <c r="EDF3" s="1">
        <v>1.4345264063969101</v>
      </c>
      <c r="EDG3" s="1">
        <v>0.72279567044822401</v>
      </c>
      <c r="EDH3" s="1">
        <v>0.81700561753685996</v>
      </c>
      <c r="EDI3" s="1">
        <v>0.685976360184398</v>
      </c>
      <c r="EDJ3" s="1">
        <v>0.59347921425620198</v>
      </c>
      <c r="EDK3" s="1">
        <v>2.0506697379825498</v>
      </c>
      <c r="EDL3" s="1">
        <v>1.5638713360465299</v>
      </c>
      <c r="EDM3" s="1">
        <v>1.7862088120186199</v>
      </c>
      <c r="EDN3" s="1">
        <v>-1.1769754143942901</v>
      </c>
      <c r="EDO3" s="1">
        <v>1.9204155556249101</v>
      </c>
      <c r="EDP3" s="1">
        <v>1.83106800670643</v>
      </c>
      <c r="EDQ3" s="1">
        <v>0.60135472067929396</v>
      </c>
      <c r="EDR3" s="1">
        <v>1.0655528754615</v>
      </c>
      <c r="EDS3" s="1">
        <v>1.4387823122955601</v>
      </c>
      <c r="EDT3" s="1">
        <v>2.2655793408572098</v>
      </c>
      <c r="EDU3" s="1">
        <v>-2.3413602323347799E-2</v>
      </c>
      <c r="EDV3" s="1">
        <v>0.28160583043749199</v>
      </c>
      <c r="EDW3" s="1">
        <v>1.2813742010701099</v>
      </c>
      <c r="EDX3" s="1">
        <v>1.6425070385107801</v>
      </c>
      <c r="EDY3" s="1">
        <v>2.7329005255683598</v>
      </c>
      <c r="EDZ3" s="1">
        <v>1.33524495244122</v>
      </c>
      <c r="EEA3" s="1">
        <v>1.0581702265333299</v>
      </c>
      <c r="EEB3" s="1">
        <v>0.48793128107755601</v>
      </c>
      <c r="EEC3" s="1">
        <v>1.1659432920488599</v>
      </c>
      <c r="EED3" s="1">
        <v>2.5543511433998498</v>
      </c>
      <c r="EEE3" s="1">
        <v>0.35646896386021698</v>
      </c>
      <c r="EEF3" s="1">
        <v>0.56808090842081305</v>
      </c>
      <c r="EEG3" s="1">
        <v>-0.83323269103193798</v>
      </c>
      <c r="EEH3" s="1">
        <v>0.482839828427992</v>
      </c>
      <c r="EEI3" s="1">
        <v>-1.7856089882660999</v>
      </c>
      <c r="EEJ3" s="1">
        <v>1.19166606938958</v>
      </c>
      <c r="EEK3" s="1">
        <v>1.97540246514886</v>
      </c>
      <c r="EEL3" s="1">
        <v>1.3332695106968699</v>
      </c>
      <c r="EEM3" s="1">
        <v>-0.40874663150297103</v>
      </c>
      <c r="EEN3" s="1">
        <v>0.78083100753337797</v>
      </c>
      <c r="EEO3" s="1">
        <v>-0.336926998925761</v>
      </c>
      <c r="EEP3" s="1">
        <v>1.7890658662574599</v>
      </c>
      <c r="EEQ3" s="1">
        <v>1.16432432438848</v>
      </c>
      <c r="EER3" s="1">
        <v>2.43186910484309</v>
      </c>
      <c r="EES3" s="1">
        <v>1.08825961413195</v>
      </c>
      <c r="EET3" s="1">
        <v>-0.406607783986764</v>
      </c>
      <c r="EEU3" s="1">
        <v>2.2955426374849202</v>
      </c>
      <c r="EEV3" s="1">
        <v>1.7959432612305799</v>
      </c>
      <c r="EEW3" s="1">
        <v>-1.3929738312937401</v>
      </c>
      <c r="EEX3" s="1">
        <v>1.3361379169896499</v>
      </c>
      <c r="EEY3" s="1">
        <v>1.48228817372947</v>
      </c>
      <c r="EEZ3" s="1">
        <v>-0.41200365544137901</v>
      </c>
      <c r="EFA3" s="1">
        <v>0.49326387216081902</v>
      </c>
      <c r="EFB3" s="1">
        <v>1.1852081882990899</v>
      </c>
      <c r="EFC3" s="1">
        <v>2.55977589862627</v>
      </c>
      <c r="EFD3" s="1">
        <v>0.777640440052906</v>
      </c>
      <c r="EFE3" s="1">
        <v>0.86642206860962201</v>
      </c>
      <c r="EFF3" s="1">
        <v>1.4429170902931301</v>
      </c>
      <c r="EFG3" s="1">
        <v>1.8216373638354399</v>
      </c>
      <c r="EFH3" s="1">
        <v>0.742079216137985</v>
      </c>
      <c r="EFI3" s="1">
        <v>0.86869506363084104</v>
      </c>
      <c r="EFJ3" s="1">
        <v>0.39774755200303902</v>
      </c>
      <c r="EFK3" s="1">
        <v>0.60649255365447097</v>
      </c>
      <c r="EFL3" s="1">
        <v>2.0611344299191301</v>
      </c>
      <c r="EFM3" s="1">
        <v>-0.92311088615487302</v>
      </c>
      <c r="EFN3" s="1">
        <v>1.90091142907134</v>
      </c>
      <c r="EFO3" s="1">
        <v>2.5967515043573699</v>
      </c>
      <c r="EFP3" s="1">
        <v>0.34573063655281799</v>
      </c>
      <c r="EFQ3" s="1">
        <v>1.88419963910614</v>
      </c>
      <c r="EFR3" s="1">
        <v>1.5962212668799201</v>
      </c>
      <c r="EFS3" s="1">
        <v>2.7543847319042798</v>
      </c>
      <c r="EFT3" s="1">
        <v>2.1608869042529402</v>
      </c>
      <c r="EFU3" s="1">
        <v>1.6353014382206701</v>
      </c>
      <c r="EFV3" s="1">
        <v>1.7930909855920401</v>
      </c>
      <c r="EFW3" s="1">
        <v>1.1015688950045399</v>
      </c>
      <c r="EFX3" s="1">
        <v>3.4955228718385598</v>
      </c>
      <c r="EFY3" s="1">
        <v>1.0858852072877201</v>
      </c>
      <c r="EFZ3" s="1">
        <v>1.60636190106065</v>
      </c>
      <c r="EGA3" s="1">
        <v>0.37832519430122902</v>
      </c>
      <c r="EGB3" s="1">
        <v>-0.10896219740291301</v>
      </c>
      <c r="EGC3" s="1">
        <v>5.1196153609982198E-2</v>
      </c>
      <c r="EGD3" s="1">
        <v>1.87982504560456</v>
      </c>
      <c r="EGE3" s="1">
        <v>0.51368520108020899</v>
      </c>
      <c r="EGF3" s="1">
        <v>1.6503564977819301</v>
      </c>
      <c r="EGG3" s="1">
        <v>-0.58441590734624205</v>
      </c>
      <c r="EGH3" s="1">
        <v>-1.0596329858440099</v>
      </c>
      <c r="EGI3" s="1">
        <v>1.4091510798212199</v>
      </c>
      <c r="EGJ3" s="1">
        <v>0.69662885836101296</v>
      </c>
      <c r="EGK3" s="1">
        <v>1.66408617194075</v>
      </c>
      <c r="EGL3" s="1">
        <v>0.92309028324977205</v>
      </c>
      <c r="EGM3" s="1">
        <v>0.79428169154614703</v>
      </c>
      <c r="EGN3" s="1">
        <v>6.9612014113580303E-3</v>
      </c>
      <c r="EGO3" s="1">
        <v>0.86686467925085997</v>
      </c>
      <c r="EGP3" s="1">
        <v>-0.82283351479334399</v>
      </c>
      <c r="EGQ3" s="1">
        <v>0.66571080143068295</v>
      </c>
      <c r="EGR3" s="1">
        <v>1.9451692665712801</v>
      </c>
      <c r="EGS3" s="1">
        <v>0.31725390697705103</v>
      </c>
      <c r="EGT3" s="1">
        <v>0.98577374529655104</v>
      </c>
      <c r="EGU3" s="1">
        <v>-0.33376792937187499</v>
      </c>
      <c r="EGV3" s="1">
        <v>0.50933723431366895</v>
      </c>
      <c r="EGW3" s="1">
        <v>-0.23764095641701399</v>
      </c>
      <c r="EGX3" s="1">
        <v>-1.1703293707206399</v>
      </c>
      <c r="EGY3" s="1">
        <v>-0.48641161586287301</v>
      </c>
      <c r="EGZ3" s="1">
        <v>0.18349776011808</v>
      </c>
      <c r="EHA3" s="1">
        <v>1.3948234749655499</v>
      </c>
      <c r="EHB3" s="1">
        <v>3.2109213862433799</v>
      </c>
      <c r="EHC3" s="1">
        <v>-0.64625202926646796</v>
      </c>
      <c r="EHD3" s="1">
        <v>0.93793657266334896</v>
      </c>
      <c r="EHE3" s="1">
        <v>1.92103043747274</v>
      </c>
      <c r="EHF3" s="1">
        <v>1.1581829529208101</v>
      </c>
      <c r="EHG3" s="1">
        <v>-0.142408599167099</v>
      </c>
      <c r="EHH3" s="1">
        <v>0.52552494459270904</v>
      </c>
      <c r="EHI3" s="1">
        <v>0.59937144278253895</v>
      </c>
      <c r="EHJ3" s="1">
        <v>0.138557589191215</v>
      </c>
      <c r="EHK3" s="1">
        <v>1.45484356717218</v>
      </c>
      <c r="EHL3" s="1">
        <v>1.4438601953416601</v>
      </c>
      <c r="EHM3" s="1">
        <v>-0.67611078131728897</v>
      </c>
      <c r="EHN3" s="1">
        <v>0.45454753685466798</v>
      </c>
      <c r="EHO3" s="1">
        <v>0.55017589754443197</v>
      </c>
      <c r="EHP3" s="1">
        <v>2.7514647322202999</v>
      </c>
      <c r="EHQ3" s="1">
        <v>-0.116252940499067</v>
      </c>
      <c r="EHR3" s="1">
        <v>1.7870320241964399</v>
      </c>
      <c r="EHS3" s="1">
        <v>0.83518725605187705</v>
      </c>
      <c r="EHT3" s="1">
        <v>1.3887633084937201</v>
      </c>
      <c r="EHU3" s="1">
        <v>-0.36678392764532403</v>
      </c>
      <c r="EHV3" s="1">
        <v>1.91272456778195</v>
      </c>
      <c r="EHW3" s="1">
        <v>0.94156883397527302</v>
      </c>
      <c r="EHX3" s="1">
        <v>0.95600953039422598</v>
      </c>
      <c r="EHY3" s="1">
        <v>0.16582058620717999</v>
      </c>
      <c r="EHZ3" s="1">
        <v>0.88783199773200805</v>
      </c>
      <c r="EIA3" s="1">
        <v>1.79861772315896</v>
      </c>
      <c r="EIB3" s="1">
        <v>0.556084204104906</v>
      </c>
      <c r="EIC3" s="1">
        <v>1.0351343675500499</v>
      </c>
      <c r="EID3" s="1">
        <v>2.4179379573289501</v>
      </c>
      <c r="EIE3" s="1">
        <v>2.1121745820091902</v>
      </c>
      <c r="EIF3" s="1">
        <v>0.31150027213618903</v>
      </c>
      <c r="EIG3" s="1">
        <v>0.40228171661328299</v>
      </c>
      <c r="EIH3" s="1">
        <v>2.0729892893363</v>
      </c>
      <c r="EII3" s="1">
        <v>-0.35315627305549102</v>
      </c>
      <c r="EIJ3" s="1">
        <v>2.3316814118259499</v>
      </c>
      <c r="EIK3" s="1">
        <v>1.69947085197378</v>
      </c>
      <c r="EIL3" s="1">
        <v>2.0072783130481602</v>
      </c>
      <c r="EIM3" s="1">
        <v>1.1149381959839699</v>
      </c>
      <c r="EIN3" s="1">
        <v>1.8906891934788499</v>
      </c>
      <c r="EIO3" s="1">
        <v>1.44385578005038</v>
      </c>
      <c r="EIP3" s="1">
        <v>2.1310783932368902</v>
      </c>
      <c r="EIQ3" s="1">
        <v>0.67292532889891399</v>
      </c>
      <c r="EIR3" s="1">
        <v>0.20698455906088101</v>
      </c>
      <c r="EIS3" s="1">
        <v>1.57468012317397</v>
      </c>
      <c r="EIT3" s="1">
        <v>2.4123178176137099</v>
      </c>
      <c r="EIU3" s="1">
        <v>0.19810782091623</v>
      </c>
      <c r="EIV3" s="1">
        <v>1.0901255002611601</v>
      </c>
      <c r="EIW3" s="1">
        <v>0.92498661466654397</v>
      </c>
      <c r="EIX3" s="1">
        <v>0.85164598856815699</v>
      </c>
      <c r="EIY3" s="1">
        <v>1.24624372566539</v>
      </c>
      <c r="EIZ3" s="1">
        <v>-0.172276797575554</v>
      </c>
      <c r="EJA3" s="1">
        <v>-1.8402249367866601</v>
      </c>
      <c r="EJB3" s="1">
        <v>1.2228085493655501</v>
      </c>
      <c r="EJC3" s="1">
        <v>1.0574443317989299</v>
      </c>
      <c r="EJD3" s="1">
        <v>0.82226695676183004</v>
      </c>
      <c r="EJE3" s="1">
        <v>-8.7120708836462696E-2</v>
      </c>
      <c r="EJF3" s="1">
        <v>0.718036571543337</v>
      </c>
      <c r="EJG3" s="1">
        <v>0.518743577161903</v>
      </c>
      <c r="EJH3" s="1">
        <v>5.8171947870743798E-2</v>
      </c>
      <c r="EJI3" s="1">
        <v>4.2648682830747402E-2</v>
      </c>
      <c r="EJJ3" s="1">
        <v>0.46954035887690299</v>
      </c>
      <c r="EJK3" s="1">
        <v>0.75600913765506506</v>
      </c>
      <c r="EJL3" s="1">
        <v>1.1788387243416401</v>
      </c>
      <c r="EJM3" s="1">
        <v>1.89378425985847</v>
      </c>
      <c r="EJN3" s="1">
        <v>-1.29892875468278E-2</v>
      </c>
      <c r="EJO3" s="1">
        <v>1.15258456276799</v>
      </c>
      <c r="EJP3" s="1">
        <v>8.2490666896487694E-2</v>
      </c>
      <c r="EJQ3" s="1">
        <v>0.88909621944510797</v>
      </c>
      <c r="EJR3" s="1">
        <v>0.49142461243146701</v>
      </c>
      <c r="EJS3" s="1">
        <v>0.98079980750992002</v>
      </c>
      <c r="EJT3" s="1">
        <v>2.2649725278124602</v>
      </c>
      <c r="EJU3" s="1">
        <v>0.17189667560869701</v>
      </c>
      <c r="EJV3" s="1">
        <v>-1.5857739563440101</v>
      </c>
      <c r="EJW3" s="1">
        <v>0.75561266491972301</v>
      </c>
      <c r="EJX3" s="1">
        <v>1.10700078180093</v>
      </c>
      <c r="EJY3" s="1">
        <v>1.3568779184127999</v>
      </c>
      <c r="EJZ3" s="1">
        <v>1.3426915357725</v>
      </c>
      <c r="EKA3" s="1">
        <v>0.75771646864043896</v>
      </c>
      <c r="EKB3" s="1">
        <v>-0.23116364162127301</v>
      </c>
      <c r="EKC3" s="1">
        <v>1.01321896260627</v>
      </c>
      <c r="EKD3" s="1">
        <v>2.9545468086601598</v>
      </c>
      <c r="EKE3" s="1">
        <v>1.1131942552376299</v>
      </c>
      <c r="EKF3" s="1">
        <v>-0.138005866523562</v>
      </c>
      <c r="EKG3" s="1">
        <v>0.870261821666521</v>
      </c>
      <c r="EKH3" s="1">
        <v>0.229701165458436</v>
      </c>
      <c r="EKI3" s="1">
        <v>0.85732636465159695</v>
      </c>
      <c r="EKJ3" s="1">
        <v>1.45508756888591</v>
      </c>
      <c r="EKK3" s="1">
        <v>0.85357624355334705</v>
      </c>
      <c r="EKL3" s="1">
        <v>1.1867987166263301</v>
      </c>
      <c r="EKM3" s="1">
        <v>0.42610126459851</v>
      </c>
      <c r="EKN3" s="1">
        <v>2.3672316387311501</v>
      </c>
      <c r="EKO3" s="1">
        <v>0.28378144029206698</v>
      </c>
      <c r="EKP3" s="1">
        <v>0.13922960537666501</v>
      </c>
      <c r="EKQ3" s="1">
        <v>1.1170815963651299</v>
      </c>
      <c r="EKR3" s="1">
        <v>2.1550193576148802</v>
      </c>
      <c r="EKS3" s="1">
        <v>1.43600292111174</v>
      </c>
      <c r="EKT3" s="1">
        <v>1.68344015114208</v>
      </c>
      <c r="EKU3" s="1">
        <v>-4.2201794472470897E-2</v>
      </c>
      <c r="EKV3" s="1">
        <v>1.3275786042592901</v>
      </c>
      <c r="EKW3" s="1">
        <v>-0.10482249679301001</v>
      </c>
      <c r="EKX3" s="1">
        <v>2.7337311453407902</v>
      </c>
      <c r="EKY3" s="1">
        <v>2.3915619919673201</v>
      </c>
      <c r="EKZ3" s="1">
        <v>1.6072598467550601</v>
      </c>
      <c r="ELA3" s="1">
        <v>-0.133193908857586</v>
      </c>
      <c r="ELB3" s="1">
        <v>1.52635592009426</v>
      </c>
      <c r="ELC3" s="1">
        <v>0.17662026869257999</v>
      </c>
      <c r="ELD3" s="1">
        <v>1.8011906093454999</v>
      </c>
      <c r="ELE3" s="1">
        <v>-0.68433763536716496</v>
      </c>
      <c r="ELF3" s="1">
        <v>2.7681089580519598</v>
      </c>
      <c r="ELG3" s="1">
        <v>3.72305794537654</v>
      </c>
      <c r="ELH3" s="1">
        <v>0.75386790238091705</v>
      </c>
      <c r="ELI3" s="1">
        <v>0.30922306051155402</v>
      </c>
      <c r="ELJ3" s="1">
        <v>2.10082807185489</v>
      </c>
      <c r="ELK3" s="1">
        <v>0.25527727398045702</v>
      </c>
      <c r="ELL3" s="1">
        <v>2.8137353684473001</v>
      </c>
      <c r="ELM3" s="1">
        <v>0.236686169516337</v>
      </c>
      <c r="ELN3" s="1">
        <v>1.3162521628021999</v>
      </c>
      <c r="ELO3" s="1">
        <v>0.25128861867271901</v>
      </c>
      <c r="ELP3" s="1">
        <v>-0.90439373149446001</v>
      </c>
      <c r="ELQ3" s="1">
        <v>1.76926025508928</v>
      </c>
      <c r="ELR3" s="1">
        <v>1.06987347403577</v>
      </c>
      <c r="ELS3" s="1">
        <v>0.33491947248591802</v>
      </c>
      <c r="ELT3" s="1">
        <v>1.13766502780777</v>
      </c>
      <c r="ELU3" s="1">
        <v>0.78995816830497501</v>
      </c>
      <c r="ELV3" s="1">
        <v>-3.14643645216202E-2</v>
      </c>
      <c r="ELW3" s="1">
        <v>0.40095302801306698</v>
      </c>
      <c r="ELX3" s="1">
        <v>2.2514878737372199</v>
      </c>
      <c r="ELY3" s="1">
        <v>0.32638863590001199</v>
      </c>
      <c r="ELZ3" s="1">
        <v>1.6833982996244801</v>
      </c>
      <c r="EMA3" s="1">
        <v>1.6331735813388399</v>
      </c>
      <c r="EMB3" s="1">
        <v>4.17003703671329</v>
      </c>
      <c r="EMC3" s="1">
        <v>-0.638934903725067</v>
      </c>
      <c r="EMD3" s="1">
        <v>0.39108419106591202</v>
      </c>
      <c r="EME3" s="1">
        <v>2.7475999918129999</v>
      </c>
      <c r="EMF3" s="1">
        <v>0.91179040179184601</v>
      </c>
      <c r="EMG3" s="1">
        <v>0.82357150458722606</v>
      </c>
      <c r="EMH3" s="1">
        <v>2.4982344597355199</v>
      </c>
      <c r="EMI3" s="1">
        <v>0.51218747480803495</v>
      </c>
      <c r="EMJ3" s="1">
        <v>0.28381590521511202</v>
      </c>
      <c r="EMK3" s="1">
        <v>0.69474725212778898</v>
      </c>
      <c r="EML3" s="1">
        <v>-0.24738829881431701</v>
      </c>
      <c r="EMM3" s="1">
        <v>-7.8950127601969303E-2</v>
      </c>
      <c r="EMN3" s="1">
        <v>1.5968930539961701</v>
      </c>
      <c r="EMO3" s="1">
        <v>2.74001711519128</v>
      </c>
      <c r="EMP3" s="1">
        <v>-0.21059975355579699</v>
      </c>
      <c r="EMQ3" s="1">
        <v>-0.45438924505004802</v>
      </c>
      <c r="EMR3" s="1">
        <v>2.2650405578036601</v>
      </c>
      <c r="EMS3" s="1">
        <v>1.22974587178788</v>
      </c>
      <c r="EMT3" s="1">
        <v>1.65008808170542</v>
      </c>
      <c r="EMU3" s="1">
        <v>1.5319972858172901</v>
      </c>
      <c r="EMV3" s="1">
        <v>1.28719635576939</v>
      </c>
      <c r="EMW3" s="1">
        <v>2.60725304208185</v>
      </c>
      <c r="EMX3" s="1">
        <v>-1.4142088804555799</v>
      </c>
      <c r="EMY3" s="1">
        <v>1.0728704046106099</v>
      </c>
      <c r="EMZ3" s="1">
        <v>0.30963607794150599</v>
      </c>
      <c r="ENA3" s="1">
        <v>0.62816003557480204</v>
      </c>
      <c r="ENB3" s="1">
        <v>2.1548772805043299</v>
      </c>
      <c r="ENC3" s="1">
        <v>1.1352599482975101</v>
      </c>
      <c r="END3" s="1">
        <v>-0.43319712108206299</v>
      </c>
      <c r="ENE3" s="1">
        <v>1.42274553309626</v>
      </c>
      <c r="ENF3" s="1">
        <v>0.90481091683367398</v>
      </c>
      <c r="ENG3" s="1">
        <v>0.37871687500499601</v>
      </c>
      <c r="ENH3" s="1">
        <v>0.46323184162569297</v>
      </c>
      <c r="ENI3" s="1">
        <v>1.13255634875955</v>
      </c>
      <c r="ENJ3" s="1">
        <v>-0.401371491761149</v>
      </c>
      <c r="ENK3" s="1">
        <v>0.56743673145524298</v>
      </c>
      <c r="ENL3" s="1">
        <v>0.23419300716817501</v>
      </c>
      <c r="ENM3" s="1">
        <v>1.1950003326751599</v>
      </c>
      <c r="ENN3" s="1">
        <v>0.83230762452623397</v>
      </c>
      <c r="ENO3" s="1">
        <v>-0.68967322043254797</v>
      </c>
      <c r="ENP3" s="1">
        <v>2.7920288085037801</v>
      </c>
      <c r="ENQ3" s="1">
        <v>0.41065100168454299</v>
      </c>
      <c r="ENR3" s="1">
        <v>-6.5981821741643701E-2</v>
      </c>
      <c r="ENS3" s="1">
        <v>2.1904835469061301</v>
      </c>
      <c r="ENT3" s="1">
        <v>0.13301157338178801</v>
      </c>
      <c r="ENU3" s="1">
        <v>0.60621055234559895</v>
      </c>
      <c r="ENV3" s="1">
        <v>-0.71271124255117602</v>
      </c>
      <c r="ENW3" s="1">
        <v>1.5055916891855801</v>
      </c>
      <c r="ENX3" s="1">
        <v>0.73483770469889098</v>
      </c>
      <c r="ENY3" s="1">
        <v>0.14638922869360499</v>
      </c>
      <c r="ENZ3" s="1">
        <v>1.15760289531241</v>
      </c>
      <c r="EOA3" s="1">
        <v>0.408759444531411</v>
      </c>
      <c r="EOB3" s="1">
        <v>1.86171965117585</v>
      </c>
      <c r="EOC3" s="1">
        <v>3.6107175423704798</v>
      </c>
      <c r="EOD3" s="1">
        <v>1.3260950187234</v>
      </c>
      <c r="EOE3" s="1">
        <v>-0.116572088237203</v>
      </c>
      <c r="EOF3" s="1">
        <v>0.52176039131180596</v>
      </c>
      <c r="EOG3" s="1">
        <v>1.1812281746870501</v>
      </c>
      <c r="EOH3" s="1">
        <v>1.45210109876312</v>
      </c>
      <c r="EOI3" s="1">
        <v>1.1643907515588801</v>
      </c>
      <c r="EOJ3" s="1">
        <v>-0.320785875785841</v>
      </c>
      <c r="EOK3" s="1">
        <v>-0.61569970762427995</v>
      </c>
      <c r="EOL3" s="1">
        <v>1.24224860493204</v>
      </c>
      <c r="EOM3" s="1">
        <v>0.53861814700599298</v>
      </c>
      <c r="EON3" s="1">
        <v>1.7954019017046501</v>
      </c>
      <c r="EOO3" s="1">
        <v>2.5425882012950201</v>
      </c>
      <c r="EOP3" s="1">
        <v>2.0926084181354101</v>
      </c>
      <c r="EOQ3" s="1">
        <v>1.8868887590283201</v>
      </c>
      <c r="EOR3" s="1">
        <v>0.19243602147637001</v>
      </c>
      <c r="EOS3" s="1">
        <v>0.49897242978733303</v>
      </c>
      <c r="EOT3" s="1">
        <v>1.57584540986509</v>
      </c>
      <c r="EOU3" s="1">
        <v>1.07541667769258</v>
      </c>
      <c r="EOV3" s="1">
        <v>0.72743427777090097</v>
      </c>
      <c r="EOW3" s="1">
        <v>2.0667955106112998</v>
      </c>
      <c r="EOX3" s="1">
        <v>1.6925209642650101</v>
      </c>
      <c r="EOY3" s="1">
        <v>0.70463721214357</v>
      </c>
      <c r="EOZ3" s="1">
        <v>2.2052638085824899E-2</v>
      </c>
      <c r="EPA3" s="1">
        <v>0.10518073403247501</v>
      </c>
      <c r="EPB3" s="1">
        <v>0.90923070019429297</v>
      </c>
      <c r="EPC3" s="1">
        <v>1.4695397531563099</v>
      </c>
      <c r="EPD3" s="1">
        <v>-0.34711293575056301</v>
      </c>
      <c r="EPE3" s="1">
        <v>-0.35553369013304897</v>
      </c>
      <c r="EPF3" s="1">
        <v>2.6687666041278999</v>
      </c>
      <c r="EPG3" s="1">
        <v>-0.88687883962670999</v>
      </c>
      <c r="EPH3" s="1">
        <v>1.58604716264071</v>
      </c>
      <c r="EPI3" s="1">
        <v>1.1197382732533101</v>
      </c>
      <c r="EPJ3" s="1">
        <v>0.482839828427992</v>
      </c>
      <c r="EPK3" s="1">
        <v>0.83230762452623397</v>
      </c>
      <c r="EPL3" s="1">
        <v>2.0904240463037098</v>
      </c>
      <c r="EPM3" s="1">
        <v>2.0635906550841101</v>
      </c>
      <c r="EPN3" s="1">
        <v>-0.114318828598462</v>
      </c>
      <c r="EPO3" s="1">
        <v>-0.71845555989995502</v>
      </c>
      <c r="EPP3" s="1">
        <v>2.1085193685284902</v>
      </c>
      <c r="EPQ3" s="1">
        <v>1.9820919038652001</v>
      </c>
      <c r="EPR3" s="1">
        <v>0.54859036179500298</v>
      </c>
      <c r="EPS3" s="1">
        <v>-0.44917113092491701</v>
      </c>
      <c r="EPT3" s="1">
        <v>1.7914056173366999</v>
      </c>
      <c r="EPU3" s="1">
        <v>1.13787086283447</v>
      </c>
      <c r="EPV3" s="1">
        <v>1.19671308164251</v>
      </c>
      <c r="EPW3" s="1">
        <v>-0.35125485173719201</v>
      </c>
      <c r="EPX3" s="1">
        <v>-0.39647943844308497</v>
      </c>
      <c r="EPY3" s="1">
        <v>1.9294059286737599</v>
      </c>
      <c r="EPZ3" s="1">
        <v>0.90238275548737701</v>
      </c>
      <c r="EQA3" s="1">
        <v>2.0546699366361998</v>
      </c>
      <c r="EQB3" s="1">
        <v>0.28754156739839098</v>
      </c>
      <c r="EQC3" s="1">
        <v>0.68606645110583597</v>
      </c>
      <c r="EQD3" s="1">
        <v>1.0409027842443399</v>
      </c>
      <c r="EQE3" s="1">
        <v>2.1467882631404702</v>
      </c>
      <c r="EQF3" s="1">
        <v>2.7172218635426599</v>
      </c>
      <c r="EQG3" s="1">
        <v>2.5174748514670702</v>
      </c>
      <c r="EQH3" s="1">
        <v>2.20804124235385</v>
      </c>
      <c r="EQI3" s="1">
        <v>0.84798596146230498</v>
      </c>
      <c r="EQJ3" s="1">
        <v>0.76493244072810795</v>
      </c>
      <c r="EQK3" s="1">
        <v>2.2607657094993598</v>
      </c>
      <c r="EQL3" s="1">
        <v>0.30672484605167499</v>
      </c>
      <c r="EQM3" s="1">
        <v>0.79083999354447898</v>
      </c>
      <c r="EQN3" s="1">
        <v>2.1901074017987301</v>
      </c>
      <c r="EQO3" s="1">
        <v>-0.14027807912884499</v>
      </c>
      <c r="EQP3" s="1">
        <v>0.92547346604502401</v>
      </c>
      <c r="EQQ3" s="1">
        <v>0.92000622354137096</v>
      </c>
      <c r="EQR3" s="1">
        <v>0.25358490189757998</v>
      </c>
      <c r="EQS3" s="1">
        <v>0.372718532550812</v>
      </c>
      <c r="EQT3" s="1">
        <v>2.9448115288180201</v>
      </c>
      <c r="EQU3" s="1">
        <v>2.2464367447214899</v>
      </c>
      <c r="EQV3" s="1">
        <v>2.0510173148872299</v>
      </c>
      <c r="EQW3" s="1">
        <v>1.4092030696178099</v>
      </c>
      <c r="EQX3" s="1">
        <v>0.491552401654894</v>
      </c>
      <c r="EQY3" s="1">
        <v>1.45856119262239</v>
      </c>
      <c r="EQZ3" s="1">
        <v>1.0834297831044</v>
      </c>
      <c r="ERA3" s="1">
        <v>1.56365941174053</v>
      </c>
      <c r="ERB3" s="1">
        <v>1.5052415825198899</v>
      </c>
      <c r="ERC3" s="1">
        <v>1.0436772807147601</v>
      </c>
      <c r="ERD3" s="1">
        <v>1.9076818490852401</v>
      </c>
      <c r="ERE3" s="1">
        <v>-0.23185570551280299</v>
      </c>
      <c r="ERF3" s="1">
        <v>0.29497110071622301</v>
      </c>
      <c r="ERG3" s="1">
        <v>0.25548930591227398</v>
      </c>
      <c r="ERH3" s="1">
        <v>1.3983351375450299</v>
      </c>
      <c r="ERI3" s="1">
        <v>1.50431042873356</v>
      </c>
      <c r="ERJ3" s="1">
        <v>1.30444142253291</v>
      </c>
      <c r="ERK3" s="1">
        <v>1.3067602557740701</v>
      </c>
      <c r="ERL3" s="1">
        <v>0.266802211571457</v>
      </c>
      <c r="ERM3" s="1">
        <v>0.67685442641369098</v>
      </c>
      <c r="ERN3" s="1">
        <v>0.20125301582298699</v>
      </c>
      <c r="ERO3" s="1">
        <v>0.94652213060232004</v>
      </c>
      <c r="ERP3" s="1">
        <v>-3.1261189189043299</v>
      </c>
      <c r="ERQ3" s="1">
        <v>2.0524475434108198</v>
      </c>
      <c r="ERR3" s="1">
        <v>1.3686716968113699</v>
      </c>
      <c r="ERS3" s="1">
        <v>1.57754895988628</v>
      </c>
      <c r="ERT3" s="1">
        <v>3.4502233878253401</v>
      </c>
      <c r="ERU3" s="1">
        <v>-4.9477010890191901E-2</v>
      </c>
      <c r="ERV3" s="1">
        <v>0.76094943108439295</v>
      </c>
      <c r="ERW3" s="1">
        <v>0.68321970305154101</v>
      </c>
      <c r="ERX3" s="1">
        <v>-1.6204835799792701</v>
      </c>
      <c r="ERY3" s="1">
        <v>0.31616558354381202</v>
      </c>
      <c r="ERZ3" s="1">
        <v>1.71833425553895</v>
      </c>
      <c r="ESA3" s="1">
        <v>0.27749376865884601</v>
      </c>
      <c r="ESB3" s="1">
        <v>0.68063095777051497</v>
      </c>
      <c r="ESC3" s="1">
        <v>1.97056739493385</v>
      </c>
      <c r="ESD3" s="1">
        <v>2.1411233921452202</v>
      </c>
      <c r="ESE3" s="1">
        <v>1.5098825875486399</v>
      </c>
      <c r="ESF3" s="1">
        <v>2.6148044126031298</v>
      </c>
      <c r="ESG3" s="1">
        <v>0.919552705961033</v>
      </c>
      <c r="ESH3" s="1">
        <v>-1.33423329435966</v>
      </c>
      <c r="ESI3" s="1">
        <v>0.20969699618845</v>
      </c>
      <c r="ESJ3" s="1">
        <v>0.37204474017945699</v>
      </c>
      <c r="ESK3" s="1">
        <v>0.71730999405589602</v>
      </c>
      <c r="ESL3" s="1">
        <v>1.2430264006277301</v>
      </c>
      <c r="ESM3" s="1">
        <v>0.72084750793955499</v>
      </c>
      <c r="ESN3" s="1">
        <v>0.70963557303469704</v>
      </c>
      <c r="ESO3" s="1">
        <v>1.24347087717562</v>
      </c>
      <c r="ESP3" s="1">
        <v>0.38355979992648298</v>
      </c>
      <c r="ESQ3" s="1">
        <v>3.4360776926787302E-2</v>
      </c>
      <c r="ESR3" s="1">
        <v>1.5145856187525399</v>
      </c>
      <c r="ESS3" s="1">
        <v>0.122724691469703</v>
      </c>
      <c r="EST3" s="1">
        <v>0.66391372248585501</v>
      </c>
      <c r="ESU3" s="1">
        <v>-2.0855194283082398E-2</v>
      </c>
      <c r="ESV3" s="1">
        <v>0.58012119571868703</v>
      </c>
      <c r="ESW3" s="1">
        <v>-0.1612439939011</v>
      </c>
      <c r="ESX3" s="1">
        <v>-0.64602801824349398</v>
      </c>
      <c r="ESY3" s="1">
        <v>0.64606549897091203</v>
      </c>
      <c r="ESZ3" s="1">
        <v>1.3573050097439801</v>
      </c>
      <c r="ETA3" s="1">
        <v>2.4766225157391402</v>
      </c>
      <c r="ETB3" s="1">
        <v>1.3490344557390299</v>
      </c>
      <c r="ETC3" s="1">
        <v>2.9694948718761101</v>
      </c>
      <c r="ETD3" s="1">
        <v>0.46259464199524503</v>
      </c>
      <c r="ETE3" s="1">
        <v>1.45907862476983</v>
      </c>
      <c r="ETF3" s="1">
        <v>0.577150169985154</v>
      </c>
      <c r="ETG3" s="1">
        <v>3.39029352702202</v>
      </c>
      <c r="ETH3" s="1">
        <v>1.4079195068078401</v>
      </c>
      <c r="ETI3" s="1">
        <v>1.1016146668267199</v>
      </c>
      <c r="ETJ3" s="1">
        <v>-1.3715372936108101E-2</v>
      </c>
      <c r="ETK3" s="1">
        <v>3.4817766567794401</v>
      </c>
      <c r="ETL3" s="1">
        <v>0.32478888697971597</v>
      </c>
      <c r="ETM3" s="1">
        <v>-0.14193057795925501</v>
      </c>
      <c r="ETN3" s="1">
        <v>1.6939327282554499</v>
      </c>
      <c r="ETO3" s="1">
        <v>2.1616402022856098</v>
      </c>
      <c r="ETP3" s="1">
        <v>-9.5816242920696806E-2</v>
      </c>
      <c r="ETQ3" s="1">
        <v>0.50475715006066002</v>
      </c>
      <c r="ETR3" s="1">
        <v>1.66772815491721</v>
      </c>
      <c r="ETS3" s="1">
        <v>1.2499105388388501</v>
      </c>
      <c r="ETT3" s="1">
        <v>-1.0576961567965699</v>
      </c>
      <c r="ETU3" s="1">
        <v>2.3648521051921199</v>
      </c>
      <c r="ETV3" s="1">
        <v>1.19547984858253</v>
      </c>
      <c r="ETW3" s="1">
        <v>0.85641839658345997</v>
      </c>
      <c r="ETX3" s="1">
        <v>2.7888335918767502</v>
      </c>
      <c r="ETY3" s="1">
        <v>0.20273974241079201</v>
      </c>
      <c r="ETZ3" s="1">
        <v>0.199298430636447</v>
      </c>
      <c r="EUA3" s="1">
        <v>0.94198704416356005</v>
      </c>
      <c r="EUB3" s="1">
        <v>1.70979049242336</v>
      </c>
      <c r="EUC3" s="1">
        <v>-0.97395860059235195</v>
      </c>
      <c r="EUD3" s="1">
        <v>1.2907081962323701</v>
      </c>
      <c r="EUE3" s="1">
        <v>0.34946918794892001</v>
      </c>
      <c r="EUF3" s="1">
        <v>0.84527737671320402</v>
      </c>
      <c r="EUG3" s="1">
        <v>0.79929218717456696</v>
      </c>
      <c r="EUH3" s="1">
        <v>2.8988026604123398</v>
      </c>
      <c r="EUI3" s="1">
        <v>1.3917716901550801</v>
      </c>
      <c r="EUJ3" s="1">
        <v>-0.208261480138452</v>
      </c>
      <c r="EUK3" s="1">
        <v>1.1465887379747799</v>
      </c>
      <c r="EUL3" s="1">
        <v>-0.48232278302982101</v>
      </c>
      <c r="EUM3" s="1">
        <v>-0.71173187593207698</v>
      </c>
      <c r="EUN3" s="1">
        <v>1.72082749443216</v>
      </c>
      <c r="EUO3" s="1">
        <v>2.1504600464751</v>
      </c>
      <c r="EUP3" s="1">
        <v>2.4251320442549802</v>
      </c>
      <c r="EUQ3" s="1">
        <v>1.51204305580137</v>
      </c>
      <c r="EUR3" s="1">
        <v>0.57096201667795998</v>
      </c>
      <c r="EUS3" s="1">
        <v>1.0682693770152401</v>
      </c>
      <c r="EUT3" s="1">
        <v>1.6463557933259001</v>
      </c>
      <c r="EUU3" s="1">
        <v>2.0877287361023802</v>
      </c>
      <c r="EUV3" s="1">
        <v>1.9791631083789101</v>
      </c>
      <c r="EUW3" s="1">
        <v>1.4631817025860001</v>
      </c>
      <c r="EUX3" s="1">
        <v>1.7970293651018601</v>
      </c>
      <c r="EUY3" s="1">
        <v>-0.23056611717877101</v>
      </c>
      <c r="EUZ3" s="1">
        <v>-1.33270382765393</v>
      </c>
      <c r="EVA3" s="1">
        <v>2.30856581005885</v>
      </c>
      <c r="EVB3" s="1">
        <v>-0.47628529029729499</v>
      </c>
      <c r="EVC3" s="1">
        <v>-0.29723727112784898</v>
      </c>
      <c r="EVD3" s="1">
        <v>2.7371356801134099</v>
      </c>
      <c r="EVE3" s="1">
        <v>1.0351980098397799</v>
      </c>
      <c r="EVF3" s="1">
        <v>1.24067723824639</v>
      </c>
      <c r="EVG3" s="1">
        <v>0.89149221782129195</v>
      </c>
      <c r="EVH3" s="1">
        <v>1.239475019163</v>
      </c>
      <c r="EVI3" s="1">
        <v>-0.23713244273484399</v>
      </c>
      <c r="EVJ3" s="1">
        <v>0.459249071964004</v>
      </c>
      <c r="EVK3" s="1">
        <v>0.56180746509614199</v>
      </c>
      <c r="EVL3" s="1">
        <v>0.72202819451020495</v>
      </c>
      <c r="EVM3" s="1">
        <v>2.9690448045256401</v>
      </c>
      <c r="EVN3" s="1">
        <v>1.21420416772161</v>
      </c>
      <c r="EVO3" s="1">
        <v>-0.42045660422015202</v>
      </c>
      <c r="EVP3" s="1">
        <v>1.9715012549701101</v>
      </c>
      <c r="EVQ3" s="1">
        <v>0.52969867701729501</v>
      </c>
      <c r="EVR3" s="1">
        <v>1.5433506799704699</v>
      </c>
      <c r="EVS3" s="1">
        <v>0.91410470660823295</v>
      </c>
      <c r="EVT3" s="1">
        <v>-7.2146409851078494E-2</v>
      </c>
      <c r="EVU3" s="1">
        <v>0.26049213921986097</v>
      </c>
      <c r="EVV3" s="1">
        <v>1.04105171376471</v>
      </c>
      <c r="EVW3" s="1">
        <v>0.99886188207687898</v>
      </c>
      <c r="EVX3" s="1">
        <v>1.3383752345328801</v>
      </c>
      <c r="EVY3" s="1">
        <v>1.54656249265427</v>
      </c>
      <c r="EVZ3" s="1">
        <v>0.49739415348861998</v>
      </c>
      <c r="EWA3" s="1">
        <v>0.553774066102387</v>
      </c>
      <c r="EWB3" s="1">
        <v>0.96843440036436201</v>
      </c>
      <c r="EWC3" s="1">
        <v>3.0756428237242099</v>
      </c>
      <c r="EWD3" s="1">
        <v>1.0857345079698399</v>
      </c>
      <c r="EWE3" s="1">
        <v>0.87105061282738605</v>
      </c>
      <c r="EWF3" s="1">
        <v>0.72185154961324804</v>
      </c>
      <c r="EWG3" s="1">
        <v>1.09381843870818</v>
      </c>
      <c r="EWH3" s="1">
        <v>0.59265626141803196</v>
      </c>
      <c r="EWI3" s="1">
        <v>0.77378124238811696</v>
      </c>
      <c r="EWJ3" s="1">
        <v>1.4081826648019999</v>
      </c>
      <c r="EWK3" s="1">
        <v>-0.14089632465051799</v>
      </c>
      <c r="EWL3" s="1">
        <v>-0.51244205300346402</v>
      </c>
      <c r="EWM3" s="1">
        <v>2.3030319145047802</v>
      </c>
      <c r="EWN3" s="1">
        <v>1.44146423029563</v>
      </c>
      <c r="EWO3" s="1">
        <v>4.28416638403872E-5</v>
      </c>
      <c r="EWP3" s="1">
        <v>-2.2429622139457799E-2</v>
      </c>
      <c r="EWQ3" s="1">
        <v>0.50361815839983104</v>
      </c>
      <c r="EWR3" s="1">
        <v>1.7641460581114199</v>
      </c>
      <c r="EWS3" s="1">
        <v>0.21346091328477501</v>
      </c>
      <c r="EWT3" s="1">
        <v>2.2144261739772499</v>
      </c>
      <c r="EWU3" s="1">
        <v>1.4696048218448701</v>
      </c>
      <c r="EWV3" s="1">
        <v>1.41603419168099</v>
      </c>
      <c r="EWW3" s="1">
        <v>0.57038153285511595</v>
      </c>
      <c r="EWX3" s="1">
        <v>1.4706289044285401</v>
      </c>
      <c r="EWY3" s="1">
        <v>0.282394122364167</v>
      </c>
      <c r="EWZ3" s="1">
        <v>0.32010240635563397</v>
      </c>
      <c r="EXA3" s="1">
        <v>2.39321760592515</v>
      </c>
      <c r="EXB3" s="1">
        <v>0.86756232211378104</v>
      </c>
      <c r="EXC3" s="1">
        <v>0.82619893085678398</v>
      </c>
      <c r="EXD3" s="1">
        <v>1.9340995756061199</v>
      </c>
      <c r="EXE3" s="1">
        <v>1.12527134053842</v>
      </c>
      <c r="EXF3" s="1">
        <v>6.4566069632015402E-2</v>
      </c>
      <c r="EXG3" s="1">
        <v>1.5811744181565</v>
      </c>
      <c r="EXH3" s="1">
        <v>0.86309981853890605</v>
      </c>
      <c r="EXI3" s="1">
        <v>-1.32634643943607</v>
      </c>
      <c r="EXJ3" s="1">
        <v>2.8201021342293902</v>
      </c>
      <c r="EXK3" s="1">
        <v>2.01741440221784</v>
      </c>
      <c r="EXL3" s="1">
        <v>0.64095603467478501</v>
      </c>
      <c r="EXM3" s="1">
        <v>2.38311098927052</v>
      </c>
      <c r="EXN3" s="1">
        <v>0.18444212233958701</v>
      </c>
      <c r="EXO3" s="1">
        <v>-0.81102200563137095</v>
      </c>
      <c r="EXP3" s="1">
        <v>1.03001368325355</v>
      </c>
      <c r="EXQ3" s="1">
        <v>0.50470747911018099</v>
      </c>
      <c r="EXR3" s="1">
        <v>1.0822914962936201</v>
      </c>
      <c r="EXS3" s="1">
        <v>1.1581928385634299</v>
      </c>
      <c r="EXT3" s="1">
        <v>1.59696252322022</v>
      </c>
      <c r="EXU3" s="1">
        <v>-0.17843162318945099</v>
      </c>
      <c r="EXV3" s="1">
        <v>1.3136013482470901</v>
      </c>
      <c r="EXW3" s="1">
        <v>3.0759340511745E-2</v>
      </c>
      <c r="EXX3" s="1">
        <v>-0.23420731857069499</v>
      </c>
      <c r="EXY3" s="1">
        <v>-0.97629394369603895</v>
      </c>
      <c r="EXZ3" s="1">
        <v>-0.47030422768264901</v>
      </c>
      <c r="EYA3" s="1">
        <v>0.90125796793336299</v>
      </c>
      <c r="EYB3" s="1">
        <v>0.16593092075176999</v>
      </c>
      <c r="EYC3" s="1">
        <v>0.73127367950058697</v>
      </c>
      <c r="EYD3" s="1">
        <v>2.1837302159874201</v>
      </c>
      <c r="EYE3" s="1">
        <v>0.75663917733399899</v>
      </c>
      <c r="EYF3" s="1">
        <v>3.0307005443266601</v>
      </c>
      <c r="EYG3" s="1">
        <v>1.55290148202556</v>
      </c>
      <c r="EYH3" s="1">
        <v>1.44600325465042</v>
      </c>
      <c r="EYI3" s="1">
        <v>1.6283895574451701</v>
      </c>
      <c r="EYJ3" s="1">
        <v>1.64847543763239</v>
      </c>
      <c r="EYK3" s="1">
        <v>1.6193640921414101</v>
      </c>
      <c r="EYL3" s="1">
        <v>0.66224642411967105</v>
      </c>
      <c r="EYM3" s="1">
        <v>6.6688268265716902E-2</v>
      </c>
      <c r="EYN3" s="1">
        <v>-0.22170477980973699</v>
      </c>
      <c r="EYO3" s="1">
        <v>1.8794492102234699</v>
      </c>
      <c r="EYP3" s="1">
        <v>-0.19638304800801901</v>
      </c>
      <c r="EYQ3" s="1">
        <v>0.50809689267106695</v>
      </c>
      <c r="EYR3" s="1">
        <v>0.87917206782722501</v>
      </c>
      <c r="EYS3" s="1">
        <v>2.5127705792733699</v>
      </c>
      <c r="EYT3" s="1">
        <v>0.67570152206627598</v>
      </c>
      <c r="EYU3" s="1">
        <v>1.5886353998923499</v>
      </c>
      <c r="EYV3" s="1">
        <v>2.6094217892713001</v>
      </c>
      <c r="EYW3" s="1">
        <v>1.7350587695911801</v>
      </c>
      <c r="EYX3" s="1">
        <v>1.79689917963313</v>
      </c>
      <c r="EYY3" s="1">
        <v>0.835309387365892</v>
      </c>
      <c r="EYZ3" s="1">
        <v>1.33185807452245</v>
      </c>
      <c r="EZA3" s="1">
        <v>1.0634181600944299</v>
      </c>
      <c r="EZB3" s="1">
        <v>-4.0734155403152797E-2</v>
      </c>
      <c r="EZC3" s="1">
        <v>1.4118841863910701</v>
      </c>
      <c r="EZD3" s="1">
        <v>1.27399556472839</v>
      </c>
      <c r="EZE3" s="1">
        <v>1.49212491959514</v>
      </c>
      <c r="EZF3" s="1">
        <v>2.1670738291965201</v>
      </c>
      <c r="EZG3" s="1">
        <v>1.3482870141905301</v>
      </c>
      <c r="EZH3" s="1">
        <v>-0.28782017327540699</v>
      </c>
      <c r="EZI3" s="1">
        <v>0.26636970646147101</v>
      </c>
      <c r="EZJ3" s="1">
        <v>0.85843511737511102</v>
      </c>
      <c r="EZK3" s="1">
        <v>0.96809138824433905</v>
      </c>
      <c r="EZL3" s="1">
        <v>1.24628696459315</v>
      </c>
      <c r="EZM3" s="1">
        <v>-6.0298169554902099E-3</v>
      </c>
      <c r="EZN3" s="1">
        <v>1.6113701189571401</v>
      </c>
      <c r="EZO3" s="1">
        <v>0.75156268330045295</v>
      </c>
      <c r="EZP3" s="1">
        <v>0.687551274314531</v>
      </c>
      <c r="EZQ3" s="1">
        <v>1.93958426270442</v>
      </c>
      <c r="EZR3" s="1">
        <v>0.92076557494543099</v>
      </c>
      <c r="EZS3" s="1">
        <v>0.19549148321583401</v>
      </c>
      <c r="EZT3" s="1">
        <v>0.42142080383267499</v>
      </c>
      <c r="EZU3" s="1">
        <v>-9.58397289787878E-2</v>
      </c>
      <c r="EZV3" s="1">
        <v>1.27248528951425</v>
      </c>
      <c r="EZW3" s="1">
        <v>-1.0074491057391699</v>
      </c>
      <c r="EZX3" s="1">
        <v>-0.35802855549392498</v>
      </c>
      <c r="EZY3" s="1">
        <v>3.1351781978808502</v>
      </c>
      <c r="EZZ3" s="1">
        <v>-1.7676753969103101</v>
      </c>
      <c r="FAA3" s="1">
        <v>1.95099249971823</v>
      </c>
      <c r="FAB3" s="1">
        <v>1.0991674107192</v>
      </c>
      <c r="FAC3" s="1">
        <v>7.9678846901989994E-2</v>
      </c>
      <c r="FAD3" s="1">
        <v>2.8775197674525002</v>
      </c>
      <c r="FAE3" s="1">
        <v>1.01020223151708</v>
      </c>
      <c r="FAF3" s="1">
        <v>2.4225743218367102</v>
      </c>
      <c r="FAG3" s="1">
        <v>0.63755554679594395</v>
      </c>
      <c r="FAH3" s="1">
        <v>-0.14298283937268599</v>
      </c>
      <c r="FAI3" s="1">
        <v>0.18443385043792199</v>
      </c>
      <c r="FAJ3" s="1">
        <v>1.3564991323886499</v>
      </c>
      <c r="FAK3" s="1">
        <v>-1.69030782045534E-2</v>
      </c>
      <c r="FAL3" s="1">
        <v>1.5279261323031501</v>
      </c>
      <c r="FAM3" s="1">
        <v>1.13025721210819</v>
      </c>
      <c r="FAN3" s="1">
        <v>1.89851439237899</v>
      </c>
      <c r="FAO3" s="1">
        <v>2.4803248837767198</v>
      </c>
      <c r="FAP3" s="1">
        <v>1.5500562220841201</v>
      </c>
      <c r="FAQ3" s="1">
        <v>1.42609717729993</v>
      </c>
      <c r="FAR3" s="1">
        <v>0.47267101201494499</v>
      </c>
      <c r="FAS3" s="1">
        <v>1.22986616520692</v>
      </c>
      <c r="FAT3" s="1">
        <v>1.6835535030911799</v>
      </c>
      <c r="FAU3" s="1">
        <v>-0.31181087277849101</v>
      </c>
      <c r="FAV3" s="1">
        <v>0.512996717071175</v>
      </c>
      <c r="FAW3" s="1">
        <v>-0.48851249217201997</v>
      </c>
      <c r="FAX3" s="1">
        <v>1.93276744325545</v>
      </c>
      <c r="FAY3" s="1">
        <v>0.171294174610536</v>
      </c>
      <c r="FAZ3" s="1">
        <v>-0.66253807663307396</v>
      </c>
      <c r="FBA3" s="1">
        <v>1.37577818687953</v>
      </c>
      <c r="FBB3" s="1">
        <v>0.50643793468225695</v>
      </c>
      <c r="FBC3" s="1">
        <v>1.99318540118681</v>
      </c>
      <c r="FBD3" s="1">
        <v>1.5159081395923399</v>
      </c>
      <c r="FBE3" s="1">
        <v>1.2283583213653</v>
      </c>
      <c r="FBF3" s="1">
        <v>-1.1317845188111599</v>
      </c>
      <c r="FBG3" s="1">
        <v>-0.62768591346926705</v>
      </c>
      <c r="FBH3" s="1">
        <v>2.1438761525371399</v>
      </c>
      <c r="FBI3" s="1">
        <v>1.06959498111288</v>
      </c>
      <c r="FBJ3" s="1">
        <v>1.4102100391875401</v>
      </c>
      <c r="FBK3" s="1">
        <v>1.29357754284921</v>
      </c>
      <c r="FBL3" s="1">
        <v>0.63103216756395297</v>
      </c>
      <c r="FBM3" s="1">
        <v>1.40977790960455</v>
      </c>
      <c r="FBN3" s="1">
        <v>2.4322302361539201</v>
      </c>
      <c r="FBO3" s="1">
        <v>-6.86242460762643E-2</v>
      </c>
      <c r="FBP3" s="1">
        <v>1.5518636446547001</v>
      </c>
      <c r="FBQ3" s="1">
        <v>1.2413916138518899</v>
      </c>
      <c r="FBR3" s="1">
        <v>0.65897597462400903</v>
      </c>
      <c r="FBS3" s="1">
        <v>2.0914866022846601</v>
      </c>
      <c r="FBT3" s="1">
        <v>0.97710272795860498</v>
      </c>
      <c r="FBU3" s="1">
        <v>1.3131832912260299</v>
      </c>
      <c r="FBV3" s="1">
        <v>1.3646535938908699</v>
      </c>
      <c r="FBW3" s="1">
        <v>6.9505694350188094E-2</v>
      </c>
      <c r="FBX3" s="1">
        <v>7.9749609335929297E-2</v>
      </c>
      <c r="FBY3" s="1">
        <v>2.7920288085037801</v>
      </c>
      <c r="FBZ3" s="1">
        <v>0.68979788370764095</v>
      </c>
      <c r="FCA3" s="1">
        <v>-0.81667314404382596</v>
      </c>
      <c r="FCB3" s="1">
        <v>-0.159911598233171</v>
      </c>
      <c r="FCC3" s="1">
        <v>3.2051022876845199</v>
      </c>
      <c r="FCD3" s="1">
        <v>1.7652689574043601</v>
      </c>
      <c r="FCE3" s="1">
        <v>1.46640837659668</v>
      </c>
      <c r="FCF3" s="1">
        <v>2.0882455053895401</v>
      </c>
      <c r="FCG3" s="1">
        <v>1.3272069110335101</v>
      </c>
      <c r="FCH3" s="1">
        <v>0.35605793797393698</v>
      </c>
      <c r="FCI3" s="1">
        <v>0.32757317556048099</v>
      </c>
      <c r="FCJ3" s="1">
        <v>1.1379200818422499</v>
      </c>
      <c r="FCK3" s="1">
        <v>0.57246506159497601</v>
      </c>
      <c r="FCL3" s="1">
        <v>0.15498415750458799</v>
      </c>
      <c r="FCM3" s="1">
        <v>0.98142251153087401</v>
      </c>
      <c r="FCN3" s="1">
        <v>3.4535147650546398</v>
      </c>
      <c r="FCO3" s="1">
        <v>1.6224390178760499</v>
      </c>
      <c r="FCP3" s="1">
        <v>9.2135845819024606E-2</v>
      </c>
      <c r="FCQ3" s="1">
        <v>1.19825721776323</v>
      </c>
      <c r="FCR3" s="1">
        <v>1.94123889589503</v>
      </c>
      <c r="FCS3" s="1">
        <v>0.232997184048995</v>
      </c>
      <c r="FCT3" s="1">
        <v>0.125210262312314</v>
      </c>
      <c r="FCU3" s="1">
        <v>1.23293066574067</v>
      </c>
      <c r="FCV3" s="1">
        <v>2.7449296493056701</v>
      </c>
      <c r="FCW3" s="1">
        <v>-0.61557254180932097</v>
      </c>
      <c r="FCX3" s="1">
        <v>-0.152885171992758</v>
      </c>
      <c r="FCY3" s="1">
        <v>0.88635191369920396</v>
      </c>
      <c r="FCZ3" s="1">
        <v>-1.3388532927811601</v>
      </c>
      <c r="FDA3" s="1">
        <v>1.1500793825540601</v>
      </c>
      <c r="FDB3" s="1">
        <v>0.67071930767174504</v>
      </c>
      <c r="FDC3" s="1">
        <v>0.26266081017231702</v>
      </c>
      <c r="FDD3" s="1">
        <v>2.4188874696089901</v>
      </c>
      <c r="FDE3" s="1">
        <v>0.67617390700625901</v>
      </c>
      <c r="FDF3" s="1">
        <v>3.7970861665874898E-2</v>
      </c>
      <c r="FDG3" s="1">
        <v>0.44728514037388001</v>
      </c>
      <c r="FDH3" s="1">
        <v>2.0426923953343401</v>
      </c>
      <c r="FDI3" s="1">
        <v>0.50643793468225695</v>
      </c>
      <c r="FDJ3" s="1">
        <v>2.5236697442832998</v>
      </c>
      <c r="FDK3" s="1">
        <v>1.41975319392628</v>
      </c>
      <c r="FDL3" s="1">
        <v>0.54904084100871398</v>
      </c>
      <c r="FDM3" s="1">
        <v>1.8860745528997001</v>
      </c>
      <c r="FDN3" s="1">
        <v>7.3023229792323799E-2</v>
      </c>
      <c r="FDO3" s="1">
        <v>1.1721412238707101</v>
      </c>
      <c r="FDP3" s="1">
        <v>0.66924126155125596</v>
      </c>
      <c r="FDQ3" s="1">
        <v>0.19272389895822201</v>
      </c>
      <c r="FDR3" s="1">
        <v>0.82401375149855205</v>
      </c>
      <c r="FDS3" s="1">
        <v>1.45861119832755</v>
      </c>
      <c r="FDT3" s="1">
        <v>2.2206808764344799</v>
      </c>
      <c r="FDU3" s="1">
        <v>2.96409459842739E-2</v>
      </c>
      <c r="FDV3" s="1">
        <v>-1.1977162711373699</v>
      </c>
      <c r="FDW3" s="1">
        <v>-0.82952615242973105</v>
      </c>
      <c r="FDX3" s="1">
        <v>0.96628378482303701</v>
      </c>
      <c r="FDY3" s="1">
        <v>0.91951088261883995</v>
      </c>
      <c r="FDZ3" s="1">
        <v>1.43742536683515</v>
      </c>
      <c r="FEA3" s="1">
        <v>1.9898643557934399</v>
      </c>
      <c r="FEB3" s="1">
        <v>-0.42428494940885397</v>
      </c>
      <c r="FEC3" s="1">
        <v>0.70645913964513196</v>
      </c>
      <c r="FED3" s="1">
        <v>-0.61694881185083705</v>
      </c>
      <c r="FEE3" s="1">
        <v>-0.57600856734232297</v>
      </c>
      <c r="FEF3" s="1">
        <v>1.3845719322258101</v>
      </c>
      <c r="FEG3" s="1">
        <v>1.0582806327744601</v>
      </c>
      <c r="FEH3" s="1">
        <v>-0.330308582181424</v>
      </c>
      <c r="FEI3" s="1">
        <v>0.63818413740618696</v>
      </c>
      <c r="FEJ3" s="1">
        <v>-0.32989475108588801</v>
      </c>
      <c r="FEK3" s="1">
        <v>1.88622003273668</v>
      </c>
      <c r="FEL3" s="1">
        <v>1.30017758671539</v>
      </c>
      <c r="FEM3" s="1">
        <v>1.6546291767508201</v>
      </c>
      <c r="FEN3" s="1">
        <v>1.64345297722277</v>
      </c>
      <c r="FEO3" s="1">
        <v>0.20353974312464801</v>
      </c>
      <c r="FEP3" s="1">
        <v>1.4699492981858</v>
      </c>
      <c r="FEQ3" s="1">
        <v>1.5062898787791299</v>
      </c>
      <c r="FER3" s="1">
        <v>2.8060188411507698</v>
      </c>
      <c r="FES3" s="1">
        <v>0.52761441711733503</v>
      </c>
      <c r="FET3" s="1">
        <v>0.90145038289755497</v>
      </c>
      <c r="FEU3" s="1">
        <v>0.26919331704662902</v>
      </c>
      <c r="FEV3" s="1">
        <v>3.1296447873848199</v>
      </c>
      <c r="FEW3" s="1">
        <v>1.19860849173435</v>
      </c>
      <c r="FEX3" s="1">
        <v>1.72236622533867</v>
      </c>
      <c r="FEY3" s="1">
        <v>0.82464958343973604</v>
      </c>
      <c r="FEZ3" s="1">
        <v>1.2200420756741099</v>
      </c>
      <c r="FFA3" s="1">
        <v>1.3145289117840699</v>
      </c>
      <c r="FFB3" s="1">
        <v>2.4658437445700399</v>
      </c>
      <c r="FFC3" s="1">
        <v>-0.163672172104703</v>
      </c>
      <c r="FFD3" s="1">
        <v>0.81998348437963797</v>
      </c>
      <c r="FFE3" s="1">
        <v>2.9128451237705901</v>
      </c>
      <c r="FFF3" s="1">
        <v>0.98554044707137001</v>
      </c>
      <c r="FFG3" s="1">
        <v>2.06232178598834</v>
      </c>
      <c r="FFH3" s="1">
        <v>1.0775141763396401</v>
      </c>
      <c r="FFI3" s="1">
        <v>0.14071810088129399</v>
      </c>
      <c r="FFJ3" s="1">
        <v>0.94471246107215201</v>
      </c>
      <c r="FFK3" s="1">
        <v>1.01119376967854</v>
      </c>
      <c r="FFL3" s="1">
        <v>2.0272146058359501</v>
      </c>
      <c r="FFM3" s="1">
        <v>1.1679403700303499</v>
      </c>
      <c r="FFN3" s="1">
        <v>7.3366615478625094E-2</v>
      </c>
      <c r="FFO3" s="1">
        <v>0.146940286117655</v>
      </c>
      <c r="FFP3" s="1">
        <v>1.51876874087659E-2</v>
      </c>
      <c r="FFQ3" s="1">
        <v>0.88048099612477604</v>
      </c>
      <c r="FFR3" s="1">
        <v>1.57967036478203</v>
      </c>
      <c r="FFS3" s="1">
        <v>1.6848327204334801</v>
      </c>
      <c r="FFT3" s="1">
        <v>0.76678438975068097</v>
      </c>
      <c r="FFU3" s="1">
        <v>1.43827043610976</v>
      </c>
      <c r="FFV3" s="1">
        <v>6.8164958736742706E-2</v>
      </c>
      <c r="FFW3" s="1">
        <v>-0.55509600629184697</v>
      </c>
      <c r="FFX3" s="1">
        <v>-0.68603716861683794</v>
      </c>
      <c r="FFY3" s="1">
        <v>1.68365230690608</v>
      </c>
      <c r="FFZ3" s="1">
        <v>1.2873830258721899</v>
      </c>
      <c r="FGA3" s="1">
        <v>-1.20526494145728</v>
      </c>
      <c r="FGB3" s="1">
        <v>0.56453487108620803</v>
      </c>
      <c r="FGC3" s="1">
        <v>0.42151801453573301</v>
      </c>
      <c r="FGD3" s="1">
        <v>2.05170739446879</v>
      </c>
      <c r="FGE3" s="1">
        <v>0.68335507334835299</v>
      </c>
      <c r="FGF3" s="1">
        <v>1.92368707963259</v>
      </c>
      <c r="FGG3" s="1">
        <v>0.91259363129580595</v>
      </c>
      <c r="FGH3" s="1">
        <v>0.98599656488474796</v>
      </c>
      <c r="FGI3" s="1">
        <v>1.1056739390066299</v>
      </c>
      <c r="FGJ3" s="1">
        <v>0.97358566715112904</v>
      </c>
      <c r="FGK3" s="1">
        <v>1.67582543097088</v>
      </c>
      <c r="FGL3" s="1">
        <v>1.2618562849844699</v>
      </c>
      <c r="FGM3" s="1">
        <v>0.35496554269298702</v>
      </c>
      <c r="FGN3" s="1">
        <v>2.05673660873763</v>
      </c>
      <c r="FGO3" s="1">
        <v>-0.477833692179011</v>
      </c>
      <c r="FGP3" s="1">
        <v>1.7062662075241</v>
      </c>
      <c r="FGQ3" s="1">
        <v>2.0896849857880802</v>
      </c>
      <c r="FGR3" s="1">
        <v>0.73081991182021</v>
      </c>
      <c r="FGS3" s="1">
        <v>0.109437906630315</v>
      </c>
      <c r="FGT3" s="1">
        <v>1.34415205591107</v>
      </c>
      <c r="FGU3" s="1">
        <v>-0.48667042115727399</v>
      </c>
      <c r="FGV3" s="1">
        <v>1.62988905661879</v>
      </c>
      <c r="FGW3" s="1">
        <v>2.2879417293770099</v>
      </c>
      <c r="FGX3" s="1">
        <v>0.82401375149855205</v>
      </c>
      <c r="FGY3" s="1">
        <v>1.33850781186058</v>
      </c>
      <c r="FGZ3" s="1">
        <v>1.54764321523957</v>
      </c>
      <c r="FHA3" s="1">
        <v>0.31273835239915099</v>
      </c>
      <c r="FHB3" s="1">
        <v>0.27891745699248999</v>
      </c>
      <c r="FHC3" s="1">
        <v>6.4114766678521895E-2</v>
      </c>
      <c r="FHD3" s="1">
        <v>2.4668921588771102</v>
      </c>
      <c r="FHE3" s="1">
        <v>1.5549460450503201</v>
      </c>
      <c r="FHF3" s="1">
        <v>2.1121745820091902</v>
      </c>
      <c r="FHG3" s="1">
        <v>0.37244674101024999</v>
      </c>
      <c r="FHH3" s="1">
        <v>0.92930913646777402</v>
      </c>
      <c r="FHI3" s="1">
        <v>1.0044994175536299</v>
      </c>
      <c r="FHJ3" s="1">
        <v>0.41962678163536299</v>
      </c>
      <c r="FHK3" s="1">
        <v>2.11871726043301</v>
      </c>
      <c r="FHL3" s="1">
        <v>1.5583882875159401</v>
      </c>
      <c r="FHM3" s="1">
        <v>0.18313481802763901</v>
      </c>
      <c r="FHN3" s="1">
        <v>1.1230252392312701</v>
      </c>
      <c r="FHO3" s="1">
        <v>1.1692801110593301</v>
      </c>
      <c r="FHP3" s="1">
        <v>0.31505686314857501</v>
      </c>
      <c r="FHQ3" s="1">
        <v>-0.23299637664717701</v>
      </c>
      <c r="FHR3" s="1">
        <v>1.32106932645247</v>
      </c>
      <c r="FHS3" s="1">
        <v>1.87124203086056</v>
      </c>
      <c r="FHT3" s="1">
        <v>1.32022525847256</v>
      </c>
      <c r="FHU3" s="1">
        <v>2.09560101342253</v>
      </c>
      <c r="FHV3" s="1">
        <v>1.08297619944058</v>
      </c>
      <c r="FHW3" s="1">
        <v>1.7543479480814901</v>
      </c>
      <c r="FHX3" s="1">
        <v>2.33450007249276</v>
      </c>
      <c r="FHY3" s="1">
        <v>-3.2720959049495499E-2</v>
      </c>
      <c r="FHZ3" s="1">
        <v>1.6934553857072301</v>
      </c>
      <c r="FIA3" s="1">
        <v>1.0142976815194</v>
      </c>
      <c r="FIB3" s="1">
        <v>0.24428627324493901</v>
      </c>
      <c r="FIC3" s="1">
        <v>1.69642252634657</v>
      </c>
      <c r="FID3" s="1">
        <v>1.7299666265703399</v>
      </c>
      <c r="FIE3" s="1">
        <v>1.05272399262981</v>
      </c>
      <c r="FIF3" s="1">
        <v>0.39580844223279299</v>
      </c>
      <c r="FIG3" s="1">
        <v>1.8361370897166001</v>
      </c>
      <c r="FIH3" s="1">
        <v>-0.64418680946805196</v>
      </c>
      <c r="FII3" s="1">
        <v>-0.89153551760101102</v>
      </c>
      <c r="FIJ3" s="1">
        <v>1.4267361479326499</v>
      </c>
      <c r="FIK3" s="1">
        <v>1.9391369051571601</v>
      </c>
      <c r="FIL3" s="1">
        <v>1.4597833695031499</v>
      </c>
      <c r="FIM3" s="1">
        <v>1.1557948435919601</v>
      </c>
      <c r="FIN3" s="1">
        <v>2.1825931227725102</v>
      </c>
      <c r="FIO3" s="1">
        <v>-1.25996484341626</v>
      </c>
      <c r="FIP3" s="1">
        <v>-0.110292063449742</v>
      </c>
      <c r="FIQ3" s="1">
        <v>2.1618880392147299</v>
      </c>
      <c r="FIR3" s="1">
        <v>-3.4539431016040699E-3</v>
      </c>
      <c r="FIS3" s="1">
        <v>0.59732437720452602</v>
      </c>
      <c r="FIT3" s="1">
        <v>-8.1352739864699597E-2</v>
      </c>
      <c r="FIU3" s="1">
        <v>2.85904439671322</v>
      </c>
      <c r="FIV3" s="1">
        <v>-0.946609083911224</v>
      </c>
      <c r="FIW3" s="1">
        <v>-0.291077451303146</v>
      </c>
      <c r="FIX3" s="1">
        <v>0.61765446422761305</v>
      </c>
      <c r="FIY3" s="1">
        <v>-0.53609505305915806</v>
      </c>
      <c r="FIZ3" s="1">
        <v>1.3568024559283101</v>
      </c>
      <c r="FJA3" s="1">
        <v>2.3998131355476402</v>
      </c>
      <c r="FJB3" s="1">
        <v>1.42792806088534</v>
      </c>
      <c r="FJC3" s="1">
        <v>-1.1361714766167399</v>
      </c>
      <c r="FJD3" s="1">
        <v>1.0735432710041399</v>
      </c>
      <c r="FJE3" s="1">
        <v>-0.71789185147264301</v>
      </c>
      <c r="FJF3" s="1">
        <v>0.213279423287764</v>
      </c>
      <c r="FJG3" s="1">
        <v>0.49878712070105202</v>
      </c>
      <c r="FJH3" s="1">
        <v>0.54637366909209595</v>
      </c>
      <c r="FJI3" s="1">
        <v>2.6118283244289202</v>
      </c>
      <c r="FJJ3" s="1">
        <v>0.35201007990216898</v>
      </c>
      <c r="FJK3" s="1">
        <v>1.65040739583064</v>
      </c>
      <c r="FJL3" s="1">
        <v>1.76019551381953</v>
      </c>
      <c r="FJM3" s="1">
        <v>8.3897727269016606E-2</v>
      </c>
      <c r="FJN3" s="1">
        <v>1.10389106237273</v>
      </c>
      <c r="FJO3" s="1">
        <v>2.1176749262026702</v>
      </c>
      <c r="FJP3" s="1">
        <v>-1.8678988831652199</v>
      </c>
      <c r="FJQ3" s="1">
        <v>-0.15352991695127299</v>
      </c>
      <c r="FJR3" s="1">
        <v>-0.91522631997859205</v>
      </c>
      <c r="FJS3" s="1">
        <v>-0.422124301805192</v>
      </c>
      <c r="FJT3" s="1">
        <v>0.21607086987077101</v>
      </c>
      <c r="FJU3" s="1">
        <v>1.0647859448498</v>
      </c>
      <c r="FJV3" s="1">
        <v>2.1328732858386599</v>
      </c>
      <c r="FJW3" s="1">
        <v>1.71457108735242</v>
      </c>
      <c r="FJX3" s="1">
        <v>0.145491576004596</v>
      </c>
      <c r="FJY3" s="1">
        <v>0.91966184938657902</v>
      </c>
      <c r="FJZ3" s="1">
        <v>1.12998813629517E-3</v>
      </c>
      <c r="FKA3" s="1">
        <v>0.65574494328455302</v>
      </c>
      <c r="FKB3" s="1">
        <v>2.5277792723956898</v>
      </c>
      <c r="FKC3" s="1">
        <v>0.70971409751105496</v>
      </c>
      <c r="FKD3" s="1">
        <v>0.34475696711812798</v>
      </c>
      <c r="FKE3" s="1">
        <v>-1.0443476933928399</v>
      </c>
      <c r="FKF3" s="1">
        <v>0.13457850156260701</v>
      </c>
      <c r="FKG3" s="1">
        <v>1.0562203961606</v>
      </c>
      <c r="FKH3" s="1">
        <v>2.5552402399298701</v>
      </c>
      <c r="FKI3" s="1">
        <v>0.99920908808765396</v>
      </c>
      <c r="FKJ3" s="1">
        <v>0.84231511480512</v>
      </c>
      <c r="FKK3" s="1">
        <v>2.08517058578692</v>
      </c>
      <c r="FKL3" s="1">
        <v>-0.57807525439470497</v>
      </c>
      <c r="FKM3" s="1">
        <v>0.76967773225718805</v>
      </c>
      <c r="FKN3" s="1">
        <v>2.32298440947726</v>
      </c>
      <c r="FKO3" s="1">
        <v>0.92521746291299101</v>
      </c>
      <c r="FKP3" s="1">
        <v>1.3704982205652401</v>
      </c>
      <c r="FKQ3" s="1">
        <v>0.91370129187495996</v>
      </c>
      <c r="FKR3" s="1">
        <v>3.40803886173717</v>
      </c>
      <c r="FKS3" s="1">
        <v>1.0509470262471201</v>
      </c>
      <c r="FKT3" s="1">
        <v>-0.26693737162886599</v>
      </c>
      <c r="FKU3" s="1">
        <v>0.840846203632162</v>
      </c>
      <c r="FKV3" s="1">
        <v>0.12208179368812901</v>
      </c>
      <c r="FKW3" s="1">
        <v>1.84099180644498</v>
      </c>
      <c r="FKX3" s="1">
        <v>-8.7832527011570502E-2</v>
      </c>
      <c r="FKY3" s="1">
        <v>0.86255194732713403</v>
      </c>
      <c r="FKZ3" s="1">
        <v>1.55027736101613</v>
      </c>
      <c r="FLA3" s="1">
        <v>-5.0891396512603902E-2</v>
      </c>
      <c r="FLB3" s="1">
        <v>1.2722394914966</v>
      </c>
      <c r="FLC3" s="1">
        <v>0.804959543589712</v>
      </c>
      <c r="FLD3" s="1">
        <v>-0.57204406831527199</v>
      </c>
      <c r="FLE3" s="1">
        <v>1.24267971372262</v>
      </c>
      <c r="FLF3" s="1">
        <v>1.32418746391186</v>
      </c>
      <c r="FLG3" s="1">
        <v>2.0584468713271602</v>
      </c>
      <c r="FLH3" s="1">
        <v>-2.04257807440348</v>
      </c>
      <c r="FLI3" s="1">
        <v>0.21368162656253201</v>
      </c>
      <c r="FLJ3" s="1">
        <v>1.37287657153248</v>
      </c>
      <c r="FLK3" s="1">
        <v>0.62830313792804005</v>
      </c>
      <c r="FLL3" s="1">
        <v>1.44047173442466</v>
      </c>
      <c r="FLM3" s="1">
        <v>1.88745120531787</v>
      </c>
      <c r="FLN3" s="1">
        <v>2.45785117406303</v>
      </c>
      <c r="FLO3" s="1">
        <v>2.72513156248454</v>
      </c>
      <c r="FLP3" s="1">
        <v>-0.217255261870516</v>
      </c>
      <c r="FLQ3" s="1">
        <v>2.6162118851542999</v>
      </c>
      <c r="FLR3" s="1">
        <v>0.975967898128416</v>
      </c>
      <c r="FLS3" s="1">
        <v>0.74414720687553704</v>
      </c>
      <c r="FLT3" s="1">
        <v>0.90080439331335505</v>
      </c>
      <c r="FLU3" s="1">
        <v>1.8332207852496001</v>
      </c>
      <c r="FLV3" s="1">
        <v>1.4955662499292399</v>
      </c>
      <c r="FLW3" s="1">
        <v>1.26109368010516</v>
      </c>
      <c r="FLX3" s="1">
        <v>-1.0267069272468199</v>
      </c>
      <c r="FLY3" s="1">
        <v>1.0936351170930301</v>
      </c>
      <c r="FLZ3" s="1">
        <v>2.91348071660539</v>
      </c>
      <c r="FMA3" s="1">
        <v>0.56734884706242905</v>
      </c>
      <c r="FMB3" s="1">
        <v>-0.78931679423421497</v>
      </c>
      <c r="FMC3" s="1">
        <v>0.591257672953719</v>
      </c>
      <c r="FMD3" s="1">
        <v>-0.16842298077237999</v>
      </c>
      <c r="FME3" s="1">
        <v>1.88524702392239</v>
      </c>
      <c r="FMF3" s="1">
        <v>0.42212365951112102</v>
      </c>
      <c r="FMG3" s="1">
        <v>1.8404900318266799</v>
      </c>
      <c r="FMH3" s="1">
        <v>0.58988670397323895</v>
      </c>
      <c r="FMI3" s="1">
        <v>1.13203555920049</v>
      </c>
      <c r="FMJ3" s="1">
        <v>1.8906311199794299</v>
      </c>
      <c r="FMK3" s="1">
        <v>0.51722900440654296</v>
      </c>
      <c r="FML3" s="1">
        <v>0.83327272665074703</v>
      </c>
      <c r="FMM3" s="1">
        <v>1.28913511259519</v>
      </c>
      <c r="FMN3" s="1">
        <v>2.7096885729803502</v>
      </c>
      <c r="FMO3" s="1">
        <v>0.42394658214717701</v>
      </c>
      <c r="FMP3" s="1">
        <v>-4.50388196564371E-2</v>
      </c>
      <c r="FMQ3" s="1">
        <v>-1.1785097597649701</v>
      </c>
      <c r="FMR3" s="1">
        <v>1.3617371159131599</v>
      </c>
      <c r="FMS3" s="1">
        <v>0.732993161999964</v>
      </c>
      <c r="FMT3" s="1">
        <v>1.4747052751960801</v>
      </c>
      <c r="FMU3" s="1">
        <v>0.42123431788980997</v>
      </c>
      <c r="FMV3" s="1">
        <v>2.72512729277766</v>
      </c>
      <c r="FMW3" s="1">
        <v>0.92802646038184</v>
      </c>
      <c r="FMX3" s="1">
        <v>1.34175815239188</v>
      </c>
      <c r="FMY3" s="1">
        <v>0.18761093576742799</v>
      </c>
      <c r="FMZ3" s="1">
        <v>-0.19425854038179999</v>
      </c>
      <c r="FNA3" s="1">
        <v>-0.70559969392319299</v>
      </c>
      <c r="FNB3" s="1">
        <v>0.28799715224536998</v>
      </c>
      <c r="FNC3" s="1">
        <v>0.12684253880888899</v>
      </c>
      <c r="FND3" s="1">
        <v>0.472074079734635</v>
      </c>
      <c r="FNE3" s="1">
        <v>1.95565845059847</v>
      </c>
      <c r="FNF3" s="1">
        <v>-6.2059938322765802E-2</v>
      </c>
      <c r="FNG3" s="1">
        <v>0.38220576948290103</v>
      </c>
      <c r="FNH3" s="1">
        <v>1.6231354332652399</v>
      </c>
      <c r="FNI3" s="1">
        <v>3.5901637379954501</v>
      </c>
      <c r="FNJ3" s="1">
        <v>2.0734167049466201</v>
      </c>
      <c r="FNK3" s="1">
        <v>0.34521409919813401</v>
      </c>
      <c r="FNL3" s="1">
        <v>1.9662049429906701</v>
      </c>
      <c r="FNM3" s="1">
        <v>1.71812887980201</v>
      </c>
      <c r="FNN3" s="1">
        <v>2.1664722599733999</v>
      </c>
      <c r="FNO3" s="1">
        <v>0.89323106234266503</v>
      </c>
      <c r="FNP3" s="1">
        <v>-0.729230948837996</v>
      </c>
      <c r="FNQ3" s="1">
        <v>0.51340132259162496</v>
      </c>
      <c r="FNR3" s="1">
        <v>0.39526612570690101</v>
      </c>
      <c r="FNS3" s="1">
        <v>2.2726673537567699</v>
      </c>
      <c r="FNT3" s="1">
        <v>1.66717147228774</v>
      </c>
      <c r="FNU3" s="1">
        <v>0.85461150603606695</v>
      </c>
      <c r="FNV3" s="1">
        <v>8.5365210886945E-2</v>
      </c>
      <c r="FNW3" s="1">
        <v>0.39661261197313802</v>
      </c>
      <c r="FNX3" s="1">
        <v>1.78335022703101</v>
      </c>
      <c r="FNY3" s="1">
        <v>0.82369049166048702</v>
      </c>
      <c r="FNZ3" s="1">
        <v>1.3405586668905101</v>
      </c>
      <c r="FOA3" s="1">
        <v>2.1023849733447202</v>
      </c>
      <c r="FOB3" s="1">
        <v>2.6731573139704699</v>
      </c>
      <c r="FOC3" s="1">
        <v>0.58658545071505397</v>
      </c>
      <c r="FOD3" s="1">
        <v>1.57138088039583</v>
      </c>
      <c r="FOE3" s="1">
        <v>-0.146902899202416</v>
      </c>
      <c r="FOF3" s="1">
        <v>2.0465899893496902</v>
      </c>
      <c r="FOG3" s="1">
        <v>-0.90115809768720401</v>
      </c>
      <c r="FOH3" s="1">
        <v>1.14108268322425</v>
      </c>
      <c r="FOI3" s="1">
        <v>0.95695726219544197</v>
      </c>
      <c r="FOJ3" s="1">
        <v>0.58182776372977096</v>
      </c>
      <c r="FOK3" s="1">
        <v>1.5520025009626901</v>
      </c>
      <c r="FOL3" s="1">
        <v>1.4835935127892901</v>
      </c>
      <c r="FOM3" s="1">
        <v>0.15191788494269801</v>
      </c>
      <c r="FON3" s="1">
        <v>-0.16429712708816499</v>
      </c>
      <c r="FOO3" s="1">
        <v>1.2304365205924399</v>
      </c>
      <c r="FOP3" s="1">
        <v>1.35932428819123</v>
      </c>
      <c r="FOQ3" s="1">
        <v>0.93839776030893596</v>
      </c>
      <c r="FOR3" s="1">
        <v>1.2150944011710401</v>
      </c>
      <c r="FOS3" s="1">
        <v>2.9545832797590301</v>
      </c>
      <c r="FOT3" s="1">
        <v>8.6294532951926101E-2</v>
      </c>
      <c r="FOU3" s="1">
        <v>2.1945529719952099</v>
      </c>
      <c r="FOV3" s="1">
        <v>-0.127752350711174</v>
      </c>
      <c r="FOW3" s="1">
        <v>0.241520317381582</v>
      </c>
      <c r="FOX3" s="1">
        <v>1.4112957994887001</v>
      </c>
      <c r="FOY3" s="1">
        <v>0.90071964769320101</v>
      </c>
      <c r="FOZ3" s="1">
        <v>2.0768944032588301</v>
      </c>
      <c r="FPA3" s="1">
        <v>0.81748965814091401</v>
      </c>
      <c r="FPB3" s="1">
        <v>-0.48024981127631799</v>
      </c>
      <c r="FPC3" s="1">
        <v>1.5804284878238499</v>
      </c>
      <c r="FPD3" s="1">
        <v>-0.14319787645592999</v>
      </c>
      <c r="FPE3" s="1">
        <v>1.08165038979481</v>
      </c>
      <c r="FPF3" s="1">
        <v>1.7419307735221701</v>
      </c>
      <c r="FPG3" s="1">
        <v>1.23371424962911</v>
      </c>
      <c r="FPH3" s="1">
        <v>2.2507357132262702</v>
      </c>
      <c r="FPI3" s="1">
        <v>1.81259062875831</v>
      </c>
      <c r="FPJ3" s="1">
        <v>1.92015851042313</v>
      </c>
      <c r="FPK3" s="1">
        <v>1.0415060716123199</v>
      </c>
      <c r="FPL3" s="1">
        <v>1.8705865858317701</v>
      </c>
      <c r="FPM3" s="1">
        <v>1.0827877869147799</v>
      </c>
      <c r="FPN3" s="1">
        <v>0.190066500853633</v>
      </c>
      <c r="FPO3" s="1">
        <v>2.6077937041803301</v>
      </c>
      <c r="FPP3" s="1">
        <v>1.1496001036418999</v>
      </c>
      <c r="FPQ3" s="1">
        <v>0.30846375862112801</v>
      </c>
      <c r="FPR3" s="1">
        <v>2.50590130962977</v>
      </c>
      <c r="FPS3" s="1">
        <v>0.49437335926517201</v>
      </c>
      <c r="FPT3" s="1">
        <v>1.9089382454664201</v>
      </c>
      <c r="FPU3" s="1">
        <v>0.39813389124210602</v>
      </c>
      <c r="FPV3" s="1">
        <v>1.6034108244946099</v>
      </c>
      <c r="FPW3" s="1">
        <v>0.92940019597728896</v>
      </c>
      <c r="FPX3" s="1">
        <v>0.89059607168884403</v>
      </c>
      <c r="FPY3" s="1">
        <v>-7.6338302124116006E-2</v>
      </c>
      <c r="FPZ3" s="1">
        <v>1.4811314969673699</v>
      </c>
      <c r="FQA3" s="1">
        <v>2.03859597532447</v>
      </c>
      <c r="FQB3" s="1">
        <v>0.44237976668789097</v>
      </c>
      <c r="FQC3" s="1">
        <v>1.77971107358492</v>
      </c>
      <c r="FQD3" s="1">
        <v>0.63190328915504901</v>
      </c>
      <c r="FQE3" s="1">
        <v>0.254067645589657</v>
      </c>
      <c r="FQF3" s="1">
        <v>0.63333745966777399</v>
      </c>
      <c r="FQG3" s="1">
        <v>1.84824118871983</v>
      </c>
      <c r="FQH3" s="1">
        <v>0.108422237213191</v>
      </c>
      <c r="FQI3" s="1">
        <v>3.4975472274256403E-2</v>
      </c>
      <c r="FQJ3" s="1">
        <v>1.1175510641777699</v>
      </c>
      <c r="FQK3" s="1">
        <v>-0.54401419648749005</v>
      </c>
      <c r="FQL3" s="1">
        <v>1.76636502040953</v>
      </c>
      <c r="FQM3" s="1">
        <v>0.50155760102360603</v>
      </c>
      <c r="FQN3" s="1">
        <v>0.15186311412210499</v>
      </c>
      <c r="FQO3" s="1">
        <v>0.97159129963545998</v>
      </c>
      <c r="FQP3" s="1">
        <v>1.23142923933049</v>
      </c>
      <c r="FQQ3" s="1">
        <v>1.6425866389989801</v>
      </c>
      <c r="FQR3" s="1">
        <v>1.59332036800819</v>
      </c>
      <c r="FQS3" s="1">
        <v>1.9311686511335799</v>
      </c>
      <c r="FQT3" s="1">
        <v>1.71136303938601</v>
      </c>
      <c r="FQU3" s="1">
        <v>1.7906427664646301</v>
      </c>
      <c r="FQV3" s="1">
        <v>3.3449264566841301</v>
      </c>
      <c r="FQW3" s="1">
        <v>2.46720515701527</v>
      </c>
      <c r="FQX3" s="1">
        <v>0.72310246636445796</v>
      </c>
      <c r="FQY3" s="1">
        <v>0.96798541589707199</v>
      </c>
      <c r="FQZ3" s="1">
        <v>2.2409409865494401</v>
      </c>
      <c r="FRA3" s="1">
        <v>0.910672134852756</v>
      </c>
      <c r="FRB3" s="1">
        <v>0.22912928432250301</v>
      </c>
      <c r="FRC3" s="1">
        <v>0.41649895780100499</v>
      </c>
      <c r="FRD3" s="1">
        <v>0.931496779222314</v>
      </c>
      <c r="FRE3" s="1">
        <v>2.6967512826004199</v>
      </c>
      <c r="FRF3" s="1">
        <v>0.55829774531445397</v>
      </c>
      <c r="FRG3" s="1">
        <v>1.5882207722381001</v>
      </c>
      <c r="FRH3" s="1">
        <v>1.3209722556843</v>
      </c>
      <c r="FRI3" s="1">
        <v>1.1756629963624099</v>
      </c>
      <c r="FRJ3" s="1">
        <v>0.51396067462586703</v>
      </c>
      <c r="FRK3" s="1">
        <v>4.6610759294054303</v>
      </c>
      <c r="FRL3" s="1">
        <v>1.1643907515588801</v>
      </c>
      <c r="FRM3" s="1">
        <v>1.6052523801512499</v>
      </c>
      <c r="FRN3" s="1">
        <v>-0.27788221724226297</v>
      </c>
      <c r="FRO3" s="1">
        <v>1.2820338192676399</v>
      </c>
      <c r="FRP3" s="1">
        <v>2.3163862039483298</v>
      </c>
      <c r="FRQ3" s="1">
        <v>1.71092436518048</v>
      </c>
      <c r="FRR3" s="1">
        <v>0.11988674357024801</v>
      </c>
      <c r="FRS3" s="1">
        <v>3.4620522446900601</v>
      </c>
      <c r="FRT3" s="1">
        <v>1.4253993197027801</v>
      </c>
      <c r="FRU3" s="1">
        <v>-0.26554741373503199</v>
      </c>
      <c r="FRV3" s="1">
        <v>1.4019594137465901</v>
      </c>
      <c r="FRW3" s="1">
        <v>1.1450708777934699</v>
      </c>
      <c r="FRX3" s="1">
        <v>1.3545942969124101</v>
      </c>
      <c r="FRY3" s="1">
        <v>0.90884687054574997</v>
      </c>
      <c r="FRZ3" s="1">
        <v>0.48596371621039303</v>
      </c>
      <c r="FSA3" s="1">
        <v>1.0925158939239901</v>
      </c>
      <c r="FSB3" s="1">
        <v>0.24571833516029101</v>
      </c>
      <c r="FSC3" s="1">
        <v>1.6545200870233701</v>
      </c>
      <c r="FSD3" s="1">
        <v>-0.36475537025971999</v>
      </c>
      <c r="FSE3" s="1">
        <v>0.569248814273422</v>
      </c>
      <c r="FSF3" s="1">
        <v>1.9623925694817299</v>
      </c>
      <c r="FSG3" s="1">
        <v>1.7360675308235201</v>
      </c>
      <c r="FSH3" s="1">
        <v>1.38965351504803</v>
      </c>
      <c r="FSI3" s="1">
        <v>0.24004963765637899</v>
      </c>
      <c r="FSJ3" s="1">
        <v>0.92322772015337096</v>
      </c>
      <c r="FSK3" s="1">
        <v>-2.1622351558685499E-2</v>
      </c>
      <c r="FSL3" s="1">
        <v>1.0400972723047399</v>
      </c>
      <c r="FSM3" s="1">
        <v>-0.38594729855100801</v>
      </c>
      <c r="FSN3" s="1">
        <v>1.20508425444447</v>
      </c>
      <c r="FSO3" s="1">
        <v>0.74028320375471102</v>
      </c>
      <c r="FSP3" s="1">
        <v>0.327721433044801</v>
      </c>
      <c r="FSQ3" s="1">
        <v>0.70396599578010599</v>
      </c>
      <c r="FSR3" s="1">
        <v>1.2494134823419301</v>
      </c>
      <c r="FSS3" s="1">
        <v>0.45745580568848299</v>
      </c>
      <c r="FST3" s="1">
        <v>-1.3408411009088901</v>
      </c>
      <c r="FSU3" s="1">
        <v>0.36118303203947699</v>
      </c>
      <c r="FSV3" s="1">
        <v>-0.29780692691871602</v>
      </c>
      <c r="FSW3" s="1">
        <v>-0.27578536605107901</v>
      </c>
      <c r="FSX3" s="1">
        <v>2.3836250789960798</v>
      </c>
      <c r="FSY3" s="1">
        <v>2.7609498888175001</v>
      </c>
      <c r="FSZ3" s="1">
        <v>1.30715604865202</v>
      </c>
      <c r="FTA3" s="1">
        <v>1.12038108169024</v>
      </c>
      <c r="FTB3" s="1">
        <v>0.64954562859065301</v>
      </c>
      <c r="FTC3" s="1">
        <v>0.51959837361525896</v>
      </c>
      <c r="FTD3" s="1">
        <v>0.70625498154850996</v>
      </c>
      <c r="FTE3" s="1">
        <v>1.29073427787543</v>
      </c>
      <c r="FTF3" s="1">
        <v>0.478501203038806</v>
      </c>
      <c r="FTG3" s="1">
        <v>1.70437343150044</v>
      </c>
      <c r="FTH3" s="1">
        <v>0.96201946971987795</v>
      </c>
      <c r="FTI3" s="1">
        <v>0.47453193726994403</v>
      </c>
      <c r="FTJ3" s="1">
        <v>1.23043376611361</v>
      </c>
      <c r="FTK3" s="1">
        <v>1.33459878322129</v>
      </c>
      <c r="FTL3" s="1">
        <v>-0.42518583612878103</v>
      </c>
      <c r="FTM3" s="1">
        <v>1.30265490028155</v>
      </c>
      <c r="FTN3" s="1">
        <v>1.26370500346495</v>
      </c>
      <c r="FTO3" s="1">
        <v>1.35293476441449</v>
      </c>
      <c r="FTP3" s="1">
        <v>0.90550165771107505</v>
      </c>
      <c r="FTQ3" s="1">
        <v>2.0341817317487898</v>
      </c>
      <c r="FTR3" s="1">
        <v>3.3207502773137199</v>
      </c>
      <c r="FTS3" s="1">
        <v>-0.57066857248718506</v>
      </c>
      <c r="FTT3" s="1">
        <v>1.8217137232926901</v>
      </c>
      <c r="FTU3" s="1">
        <v>1.0985375521787999</v>
      </c>
      <c r="FTV3" s="1">
        <v>1.44095700109236</v>
      </c>
      <c r="FTW3" s="1">
        <v>0.59889733807198198</v>
      </c>
      <c r="FTX3" s="1">
        <v>2.25474834359057</v>
      </c>
      <c r="FTY3" s="1">
        <v>0.60827887392260005</v>
      </c>
      <c r="FTZ3" s="1">
        <v>-4.3241711705748198E-2</v>
      </c>
      <c r="FUA3" s="1">
        <v>2.1940915639319201</v>
      </c>
      <c r="FUB3" s="1">
        <v>0.49435215785849901</v>
      </c>
      <c r="FUC3" s="1">
        <v>0.70888486670030204</v>
      </c>
      <c r="FUD3" s="1">
        <v>0.45182956614756298</v>
      </c>
      <c r="FUE3" s="1">
        <v>1.47826277409981</v>
      </c>
      <c r="FUF3" s="1">
        <v>-0.25949710520055702</v>
      </c>
      <c r="FUG3" s="1">
        <v>1.31215337216929</v>
      </c>
      <c r="FUH3" s="1">
        <v>0.43713800121841001</v>
      </c>
      <c r="FUI3" s="1">
        <v>0.84666943567711805</v>
      </c>
      <c r="FUJ3" s="1">
        <v>2.5627581595791402</v>
      </c>
      <c r="FUK3" s="1">
        <v>2.4931797972159702</v>
      </c>
      <c r="FUL3" s="1">
        <v>1.28683269968521</v>
      </c>
      <c r="FUM3" s="1">
        <v>3.6033040242597698</v>
      </c>
      <c r="FUN3" s="1">
        <v>0.98178061403927497</v>
      </c>
      <c r="FUO3" s="1">
        <v>0.67699311645771099</v>
      </c>
      <c r="FUP3" s="1">
        <v>0.98680007270760595</v>
      </c>
      <c r="FUQ3" s="1">
        <v>2.2535535960146098</v>
      </c>
      <c r="FUR3" s="1">
        <v>-0.123201854526892</v>
      </c>
      <c r="FUS3" s="1">
        <v>0.14921577146814499</v>
      </c>
      <c r="FUT3" s="1">
        <v>1.64255589980205</v>
      </c>
      <c r="FUU3" s="1">
        <v>3.6860958175203802</v>
      </c>
      <c r="FUV3" s="1">
        <v>1.7237830351795</v>
      </c>
      <c r="FUW3" s="1">
        <v>2.1807099546637598</v>
      </c>
      <c r="FUX3" s="1">
        <v>7.9742891469132895E-2</v>
      </c>
      <c r="FUY3" s="1">
        <v>0.94358603024709298</v>
      </c>
      <c r="FUZ3" s="1">
        <v>1.1802216128683101</v>
      </c>
      <c r="FVA3" s="1">
        <v>0.637495118548984</v>
      </c>
      <c r="FVB3" s="1">
        <v>1.2297121910609199</v>
      </c>
      <c r="FVC3" s="1">
        <v>-4.3653788286629698E-2</v>
      </c>
      <c r="FVD3" s="1">
        <v>-0.41601192977441498</v>
      </c>
      <c r="FVE3" s="1">
        <v>0.23954745303101099</v>
      </c>
      <c r="FVF3" s="1">
        <v>2.0852101657698299</v>
      </c>
      <c r="FVG3" s="1">
        <v>1.61858417866907</v>
      </c>
      <c r="FVH3" s="1">
        <v>2.3199605050158101</v>
      </c>
      <c r="FVI3" s="1">
        <v>1.60480726911635</v>
      </c>
      <c r="FVJ3" s="1">
        <v>1.80136819467723</v>
      </c>
      <c r="FVK3" s="1">
        <v>2.6077937041803301</v>
      </c>
      <c r="FVL3" s="1">
        <v>0.33024503879121198</v>
      </c>
      <c r="FVM3" s="1">
        <v>1.0937696196903</v>
      </c>
      <c r="FVN3" s="1">
        <v>0.73120017415821903</v>
      </c>
      <c r="FVO3" s="1">
        <v>0.65733935671570298</v>
      </c>
      <c r="FVP3" s="1">
        <v>2.4188724594181998</v>
      </c>
      <c r="FVQ3" s="1">
        <v>-0.86715269899452296</v>
      </c>
      <c r="FVR3" s="1">
        <v>-7.3586341835938401E-2</v>
      </c>
      <c r="FVS3" s="1">
        <v>1.7796580956078301</v>
      </c>
      <c r="FVT3" s="1">
        <v>1.0874847182498499</v>
      </c>
      <c r="FVU3" s="1">
        <v>-0.63081750030805495</v>
      </c>
      <c r="FVV3" s="1">
        <v>1.07405162160024</v>
      </c>
      <c r="FVW3" s="1">
        <v>1.4400399022021999</v>
      </c>
      <c r="FVX3" s="1">
        <v>2.89394669170317</v>
      </c>
      <c r="FVY3" s="1">
        <v>0.56024760591747902</v>
      </c>
      <c r="FVZ3" s="1">
        <v>0.37944590403984901</v>
      </c>
      <c r="FWA3" s="1">
        <v>1.8504248692465699</v>
      </c>
      <c r="FWB3" s="1">
        <v>-7.9668000096565703E-2</v>
      </c>
      <c r="FWC3" s="1">
        <v>1.6118176006848399</v>
      </c>
      <c r="FWD3" s="1">
        <v>-0.60889294420478901</v>
      </c>
      <c r="FWE3" s="1">
        <v>0.85808945883423404</v>
      </c>
      <c r="FWF3" s="1">
        <v>0.46247532588333701</v>
      </c>
      <c r="FWG3" s="1">
        <v>0.79819187897347099</v>
      </c>
      <c r="FWH3" s="1">
        <v>-4.9293214693987703E-2</v>
      </c>
      <c r="FWI3" s="1">
        <v>-0.203591328779793</v>
      </c>
      <c r="FWJ3" s="1">
        <v>0.476459623150151</v>
      </c>
      <c r="FWK3" s="1">
        <v>2.4123178176137099</v>
      </c>
      <c r="FWL3" s="1">
        <v>0.56519029623724404</v>
      </c>
      <c r="FWM3" s="1">
        <v>1.53046013339264</v>
      </c>
      <c r="FWN3" s="1">
        <v>0.80831234702864696</v>
      </c>
      <c r="FWO3" s="1">
        <v>-1.1016900210909</v>
      </c>
      <c r="FWP3" s="1">
        <v>1.55968741290502E-3</v>
      </c>
      <c r="FWQ3" s="1">
        <v>2.6500700474976302</v>
      </c>
      <c r="FWR3" s="1">
        <v>0.108954181349269</v>
      </c>
      <c r="FWS3" s="1">
        <v>1.1224869905329</v>
      </c>
      <c r="FWT3" s="1">
        <v>0.73658432546673602</v>
      </c>
      <c r="FWU3" s="1">
        <v>1.2986136694788799</v>
      </c>
      <c r="FWV3" s="1">
        <v>0.95357761886745196</v>
      </c>
      <c r="FWW3" s="1">
        <v>1.1513588310995899</v>
      </c>
      <c r="FWX3" s="1">
        <v>2.1492433135379598</v>
      </c>
      <c r="FWY3" s="1">
        <v>2.2631207468030898</v>
      </c>
      <c r="FWZ3" s="1">
        <v>0.94928676585407801</v>
      </c>
      <c r="FXA3" s="1">
        <v>-0.16654993198939599</v>
      </c>
      <c r="FXB3" s="1">
        <v>0.87328380847508402</v>
      </c>
      <c r="FXC3" s="1">
        <v>1.2808770229055899</v>
      </c>
      <c r="FXD3" s="1">
        <v>2.6931435659802099</v>
      </c>
      <c r="FXE3" s="1">
        <v>0.33244867364317299</v>
      </c>
      <c r="FXF3" s="1">
        <v>0.82755144978095296</v>
      </c>
      <c r="FXG3" s="1">
        <v>0.77877265008465102</v>
      </c>
      <c r="FXH3" s="1">
        <v>0.89189150071927104</v>
      </c>
      <c r="FXI3" s="1">
        <v>1.48623859390557</v>
      </c>
      <c r="FXJ3" s="1">
        <v>0.68265489700586302</v>
      </c>
      <c r="FXK3" s="1">
        <v>1.86704302318322</v>
      </c>
      <c r="FXL3" s="1">
        <v>0.84832123720015595</v>
      </c>
      <c r="FXM3" s="1">
        <v>1.0207578356040801</v>
      </c>
      <c r="FXN3" s="1">
        <v>0.23427262074685601</v>
      </c>
      <c r="FXO3" s="1">
        <v>0.54420016922541403</v>
      </c>
      <c r="FXP3" s="1">
        <v>2.5421857543301098</v>
      </c>
      <c r="FXQ3" s="1">
        <v>0.13462060627519701</v>
      </c>
      <c r="FXR3" s="1">
        <v>0.785559794988412</v>
      </c>
      <c r="FXS3" s="1">
        <v>3.8484826347336902E-2</v>
      </c>
      <c r="FXT3" s="1">
        <v>0.35514147098066301</v>
      </c>
      <c r="FXU3" s="1">
        <v>-0.27142725135703299</v>
      </c>
      <c r="FXV3" s="1">
        <v>1.36117490509793</v>
      </c>
      <c r="FXW3" s="1">
        <v>-0.330614395314974</v>
      </c>
      <c r="FXX3" s="1">
        <v>0.43423365132985198</v>
      </c>
      <c r="FXY3" s="1">
        <v>1.6907893636099101</v>
      </c>
      <c r="FXZ3" s="1">
        <v>1.36492241097449</v>
      </c>
      <c r="FYA3" s="1">
        <v>1.52967479078073</v>
      </c>
      <c r="FYB3" s="1">
        <v>1.8320790200633299</v>
      </c>
      <c r="FYC3" s="1">
        <v>-8.4864398086485604E-2</v>
      </c>
      <c r="FYD3" s="1">
        <v>2.1067511930298202</v>
      </c>
      <c r="FYE3" s="1">
        <v>0.86557560570852898</v>
      </c>
      <c r="FYF3" s="1">
        <v>-0.74998075924974805</v>
      </c>
      <c r="FYG3" s="1">
        <v>1.2708967845975601</v>
      </c>
      <c r="FYH3" s="1">
        <v>0.66234595649491901</v>
      </c>
      <c r="FYI3" s="1">
        <v>3.06665694299687</v>
      </c>
      <c r="FYJ3" s="1">
        <v>1.4713045275685299</v>
      </c>
      <c r="FYK3" s="1">
        <v>2.1618235437321101</v>
      </c>
      <c r="FYL3" s="1">
        <v>0.89318753064169198</v>
      </c>
      <c r="FYM3" s="1">
        <v>-0.151621044420192</v>
      </c>
      <c r="FYN3" s="1">
        <v>0.50774299613919105</v>
      </c>
      <c r="FYO3" s="1">
        <v>-1.18614392565265</v>
      </c>
      <c r="FYP3" s="1">
        <v>0.21033347592340401</v>
      </c>
      <c r="FYQ3" s="1">
        <v>9.1554697427155898E-2</v>
      </c>
      <c r="FYR3" s="1">
        <v>0.21175222601942201</v>
      </c>
      <c r="FYS3" s="1">
        <v>0.55916769664475696</v>
      </c>
      <c r="FYT3" s="1">
        <v>1.6380221139420199</v>
      </c>
      <c r="FYU3" s="1">
        <v>2.57853882925829</v>
      </c>
      <c r="FYV3" s="1">
        <v>1.31940720597573</v>
      </c>
      <c r="FYW3" s="1">
        <v>1.0967889122909</v>
      </c>
      <c r="FYX3" s="1">
        <v>0.32393472376236898</v>
      </c>
      <c r="FYY3" s="1">
        <v>1.1367289271676499</v>
      </c>
      <c r="FYZ3" s="1">
        <v>1.3283346664282001</v>
      </c>
      <c r="FZA3" s="1">
        <v>2.5947866723395401</v>
      </c>
      <c r="FZB3" s="1">
        <v>0.99666977343306196</v>
      </c>
      <c r="FZC3" s="1">
        <v>1.6029150829747401</v>
      </c>
      <c r="FZD3" s="1">
        <v>1.41139836167426</v>
      </c>
      <c r="FZE3" s="1">
        <v>1.4144898462572899</v>
      </c>
      <c r="FZF3" s="1">
        <v>3.01868991431177</v>
      </c>
      <c r="FZG3" s="1">
        <v>0.18785814295950101</v>
      </c>
      <c r="FZH3" s="1">
        <v>1.6283398029576199</v>
      </c>
      <c r="FZI3" s="1">
        <v>2.2512618942760301</v>
      </c>
      <c r="FZJ3" s="1">
        <v>2.1579241121701802</v>
      </c>
      <c r="FZK3" s="1">
        <v>0.59141097592374303</v>
      </c>
      <c r="FZL3" s="1">
        <v>0.166184177357522</v>
      </c>
      <c r="FZM3" s="1">
        <v>0.42210860558879798</v>
      </c>
      <c r="FZN3" s="1">
        <v>0.50276448966561305</v>
      </c>
      <c r="FZO3" s="1">
        <v>-2.10621604719661</v>
      </c>
      <c r="FZP3" s="1">
        <v>1.4781130131632001</v>
      </c>
      <c r="FZQ3" s="1">
        <v>0.468824441508082</v>
      </c>
      <c r="FZR3" s="1">
        <v>1.7793649262754501</v>
      </c>
      <c r="FZS3" s="1">
        <v>1.60808691336499</v>
      </c>
      <c r="FZT3" s="1">
        <v>1.2987567421634401</v>
      </c>
      <c r="FZU3" s="1">
        <v>-0.462897404448117</v>
      </c>
      <c r="FZV3" s="1">
        <v>0.67438518758997801</v>
      </c>
      <c r="FZW3" s="1">
        <v>2.5603646125080899</v>
      </c>
      <c r="FZX3" s="1">
        <v>2.9588243456849801</v>
      </c>
      <c r="FZY3" s="1">
        <v>-9.48633474991845E-2</v>
      </c>
      <c r="FZZ3" s="1">
        <v>-0.80454343353795299</v>
      </c>
      <c r="GAA3" s="1">
        <v>1.1645027054645001</v>
      </c>
      <c r="GAB3" s="1">
        <v>1.47069648749466</v>
      </c>
      <c r="GAC3" s="1">
        <v>0.263902048037294</v>
      </c>
      <c r="GAD3" s="1">
        <v>0.68225096304359201</v>
      </c>
      <c r="GAE3" s="1">
        <v>-0.287325153614783</v>
      </c>
      <c r="GAF3" s="1">
        <v>-0.72149486576684496</v>
      </c>
      <c r="GAG3" s="1">
        <v>1.97430696052321</v>
      </c>
      <c r="GAH3" s="1">
        <v>1.19350841631641</v>
      </c>
      <c r="GAI3" s="1">
        <v>2.0675252056495901</v>
      </c>
      <c r="GAJ3" s="1">
        <v>1.13322920558438</v>
      </c>
      <c r="GAK3" s="1">
        <v>8.1198389226337403E-2</v>
      </c>
      <c r="GAL3" s="1">
        <v>-0.188426505213074</v>
      </c>
      <c r="GAM3" s="1">
        <v>-0.93741066748523205</v>
      </c>
      <c r="GAN3" s="1">
        <v>-0.90959651778594897</v>
      </c>
      <c r="GAO3" s="1">
        <v>3.53255150444661</v>
      </c>
      <c r="GAP3" s="1">
        <v>0.27347838356298398</v>
      </c>
      <c r="GAQ3" s="1">
        <v>2.4173232167082599</v>
      </c>
      <c r="GAR3" s="1">
        <v>2.57259839251198</v>
      </c>
      <c r="GAS3" s="1">
        <v>1.1747923559268401</v>
      </c>
      <c r="GAT3" s="1">
        <v>1.8863288363936099</v>
      </c>
      <c r="GAU3" s="1">
        <v>0.694896090476258</v>
      </c>
      <c r="GAV3" s="1">
        <v>0.40671306751403602</v>
      </c>
      <c r="GAW3" s="1">
        <v>0.36481147475574599</v>
      </c>
      <c r="GAX3" s="1">
        <v>0.91300705971469098</v>
      </c>
      <c r="GAY3" s="1">
        <v>0.65669158472737799</v>
      </c>
      <c r="GAZ3" s="1">
        <v>0.16774720178341601</v>
      </c>
      <c r="GBA3" s="1">
        <v>0.87478752742906796</v>
      </c>
      <c r="GBB3" s="1">
        <v>0.71162086893062604</v>
      </c>
      <c r="GBC3" s="1">
        <v>0.55451048876940601</v>
      </c>
      <c r="GBD3" s="1">
        <v>2.4241015108008099</v>
      </c>
      <c r="GBE3" s="1">
        <v>1.34345602125385</v>
      </c>
      <c r="GBF3" s="1">
        <v>3.1060180594647</v>
      </c>
      <c r="GBG3" s="1">
        <v>0.103738873566854</v>
      </c>
      <c r="GBH3" s="1">
        <v>0.27907003461879298</v>
      </c>
      <c r="GBI3" s="1">
        <v>0.73764759086668796</v>
      </c>
      <c r="GBJ3" s="1">
        <v>0.62677809193954304</v>
      </c>
      <c r="GBK3" s="1">
        <v>0.76660390325112404</v>
      </c>
      <c r="GBL3" s="1">
        <v>0.565722919396212</v>
      </c>
      <c r="GBM3" s="1">
        <v>1.42907432536367</v>
      </c>
      <c r="GBN3" s="1">
        <v>2.31968671842125</v>
      </c>
      <c r="GBO3" s="1">
        <v>-0.51584757260023695</v>
      </c>
      <c r="GBP3" s="1">
        <v>0.54842960470814806</v>
      </c>
      <c r="GBQ3" s="1">
        <v>2.1092290036159702</v>
      </c>
      <c r="GBR3" s="1">
        <v>1.0552008447238499</v>
      </c>
      <c r="GBS3" s="1">
        <v>1.76003726074203</v>
      </c>
      <c r="GBT3" s="1">
        <v>0.76498164491496801</v>
      </c>
      <c r="GBU3" s="1">
        <v>0.55613389131173796</v>
      </c>
      <c r="GBV3" s="1">
        <v>2.2939890293594201</v>
      </c>
      <c r="GBW3" s="1">
        <v>1.22628770554313</v>
      </c>
      <c r="GBX3" s="1">
        <v>-0.26799720849414199</v>
      </c>
      <c r="GBY3" s="1">
        <v>1.5324375451750301</v>
      </c>
      <c r="GBZ3" s="1">
        <v>1.23335970802897</v>
      </c>
      <c r="GCA3" s="1">
        <v>1.23995104197138</v>
      </c>
      <c r="GCB3" s="1">
        <v>1.0548568983767199</v>
      </c>
      <c r="GCC3" s="1">
        <v>1.1427694934361201</v>
      </c>
      <c r="GCD3" s="1">
        <v>0.73496584426323197</v>
      </c>
      <c r="GCE3" s="1">
        <v>1.2177264222162201</v>
      </c>
      <c r="GCF3" s="1">
        <v>0.58725093512662396</v>
      </c>
      <c r="GCG3" s="1">
        <v>2.5783113278488701</v>
      </c>
      <c r="GCH3" s="1">
        <v>0.25614378530793103</v>
      </c>
      <c r="GCI3" s="1">
        <v>0.52688057569108904</v>
      </c>
      <c r="GCJ3" s="1">
        <v>1.8802959079055399</v>
      </c>
      <c r="GCK3" s="1">
        <v>1.5332618507856</v>
      </c>
      <c r="GCL3" s="1">
        <v>1.5652672958718801</v>
      </c>
      <c r="GCM3" s="1">
        <v>0.76838528739549905</v>
      </c>
      <c r="GCN3" s="1">
        <v>0.72609564660401305</v>
      </c>
      <c r="GCO3" s="1">
        <v>-0.385655888406921</v>
      </c>
      <c r="GCP3" s="1">
        <v>1.3426056784934901</v>
      </c>
      <c r="GCQ3" s="1">
        <v>0.288654383127954</v>
      </c>
      <c r="GCR3" s="1">
        <v>1.16043893352233</v>
      </c>
      <c r="GCS3" s="1">
        <v>1.23064770794085</v>
      </c>
      <c r="GCT3" s="1">
        <v>2.27099036831898</v>
      </c>
      <c r="GCU3" s="1">
        <v>-0.38358963642848698</v>
      </c>
      <c r="GCV3" s="1">
        <v>2.4666874816802999</v>
      </c>
      <c r="GCW3" s="1">
        <v>1.02086135282431</v>
      </c>
      <c r="GCX3" s="1">
        <v>-1.30864288481979</v>
      </c>
      <c r="GCY3" s="1">
        <v>0.63264056808861002</v>
      </c>
      <c r="GCZ3" s="1">
        <v>3.1199369545892699</v>
      </c>
      <c r="GDA3" s="1">
        <v>1.75906588520958</v>
      </c>
      <c r="GDB3" s="1">
        <v>0.66351825535637399</v>
      </c>
      <c r="GDC3" s="1">
        <v>2.2508761828540602</v>
      </c>
      <c r="GDD3" s="1">
        <v>0.86018411023309604</v>
      </c>
      <c r="GDE3" s="1">
        <v>1.8250512119233</v>
      </c>
      <c r="GDF3" s="1">
        <v>0.58105677755723995</v>
      </c>
      <c r="GDG3" s="1">
        <v>1.7577158519307401</v>
      </c>
      <c r="GDH3" s="1">
        <v>-0.29375719256648802</v>
      </c>
      <c r="GDI3" s="1">
        <v>1.1482614040143699</v>
      </c>
      <c r="GDJ3" s="1">
        <v>0.66018502567983495</v>
      </c>
      <c r="GDK3" s="1">
        <v>1.86900946067787</v>
      </c>
      <c r="GDL3" s="1">
        <v>1.8594055341581499</v>
      </c>
      <c r="GDM3" s="1">
        <v>2.0272549845040402</v>
      </c>
      <c r="GDN3" s="1">
        <v>1.6792474649117699</v>
      </c>
      <c r="GDO3" s="1">
        <v>0.60813564583912105</v>
      </c>
      <c r="GDP3" s="1">
        <v>-5.4112833130989198E-2</v>
      </c>
      <c r="GDQ3" s="1">
        <v>0.798203451595765</v>
      </c>
      <c r="GDR3" s="1">
        <v>9.5591037240404006E-2</v>
      </c>
      <c r="GDS3" s="1">
        <v>1.4898676653362199</v>
      </c>
      <c r="GDT3" s="1">
        <v>1.26972795158246</v>
      </c>
      <c r="GDU3" s="1">
        <v>2.01356393020601</v>
      </c>
      <c r="GDV3" s="1">
        <v>1.4838541033274999</v>
      </c>
      <c r="GDW3" s="1">
        <v>0.95358282042043696</v>
      </c>
      <c r="GDX3" s="1">
        <v>3.2883849316666001</v>
      </c>
      <c r="GDY3" s="1">
        <v>1.47671656838069</v>
      </c>
      <c r="GDZ3" s="1">
        <v>1.6500185412243</v>
      </c>
      <c r="GEA3" s="1">
        <v>-0.39678526497835198</v>
      </c>
      <c r="GEB3" s="1">
        <v>1.37102635265991E-2</v>
      </c>
      <c r="GEC3" s="1">
        <v>0.69524878841127502</v>
      </c>
      <c r="GED3" s="1">
        <v>1.56068093760521</v>
      </c>
      <c r="GEE3" s="1">
        <v>1.15266176309026</v>
      </c>
      <c r="GEF3" s="1">
        <v>2.2537343052573799</v>
      </c>
      <c r="GEG3" s="1">
        <v>3.9964121063306499</v>
      </c>
      <c r="GEH3" s="1">
        <v>2.07671514477151</v>
      </c>
      <c r="GEI3" s="1">
        <v>3.7035580295026498</v>
      </c>
      <c r="GEJ3" s="1">
        <v>1.57850243115393</v>
      </c>
      <c r="GEK3" s="1">
        <v>0.37742164882857399</v>
      </c>
      <c r="GEL3" s="1">
        <v>1.07992725191451</v>
      </c>
      <c r="GEM3" s="1">
        <v>2.0586721272111301</v>
      </c>
      <c r="GEN3" s="1">
        <v>0.42372912460155199</v>
      </c>
      <c r="GEO3" s="1">
        <v>-0.49355786139777102</v>
      </c>
      <c r="GEP3" s="1">
        <v>2.1457610735112902</v>
      </c>
      <c r="GEQ3" s="1">
        <v>3.0931677490621601</v>
      </c>
      <c r="GER3" s="1">
        <v>2.0773961136813401</v>
      </c>
      <c r="GES3" s="1">
        <v>1.9277082961683201</v>
      </c>
      <c r="GET3" s="1">
        <v>1.36926243348712</v>
      </c>
      <c r="GEU3" s="1">
        <v>1.55298888921621</v>
      </c>
      <c r="GEV3" s="1">
        <v>2.3061976314797898</v>
      </c>
      <c r="GEW3" s="1">
        <v>-0.186332909843762</v>
      </c>
      <c r="GEX3" s="1">
        <v>2.6660256353213398</v>
      </c>
      <c r="GEY3" s="1">
        <v>0.313618664149448</v>
      </c>
      <c r="GEZ3" s="1">
        <v>2.56823589789939</v>
      </c>
      <c r="GFA3" s="1">
        <v>0.55639185898518995</v>
      </c>
      <c r="GFB3" s="1">
        <v>0.60593247452909504</v>
      </c>
      <c r="GFC3" s="1">
        <v>2.51844634654412</v>
      </c>
      <c r="GFD3" s="1">
        <v>0.67340397210577996</v>
      </c>
      <c r="GFE3" s="1">
        <v>8.3334832665785299E-2</v>
      </c>
      <c r="GFF3" s="1">
        <v>0.174029167716553</v>
      </c>
      <c r="GFG3" s="1">
        <v>-9.4239317660508498E-2</v>
      </c>
      <c r="GFH3" s="1">
        <v>2.7995837109454502</v>
      </c>
      <c r="GFI3" s="1">
        <v>0.80666200769799101</v>
      </c>
      <c r="GFJ3" s="1">
        <v>2.2158325599494302</v>
      </c>
      <c r="GFK3" s="1">
        <v>2.9602270559124499</v>
      </c>
      <c r="GFL3" s="1">
        <v>1.45555460928004</v>
      </c>
      <c r="GFM3" s="1">
        <v>0.81006646303875995</v>
      </c>
      <c r="GFN3" s="1">
        <v>0.22658569353470101</v>
      </c>
      <c r="GFO3" s="1">
        <v>2.2274004682319002</v>
      </c>
      <c r="GFP3" s="1">
        <v>0.293715396364643</v>
      </c>
      <c r="GFQ3" s="1">
        <v>0.39168722974543901</v>
      </c>
      <c r="GFR3" s="1">
        <v>1.1853406037479</v>
      </c>
      <c r="GFS3" s="1">
        <v>1.72218007661745</v>
      </c>
      <c r="GFT3" s="1">
        <v>1.0936357766476601</v>
      </c>
      <c r="GFU3" s="1">
        <v>2.8057947597783799</v>
      </c>
      <c r="GFV3" s="1">
        <v>0.106178507402317</v>
      </c>
      <c r="GFW3" s="1">
        <v>0.76483157906336396</v>
      </c>
      <c r="GFX3" s="1">
        <v>1.8080567470154101</v>
      </c>
      <c r="GFY3" s="1">
        <v>1.90534134320324</v>
      </c>
      <c r="GFZ3" s="1">
        <v>0.13835260853323</v>
      </c>
      <c r="GGA3" s="1">
        <v>1.9504172392597801</v>
      </c>
      <c r="GGB3" s="1">
        <v>-0.27250138690167303</v>
      </c>
      <c r="GGC3" s="1">
        <v>1.4795923388049099</v>
      </c>
      <c r="GGD3" s="1">
        <v>1.1722282949183001</v>
      </c>
      <c r="GGE3" s="1">
        <v>1.29928658356204</v>
      </c>
      <c r="GGF3" s="1">
        <v>0.47239829142430101</v>
      </c>
      <c r="GGG3" s="1">
        <v>0.64207985841575899</v>
      </c>
      <c r="GGH3" s="1">
        <v>1.17101231888375</v>
      </c>
      <c r="GGI3" s="1">
        <v>-0.51693374976342299</v>
      </c>
      <c r="GGJ3" s="1">
        <v>2.5752031688722501</v>
      </c>
      <c r="GGK3" s="1">
        <v>2.3869942035889999</v>
      </c>
      <c r="GGL3" s="1">
        <v>1.7796355031252</v>
      </c>
      <c r="GGM3" s="1">
        <v>0.40109014089838202</v>
      </c>
      <c r="GGN3" s="1">
        <v>1.0562799934478899</v>
      </c>
      <c r="GGO3" s="1">
        <v>-1.94183285878222</v>
      </c>
      <c r="GGP3" s="1">
        <v>1.9149931857614</v>
      </c>
      <c r="GGQ3" s="1">
        <v>1.4590749434713499</v>
      </c>
      <c r="GGR3" s="1">
        <v>2.2544289086226499</v>
      </c>
      <c r="GGS3" s="1">
        <v>0.44824795952996499</v>
      </c>
      <c r="GGT3" s="1">
        <v>1.7622205489225</v>
      </c>
      <c r="GGU3" s="1">
        <v>-0.420832134773165</v>
      </c>
      <c r="GGV3" s="1">
        <v>0.79230968230204302</v>
      </c>
      <c r="GGW3" s="1">
        <v>1.09431321980926</v>
      </c>
      <c r="GGX3" s="1">
        <v>1.41749330413295</v>
      </c>
      <c r="GGY3" s="1">
        <v>1.35475984432136</v>
      </c>
      <c r="GGZ3" s="1">
        <v>1.1105024772744401</v>
      </c>
      <c r="GHA3" s="1">
        <v>1.4424748445676101</v>
      </c>
      <c r="GHB3" s="1">
        <v>0.35466224427865001</v>
      </c>
      <c r="GHC3" s="1">
        <v>0.55752427604606802</v>
      </c>
      <c r="GHD3" s="1">
        <v>2.8800927540394099</v>
      </c>
      <c r="GHE3" s="1">
        <v>0.56214237214024099</v>
      </c>
      <c r="GHF3" s="1">
        <v>2.01788204242906</v>
      </c>
      <c r="GHG3" s="1">
        <v>1.3160283198687499</v>
      </c>
      <c r="GHH3" s="1">
        <v>1.2199861000019301</v>
      </c>
      <c r="GHI3" s="1">
        <v>0.211917747814448</v>
      </c>
      <c r="GHJ3" s="1">
        <v>1.9969666302240201</v>
      </c>
      <c r="GHK3" s="1">
        <v>-0.83332154542769399</v>
      </c>
      <c r="GHL3" s="1">
        <v>1.86985810665964</v>
      </c>
      <c r="GHM3" s="1">
        <v>0.68469168202478603</v>
      </c>
      <c r="GHN3" s="1">
        <v>1.5084644290753899</v>
      </c>
      <c r="GHO3" s="1">
        <v>-0.120310562138912</v>
      </c>
      <c r="GHP3" s="1">
        <v>2.2525748165978898</v>
      </c>
      <c r="GHQ3" s="1">
        <v>3.0941486786115902</v>
      </c>
      <c r="GHR3" s="1">
        <v>1.9247574595492801E-2</v>
      </c>
      <c r="GHS3" s="1">
        <v>0.30311467516202201</v>
      </c>
      <c r="GHT3" s="1">
        <v>2.5774425111039201</v>
      </c>
      <c r="GHU3" s="1">
        <v>0.72936921114894504</v>
      </c>
      <c r="GHV3" s="1">
        <v>1.50200873306283</v>
      </c>
      <c r="GHW3" s="1">
        <v>-0.14417303586302799</v>
      </c>
      <c r="GHX3" s="1">
        <v>0.59576649399220705</v>
      </c>
      <c r="GHY3" s="1">
        <v>-0.21314055653073</v>
      </c>
      <c r="GHZ3" s="1">
        <v>2.0465359950332198</v>
      </c>
      <c r="GIA3" s="1">
        <v>2.7345636423109898</v>
      </c>
      <c r="GIB3" s="1">
        <v>-0.93380167177101903</v>
      </c>
      <c r="GIC3" s="1">
        <v>1.7532712048195001</v>
      </c>
      <c r="GID3" s="1">
        <v>-1.2403162746979799</v>
      </c>
      <c r="GIE3" s="1">
        <v>2.4196375235450001</v>
      </c>
      <c r="GIF3" s="1">
        <v>0.31998010180671899</v>
      </c>
      <c r="GIG3" s="1">
        <v>1.3136013482470901</v>
      </c>
      <c r="GIH3" s="1">
        <v>1.44068803377324</v>
      </c>
      <c r="GII3" s="1">
        <v>1.30257727603758</v>
      </c>
      <c r="GIJ3" s="1">
        <v>1.25799988002651</v>
      </c>
      <c r="GIK3" s="1">
        <v>-0.40933398815404798</v>
      </c>
      <c r="GIL3" s="1">
        <v>1.0525752324217701</v>
      </c>
      <c r="GIM3" s="1">
        <v>-6.5987933280245603E-2</v>
      </c>
      <c r="GIN3" s="1">
        <v>-0.35975413452823002</v>
      </c>
      <c r="GIO3" s="1">
        <v>1.1055500880376401</v>
      </c>
      <c r="GIP3" s="1">
        <v>-1.74284140882965</v>
      </c>
      <c r="GIQ3" s="1">
        <v>1.56882135162426</v>
      </c>
      <c r="GIR3" s="1">
        <v>4.2144209284244099</v>
      </c>
      <c r="GIS3" s="1">
        <v>1.2503184296648</v>
      </c>
      <c r="GIT3" s="1">
        <v>2.82892826619186</v>
      </c>
      <c r="GIU3" s="1">
        <v>0.50711340621201295</v>
      </c>
      <c r="GIV3" s="1">
        <v>0.56828253733009904</v>
      </c>
      <c r="GIW3" s="1">
        <v>1.86197940408354</v>
      </c>
      <c r="GIX3" s="1">
        <v>-0.56383794965268896</v>
      </c>
      <c r="GIY3" s="1">
        <v>0.77360620708406003</v>
      </c>
      <c r="GIZ3" s="1">
        <v>0.67917798875660296</v>
      </c>
      <c r="GJA3" s="1">
        <v>0.48650119359708099</v>
      </c>
      <c r="GJB3" s="1">
        <v>2.0421174749297699</v>
      </c>
      <c r="GJC3" s="1">
        <v>1.2556439864485101</v>
      </c>
      <c r="GJD3" s="1">
        <v>1.35558947180259</v>
      </c>
      <c r="GJE3" s="1">
        <v>0.67022654005943505</v>
      </c>
      <c r="GJF3" s="1">
        <v>-0.17705292964715699</v>
      </c>
      <c r="GJG3" s="1">
        <v>1.4692986391312399</v>
      </c>
      <c r="GJH3" s="1">
        <v>2.5293936020713299</v>
      </c>
      <c r="GJI3" s="1">
        <v>1.77580382306025</v>
      </c>
      <c r="GJJ3" s="1">
        <v>-5.0060787097338903E-2</v>
      </c>
      <c r="GJK3" s="1">
        <v>3.9545050802886499E-2</v>
      </c>
      <c r="GJL3" s="1">
        <v>0.498913326881889</v>
      </c>
      <c r="GJM3" s="1">
        <v>2.4589495536797199</v>
      </c>
      <c r="GJN3" s="1">
        <v>0.42518852800317902</v>
      </c>
      <c r="GJO3" s="1">
        <v>1.5421982343940901</v>
      </c>
      <c r="GJP3" s="1">
        <v>0.79274070006116903</v>
      </c>
      <c r="GJQ3" s="1">
        <v>1.9023939196462401</v>
      </c>
      <c r="GJR3" s="1">
        <v>0.69887494274750295</v>
      </c>
      <c r="GJS3" s="1">
        <v>0.83975733072746095</v>
      </c>
      <c r="GJT3" s="1">
        <v>-0.50795105495427795</v>
      </c>
      <c r="GJU3" s="1">
        <v>0.81204897332580905</v>
      </c>
      <c r="GJV3" s="1">
        <v>1.04098241128014</v>
      </c>
      <c r="GJW3" s="1">
        <v>0.20560061228524701</v>
      </c>
      <c r="GJX3" s="1">
        <v>1.2577346548383901</v>
      </c>
      <c r="GJY3" s="1">
        <v>1.83525876671641</v>
      </c>
      <c r="GJZ3" s="1">
        <v>1.8333946227579301</v>
      </c>
      <c r="GKA3" s="1">
        <v>0.90540506650561503</v>
      </c>
      <c r="GKB3" s="1">
        <v>1.5642978839878601</v>
      </c>
      <c r="GKC3" s="1">
        <v>0.523288425863631</v>
      </c>
      <c r="GKD3" s="1">
        <v>0.204797369381887</v>
      </c>
      <c r="GKE3" s="1">
        <v>0.45332848403098602</v>
      </c>
      <c r="GKF3" s="1">
        <v>2.2412671732762801</v>
      </c>
      <c r="GKG3" s="1">
        <v>1.17582597814997</v>
      </c>
      <c r="GKH3" s="1">
        <v>1.23119316278182</v>
      </c>
      <c r="GKI3" s="1">
        <v>1.6997876123142499</v>
      </c>
      <c r="GKJ3" s="1">
        <v>0.33219091655979299</v>
      </c>
      <c r="GKK3" s="1">
        <v>0.574532074224822</v>
      </c>
      <c r="GKL3" s="1">
        <v>2.4410391482970999</v>
      </c>
      <c r="GKM3" s="1">
        <v>1.6324536622840899</v>
      </c>
      <c r="GKN3" s="1">
        <v>2.8634839051097898</v>
      </c>
      <c r="GKO3" s="1">
        <v>0.83903857673223103</v>
      </c>
      <c r="GKP3" s="1">
        <v>1.56885571117961</v>
      </c>
      <c r="GKQ3" s="1">
        <v>1.7134857460308699</v>
      </c>
      <c r="GKR3" s="1">
        <v>0.79994526852513603</v>
      </c>
      <c r="GKS3" s="1">
        <v>1.7952432017188</v>
      </c>
      <c r="GKT3" s="1">
        <v>-0.94187835245171503</v>
      </c>
      <c r="GKU3" s="1">
        <v>3.3788033013361298</v>
      </c>
      <c r="GKV3" s="1">
        <v>1.3698329287478701</v>
      </c>
      <c r="GKW3" s="1">
        <v>2.3651476422554398</v>
      </c>
      <c r="GKX3" s="1">
        <v>0.18143329754172999</v>
      </c>
      <c r="GKY3" s="1">
        <v>-0.17226285828323401</v>
      </c>
      <c r="GKZ3" s="1">
        <v>1.5028764199797</v>
      </c>
      <c r="GLA3" s="1">
        <v>8.2280508545603204E-2</v>
      </c>
      <c r="GLB3" s="1">
        <v>0.29458218928136398</v>
      </c>
      <c r="GLC3" s="1">
        <v>1.0902752119028101</v>
      </c>
      <c r="GLD3" s="1">
        <v>1.36718975210947</v>
      </c>
      <c r="GLE3" s="1">
        <v>2.8539118362336402</v>
      </c>
      <c r="GLF3" s="1">
        <v>0.83040410737917802</v>
      </c>
      <c r="GLG3" s="1">
        <v>2.40311063623176</v>
      </c>
      <c r="GLH3" s="1">
        <v>0.88628558619194797</v>
      </c>
      <c r="GLI3" s="1">
        <v>1.05371145671703</v>
      </c>
      <c r="GLJ3" s="1">
        <v>0.244425186602927</v>
      </c>
      <c r="GLK3" s="1">
        <v>0.82803362313873496</v>
      </c>
      <c r="GLL3" s="1">
        <v>0.76278353568857904</v>
      </c>
      <c r="GLM3" s="1">
        <v>1.3618024113435201</v>
      </c>
      <c r="GLN3" s="1">
        <v>1.40315103795011</v>
      </c>
      <c r="GLO3" s="1">
        <v>1.5862754458758801</v>
      </c>
      <c r="GLP3" s="1">
        <v>1.71646846911588</v>
      </c>
      <c r="GLQ3" s="1">
        <v>0.16060747583558099</v>
      </c>
      <c r="GLR3" s="1">
        <v>0.95987834662517102</v>
      </c>
      <c r="GLS3" s="1">
        <v>0.627988490468112</v>
      </c>
      <c r="GLT3" s="1">
        <v>1.4566979764486301</v>
      </c>
      <c r="GLU3" s="1">
        <v>-0.12788662196064399</v>
      </c>
      <c r="GLV3" s="1">
        <v>0.109147678409784</v>
      </c>
      <c r="GLW3" s="1">
        <v>0.33251217357470297</v>
      </c>
      <c r="GLX3" s="1">
        <v>2.8394448116281299</v>
      </c>
      <c r="GLY3" s="1">
        <v>0.84533806590016203</v>
      </c>
      <c r="GLZ3" s="1">
        <v>2.3788151143239</v>
      </c>
      <c r="GMA3" s="1">
        <v>2.2767407590878102</v>
      </c>
      <c r="GMB3" s="1">
        <v>1.61305083338446</v>
      </c>
      <c r="GMC3" s="1">
        <v>3.3761276774510098</v>
      </c>
      <c r="GMD3" s="1">
        <v>0.88077560233947505</v>
      </c>
      <c r="GME3" s="1">
        <v>-0.76237853810479295</v>
      </c>
      <c r="GMF3" s="1">
        <v>0.19961159803285999</v>
      </c>
      <c r="GMG3" s="1">
        <v>0.61355354175312404</v>
      </c>
      <c r="GMH3" s="1">
        <v>1.4155417424729599</v>
      </c>
      <c r="GMI3" s="1">
        <v>1.33478996572715</v>
      </c>
      <c r="GMJ3" s="1">
        <v>2.81004556289533</v>
      </c>
      <c r="GMK3" s="1">
        <v>1.28032116314949</v>
      </c>
      <c r="GML3" s="1">
        <v>-1.12494653094386</v>
      </c>
      <c r="GMM3" s="1">
        <v>7.3269873766703797E-2</v>
      </c>
      <c r="GMN3" s="1">
        <v>1.6134360952020499</v>
      </c>
      <c r="GMO3" s="1">
        <v>1.4776832872463701</v>
      </c>
      <c r="GMP3" s="1">
        <v>-0.14291734307274001</v>
      </c>
      <c r="GMQ3" s="1">
        <v>0.51262127647477895</v>
      </c>
      <c r="GMR3" s="1">
        <v>1.69304342524157</v>
      </c>
      <c r="GMS3" s="1">
        <v>1.4481637715158899</v>
      </c>
      <c r="GMT3" s="1">
        <v>2.1632974439838399</v>
      </c>
      <c r="GMU3" s="1">
        <v>-7.0802082959983803E-2</v>
      </c>
      <c r="GMV3" s="1">
        <v>0.29218603533686099</v>
      </c>
      <c r="GMW3" s="1">
        <v>1.2681194468438599</v>
      </c>
      <c r="GMX3" s="1">
        <v>0.96428831459285902</v>
      </c>
      <c r="GMY3" s="1">
        <v>1.2361912938122901</v>
      </c>
      <c r="GMZ3" s="1">
        <v>1.54796523544134</v>
      </c>
      <c r="GNA3" s="1">
        <v>0.37076356087768497</v>
      </c>
      <c r="GNB3" s="1">
        <v>1.47499503940132</v>
      </c>
      <c r="GNC3" s="1">
        <v>7.4203875225681296E-2</v>
      </c>
      <c r="GND3" s="1">
        <v>1.8117194325081201</v>
      </c>
      <c r="GNE3" s="1">
        <v>1.4170612876284201</v>
      </c>
      <c r="GNF3" s="1">
        <v>0.62722177090394404</v>
      </c>
      <c r="GNG3" s="1">
        <v>0.343625446555679</v>
      </c>
      <c r="GNH3" s="1">
        <v>0.95818321904804704</v>
      </c>
      <c r="GNI3" s="1">
        <v>0.94747114662043397</v>
      </c>
      <c r="GNJ3" s="1">
        <v>0.63874500597111505</v>
      </c>
      <c r="GNK3" s="1">
        <v>-0.34856792278614901</v>
      </c>
      <c r="GNL3" s="1">
        <v>1.1846371176311301</v>
      </c>
      <c r="GNM3" s="1">
        <v>1.3082860423012099</v>
      </c>
      <c r="GNN3" s="1">
        <v>0.93361633410504696</v>
      </c>
      <c r="GNO3" s="1">
        <v>1.5627875789807499</v>
      </c>
      <c r="GNP3" s="1">
        <v>0.55739005588974699</v>
      </c>
      <c r="GNQ3" s="1">
        <v>2.0696044938998401</v>
      </c>
      <c r="GNR3" s="1">
        <v>2.5091270618588899</v>
      </c>
      <c r="GNS3" s="1">
        <v>2.7177228552050101</v>
      </c>
      <c r="GNT3" s="1">
        <v>0.55215568932939096</v>
      </c>
      <c r="GNU3" s="1">
        <v>0.51777855201506795</v>
      </c>
      <c r="GNV3" s="1">
        <v>-0.16096297845472801</v>
      </c>
      <c r="GNW3" s="1">
        <v>-1.2245767352582</v>
      </c>
      <c r="GNX3" s="1">
        <v>0.48079573115258001</v>
      </c>
      <c r="GNY3" s="1">
        <v>0.569421425232289</v>
      </c>
      <c r="GNZ3" s="1">
        <v>1.54142609694143</v>
      </c>
      <c r="GOA3" s="1">
        <v>-0.677320173320894</v>
      </c>
      <c r="GOB3" s="1">
        <v>-0.25239707407246198</v>
      </c>
      <c r="GOC3" s="1">
        <v>0.86685603146304901</v>
      </c>
      <c r="GOD3" s="1">
        <v>-0.62112615718631503</v>
      </c>
      <c r="GOE3" s="1">
        <v>1.9137429376739401</v>
      </c>
      <c r="GOF3" s="1">
        <v>1.4473549286429599</v>
      </c>
      <c r="GOG3" s="1">
        <v>1.3010122059138201</v>
      </c>
      <c r="GOH3" s="1">
        <v>1.67609533968281</v>
      </c>
      <c r="GOI3" s="1">
        <v>0.28073292927603</v>
      </c>
      <c r="GOJ3" s="1">
        <v>2.6679235775639798</v>
      </c>
      <c r="GOK3" s="1">
        <v>0.35690745733029799</v>
      </c>
      <c r="GOL3" s="1">
        <v>1.17144107709318</v>
      </c>
      <c r="GOM3" s="1">
        <v>-0.40685107322595099</v>
      </c>
      <c r="GON3" s="1">
        <v>-0.20130055838924099</v>
      </c>
      <c r="GOO3" s="1">
        <v>1.9181474405661401</v>
      </c>
      <c r="GOP3" s="1">
        <v>1.9088770275626501</v>
      </c>
      <c r="GOQ3" s="1">
        <v>-0.40632856978222598</v>
      </c>
      <c r="GOR3" s="1">
        <v>1.91552892978004</v>
      </c>
      <c r="GOS3" s="1">
        <v>2.3465080346956602</v>
      </c>
      <c r="GOT3" s="1">
        <v>0.24837413169816899</v>
      </c>
      <c r="GOU3" s="1">
        <v>3.12923616712302</v>
      </c>
      <c r="GOV3" s="1">
        <v>0.95091636769695698</v>
      </c>
      <c r="GOW3" s="1">
        <v>1.50244845444452</v>
      </c>
      <c r="GOX3" s="1">
        <v>2.2688502842484102</v>
      </c>
      <c r="GOY3" s="1">
        <v>0.55639185898518995</v>
      </c>
      <c r="GOZ3" s="1">
        <v>0.68971229389184396</v>
      </c>
      <c r="GPA3" s="1">
        <v>-0.287812489531524</v>
      </c>
      <c r="GPB3" s="1">
        <v>0.97275737735254597</v>
      </c>
      <c r="GPC3" s="1">
        <v>1.8004960885441901</v>
      </c>
      <c r="GPD3" s="1">
        <v>-0.57647363595687295</v>
      </c>
      <c r="GPE3" s="1">
        <v>0.68388408464686201</v>
      </c>
      <c r="GPF3" s="1">
        <v>0.82901237485994905</v>
      </c>
      <c r="GPG3" s="1">
        <v>0.13552074774771</v>
      </c>
      <c r="GPH3" s="1">
        <v>-0.64989532661470595</v>
      </c>
      <c r="GPI3" s="1">
        <v>0.65982400083209802</v>
      </c>
      <c r="GPJ3" s="1">
        <v>1.1911595891404001</v>
      </c>
      <c r="GPK3" s="1">
        <v>1.2783603749086001</v>
      </c>
      <c r="GPL3" s="1">
        <v>0.83666480641070395</v>
      </c>
      <c r="GPM3" s="1">
        <v>1.8625797971189</v>
      </c>
      <c r="GPN3" s="1">
        <v>2.64952455939954</v>
      </c>
      <c r="GPO3" s="1">
        <v>1.00142299359813</v>
      </c>
      <c r="GPP3" s="1">
        <v>1.3762066507224799</v>
      </c>
      <c r="GPQ3" s="1">
        <v>1.32427925626428</v>
      </c>
      <c r="GPR3" s="1">
        <v>1.9448441278633799</v>
      </c>
      <c r="GPS3" s="1">
        <v>1.83444392423494</v>
      </c>
      <c r="GPT3" s="1">
        <v>0.34308416092827398</v>
      </c>
      <c r="GPU3" s="1">
        <v>2.1246126578296298</v>
      </c>
      <c r="GPV3" s="1">
        <v>0.104134924182068</v>
      </c>
      <c r="GPW3" s="1">
        <v>0.92510204301335797</v>
      </c>
      <c r="GPX3" s="1">
        <v>0.69673366758768096</v>
      </c>
      <c r="GPY3" s="1">
        <v>-0.64277227696206496</v>
      </c>
      <c r="GPZ3" s="1">
        <v>0.41783092506657998</v>
      </c>
      <c r="GQA3" s="1">
        <v>1.08340961125498</v>
      </c>
      <c r="GQB3" s="1">
        <v>1.86913991679394</v>
      </c>
      <c r="GQC3" s="1">
        <v>1.77116361274241</v>
      </c>
      <c r="GQD3" s="1">
        <v>3.7594488140578801</v>
      </c>
      <c r="GQE3" s="1">
        <v>0.87612460681917903</v>
      </c>
      <c r="GQF3" s="1">
        <v>0.972689522668989</v>
      </c>
      <c r="GQG3" s="1">
        <v>2.6297602976259502</v>
      </c>
      <c r="GQH3" s="1">
        <v>2.38560382538419</v>
      </c>
      <c r="GQI3" s="1">
        <v>-0.56759038769961101</v>
      </c>
      <c r="GQJ3" s="1">
        <v>-1.4120457974902501</v>
      </c>
      <c r="GQK3" s="1">
        <v>1.7599625127497001</v>
      </c>
      <c r="GQL3" s="1">
        <v>2.11871726043301</v>
      </c>
      <c r="GQM3" s="1">
        <v>0.54642743406521099</v>
      </c>
      <c r="GQN3" s="1">
        <v>1.9445504367834701</v>
      </c>
      <c r="GQO3" s="1">
        <v>0.103714131308282</v>
      </c>
      <c r="GQP3" s="1">
        <v>2.2974326989992</v>
      </c>
      <c r="GQQ3" s="1">
        <v>0.31299723611566599</v>
      </c>
      <c r="GQR3" s="1">
        <v>0.80947225134284295</v>
      </c>
      <c r="GQS3" s="1">
        <v>0.21506834790934501</v>
      </c>
      <c r="GQT3" s="1">
        <v>0.45624175727277999</v>
      </c>
      <c r="GQU3" s="1">
        <v>0.36351830691730902</v>
      </c>
      <c r="GQV3" s="1">
        <v>0.660627500712195</v>
      </c>
      <c r="GQW3" s="1">
        <v>1.1798426571958101</v>
      </c>
      <c r="GQX3" s="1">
        <v>-0.77535627161907805</v>
      </c>
      <c r="GQY3" s="1">
        <v>2.3268315482487898</v>
      </c>
      <c r="GQZ3" s="1">
        <v>-0.27331988309780297</v>
      </c>
      <c r="GRA3" s="1">
        <v>1.4626338297180901</v>
      </c>
      <c r="GRB3" s="1">
        <v>1.65288660536881</v>
      </c>
      <c r="GRC3" s="1">
        <v>1.1796234196903801</v>
      </c>
      <c r="GRD3" s="1">
        <v>-0.950084082617628</v>
      </c>
      <c r="GRE3" s="1">
        <v>0.60834914321001898</v>
      </c>
      <c r="GRF3" s="1">
        <v>2.1862691874864399</v>
      </c>
      <c r="GRG3" s="1">
        <v>-8.9579513242219494E-2</v>
      </c>
      <c r="GRH3" s="1">
        <v>0.115397525927201</v>
      </c>
      <c r="GRI3" s="1">
        <v>2.6068717088601101</v>
      </c>
      <c r="GRJ3" s="1">
        <v>1.8365864994575101</v>
      </c>
      <c r="GRK3" s="1">
        <v>1.00419665884133</v>
      </c>
      <c r="GRL3" s="1">
        <v>1.0841677368701199</v>
      </c>
      <c r="GRM3" s="1">
        <v>0.267515850603606</v>
      </c>
      <c r="GRN3" s="1">
        <v>-0.244451958900055</v>
      </c>
      <c r="GRO3" s="1">
        <v>1.58757641569764</v>
      </c>
      <c r="GRP3" s="1">
        <v>0.63819773688488801</v>
      </c>
      <c r="GRQ3" s="1">
        <v>1.5428847199172899</v>
      </c>
      <c r="GRR3" s="1">
        <v>0.64766008995019497</v>
      </c>
      <c r="GRS3" s="1">
        <v>-1.7845953006906301</v>
      </c>
      <c r="GRT3" s="1">
        <v>3.32212205701865</v>
      </c>
      <c r="GRU3" s="1">
        <v>-0.330614395314974</v>
      </c>
      <c r="GRV3" s="1">
        <v>-2.7910351168288099E-2</v>
      </c>
      <c r="GRW3" s="1">
        <v>1.62591366710542</v>
      </c>
      <c r="GRX3" s="1">
        <v>-0.67914427697933499</v>
      </c>
      <c r="GRY3" s="1">
        <v>1.24936349916585</v>
      </c>
      <c r="GRZ3" s="1">
        <v>-0.20294420434826199</v>
      </c>
      <c r="GSA3" s="1">
        <v>-0.83849009466761404</v>
      </c>
      <c r="GSB3" s="1">
        <v>0.33227271724017798</v>
      </c>
      <c r="GSC3" s="1">
        <v>0.98624169254111105</v>
      </c>
      <c r="GSD3" s="1">
        <v>2.9770694003433702</v>
      </c>
      <c r="GSE3" s="1">
        <v>2.5306034601697101</v>
      </c>
      <c r="GSF3" s="1">
        <v>0.58928796999794897</v>
      </c>
      <c r="GSG3" s="1">
        <v>2.3086901304359402</v>
      </c>
      <c r="GSH3" s="1">
        <v>3.2912953864992498</v>
      </c>
      <c r="GSI3" s="1">
        <v>-0.433797171830343</v>
      </c>
      <c r="GSJ3" s="1">
        <v>2.4164823522980599</v>
      </c>
      <c r="GSK3" s="1">
        <v>0.64150841450766105</v>
      </c>
      <c r="GSL3" s="1">
        <v>1.6800714370349501</v>
      </c>
      <c r="GSM3" s="1">
        <v>0.99950556305228599</v>
      </c>
      <c r="GSN3" s="1">
        <v>1.2342878227259599</v>
      </c>
      <c r="GSO3" s="1">
        <v>0.27112297192533302</v>
      </c>
      <c r="GSP3" s="1">
        <v>0.70870907647239001</v>
      </c>
      <c r="GSQ3" s="1">
        <v>1.5659671418543799</v>
      </c>
      <c r="GSR3" s="1">
        <v>2.1231829794991599</v>
      </c>
      <c r="GSS3" s="1">
        <v>0.35100561898557903</v>
      </c>
      <c r="GST3" s="1">
        <v>0.216090221387994</v>
      </c>
      <c r="GSU3" s="1">
        <v>3.0163203776466898</v>
      </c>
      <c r="GSV3" s="1">
        <v>1.30905159720126</v>
      </c>
      <c r="GSW3" s="1">
        <v>0.67544975244572003</v>
      </c>
      <c r="GSX3" s="1">
        <v>1.5023918298438701</v>
      </c>
      <c r="GSY3" s="1">
        <v>0.31369425005784202</v>
      </c>
      <c r="GSZ3" s="1">
        <v>0.39821161139794897</v>
      </c>
      <c r="GTA3" s="1">
        <v>1.3163903343465</v>
      </c>
      <c r="GTB3" s="1">
        <v>0.125210262312314</v>
      </c>
      <c r="GTC3" s="1">
        <v>2.2986111770792998</v>
      </c>
      <c r="GTD3" s="1">
        <v>1.457324714851</v>
      </c>
      <c r="GTE3" s="1">
        <v>0.39683178488755899</v>
      </c>
      <c r="GTF3" s="1">
        <v>1.4356431032422301</v>
      </c>
      <c r="GTG3" s="1">
        <v>1.5991633895345101</v>
      </c>
      <c r="GTH3" s="1">
        <v>1.43399488537581</v>
      </c>
      <c r="GTI3" s="1">
        <v>1.4319711687307699</v>
      </c>
      <c r="GTJ3" s="1">
        <v>3.3896520793087901</v>
      </c>
      <c r="GTK3" s="1">
        <v>1.2831810127865999</v>
      </c>
      <c r="GTL3" s="1">
        <v>0.73437694341080395</v>
      </c>
      <c r="GTM3" s="1">
        <v>2.2386148787825899</v>
      </c>
      <c r="GTN3" s="1">
        <v>9.8864192942429693E-2</v>
      </c>
      <c r="GTO3" s="1">
        <v>1.52183172568526</v>
      </c>
      <c r="GTP3" s="1">
        <v>8.8516892679208398E-2</v>
      </c>
      <c r="GTQ3" s="1">
        <v>0.81798216118002498</v>
      </c>
      <c r="GTR3" s="1">
        <v>3.3305593983095498</v>
      </c>
      <c r="GTS3" s="1">
        <v>-0.33439775215641099</v>
      </c>
      <c r="GTT3" s="1">
        <v>0.17128942103546099</v>
      </c>
      <c r="GTU3" s="1">
        <v>1.6612788303295101</v>
      </c>
      <c r="GTV3" s="1">
        <v>1.3717325892527701</v>
      </c>
      <c r="GTW3" s="1">
        <v>0.90670609287471604</v>
      </c>
      <c r="GTX3" s="1">
        <v>3.2063737781505002</v>
      </c>
      <c r="GTY3" s="1">
        <v>0.52916961478163005</v>
      </c>
      <c r="GTZ3" s="1">
        <v>0.55183408619365104</v>
      </c>
      <c r="GUA3" s="1">
        <v>2.4770311350961198</v>
      </c>
      <c r="GUB3" s="1">
        <v>0.98456129216112798</v>
      </c>
      <c r="GUC3" s="1">
        <v>0.96226063728648903</v>
      </c>
      <c r="GUD3" s="1">
        <v>1.2361912938122901</v>
      </c>
      <c r="GUE3" s="1">
        <v>0.68839492697879301</v>
      </c>
      <c r="GUF3" s="1">
        <v>0.83903857673223103</v>
      </c>
      <c r="GUG3" s="1">
        <v>2.0247636023181999</v>
      </c>
      <c r="GUH3" s="1">
        <v>-4.3587592125091702E-3</v>
      </c>
      <c r="GUI3" s="1">
        <v>0.80419740984341703</v>
      </c>
      <c r="GUJ3" s="1">
        <v>-0.93843608442814397</v>
      </c>
      <c r="GUK3" s="1">
        <v>1.0983277523167601</v>
      </c>
      <c r="GUL3" s="1">
        <v>0.40312882985433002</v>
      </c>
      <c r="GUM3" s="1">
        <v>3.70857476034733</v>
      </c>
      <c r="GUN3" s="1">
        <v>1.61989937678115</v>
      </c>
      <c r="GUO3" s="1">
        <v>1.4939057874873201</v>
      </c>
      <c r="GUP3" s="1">
        <v>-0.35710578642512503</v>
      </c>
      <c r="GUQ3" s="1">
        <v>-0.543938774346167</v>
      </c>
      <c r="GUR3" s="1">
        <v>1.2525402534441199</v>
      </c>
      <c r="GUS3" s="1">
        <v>-0.467633137876451</v>
      </c>
      <c r="GUT3" s="1">
        <v>2.15122886403771</v>
      </c>
      <c r="GUU3" s="1">
        <v>1.63638062019023</v>
      </c>
      <c r="GUV3" s="1">
        <v>1.6769147424094499</v>
      </c>
      <c r="GUW3" s="1">
        <v>0.24063401480323299</v>
      </c>
      <c r="GUX3" s="1">
        <v>1.55027736101613</v>
      </c>
      <c r="GUY3" s="1">
        <v>0.68897540861868201</v>
      </c>
      <c r="GUZ3" s="1">
        <v>2.1577160768765702</v>
      </c>
      <c r="GVA3" s="1">
        <v>1.8240277565539</v>
      </c>
      <c r="GVB3" s="1">
        <v>1.3248349423691099</v>
      </c>
      <c r="GVC3" s="1">
        <v>1.6293625682889901</v>
      </c>
      <c r="GVD3" s="1">
        <v>1.7134857460308699</v>
      </c>
      <c r="GVE3" s="1">
        <v>2.5365840124003798</v>
      </c>
      <c r="GVF3" s="1">
        <v>1.8356395374246099</v>
      </c>
      <c r="GVG3" s="1">
        <v>1.7872881864693</v>
      </c>
      <c r="GVH3" s="1">
        <v>-0.16248211149654901</v>
      </c>
      <c r="GVI3" s="1">
        <v>0.48704173442619297</v>
      </c>
      <c r="GVJ3" s="1">
        <v>1.35426341988208</v>
      </c>
      <c r="GVK3" s="1">
        <v>4.4195339951237603E-2</v>
      </c>
      <c r="GVL3" s="1">
        <v>-0.62735024690833097</v>
      </c>
      <c r="GVM3" s="1">
        <v>0.75469579749885696</v>
      </c>
      <c r="GVN3" s="1">
        <v>9.0315799487878295E-2</v>
      </c>
      <c r="GVO3" s="1">
        <v>1.0585022040913401</v>
      </c>
      <c r="GVP3" s="1">
        <v>1.73781314622598</v>
      </c>
      <c r="GVQ3" s="1">
        <v>0.79747540421054197</v>
      </c>
      <c r="GVR3" s="1">
        <v>-0.30614830646623797</v>
      </c>
      <c r="GVS3" s="1">
        <v>-1.02673774926171</v>
      </c>
      <c r="GVT3" s="1">
        <v>1.0811516623159301</v>
      </c>
      <c r="GVU3" s="1">
        <v>1.2620844693051201</v>
      </c>
      <c r="GVV3" s="1">
        <v>1.5530749967825299</v>
      </c>
      <c r="GVW3" s="1">
        <v>1.44100109915079</v>
      </c>
      <c r="GVX3" s="1">
        <v>0.77401076536170899</v>
      </c>
      <c r="GVY3" s="1">
        <v>1.15874505670855</v>
      </c>
      <c r="GVZ3" s="1">
        <v>0.74923568477224201</v>
      </c>
      <c r="GWA3" s="1">
        <v>1.0432187926980301</v>
      </c>
      <c r="GWB3" s="1">
        <v>1.46580051911288</v>
      </c>
      <c r="GWC3" s="1">
        <v>2.1783491752108399</v>
      </c>
      <c r="GWD3" s="1">
        <v>1.51771425248562</v>
      </c>
      <c r="GWE3" s="1">
        <v>-2.0826153009007999</v>
      </c>
      <c r="GWF3" s="1">
        <v>1.3676131913079701</v>
      </c>
      <c r="GWG3" s="1">
        <v>0.43563048747848399</v>
      </c>
      <c r="GWH3" s="1">
        <v>2.20533988393308</v>
      </c>
      <c r="GWI3" s="1">
        <v>0.87743046042425499</v>
      </c>
      <c r="GWJ3" s="1">
        <v>3.0036892501631902</v>
      </c>
      <c r="GWK3" s="1">
        <v>-4.1105375112180799E-2</v>
      </c>
      <c r="GWL3" s="1">
        <v>1.2141977526591099</v>
      </c>
      <c r="GWM3" s="1">
        <v>1.0612702341432401</v>
      </c>
      <c r="GWN3" s="1">
        <v>0.91126160242488996</v>
      </c>
      <c r="GWO3" s="1">
        <v>0.14825952010666901</v>
      </c>
      <c r="GWP3" s="1">
        <v>1.81406755434115</v>
      </c>
      <c r="GWQ3" s="1">
        <v>1.4909810426356001</v>
      </c>
      <c r="GWR3" s="1">
        <v>1.9278801456566601</v>
      </c>
      <c r="GWS3" s="1">
        <v>1.63331276499542</v>
      </c>
      <c r="GWT3" s="1">
        <v>-0.30337677848415701</v>
      </c>
      <c r="GWU3" s="1">
        <v>-0.94976007502571302</v>
      </c>
      <c r="GWV3" s="1">
        <v>0.52485068237098897</v>
      </c>
      <c r="GWW3" s="1">
        <v>3.0130191744999899</v>
      </c>
      <c r="GWX3" s="1">
        <v>1.8405077916695101</v>
      </c>
      <c r="GWY3" s="1">
        <v>2.6364944791344498</v>
      </c>
      <c r="GWZ3" s="1">
        <v>3.0911666366805202E-2</v>
      </c>
      <c r="GXA3" s="1">
        <v>2.8219212844172601</v>
      </c>
      <c r="GXB3" s="1">
        <v>-0.342477384020483</v>
      </c>
      <c r="GXC3" s="1">
        <v>2.0254827625030498</v>
      </c>
      <c r="GXD3" s="1">
        <v>1.08880547664796</v>
      </c>
      <c r="GXE3" s="1">
        <v>1.93377667833846</v>
      </c>
      <c r="GXF3" s="1">
        <v>-0.39384053191385698</v>
      </c>
      <c r="GXG3" s="1">
        <v>1.4917441290826099</v>
      </c>
      <c r="GXH3" s="1">
        <v>2.5839220419592301</v>
      </c>
      <c r="GXI3" s="1">
        <v>1.51651297476129</v>
      </c>
      <c r="GXJ3" s="1">
        <v>2.31527677893326</v>
      </c>
      <c r="GXK3" s="1">
        <v>1.6132211570649899</v>
      </c>
      <c r="GXL3" s="1">
        <v>2.2495095623283801</v>
      </c>
      <c r="GXM3" s="1">
        <v>2.7388253749029299</v>
      </c>
      <c r="GXN3" s="1">
        <v>1.8353129468503599</v>
      </c>
      <c r="GXO3" s="1">
        <v>3.2421058216221601</v>
      </c>
      <c r="GXP3" s="1">
        <v>1.52196385778542</v>
      </c>
      <c r="GXQ3" s="1">
        <v>0.87471797717765198</v>
      </c>
      <c r="GXR3" s="1">
        <v>0.33476020488198199</v>
      </c>
      <c r="GXS3" s="1">
        <v>2.0130457539952</v>
      </c>
      <c r="GXT3" s="1">
        <v>0.12768257623430199</v>
      </c>
      <c r="GXU3" s="1">
        <v>1.13717095697573</v>
      </c>
      <c r="GXV3" s="1">
        <v>0.594030488669822</v>
      </c>
      <c r="GXW3" s="1">
        <v>0.45069384583761302</v>
      </c>
      <c r="GXX3" s="1">
        <v>1.6762511021866</v>
      </c>
      <c r="GXY3" s="1">
        <v>1.7608043944728</v>
      </c>
      <c r="GXZ3" s="1">
        <v>1.82169184024046</v>
      </c>
      <c r="GYA3" s="1">
        <v>0.28722262280765498</v>
      </c>
      <c r="GYB3" s="1">
        <v>2.48249362204368</v>
      </c>
      <c r="GYC3" s="1">
        <v>0.15460593636480599</v>
      </c>
      <c r="GYD3" s="1">
        <v>-0.17622102222731001</v>
      </c>
      <c r="GYE3" s="1">
        <v>-0.523762367552426</v>
      </c>
      <c r="GYF3" s="1">
        <v>1.16345702019541</v>
      </c>
      <c r="GYG3" s="1">
        <v>1.05456400848452</v>
      </c>
      <c r="GYH3" s="1">
        <v>1.80465844371492</v>
      </c>
      <c r="GYI3" s="1">
        <v>0.87553386478581596</v>
      </c>
      <c r="GYJ3" s="1">
        <v>0.41791380460320199</v>
      </c>
      <c r="GYK3" s="1">
        <v>0.31641500536801798</v>
      </c>
      <c r="GYL3" s="1">
        <v>1.47145490315017</v>
      </c>
      <c r="GYM3" s="1">
        <v>0.48402488987612102</v>
      </c>
      <c r="GYN3" s="1">
        <v>0.83606375427576995</v>
      </c>
      <c r="GYO3" s="1">
        <v>-0.44444360096868601</v>
      </c>
      <c r="GYP3" s="1">
        <v>1.15544208702606</v>
      </c>
      <c r="GYQ3" s="1">
        <v>2.0953247437977902</v>
      </c>
      <c r="GYR3" s="1">
        <v>0.56303958771140195</v>
      </c>
      <c r="GYS3" s="1">
        <v>1.0321718173482499</v>
      </c>
      <c r="GYT3" s="1">
        <v>0.83710228248210805</v>
      </c>
      <c r="GYU3" s="1">
        <v>1.3765567564074199</v>
      </c>
      <c r="GYV3" s="1">
        <v>0.71559597838171796</v>
      </c>
      <c r="GYW3" s="1">
        <v>2.1068051647677102</v>
      </c>
      <c r="GYX3" s="1">
        <v>0.34273314592145399</v>
      </c>
      <c r="GYY3" s="1">
        <v>1.40652262514417</v>
      </c>
      <c r="GYZ3" s="1">
        <v>1.62832757392668</v>
      </c>
      <c r="GZA3" s="1">
        <v>0.87863923621880102</v>
      </c>
      <c r="GZB3" s="1">
        <v>-1.9492614122215699</v>
      </c>
      <c r="GZC3" s="1">
        <v>1.1655822901908801</v>
      </c>
      <c r="GZD3" s="1">
        <v>1.0633158666829801</v>
      </c>
      <c r="GZE3" s="1">
        <v>2.6191654152293702</v>
      </c>
      <c r="GZF3" s="1">
        <v>-0.76438787646578898</v>
      </c>
      <c r="GZG3" s="1">
        <v>1.55969179018951</v>
      </c>
      <c r="GZH3" s="1">
        <v>0.12824479806318401</v>
      </c>
      <c r="GZI3" s="1">
        <v>0.378620702912564</v>
      </c>
      <c r="GZJ3" s="1">
        <v>1.8972633612324099</v>
      </c>
      <c r="GZK3" s="1">
        <v>-8.9266411000655105E-2</v>
      </c>
      <c r="GZL3" s="1">
        <v>-2.6954826115157801E-2</v>
      </c>
      <c r="GZM3" s="1">
        <v>1.51526830749328</v>
      </c>
      <c r="GZN3" s="1">
        <v>2.8506673944794301</v>
      </c>
      <c r="GZO3" s="1">
        <v>0.87352055021208597</v>
      </c>
      <c r="GZP3" s="1">
        <v>2.0343066898363702</v>
      </c>
      <c r="GZQ3" s="1">
        <v>0.38920497201012</v>
      </c>
      <c r="GZR3" s="1">
        <v>3.8123509115122598</v>
      </c>
      <c r="GZS3" s="1">
        <v>1.36890017060983</v>
      </c>
      <c r="GZT3" s="1">
        <v>-0.704480398980036</v>
      </c>
      <c r="GZU3" s="1">
        <v>1.3832039616004701</v>
      </c>
      <c r="GZV3" s="1">
        <v>1.63388130874707</v>
      </c>
      <c r="GZW3" s="1">
        <v>-1.0646455205299701</v>
      </c>
      <c r="GZX3" s="1">
        <v>1.6190084367817601</v>
      </c>
      <c r="GZY3" s="1">
        <v>1.4595772651838099</v>
      </c>
      <c r="GZZ3" s="1">
        <v>0.171181636315243</v>
      </c>
      <c r="HAA3" s="1">
        <v>0.943819431612411</v>
      </c>
      <c r="HAB3" s="1">
        <v>-0.85403241441217004</v>
      </c>
      <c r="HAC3" s="1">
        <v>1.67966545329487</v>
      </c>
      <c r="HAD3" s="1">
        <v>-7.8340131981595701E-2</v>
      </c>
      <c r="HAE3" s="1">
        <v>0.582605411689335</v>
      </c>
      <c r="HAF3" s="1">
        <v>1.92935366368884</v>
      </c>
      <c r="HAG3" s="1">
        <v>1.02279742888628</v>
      </c>
      <c r="HAH3" s="1">
        <v>6.01475854056484E-2</v>
      </c>
      <c r="HAI3" s="1">
        <v>0.38539870494137102</v>
      </c>
      <c r="HAJ3" s="1">
        <v>2.36167826134609</v>
      </c>
      <c r="HAK3" s="1">
        <v>2.14786588138033</v>
      </c>
      <c r="HAL3" s="1">
        <v>0.276172400777696</v>
      </c>
      <c r="HAM3" s="1">
        <v>3.0016721117651302</v>
      </c>
      <c r="HAN3" s="1">
        <v>0.33863302061320799</v>
      </c>
      <c r="HAO3" s="1">
        <v>-6.19085379486073E-4</v>
      </c>
      <c r="HAP3" s="1">
        <v>0.61116373368028898</v>
      </c>
      <c r="HAQ3" s="1">
        <v>-0.188594958119008</v>
      </c>
      <c r="HAR3" s="1">
        <v>0.77242582063087895</v>
      </c>
      <c r="HAS3" s="1">
        <v>1.5583882875159401</v>
      </c>
      <c r="HAT3" s="1">
        <v>1.29048007038521</v>
      </c>
      <c r="HAU3" s="1">
        <v>0.13456481395688799</v>
      </c>
      <c r="HAV3" s="1">
        <v>2.8222667020476502</v>
      </c>
      <c r="HAW3" s="1">
        <v>1.4881173537972701</v>
      </c>
      <c r="HAX3" s="1">
        <v>-3.14372528306925E-2</v>
      </c>
      <c r="HAY3" s="1">
        <v>0.86172413957924199</v>
      </c>
      <c r="HAZ3" s="1">
        <v>1.94641646965909</v>
      </c>
      <c r="HBA3" s="1">
        <v>2.2267547010176001</v>
      </c>
      <c r="HBB3" s="1">
        <v>-3.5024606464754103E-2</v>
      </c>
      <c r="HBC3" s="1">
        <v>1.3904421006743299</v>
      </c>
      <c r="HBD3" s="1">
        <v>2.3081820434196998</v>
      </c>
      <c r="HBE3" s="1">
        <v>1.51288871687279</v>
      </c>
      <c r="HBF3" s="1">
        <v>0.50502413347709496</v>
      </c>
      <c r="HBG3" s="1">
        <v>0.74145539430661001</v>
      </c>
      <c r="HBH3" s="1">
        <v>2.0175048014947601</v>
      </c>
      <c r="HBI3" s="1">
        <v>-0.57908371185003704</v>
      </c>
      <c r="HBJ3" s="1">
        <v>1.3573695923390201</v>
      </c>
      <c r="HBK3" s="1">
        <v>1.8847785292272199</v>
      </c>
      <c r="HBL3" s="1">
        <v>2.2356078656029301</v>
      </c>
      <c r="HBM3" s="1">
        <v>1.92747691176151</v>
      </c>
      <c r="HBN3" s="1">
        <v>1.88851707790332</v>
      </c>
      <c r="HBO3" s="1">
        <v>1.87787405909341</v>
      </c>
      <c r="HBP3" s="1">
        <v>-0.35326939058592299</v>
      </c>
      <c r="HBQ3" s="1">
        <v>2.6032539332470699</v>
      </c>
      <c r="HBR3" s="1">
        <v>1.24593899336028</v>
      </c>
      <c r="HBS3" s="1">
        <v>1.4616346805946101</v>
      </c>
      <c r="HBT3" s="1">
        <v>0.39718274918453</v>
      </c>
      <c r="HBU3" s="1">
        <v>-0.26440675830383598</v>
      </c>
      <c r="HBV3" s="1">
        <v>2.1208886021206799</v>
      </c>
      <c r="HBW3" s="1">
        <v>2.2271429936389402</v>
      </c>
      <c r="HBX3" s="1">
        <v>1.1317678317470199</v>
      </c>
      <c r="HBY3" s="1">
        <v>2.0939231083509902</v>
      </c>
      <c r="HBZ3" s="1">
        <v>8.4615413252289398E-2</v>
      </c>
      <c r="HCA3" s="1">
        <v>1.65597147014539</v>
      </c>
      <c r="HCB3" s="1">
        <v>0.44037800764991503</v>
      </c>
      <c r="HCC3" s="1">
        <v>0.14971316145244901</v>
      </c>
      <c r="HCD3" s="1">
        <v>1.04313552216288</v>
      </c>
      <c r="HCE3" s="1">
        <v>1.0911375654761299</v>
      </c>
      <c r="HCF3" s="1">
        <v>0.54053427508751895</v>
      </c>
      <c r="HCG3" s="1">
        <v>-0.515983537700058</v>
      </c>
      <c r="HCH3" s="1">
        <v>1.2742768679829199</v>
      </c>
      <c r="HCI3" s="1">
        <v>2.44787215076897</v>
      </c>
      <c r="HCJ3" s="1">
        <v>0.48911142265124202</v>
      </c>
      <c r="HCK3" s="1">
        <v>1.7651122343494301</v>
      </c>
      <c r="HCL3" s="1">
        <v>1.55555843905567</v>
      </c>
      <c r="HCM3" s="1">
        <v>1.36211063385801</v>
      </c>
      <c r="HCN3" s="1">
        <v>0.93625245939307</v>
      </c>
      <c r="HCO3" s="1">
        <v>-1.491829292459</v>
      </c>
      <c r="HCP3" s="1">
        <v>0.92345971586574305</v>
      </c>
      <c r="HCQ3" s="1">
        <v>1.8131389784910801</v>
      </c>
      <c r="HCR3" s="1">
        <v>2.3205424943863</v>
      </c>
      <c r="HCS3" s="1">
        <v>0.13694717355500099</v>
      </c>
      <c r="HCT3" s="1">
        <v>7.0289749560066103E-2</v>
      </c>
      <c r="HCU3" s="1">
        <v>0.48897244406407903</v>
      </c>
      <c r="HCV3" s="1">
        <v>1.1675806772077999</v>
      </c>
      <c r="HCW3" s="1">
        <v>0.44479159585654798</v>
      </c>
      <c r="HCX3" s="1">
        <v>0.60900212456156699</v>
      </c>
      <c r="HCY3" s="1">
        <v>2.3064745883239501</v>
      </c>
      <c r="HCZ3" s="1">
        <v>-0.13896560746158501</v>
      </c>
      <c r="HDA3" s="1">
        <v>3.0560754032211901</v>
      </c>
      <c r="HDB3" s="1">
        <v>2.8353167665194299</v>
      </c>
      <c r="HDC3" s="1">
        <v>1.4917441290826099</v>
      </c>
      <c r="HDD3" s="1">
        <v>2.9760104338710698</v>
      </c>
      <c r="HDE3" s="1">
        <v>0.88180267600132001</v>
      </c>
      <c r="HDF3" s="1">
        <v>1.0284871767769901</v>
      </c>
      <c r="HDG3" s="1">
        <v>-0.963921073227197</v>
      </c>
      <c r="HDH3" s="1">
        <v>1.87927971738749</v>
      </c>
      <c r="HDI3" s="1">
        <v>1.69479618428682</v>
      </c>
      <c r="HDJ3" s="1">
        <v>2.12779726345661</v>
      </c>
      <c r="HDK3" s="1">
        <v>1.4495564780427299</v>
      </c>
      <c r="HDL3" s="1">
        <v>0.73451323636237997</v>
      </c>
      <c r="HDM3" s="1">
        <v>-1.6863539408475201</v>
      </c>
      <c r="HDN3" s="1">
        <v>0.48958400692944898</v>
      </c>
      <c r="HDO3" s="1">
        <v>2.5954883236398198</v>
      </c>
      <c r="HDP3" s="1">
        <v>0.67907020381781102</v>
      </c>
      <c r="HDQ3" s="1">
        <v>0.91274128993005899</v>
      </c>
      <c r="HDR3" s="1">
        <v>2.4665358189242998</v>
      </c>
      <c r="HDS3" s="1">
        <v>0.52304155641551697</v>
      </c>
      <c r="HDT3" s="1">
        <v>1.5858627775533101</v>
      </c>
      <c r="HDU3" s="1">
        <v>0.83133591058843104</v>
      </c>
      <c r="HDV3" s="1">
        <v>1.91624892282568</v>
      </c>
      <c r="HDW3" s="1">
        <v>1.28448499279743</v>
      </c>
      <c r="HDX3" s="1">
        <v>0.84090539152135801</v>
      </c>
      <c r="HDY3" s="1">
        <v>-4.6984839627983901E-2</v>
      </c>
      <c r="HDZ3" s="1">
        <v>2.32465989247578</v>
      </c>
      <c r="HEA3" s="1">
        <v>0.89632650207301501</v>
      </c>
      <c r="HEB3" s="1">
        <v>2.7405759852887899</v>
      </c>
      <c r="HEC3" s="1">
        <v>1.83247342586582</v>
      </c>
      <c r="HED3" s="1">
        <v>1.2094562159886799</v>
      </c>
      <c r="HEE3" s="1">
        <v>0.80656615837696899</v>
      </c>
      <c r="HEF3" s="1">
        <v>2.0114474625387602</v>
      </c>
      <c r="HEG3" s="1">
        <v>0.92781122475442002</v>
      </c>
      <c r="HEH3" s="1">
        <v>3.2827604444612599</v>
      </c>
      <c r="HEI3" s="1">
        <v>0.626579837432089</v>
      </c>
      <c r="HEJ3" s="1">
        <v>0.36362513329593599</v>
      </c>
      <c r="HEK3" s="1">
        <v>1.3472959184257201</v>
      </c>
      <c r="HEL3" s="1">
        <v>1.4206264895448799</v>
      </c>
      <c r="HEM3" s="1">
        <v>2.1129720858530798</v>
      </c>
      <c r="HEN3" s="1">
        <v>0.66755116256982905</v>
      </c>
      <c r="HEO3" s="1">
        <v>1.1916882078601201</v>
      </c>
      <c r="HEP3" s="1">
        <v>7.3062437703283398E-2</v>
      </c>
      <c r="HEQ3" s="1">
        <v>1.8754645074895999</v>
      </c>
      <c r="HER3" s="1">
        <v>-1.74284140882965</v>
      </c>
      <c r="HES3" s="1">
        <v>1.31555909533983</v>
      </c>
      <c r="HET3" s="1">
        <v>1.3958577084486301</v>
      </c>
      <c r="HEU3" s="1">
        <v>1.5137769896187101</v>
      </c>
      <c r="HEV3" s="1">
        <v>0.87792079418455105</v>
      </c>
      <c r="HEW3" s="1">
        <v>2.32659076663785</v>
      </c>
      <c r="HEX3" s="1">
        <v>0.44807647347137902</v>
      </c>
      <c r="HEY3" s="1">
        <v>0.79672360690262201</v>
      </c>
      <c r="HEZ3" s="1">
        <v>1.9581793401499801</v>
      </c>
      <c r="HFA3" s="1">
        <v>1.75142887381846</v>
      </c>
      <c r="HFB3" s="1">
        <v>0.30102251842222699</v>
      </c>
      <c r="HFC3" s="1">
        <v>0.81995620379864897</v>
      </c>
      <c r="HFD3" s="1">
        <v>2.2050565841610799</v>
      </c>
      <c r="HFE3" s="1">
        <v>2.3386680302028702</v>
      </c>
      <c r="HFF3" s="1">
        <v>1.3039101988906401</v>
      </c>
      <c r="HFG3" s="1">
        <v>1.20540266771178</v>
      </c>
      <c r="HFH3" s="1">
        <v>1.5010675283797399</v>
      </c>
      <c r="HFI3" s="1">
        <v>-0.48512174668119301</v>
      </c>
      <c r="HFJ3" s="1">
        <v>1.8917692532216299</v>
      </c>
      <c r="HFK3" s="1">
        <v>2.4406911715396</v>
      </c>
      <c r="HFL3" s="1">
        <v>1.25076862000266</v>
      </c>
      <c r="HFM3" s="1">
        <v>1.8942821184248599</v>
      </c>
      <c r="HFN3" s="1">
        <v>1.99671430838398</v>
      </c>
      <c r="HFO3" s="1">
        <v>3.1064862859636201E-2</v>
      </c>
      <c r="HFP3" s="1">
        <v>0.57068327869386204</v>
      </c>
      <c r="HFQ3" s="1">
        <v>0.79265755082732403</v>
      </c>
      <c r="HFR3" s="1">
        <v>1.4565229337425101</v>
      </c>
      <c r="HFS3" s="1">
        <v>2.0335329723954598</v>
      </c>
      <c r="HFT3" s="1">
        <v>0.216253171303878</v>
      </c>
      <c r="HFU3" s="1">
        <v>1.1732738295146801</v>
      </c>
      <c r="HFV3" s="1">
        <v>0.589467086352081</v>
      </c>
      <c r="HFW3" s="1">
        <v>0.46672937943251502</v>
      </c>
      <c r="HFX3" s="1">
        <v>1.0332874595567101</v>
      </c>
      <c r="HFY3" s="1">
        <v>-1.09099146505457</v>
      </c>
      <c r="HFZ3" s="1">
        <v>1.0726903877994101</v>
      </c>
      <c r="HGA3" s="1">
        <v>1.0501254566715399</v>
      </c>
      <c r="HGB3" s="1">
        <v>1.65494333523536</v>
      </c>
      <c r="HGC3" s="1">
        <v>-0.28546062590759602</v>
      </c>
      <c r="HGD3" s="1">
        <v>1.5731003172614799</v>
      </c>
      <c r="HGE3" s="1">
        <v>0.75780775801441203</v>
      </c>
      <c r="HGF3" s="1">
        <v>3.63389507650776</v>
      </c>
      <c r="HGG3" s="1">
        <v>1.62667847977026</v>
      </c>
      <c r="HGH3" s="1">
        <v>1.39686441164129</v>
      </c>
      <c r="HGI3" s="1">
        <v>1.9119482141267301</v>
      </c>
      <c r="HGJ3" s="1">
        <v>0.80204879128288697</v>
      </c>
      <c r="HGK3" s="1">
        <v>1.1866918737233201</v>
      </c>
      <c r="HGL3" s="1">
        <v>1.3698321370365101</v>
      </c>
      <c r="HGM3" s="1">
        <v>1.4069180927617899</v>
      </c>
      <c r="HGN3" s="1">
        <v>1.7615429682514001</v>
      </c>
      <c r="HGO3" s="1">
        <v>0.83251102537478905</v>
      </c>
      <c r="HGP3" s="1">
        <v>2.6781253438756498</v>
      </c>
      <c r="HGQ3" s="1">
        <v>1.2802135489584101</v>
      </c>
      <c r="HGR3" s="1">
        <v>-0.73676220784589097</v>
      </c>
      <c r="HGS3" s="1">
        <v>2.1827746996000301</v>
      </c>
      <c r="HGT3" s="1">
        <v>-0.31194205621363902</v>
      </c>
      <c r="HGU3" s="1">
        <v>0.96998866755257596</v>
      </c>
      <c r="HGV3" s="1">
        <v>1.19863694756672</v>
      </c>
      <c r="HGW3" s="1">
        <v>2.1194201463478901</v>
      </c>
      <c r="HGX3" s="1">
        <v>1.17511848731719</v>
      </c>
      <c r="HGY3" s="1">
        <v>-1.19686910678828</v>
      </c>
      <c r="HGZ3" s="1">
        <v>0.69927953404229104</v>
      </c>
      <c r="HHA3" s="1">
        <v>1.40168579637277</v>
      </c>
      <c r="HHB3" s="1">
        <v>2.17225566112938</v>
      </c>
      <c r="HHC3" s="1">
        <v>1.83728412814206</v>
      </c>
      <c r="HHD3" s="1">
        <v>-0.75215862181918702</v>
      </c>
      <c r="HHE3" s="1">
        <v>0.82467348473429203</v>
      </c>
      <c r="HHF3" s="1">
        <v>0.21912403051297699</v>
      </c>
      <c r="HHG3" s="1">
        <v>2.86660269002877</v>
      </c>
      <c r="HHH3" s="1">
        <v>-0.76163996852140103</v>
      </c>
      <c r="HHI3" s="1">
        <v>1.29840488232345</v>
      </c>
      <c r="HHJ3" s="1">
        <v>2.27067297317216</v>
      </c>
      <c r="HHK3" s="1">
        <v>0.21993435694541399</v>
      </c>
      <c r="HHL3" s="1">
        <v>-1.18027376118619</v>
      </c>
      <c r="HHM3" s="1">
        <v>-0.59797843794695804</v>
      </c>
      <c r="HHN3" s="1">
        <v>0.65980672514988303</v>
      </c>
      <c r="HHO3" s="1">
        <v>-0.74075835022514203</v>
      </c>
      <c r="HHP3" s="1">
        <v>0.90440315915626701</v>
      </c>
      <c r="HHQ3" s="1">
        <v>1.5495387799866001</v>
      </c>
      <c r="HHR3" s="1">
        <v>1.20859190045427</v>
      </c>
      <c r="HHS3" s="1">
        <v>1.2782094509431301</v>
      </c>
      <c r="HHT3" s="1">
        <v>0.110657408865239</v>
      </c>
      <c r="HHU3" s="1">
        <v>1.3969096784894699</v>
      </c>
      <c r="HHV3" s="1">
        <v>2.1006231971231499</v>
      </c>
      <c r="HHW3" s="1">
        <v>1.7891657103698699</v>
      </c>
      <c r="HHX3" s="1">
        <v>-0.99293088524228901</v>
      </c>
      <c r="HHY3" s="1">
        <v>0.94562947886469395</v>
      </c>
      <c r="HHZ3" s="1">
        <v>1.09023380700989</v>
      </c>
      <c r="HIA3" s="1">
        <v>1.3701953769442199</v>
      </c>
      <c r="HIB3" s="1">
        <v>0.71434348344116805</v>
      </c>
      <c r="HIC3" s="1">
        <v>1.0494252350153599</v>
      </c>
      <c r="HID3" s="1">
        <v>-0.16768540456659101</v>
      </c>
      <c r="HIE3" s="1">
        <v>1.66577739186698</v>
      </c>
      <c r="HIF3" s="1">
        <v>2.2546295380546399</v>
      </c>
      <c r="HIG3" s="1">
        <v>6.2655384539180403E-2</v>
      </c>
      <c r="HIH3" s="1">
        <v>2.0127510078132902</v>
      </c>
      <c r="HII3" s="1">
        <v>0.99137573218146702</v>
      </c>
      <c r="HIJ3" s="1">
        <v>0.55693657645938699</v>
      </c>
      <c r="HIK3" s="1">
        <v>2.1091541567912202</v>
      </c>
      <c r="HIL3" s="1">
        <v>0.18602423756090899</v>
      </c>
      <c r="HIM3" s="1">
        <v>1.4370107025868999</v>
      </c>
      <c r="HIN3" s="1">
        <v>0.97535092386190603</v>
      </c>
      <c r="HIO3" s="1">
        <v>0.54484104123112298</v>
      </c>
      <c r="HIP3" s="1">
        <v>-0.49832291759464498</v>
      </c>
      <c r="HIQ3" s="1">
        <v>0.32823142261341298</v>
      </c>
      <c r="HIR3" s="1">
        <v>1.6143246287033499</v>
      </c>
      <c r="HIS3" s="1">
        <v>0.43712851724755802</v>
      </c>
      <c r="HIT3" s="1">
        <v>-1.15084256363018</v>
      </c>
      <c r="HIU3" s="1">
        <v>1.2188610650022</v>
      </c>
      <c r="HIV3" s="1">
        <v>0.46487714576869299</v>
      </c>
      <c r="HIW3" s="1">
        <v>3.2641798695165201</v>
      </c>
      <c r="HIX3" s="1">
        <v>1.09204400433489</v>
      </c>
      <c r="HIY3" s="1">
        <v>-0.98377625475365804</v>
      </c>
      <c r="HIZ3" s="1">
        <v>0.974141390144311</v>
      </c>
      <c r="HJA3" s="1">
        <v>1.4179745732832201</v>
      </c>
      <c r="HJB3" s="1">
        <v>3.93568541076817</v>
      </c>
      <c r="HJC3" s="1">
        <v>1.1991364642837801</v>
      </c>
      <c r="HJD3" s="1">
        <v>-0.62357426567985796</v>
      </c>
      <c r="HJE3" s="1">
        <v>0.62683421669500405</v>
      </c>
      <c r="HJF3" s="1">
        <v>3.4245410616062198E-2</v>
      </c>
      <c r="HJG3" s="1">
        <v>1.92961507158999</v>
      </c>
      <c r="HJH3" s="1">
        <v>1.6468785048882999</v>
      </c>
      <c r="HJI3" s="1">
        <v>0.78924483730563</v>
      </c>
      <c r="HJJ3" s="1">
        <v>0.73951832404864604</v>
      </c>
      <c r="HJK3" s="1">
        <v>0.48503182749191598</v>
      </c>
      <c r="HJL3" s="1">
        <v>0.27572305003117598</v>
      </c>
      <c r="HJM3" s="1">
        <v>1.05481763449161</v>
      </c>
      <c r="HJN3" s="1">
        <v>0.20104044297286999</v>
      </c>
      <c r="HJO3" s="1">
        <v>0.627872062870652</v>
      </c>
      <c r="HJP3" s="1">
        <v>0.55810244526025199</v>
      </c>
      <c r="HJQ3" s="1">
        <v>1.09893519223101</v>
      </c>
      <c r="HJR3" s="1">
        <v>0.34371144498609202</v>
      </c>
      <c r="HJS3" s="1">
        <v>0.89815456513173997</v>
      </c>
      <c r="HJT3" s="1">
        <v>1.5045016449700901</v>
      </c>
      <c r="HJU3" s="1">
        <v>0.798203451595765</v>
      </c>
      <c r="HJV3" s="1">
        <v>4.8195722448696701E-2</v>
      </c>
      <c r="HJW3" s="1">
        <v>1.3243107166096</v>
      </c>
      <c r="HJX3" s="1">
        <v>0.96276236938294402</v>
      </c>
      <c r="HJY3" s="1">
        <v>0.58284110301876302</v>
      </c>
      <c r="HJZ3" s="1">
        <v>1.3678333880997</v>
      </c>
      <c r="HKA3" s="1">
        <v>1.5733342254984899</v>
      </c>
      <c r="HKB3" s="1">
        <v>1.48070201791963</v>
      </c>
      <c r="HKC3" s="1">
        <v>-0.240901937514338</v>
      </c>
      <c r="HKD3" s="1">
        <v>0.71767595073715196</v>
      </c>
      <c r="HKE3" s="1">
        <v>0.21575045732123899</v>
      </c>
      <c r="HKF3" s="1">
        <v>-0.178748159892237</v>
      </c>
      <c r="HKG3" s="1">
        <v>0.15509094002184101</v>
      </c>
      <c r="HKH3" s="1">
        <v>-1.01546540992333</v>
      </c>
      <c r="HKI3" s="1">
        <v>1.88014681506203</v>
      </c>
      <c r="HKJ3" s="1">
        <v>-1.7950875042500201</v>
      </c>
      <c r="HKK3" s="1">
        <v>0.71065072403726004</v>
      </c>
      <c r="HKL3" s="1">
        <v>0.78774927142833495</v>
      </c>
      <c r="HKM3" s="1">
        <v>-0.39646648056198203</v>
      </c>
      <c r="HKN3" s="1">
        <v>0.80398629812769595</v>
      </c>
      <c r="HKO3" s="1">
        <v>0.97550406468145701</v>
      </c>
      <c r="HKP3" s="1">
        <v>-1.74067610319112</v>
      </c>
      <c r="HKQ3" s="1">
        <v>0.72543559414047298</v>
      </c>
      <c r="HKR3" s="1">
        <v>1.1809553320369901</v>
      </c>
      <c r="HKS3" s="1">
        <v>-0.493892623767064</v>
      </c>
      <c r="HKT3" s="1">
        <v>1.0454455947349299</v>
      </c>
      <c r="HKU3" s="1">
        <v>0.32542934113413502</v>
      </c>
      <c r="HKV3" s="1">
        <v>1.53571007941306</v>
      </c>
      <c r="HKW3" s="1">
        <v>-0.61259158685187298</v>
      </c>
      <c r="HKX3" s="1">
        <v>-9.0168841663385901E-2</v>
      </c>
      <c r="HKY3" s="1">
        <v>2.2810911923949</v>
      </c>
      <c r="HKZ3" s="1">
        <v>0.58089255676606499</v>
      </c>
      <c r="HLA3" s="1">
        <v>0.71227816329053495</v>
      </c>
      <c r="HLB3" s="1">
        <v>1.10725342072613</v>
      </c>
      <c r="HLC3" s="1">
        <v>0.84380985453527702</v>
      </c>
      <c r="HLD3" s="1">
        <v>3.5471865102976601</v>
      </c>
      <c r="HLE3" s="1">
        <v>1.7193362951065201</v>
      </c>
      <c r="HLF3" s="1">
        <v>-5.6390988806243297E-2</v>
      </c>
      <c r="HLG3" s="1">
        <v>2.28074436383418</v>
      </c>
      <c r="HLH3" s="1">
        <v>0.65380089935988905</v>
      </c>
      <c r="HLI3" s="1">
        <v>2.0353096703448399</v>
      </c>
      <c r="HLJ3" s="1">
        <v>1.4341760746235599</v>
      </c>
      <c r="HLK3" s="1">
        <v>-1.0848967408766299</v>
      </c>
      <c r="HLL3" s="1">
        <v>1.41341908073144</v>
      </c>
      <c r="HLM3" s="1">
        <v>1.5410696539897699</v>
      </c>
      <c r="HLN3" s="1">
        <v>3.2025837939456401</v>
      </c>
      <c r="HLO3" s="1">
        <v>1.0801794881939899</v>
      </c>
      <c r="HLP3" s="1">
        <v>0.55964438130590399</v>
      </c>
      <c r="HLQ3" s="1">
        <v>2.85062321462242</v>
      </c>
      <c r="HLR3" s="1">
        <v>-0.62916697616401895</v>
      </c>
      <c r="HLS3" s="1">
        <v>1.33700358083474</v>
      </c>
      <c r="HLT3" s="1">
        <v>2.0194034503998499</v>
      </c>
      <c r="HLU3" s="1">
        <v>1.8030708565633899</v>
      </c>
      <c r="HLV3" s="1">
        <v>1.2262830417011901</v>
      </c>
      <c r="HLW3" s="1">
        <v>0.89692919419221195</v>
      </c>
      <c r="HLX3" s="1">
        <v>0.41951659755378601</v>
      </c>
      <c r="HLY3" s="1">
        <v>1.9627479404636099</v>
      </c>
      <c r="HLZ3" s="1">
        <v>1.4421350556407699</v>
      </c>
      <c r="HMA3" s="1">
        <v>-0.50195039540100395</v>
      </c>
      <c r="HMB3" s="1">
        <v>-0.83538531061338195</v>
      </c>
      <c r="HMC3" s="1">
        <v>0.61664248521127496</v>
      </c>
      <c r="HMD3" s="1">
        <v>1.44805714928144</v>
      </c>
      <c r="HME3" s="1">
        <v>0.48614355561238398</v>
      </c>
      <c r="HMF3" s="1">
        <v>0.13777787080016299</v>
      </c>
      <c r="HMG3" s="1">
        <v>1.1994339656228299</v>
      </c>
      <c r="HMH3" s="1">
        <v>2.2307767583074698</v>
      </c>
      <c r="HMI3" s="1">
        <v>0.95878447684722401</v>
      </c>
      <c r="HMJ3" s="1">
        <v>0.774989710627631</v>
      </c>
      <c r="HMK3" s="1">
        <v>1.1175510641777699</v>
      </c>
      <c r="HML3" s="1">
        <v>0.916359953736822</v>
      </c>
      <c r="HMM3" s="1">
        <v>2.1904129662286902</v>
      </c>
      <c r="HMN3" s="1">
        <v>2.31502699114542</v>
      </c>
      <c r="HMO3" s="1">
        <v>2.1989834836566402</v>
      </c>
      <c r="HMP3" s="1">
        <v>1.2840205090863599</v>
      </c>
      <c r="HMQ3" s="1">
        <v>2.07070174596016</v>
      </c>
      <c r="HMR3" s="1">
        <v>0.54200268002094498</v>
      </c>
      <c r="HMS3" s="1">
        <v>-6.1446533447947302E-2</v>
      </c>
      <c r="HMT3" s="1">
        <v>1.8773932658730099</v>
      </c>
      <c r="HMU3" s="1">
        <v>0.85385501475930203</v>
      </c>
      <c r="HMV3" s="1">
        <v>0.87131211412020504</v>
      </c>
      <c r="HMW3" s="1">
        <v>1.4457622610921701</v>
      </c>
      <c r="HMX3" s="1">
        <v>1.5101787041738</v>
      </c>
      <c r="HMY3" s="1">
        <v>1.30465499060914</v>
      </c>
      <c r="HMZ3" s="1">
        <v>2.0982680311205502</v>
      </c>
      <c r="HNA3" s="1">
        <v>9.9922725155592002E-2</v>
      </c>
      <c r="HNB3" s="1">
        <v>2.2810921332212</v>
      </c>
      <c r="HNC3" s="1">
        <v>2.4531805790117098</v>
      </c>
      <c r="HND3" s="1">
        <v>1.79576773160943</v>
      </c>
      <c r="HNE3" s="1">
        <v>1.4917292282932899</v>
      </c>
      <c r="HNF3" s="1">
        <v>0.70238502940793002</v>
      </c>
      <c r="HNG3" s="1">
        <v>-1.3406993693703699</v>
      </c>
      <c r="HNH3" s="1">
        <v>1.67576434883675</v>
      </c>
      <c r="HNI3" s="1">
        <v>-0.32648328496186002</v>
      </c>
      <c r="HNJ3" s="1">
        <v>0.159119416407216</v>
      </c>
      <c r="HNK3" s="1">
        <v>-9.8397838318201397E-2</v>
      </c>
      <c r="HNL3" s="1">
        <v>-0.10226099237316701</v>
      </c>
      <c r="HNM3" s="1">
        <v>-0.77528558022151906</v>
      </c>
      <c r="HNN3" s="1">
        <v>-0.48807688404657901</v>
      </c>
      <c r="HNO3" s="1">
        <v>0.135895052501251</v>
      </c>
      <c r="HNP3" s="1">
        <v>1.32142972500689</v>
      </c>
      <c r="HNQ3" s="1">
        <v>1.2793028644817599</v>
      </c>
      <c r="HNR3" s="1">
        <v>2.1550193576148802</v>
      </c>
      <c r="HNS3" s="1">
        <v>-1.4019259405134701</v>
      </c>
      <c r="HNT3" s="1">
        <v>1.67060472132542</v>
      </c>
      <c r="HNU3" s="1">
        <v>0.95514554785842298</v>
      </c>
      <c r="HNV3" s="1">
        <v>1.96960808316975</v>
      </c>
      <c r="HNW3" s="1">
        <v>2.4792285612476501</v>
      </c>
      <c r="HNX3" s="1">
        <v>-0.13455595997066999</v>
      </c>
      <c r="HNY3" s="1">
        <v>-0.66256882062017597</v>
      </c>
      <c r="HNZ3" s="1">
        <v>2.2458483938703502</v>
      </c>
      <c r="HOA3" s="1">
        <v>-0.56516179264020205</v>
      </c>
      <c r="HOB3" s="1">
        <v>-0.259006469347071</v>
      </c>
      <c r="HOC3" s="1">
        <v>-0.62992497688357596</v>
      </c>
      <c r="HOD3" s="1">
        <v>-0.16369349803979</v>
      </c>
      <c r="HOE3" s="1">
        <v>1.99158536152483</v>
      </c>
      <c r="HOF3" s="1">
        <v>1.3441371889276501</v>
      </c>
      <c r="HOG3" s="1">
        <v>1.04312743761829</v>
      </c>
      <c r="HOH3" s="1">
        <v>2.3869705858565502</v>
      </c>
      <c r="HOI3" s="1">
        <v>2.5173609823827001</v>
      </c>
      <c r="HOJ3" s="1">
        <v>1.24347087717562</v>
      </c>
      <c r="HOK3" s="1">
        <v>0.91465012989891803</v>
      </c>
      <c r="HOL3" s="1">
        <v>0.62858490413069801</v>
      </c>
      <c r="HOM3" s="1">
        <v>-0.23339870200817001</v>
      </c>
      <c r="HON3" s="1">
        <v>0.179575505165746</v>
      </c>
      <c r="HOO3" s="1">
        <v>1.2196838280771201</v>
      </c>
      <c r="HOP3" s="1">
        <v>2.1389636587004599</v>
      </c>
      <c r="HOQ3" s="1">
        <v>0.83867279752463997</v>
      </c>
      <c r="HOR3" s="1">
        <v>0.13231814928385599</v>
      </c>
      <c r="HOS3" s="1">
        <v>3.6543378304140601</v>
      </c>
      <c r="HOT3" s="1">
        <v>1.6830598427282599</v>
      </c>
      <c r="HOU3" s="1">
        <v>1.28803986077713</v>
      </c>
      <c r="HOV3" s="1">
        <v>0.37966368475641399</v>
      </c>
      <c r="HOW3" s="1">
        <v>1.14083913158187</v>
      </c>
      <c r="HOX3" s="1">
        <v>0.58959185990983198</v>
      </c>
      <c r="HOY3" s="1">
        <v>0.63375558936314302</v>
      </c>
      <c r="HOZ3" s="1">
        <v>1.5117885918465399</v>
      </c>
      <c r="HPA3" s="1">
        <v>-7.9140518624013903E-2</v>
      </c>
      <c r="HPB3" s="1">
        <v>2.0713269939295098</v>
      </c>
      <c r="HPC3" s="1">
        <v>1.6971063208047701</v>
      </c>
      <c r="HPD3" s="1">
        <v>1.6798382099709901</v>
      </c>
      <c r="HPE3" s="1">
        <v>1.96740252111598</v>
      </c>
      <c r="HPF3" s="1">
        <v>7.7902677221054706E-2</v>
      </c>
      <c r="HPG3" s="1">
        <v>0.53707131695347199</v>
      </c>
      <c r="HPH3" s="1">
        <v>1.3376421744522</v>
      </c>
      <c r="HPI3" s="1">
        <v>0.54353010172451299</v>
      </c>
      <c r="HPJ3" s="1">
        <v>1.7296434031575201</v>
      </c>
      <c r="HPK3" s="1">
        <v>1.3159693525549501</v>
      </c>
      <c r="HPL3" s="1">
        <v>1.67704938815384</v>
      </c>
      <c r="HPM3" s="1">
        <v>1.5773602340944</v>
      </c>
      <c r="HPN3" s="1">
        <v>1.64625715522817</v>
      </c>
      <c r="HPO3" s="1">
        <v>0.107917017158393</v>
      </c>
      <c r="HPP3" s="1">
        <v>-8.0043148666004302E-2</v>
      </c>
      <c r="HPQ3" s="1">
        <v>0.95048336373042097</v>
      </c>
      <c r="HPR3" s="1">
        <v>3.6673157991420799</v>
      </c>
      <c r="HPS3" s="1">
        <v>2.5849861745363998</v>
      </c>
      <c r="HPT3" s="1">
        <v>1.2205212736547899</v>
      </c>
      <c r="HPU3" s="1">
        <v>4.94320419662953E-3</v>
      </c>
      <c r="HPV3" s="1">
        <v>1.7593714456188401</v>
      </c>
      <c r="HPW3" s="1">
        <v>0.47438450505458701</v>
      </c>
      <c r="HPX3" s="1">
        <v>1.71092436518048</v>
      </c>
      <c r="HPY3" s="1">
        <v>-0.259548014436982</v>
      </c>
      <c r="HPZ3" s="1">
        <v>2.1303813099430502</v>
      </c>
      <c r="HQA3" s="1">
        <v>1.3566278562367899</v>
      </c>
      <c r="HQB3" s="1">
        <v>7.2020417799654596E-2</v>
      </c>
      <c r="HQC3" s="1">
        <v>0.252337605985965</v>
      </c>
      <c r="HQD3" s="1">
        <v>1.4340389807235301</v>
      </c>
      <c r="HQE3" s="1">
        <v>0.50046974512293896</v>
      </c>
      <c r="HQF3" s="1">
        <v>-0.58446326565935502</v>
      </c>
      <c r="HQG3" s="1">
        <v>0.31654063528641002</v>
      </c>
      <c r="HQH3" s="1">
        <v>1.3186860842257999</v>
      </c>
      <c r="HQI3" s="1">
        <v>0.91904281731165804</v>
      </c>
      <c r="HQJ3" s="1">
        <v>0.235445027356845</v>
      </c>
      <c r="HQK3" s="1">
        <v>0.93569597565417695</v>
      </c>
      <c r="HQL3" s="1">
        <v>-0.83012875764865002</v>
      </c>
      <c r="HQM3" s="1">
        <v>1.80103300175648</v>
      </c>
      <c r="HQN3" s="1">
        <v>1.8826349961034801</v>
      </c>
      <c r="HQO3" s="1">
        <v>0.51249542779616397</v>
      </c>
      <c r="HQP3" s="1">
        <v>0.78514380850029597</v>
      </c>
      <c r="HQQ3" s="1">
        <v>0.359671058536357</v>
      </c>
      <c r="HQR3" s="1">
        <v>0.155944760682765</v>
      </c>
      <c r="HQS3" s="1">
        <v>1.2227804469497801</v>
      </c>
      <c r="HQT3" s="1">
        <v>-0.460066556675369</v>
      </c>
      <c r="HQU3" s="1">
        <v>-0.19754634986268799</v>
      </c>
      <c r="HQV3" s="1">
        <v>0.91188437993989402</v>
      </c>
      <c r="HQW3" s="1">
        <v>2.1099585817054098</v>
      </c>
      <c r="HQX3" s="1">
        <v>1.0955026013727001</v>
      </c>
      <c r="HQY3" s="1">
        <v>1.7613534309901699</v>
      </c>
      <c r="HQZ3" s="1">
        <v>-0.49979139323320598</v>
      </c>
      <c r="HRA3" s="1">
        <v>0.89758837948093195</v>
      </c>
      <c r="HRB3" s="1">
        <v>-4.16296020388238E-2</v>
      </c>
      <c r="HRC3" s="1">
        <v>0.373513762441879</v>
      </c>
      <c r="HRD3" s="1">
        <v>1.3743851622563701</v>
      </c>
      <c r="HRE3" s="1">
        <v>-0.13361619101642</v>
      </c>
      <c r="HRF3" s="1">
        <v>1.13955576630611</v>
      </c>
      <c r="HRG3" s="1">
        <v>0.59688145743717103</v>
      </c>
      <c r="HRH3" s="1">
        <v>-0.39670714443171501</v>
      </c>
      <c r="HRI3" s="1">
        <v>1.0955026013727001</v>
      </c>
      <c r="HRJ3" s="1">
        <v>0.69422260589386697</v>
      </c>
      <c r="HRK3" s="1">
        <v>1.0043303685454501</v>
      </c>
      <c r="HRL3" s="1">
        <v>2.3597810538356701</v>
      </c>
      <c r="HRM3" s="1">
        <v>1.61665837972055</v>
      </c>
      <c r="HRN3" s="1">
        <v>0.31791335353932498</v>
      </c>
      <c r="HRO3" s="1">
        <v>0.386683075146529</v>
      </c>
      <c r="HRP3" s="1">
        <v>1.0686286075037299</v>
      </c>
      <c r="HRQ3" s="1">
        <v>1.2014304904903299</v>
      </c>
      <c r="HRR3" s="1">
        <v>2.3580518800150898</v>
      </c>
      <c r="HRS3" s="1">
        <v>-1.4112361955083601</v>
      </c>
      <c r="HRT3" s="1">
        <v>0.211917747814448</v>
      </c>
      <c r="HRU3" s="1">
        <v>0.30003690830298502</v>
      </c>
      <c r="HRV3" s="1">
        <v>-0.123758327625688</v>
      </c>
      <c r="HRW3" s="1">
        <v>0.44079110565001201</v>
      </c>
      <c r="HRX3" s="1">
        <v>0.63094331351197297</v>
      </c>
      <c r="HRY3" s="1">
        <v>-0.22416873658953201</v>
      </c>
      <c r="HRZ3" s="1">
        <v>0.55964438130590399</v>
      </c>
      <c r="HSA3" s="1">
        <v>0.92206080687415504</v>
      </c>
      <c r="HSB3" s="1">
        <v>-0.21087573538638901</v>
      </c>
      <c r="HSC3" s="1">
        <v>0.65834170304223005</v>
      </c>
      <c r="HSD3" s="1">
        <v>2.3227187578323298</v>
      </c>
      <c r="HSE3" s="1">
        <v>0.66173444820258098</v>
      </c>
      <c r="HSF3" s="1">
        <v>3.1449119969138501</v>
      </c>
      <c r="HSG3" s="1">
        <v>1.1240323365193601</v>
      </c>
      <c r="HSH3" s="1">
        <v>-0.87863818056560605</v>
      </c>
      <c r="HSI3" s="1">
        <v>1.73283324401032</v>
      </c>
      <c r="HSJ3" s="1">
        <v>4.3625724461175199</v>
      </c>
      <c r="HSK3" s="1">
        <v>0.39379888475104502</v>
      </c>
      <c r="HSL3" s="1">
        <v>1.5309730528607699</v>
      </c>
      <c r="HSM3" s="1">
        <v>1.2706860600418</v>
      </c>
      <c r="HSN3" s="1">
        <v>0.33641427261888701</v>
      </c>
      <c r="HSO3" s="1">
        <v>1.8452995058870101</v>
      </c>
      <c r="HSP3" s="1">
        <v>0.67322440776243297</v>
      </c>
      <c r="HSQ3" s="1">
        <v>0.96225594483419497</v>
      </c>
      <c r="HSR3" s="1">
        <v>0.43087031687900001</v>
      </c>
      <c r="HSS3" s="1">
        <v>0.84090539152135801</v>
      </c>
      <c r="HST3" s="1">
        <v>3.3574590576334801E-2</v>
      </c>
      <c r="HSU3" s="1">
        <v>1.3573953310460201</v>
      </c>
      <c r="HSV3" s="1">
        <v>2.0066798389677198</v>
      </c>
      <c r="HSW3" s="1">
        <v>0.443199374591632</v>
      </c>
      <c r="HSX3" s="1">
        <v>1.71833425553895</v>
      </c>
      <c r="HSY3" s="1">
        <v>1.8964958419749101</v>
      </c>
      <c r="HSZ3" s="1">
        <v>-1.1857605436834</v>
      </c>
      <c r="HTA3" s="1">
        <v>0.63417609290058397</v>
      </c>
      <c r="HTB3" s="1">
        <v>-0.21577784540023001</v>
      </c>
      <c r="HTC3" s="1">
        <v>1.5059072293504301</v>
      </c>
      <c r="HTD3" s="1">
        <v>1.07599596742234</v>
      </c>
      <c r="HTE3" s="1">
        <v>1.16614271130728</v>
      </c>
      <c r="HTF3" s="1">
        <v>-0.487905622004907</v>
      </c>
      <c r="HTG3" s="1">
        <v>2.2158325599494302</v>
      </c>
      <c r="HTH3" s="1">
        <v>0.87394827658704</v>
      </c>
      <c r="HTI3" s="1">
        <v>2.2574196833139202</v>
      </c>
      <c r="HTJ3" s="1">
        <v>0.58698860234153905</v>
      </c>
      <c r="HTK3" s="1">
        <v>-0.39728377184612901</v>
      </c>
      <c r="HTL3" s="1">
        <v>0.53307773664605496</v>
      </c>
      <c r="HTM3" s="1">
        <v>1.1099300505801399</v>
      </c>
      <c r="HTN3" s="1">
        <v>1.17600234256991</v>
      </c>
      <c r="HTO3" s="1">
        <v>3.9425287649493201</v>
      </c>
      <c r="HTP3" s="1">
        <v>0.94966651194649099</v>
      </c>
      <c r="HTQ3" s="1">
        <v>1.2698830191652699</v>
      </c>
      <c r="HTR3" s="1">
        <v>0.71149503760327504</v>
      </c>
      <c r="HTS3" s="1">
        <v>1.6108886958634501</v>
      </c>
      <c r="HTT3" s="1">
        <v>1.06200528504265</v>
      </c>
      <c r="HTU3" s="1">
        <v>0.38805715947333502</v>
      </c>
      <c r="HTV3" s="1">
        <v>1.5884564400230599E-2</v>
      </c>
      <c r="HTW3" s="1">
        <v>1.7623812152446401</v>
      </c>
      <c r="HTX3" s="1">
        <v>2.0594202908789501</v>
      </c>
      <c r="HTY3" s="1">
        <v>2.3598801502867999</v>
      </c>
      <c r="HTZ3" s="1">
        <v>1.13671343430367</v>
      </c>
      <c r="HUA3" s="1">
        <v>-8.7027460688458694E-2</v>
      </c>
      <c r="HUB3" s="1">
        <v>1.19777935541952</v>
      </c>
      <c r="HUC3" s="1">
        <v>2.0406105569807398</v>
      </c>
      <c r="HUD3" s="1">
        <v>-0.29980314700856697</v>
      </c>
      <c r="HUE3" s="1">
        <v>1.81492203799887</v>
      </c>
      <c r="HUF3" s="1">
        <v>1.4596752654845699</v>
      </c>
      <c r="HUG3" s="1">
        <v>1.6227377342012601</v>
      </c>
      <c r="HUH3" s="1">
        <v>2.19209543261548</v>
      </c>
      <c r="HUI3" s="1">
        <v>0.71751020707797197</v>
      </c>
      <c r="HUJ3" s="1">
        <v>-0.869208482680495</v>
      </c>
      <c r="HUK3" s="1">
        <v>0.61474581508441795</v>
      </c>
      <c r="HUL3" s="1">
        <v>-0.15573950901906899</v>
      </c>
      <c r="HUM3" s="1">
        <v>0.82484163080967798</v>
      </c>
      <c r="HUN3" s="1">
        <v>1.4508427949864899</v>
      </c>
      <c r="HUO3" s="1">
        <v>2.8693109420563299</v>
      </c>
      <c r="HUP3" s="1">
        <v>0.92277683432645696</v>
      </c>
      <c r="HUQ3" s="1">
        <v>0.87909642365296503</v>
      </c>
      <c r="HUR3" s="1">
        <v>1.16121852354401</v>
      </c>
      <c r="HUS3" s="1">
        <v>1.8866371012771599</v>
      </c>
      <c r="HUT3" s="1">
        <v>1.90966831365436</v>
      </c>
      <c r="HUU3" s="1">
        <v>0.50587553053898904</v>
      </c>
      <c r="HUV3" s="1">
        <v>-0.19790574062425301</v>
      </c>
      <c r="HUW3" s="1">
        <v>1.8796105824304801</v>
      </c>
      <c r="HUX3" s="1">
        <v>2.7691226527876802</v>
      </c>
      <c r="HUY3" s="1">
        <v>-0.428613053396739</v>
      </c>
      <c r="HUZ3" s="1">
        <v>-1.0267069272468199</v>
      </c>
      <c r="HVA3" s="1">
        <v>1.043356774591</v>
      </c>
      <c r="HVB3" s="1">
        <v>-1.53678213390652</v>
      </c>
      <c r="HVC3" s="1">
        <v>1.8458071412414601</v>
      </c>
      <c r="HVD3" s="1">
        <v>1.70220222520079</v>
      </c>
      <c r="HVE3" s="1">
        <v>0.105573107029522</v>
      </c>
      <c r="HVF3" s="1">
        <v>1.7862088120186199</v>
      </c>
      <c r="HVG3" s="1">
        <v>0.68926601616856897</v>
      </c>
      <c r="HVH3" s="1">
        <v>2.4242100204157699</v>
      </c>
      <c r="HVI3" s="1">
        <v>0.332697905372562</v>
      </c>
      <c r="HVJ3" s="1">
        <v>2.0252513518924902</v>
      </c>
      <c r="HVK3" s="1">
        <v>0.65509738511073201</v>
      </c>
      <c r="HVL3" s="1">
        <v>0.75619309680469404</v>
      </c>
      <c r="HVM3" s="1">
        <v>-0.42944934851819699</v>
      </c>
      <c r="HVN3" s="1">
        <v>-1.2950573212322101E-2</v>
      </c>
      <c r="HVO3" s="1">
        <v>-0.92632480014506802</v>
      </c>
      <c r="HVP3" s="1">
        <v>1.1845965326458601</v>
      </c>
      <c r="HVQ3" s="1">
        <v>1.69827054115456</v>
      </c>
      <c r="HVR3" s="1">
        <v>0.964308266557383</v>
      </c>
      <c r="HVS3" s="1">
        <v>-0.91015738803612301</v>
      </c>
      <c r="HVT3" s="1">
        <v>-0.28835850115642198</v>
      </c>
      <c r="HVU3" s="1">
        <v>2.1103106408471901</v>
      </c>
      <c r="HVV3" s="1">
        <v>0.101467720090672</v>
      </c>
      <c r="HVW3" s="1">
        <v>0.41255219014766098</v>
      </c>
      <c r="HVX3" s="1">
        <v>0.71055890159528901</v>
      </c>
      <c r="HVY3" s="1">
        <v>-0.30315477695510901</v>
      </c>
      <c r="HVZ3" s="1">
        <v>2.2842228439253902</v>
      </c>
      <c r="HWA3" s="1">
        <v>3.8406022114607602E-3</v>
      </c>
      <c r="HWB3" s="1">
        <v>-0.18377302995268999</v>
      </c>
      <c r="HWC3" s="1">
        <v>1.14277220727437</v>
      </c>
      <c r="HWD3" s="1">
        <v>2.95337294121197</v>
      </c>
      <c r="HWE3" s="1">
        <v>2.7414090858487099</v>
      </c>
      <c r="HWF3" s="1">
        <v>0.887485125380443</v>
      </c>
      <c r="HWG3" s="1">
        <v>0.63067983251031001</v>
      </c>
      <c r="HWH3" s="1">
        <v>1.5608577449010099</v>
      </c>
      <c r="HWI3" s="1">
        <v>-5.58869106024713E-2</v>
      </c>
      <c r="HWJ3" s="1">
        <v>2.1186827916455702</v>
      </c>
      <c r="HWK3" s="1">
        <v>0.74893338067134396</v>
      </c>
      <c r="HWL3" s="1">
        <v>2.7136066082218702</v>
      </c>
      <c r="HWM3" s="1">
        <v>2.1177022437031598</v>
      </c>
      <c r="HWN3" s="1">
        <v>2.1894324386360502</v>
      </c>
      <c r="HWO3" s="1">
        <v>1.0290237739993999</v>
      </c>
      <c r="HWP3" s="1">
        <v>1.24502868250954</v>
      </c>
      <c r="HWQ3" s="1">
        <v>-0.12966950301309299</v>
      </c>
      <c r="HWR3" s="1">
        <v>2.3332921469140899</v>
      </c>
      <c r="HWS3" s="1">
        <v>1.35426341988208</v>
      </c>
      <c r="HWT3" s="1">
        <v>2.1711590193243802</v>
      </c>
      <c r="HWU3" s="1">
        <v>0.58787906024798997</v>
      </c>
      <c r="HWV3" s="1">
        <v>0.71161387715431101</v>
      </c>
      <c r="HWW3" s="1">
        <v>1.0541334553832</v>
      </c>
      <c r="HWX3" s="1">
        <v>0.95471507382851095</v>
      </c>
      <c r="HWY3" s="1">
        <v>0.171713033241959</v>
      </c>
      <c r="HWZ3" s="1">
        <v>2.02066491253284</v>
      </c>
      <c r="HXA3" s="1">
        <v>1.9711460269497401</v>
      </c>
      <c r="HXB3" s="1">
        <v>-1.0311880815436401</v>
      </c>
      <c r="HXC3" s="1">
        <v>-0.70098363845439304</v>
      </c>
      <c r="HXD3" s="1">
        <v>0.98047189368342602</v>
      </c>
      <c r="HXE3" s="1">
        <v>0.90598860039691098</v>
      </c>
      <c r="HXF3" s="1">
        <v>1.24357007120463</v>
      </c>
      <c r="HXG3" s="1">
        <v>2.1516569942724799</v>
      </c>
      <c r="HXH3" s="1">
        <v>0.13105828960434801</v>
      </c>
      <c r="HXI3" s="1">
        <v>1.03704388578083</v>
      </c>
      <c r="HXJ3" s="1">
        <v>-0.239375079758228</v>
      </c>
      <c r="HXK3" s="1">
        <v>1.67497196681508</v>
      </c>
      <c r="HXL3" s="1">
        <v>1.0568451492347199</v>
      </c>
      <c r="HXM3" s="1">
        <v>2.3698176011501202</v>
      </c>
      <c r="HXN3" s="1">
        <v>0.48996550978293502</v>
      </c>
      <c r="HXO3" s="1">
        <v>1.05334073961457</v>
      </c>
      <c r="HXP3" s="1">
        <v>1.93777754649136</v>
      </c>
      <c r="HXQ3" s="1">
        <v>2.0839420349944602</v>
      </c>
      <c r="HXR3" s="1">
        <v>1.2920061326093</v>
      </c>
      <c r="HXS3" s="1">
        <v>3.71107956790858</v>
      </c>
      <c r="HXT3" s="1">
        <v>1.8208736432860799</v>
      </c>
      <c r="HXU3" s="1">
        <v>2.76532415950438</v>
      </c>
      <c r="HXV3" s="1">
        <v>1.46378074925101</v>
      </c>
      <c r="HXW3" s="1">
        <v>0.42658005430836199</v>
      </c>
      <c r="HXX3" s="1">
        <v>-0.58627789225924398</v>
      </c>
      <c r="HXY3" s="1">
        <v>0.68796233130397999</v>
      </c>
      <c r="HXZ3" s="1">
        <v>-0.60130160274191702</v>
      </c>
      <c r="HYA3" s="1">
        <v>-0.366353250962618</v>
      </c>
      <c r="HYB3" s="1">
        <v>8.5814285635152004E-2</v>
      </c>
      <c r="HYC3" s="1">
        <v>1.0407943795093599</v>
      </c>
      <c r="HYD3" s="1">
        <v>2.4508415337975502</v>
      </c>
      <c r="HYE3" s="1">
        <v>1.5578746208309999</v>
      </c>
      <c r="HYF3" s="1">
        <v>0.82866543773830104</v>
      </c>
      <c r="HYG3" s="1">
        <v>0.91808642183829103</v>
      </c>
      <c r="HYH3" s="1">
        <v>0.23223646141625801</v>
      </c>
      <c r="HYI3" s="1">
        <v>1.22434627148375E-2</v>
      </c>
      <c r="HYJ3" s="1">
        <v>0.67555591133044901</v>
      </c>
      <c r="HYK3" s="1">
        <v>1.12882100900854</v>
      </c>
      <c r="HYL3" s="1">
        <v>1.1176011157174499</v>
      </c>
      <c r="HYM3" s="1">
        <v>-1.01529035244594</v>
      </c>
      <c r="HYN3" s="1">
        <v>2.0803149410631199</v>
      </c>
      <c r="HYO3" s="1">
        <v>0.68348970160826295</v>
      </c>
      <c r="HYP3" s="1">
        <v>1.55600249801051</v>
      </c>
      <c r="HYQ3" s="1">
        <v>-0.71281579483135504</v>
      </c>
      <c r="HYR3" s="1">
        <v>-0.138976462900395</v>
      </c>
      <c r="HYS3" s="1">
        <v>7.7094227184397998E-2</v>
      </c>
      <c r="HYT3" s="1">
        <v>0.61769891000017796</v>
      </c>
      <c r="HYU3" s="1">
        <v>0.67348066465026502</v>
      </c>
      <c r="HYV3" s="1">
        <v>1.2351584383882399</v>
      </c>
      <c r="HYW3" s="1">
        <v>0.491376963758686</v>
      </c>
      <c r="HYX3" s="1">
        <v>0.68639722754286003</v>
      </c>
      <c r="HYY3" s="1">
        <v>1.3292122939097499</v>
      </c>
      <c r="HYZ3" s="1">
        <v>2.3035351772682899</v>
      </c>
      <c r="HZA3" s="1">
        <v>0.37696979131425301</v>
      </c>
      <c r="HZB3" s="1">
        <v>-0.27173895626019001</v>
      </c>
      <c r="HZC3" s="1">
        <v>1.57559855346017</v>
      </c>
      <c r="HZD3" s="1">
        <v>1.164528781137</v>
      </c>
      <c r="HZE3" s="1">
        <v>1.09323569204716</v>
      </c>
      <c r="HZF3" s="1">
        <v>2.7737076892601098</v>
      </c>
      <c r="HZG3" s="1">
        <v>0.34697125071404</v>
      </c>
      <c r="HZH3" s="1">
        <v>1.92339395527154</v>
      </c>
      <c r="HZI3" s="1">
        <v>1.0827501085026801</v>
      </c>
      <c r="HZJ3" s="1">
        <v>-0.27609452873884099</v>
      </c>
      <c r="HZK3" s="1">
        <v>1.15054790846098</v>
      </c>
      <c r="HZL3" s="1">
        <v>2.0845115911378098</v>
      </c>
      <c r="HZM3" s="1">
        <v>-0.13054713866711401</v>
      </c>
      <c r="HZN3" s="1">
        <v>2.7371572910458002</v>
      </c>
      <c r="HZO3" s="1">
        <v>1.73583708294315</v>
      </c>
      <c r="HZP3" s="1">
        <v>1.9015383481007699</v>
      </c>
      <c r="HZQ3" s="1">
        <v>0.77032227790296603</v>
      </c>
      <c r="HZR3" s="1">
        <v>0.71408148213373501</v>
      </c>
      <c r="HZS3" s="1">
        <v>2.42860612027394</v>
      </c>
      <c r="HZT3" s="1">
        <v>-0.70339483451252705</v>
      </c>
      <c r="HZU3" s="1">
        <v>-1.06190118589006</v>
      </c>
      <c r="HZV3" s="1">
        <v>1.3533972315228999</v>
      </c>
      <c r="HZW3" s="1">
        <v>1.7512507341533099</v>
      </c>
      <c r="HZX3" s="1">
        <v>3.0463739752775401</v>
      </c>
      <c r="HZY3" s="1">
        <v>1.1584088934774599</v>
      </c>
      <c r="HZZ3" s="1">
        <v>-0.86617179780401199</v>
      </c>
      <c r="IAA3" s="1">
        <v>2.06662970288337</v>
      </c>
      <c r="IAB3" s="1">
        <v>1.1803146567723699</v>
      </c>
      <c r="IAC3" s="1">
        <v>0.59258344667619001</v>
      </c>
      <c r="IAD3" s="1">
        <v>2.4924432565562702</v>
      </c>
      <c r="IAE3" s="1">
        <v>0.587066422002675</v>
      </c>
      <c r="IAF3" s="1">
        <v>1.5691087039113301</v>
      </c>
      <c r="IAG3" s="1">
        <v>0.83625130099990397</v>
      </c>
      <c r="IAH3" s="1">
        <v>1.1605339579248699</v>
      </c>
      <c r="IAI3" s="1">
        <v>0.94054748380330899</v>
      </c>
      <c r="IAJ3" s="1">
        <v>2.0213836687290798</v>
      </c>
      <c r="IAK3" s="1">
        <v>0.24679870928550901</v>
      </c>
      <c r="IAL3" s="1">
        <v>-0.244187948488017</v>
      </c>
      <c r="IAM3" s="1">
        <v>-0.94909777587578403</v>
      </c>
      <c r="IAN3" s="1">
        <v>0.99010036114477395</v>
      </c>
      <c r="IAO3" s="1">
        <v>1.91335061121846</v>
      </c>
      <c r="IAP3" s="1">
        <v>1.55022107858207</v>
      </c>
      <c r="IAQ3" s="1">
        <v>1.18912009547348</v>
      </c>
      <c r="IAR3" s="1">
        <v>-0.20734378418664501</v>
      </c>
      <c r="IAS3" s="1">
        <v>0.34029934276414098</v>
      </c>
      <c r="IAT3" s="1">
        <v>1.8857188648332499</v>
      </c>
      <c r="IAU3" s="1">
        <v>0.89843697501178899</v>
      </c>
      <c r="IAV3" s="1">
        <v>0.47809051430698302</v>
      </c>
      <c r="IAW3" s="1">
        <v>0.62247345147184097</v>
      </c>
      <c r="IAX3" s="1">
        <v>1.0580448454978999</v>
      </c>
      <c r="IAY3" s="1">
        <v>-1.3558467426023899</v>
      </c>
      <c r="IAZ3" s="1">
        <v>-0.25643421534002198</v>
      </c>
      <c r="IBA3" s="1">
        <v>1.50710121954305</v>
      </c>
      <c r="IBB3" s="1">
        <v>0.43487403320381801</v>
      </c>
      <c r="IBC3" s="1">
        <v>1.55669469353794</v>
      </c>
      <c r="IBD3" s="1">
        <v>3.55282851835879</v>
      </c>
      <c r="IBE3" s="1">
        <v>-0.56098944903853398</v>
      </c>
      <c r="IBF3" s="1">
        <v>0.75722305888683705</v>
      </c>
      <c r="IBG3" s="1">
        <v>0.82384093134187797</v>
      </c>
      <c r="IBH3" s="1">
        <v>2.9706007631425999</v>
      </c>
      <c r="IBI3" s="1">
        <v>-0.29208452485220099</v>
      </c>
      <c r="IBJ3" s="1">
        <v>-0.51512257437866005</v>
      </c>
      <c r="IBK3" s="1">
        <v>0.673122134857573</v>
      </c>
      <c r="IBL3" s="1">
        <v>0.72592702841229295</v>
      </c>
      <c r="IBM3" s="1">
        <v>1.30483507707992</v>
      </c>
      <c r="IBN3" s="1">
        <v>1.8074056767661899</v>
      </c>
      <c r="IBO3" s="1">
        <v>1.5523668159081601</v>
      </c>
      <c r="IBP3" s="1">
        <v>0.52487044716435205</v>
      </c>
      <c r="IBQ3" s="1">
        <v>0.48337151780668303</v>
      </c>
      <c r="IBR3" s="1">
        <v>-0.394684500960715</v>
      </c>
      <c r="IBS3" s="1">
        <v>1.4071658098912301</v>
      </c>
      <c r="IBT3" s="1">
        <v>-0.43969657841745602</v>
      </c>
      <c r="IBU3" s="1">
        <v>1.1143325155824699</v>
      </c>
      <c r="IBV3" s="1">
        <v>2.7706648941229601</v>
      </c>
      <c r="IBW3" s="1">
        <v>1.58999750650841</v>
      </c>
      <c r="IBX3" s="1">
        <v>1.3777303205890901</v>
      </c>
      <c r="IBY3" s="1">
        <v>0.52995386391561095</v>
      </c>
      <c r="IBZ3" s="1">
        <v>2.358302305839</v>
      </c>
      <c r="ICA3" s="1">
        <v>0.28919932491582401</v>
      </c>
      <c r="ICB3" s="1">
        <v>1.5530832155408201</v>
      </c>
      <c r="ICC3" s="1">
        <v>2.7744184314404801</v>
      </c>
      <c r="ICD3" s="1">
        <v>0.65410440529081904</v>
      </c>
      <c r="ICE3" s="1">
        <v>0.81354161585455098</v>
      </c>
      <c r="ICF3" s="1">
        <v>2.3705763290331898</v>
      </c>
      <c r="ICG3" s="1">
        <v>0.95183260308925099</v>
      </c>
      <c r="ICH3" s="1">
        <v>-1.25333140890595</v>
      </c>
      <c r="ICI3" s="1">
        <v>0.803346765429929</v>
      </c>
      <c r="ICJ3" s="1">
        <v>2.3773950413964902</v>
      </c>
      <c r="ICK3" s="1">
        <v>0.75199609586676197</v>
      </c>
      <c r="ICL3" s="1">
        <v>1.53049688125616E-2</v>
      </c>
      <c r="ICM3" s="1">
        <v>6.3714434126128094E-2</v>
      </c>
      <c r="ICN3" s="1">
        <v>1.7734618275960199</v>
      </c>
      <c r="ICO3" s="1">
        <v>0.68271434683333798</v>
      </c>
      <c r="ICP3" s="1">
        <v>0.69371244055592995</v>
      </c>
      <c r="ICQ3" s="1">
        <v>2.2502151536489401</v>
      </c>
      <c r="ICR3" s="1">
        <v>2.6423581220507599</v>
      </c>
      <c r="ICS3" s="1">
        <v>1.2962308144405901</v>
      </c>
      <c r="ICT3" s="1">
        <v>1.2802656746399701</v>
      </c>
      <c r="ICU3" s="1">
        <v>2.2163342612618901</v>
      </c>
      <c r="ICV3" s="1">
        <v>1.39266174794758</v>
      </c>
      <c r="ICW3" s="1">
        <v>0.689959466438679</v>
      </c>
      <c r="ICX3" s="1">
        <v>2.7586981427568</v>
      </c>
      <c r="ICY3" s="1">
        <v>4.2814063581211897E-2</v>
      </c>
      <c r="ICZ3" s="1">
        <v>0.36346112266413799</v>
      </c>
      <c r="IDA3" s="1">
        <v>1.2454411262076299</v>
      </c>
      <c r="IDB3" s="1">
        <v>2.13124139950492</v>
      </c>
      <c r="IDC3" s="1">
        <v>6.5727103475018006E-2</v>
      </c>
      <c r="IDD3" s="1">
        <v>0.66391372248585501</v>
      </c>
      <c r="IDE3" s="1">
        <v>1.5030145608403001</v>
      </c>
      <c r="IDF3" s="1">
        <v>0.58603924070617197</v>
      </c>
      <c r="IDG3" s="1">
        <v>2.0108667056160598</v>
      </c>
      <c r="IDH3" s="1">
        <v>0.82300061734857499</v>
      </c>
      <c r="IDI3" s="1">
        <v>1.6867780887978101</v>
      </c>
      <c r="IDJ3" s="1">
        <v>2.2739128659897401</v>
      </c>
      <c r="IDK3" s="1">
        <v>0.29131372798979099</v>
      </c>
      <c r="IDL3" s="1">
        <v>-0.21037543322970401</v>
      </c>
      <c r="IDM3" s="1">
        <v>0.20760100700784301</v>
      </c>
      <c r="IDN3" s="1">
        <v>1.0596615774003899</v>
      </c>
      <c r="IDO3" s="1">
        <v>1.4935632589917101</v>
      </c>
      <c r="IDP3" s="1">
        <v>1.2700540850948401</v>
      </c>
      <c r="IDQ3" s="1">
        <v>0.56151307186242705</v>
      </c>
      <c r="IDR3" s="1">
        <v>0.92682171244440503</v>
      </c>
      <c r="IDS3" s="1">
        <v>1.3983985073682199</v>
      </c>
      <c r="IDT3" s="1">
        <v>-0.29617807889863801</v>
      </c>
      <c r="IDU3" s="1">
        <v>1.6192641717123299</v>
      </c>
      <c r="IDV3" s="1">
        <v>1.5694779260988501</v>
      </c>
      <c r="IDW3" s="1">
        <v>-0.23507756031112401</v>
      </c>
      <c r="IDX3" s="1">
        <v>1.8673533738178001</v>
      </c>
      <c r="IDY3" s="1">
        <v>0.95700389870203395</v>
      </c>
      <c r="IDZ3" s="1">
        <v>0.33302688512422102</v>
      </c>
      <c r="IEA3" s="1">
        <v>3.3933971548225599</v>
      </c>
      <c r="IEB3" s="1">
        <v>1.2697904744445001</v>
      </c>
      <c r="IEC3" s="1">
        <v>1.7095763868656599</v>
      </c>
      <c r="IED3" s="1">
        <v>0.31337686550480498</v>
      </c>
      <c r="IEE3" s="1">
        <v>0.721963156087568</v>
      </c>
      <c r="IEF3" s="1">
        <v>1.7182821971507001</v>
      </c>
      <c r="IEG3" s="1">
        <v>2.31502699114542</v>
      </c>
      <c r="IEH3" s="1">
        <v>0.90285056463901903</v>
      </c>
      <c r="IEI3" s="1">
        <v>0.4954294206598</v>
      </c>
      <c r="IEJ3" s="1">
        <v>-0.68138632490240703</v>
      </c>
      <c r="IEK3" s="1">
        <v>-1.0006276876481199</v>
      </c>
      <c r="IEL3" s="1">
        <v>1.11236420634736</v>
      </c>
      <c r="IEM3" s="1">
        <v>2.0943248086759998</v>
      </c>
      <c r="IEN3" s="1">
        <v>-0.43524540981238202</v>
      </c>
      <c r="IEO3" s="1">
        <v>1.5114589184474101</v>
      </c>
      <c r="IEP3" s="1">
        <v>1.4116958712077501</v>
      </c>
      <c r="IEQ3" s="1">
        <v>2.07001313257659</v>
      </c>
      <c r="IER3" s="1">
        <v>1.46814379128378</v>
      </c>
      <c r="IES3" s="1">
        <v>0.79898880898534697</v>
      </c>
      <c r="IET3" s="1">
        <v>1.40313568055158</v>
      </c>
      <c r="IEU3" s="1">
        <v>2.1638381892934002</v>
      </c>
      <c r="IEV3" s="1">
        <v>1.1664511702649401</v>
      </c>
      <c r="IEW3" s="1">
        <v>1.3891647187412399</v>
      </c>
      <c r="IEX3" s="1">
        <v>1.6010020668696501</v>
      </c>
      <c r="IEY3" s="1">
        <v>-0.84001309498863796</v>
      </c>
      <c r="IEZ3" s="1">
        <v>1.3770455572521001</v>
      </c>
      <c r="IFA3" s="1">
        <v>1.3768613524856601</v>
      </c>
      <c r="IFB3" s="1">
        <v>2.3391614233750002</v>
      </c>
      <c r="IFC3" s="1">
        <v>3.0561394517225602</v>
      </c>
      <c r="IFD3" s="1">
        <v>0.33997918834235302</v>
      </c>
      <c r="IFE3" s="1">
        <v>0.13516155808823399</v>
      </c>
      <c r="IFF3" s="1">
        <v>1.2375765439559001</v>
      </c>
      <c r="IFG3" s="1">
        <v>1.19950601567319</v>
      </c>
      <c r="IFH3" s="1">
        <v>1.27631985041606</v>
      </c>
      <c r="IFI3" s="1">
        <v>2.2455976916354801</v>
      </c>
      <c r="IFJ3" s="1">
        <v>0.37501778116047801</v>
      </c>
      <c r="IFK3" s="1">
        <v>1.13358008323</v>
      </c>
      <c r="IFL3" s="1">
        <v>1.0277932785180599</v>
      </c>
      <c r="IFM3" s="1">
        <v>-0.634659411857043</v>
      </c>
      <c r="IFN3" s="1">
        <v>0.91161818461699395</v>
      </c>
      <c r="IFO3" s="1">
        <v>0.17209460207345201</v>
      </c>
      <c r="IFP3" s="1">
        <v>0.75686077044303401</v>
      </c>
      <c r="IFQ3" s="1">
        <v>2.4005332506654402</v>
      </c>
      <c r="IFR3" s="1">
        <v>1.5966226371608101</v>
      </c>
      <c r="IFS3" s="1">
        <v>-1.0507144491801499</v>
      </c>
      <c r="IFT3" s="1">
        <v>1.27701385229952</v>
      </c>
      <c r="IFU3" s="1">
        <v>1.1695545147889601</v>
      </c>
      <c r="IFV3" s="1">
        <v>-0.49787109960471498</v>
      </c>
      <c r="IFW3" s="1">
        <v>1.4423042558580399</v>
      </c>
      <c r="IFX3" s="1">
        <v>1.00894412606252</v>
      </c>
      <c r="IFY3" s="1">
        <v>1.11108764809232</v>
      </c>
      <c r="IFZ3" s="1">
        <v>0.19243602147637001</v>
      </c>
      <c r="IGA3" s="1">
        <v>9.8864192942429693E-2</v>
      </c>
      <c r="IGB3" s="1">
        <v>1.40811543597175</v>
      </c>
      <c r="IGC3" s="1">
        <v>1.8671397016714399</v>
      </c>
      <c r="IGD3" s="1">
        <v>1.83055926619758</v>
      </c>
      <c r="IGE3" s="1">
        <v>1.02901015744128</v>
      </c>
      <c r="IGF3" s="1">
        <v>0.879392243732246</v>
      </c>
      <c r="IGG3" s="1">
        <v>1.32967102929035</v>
      </c>
      <c r="IGH3" s="1">
        <v>0.81909562616017895</v>
      </c>
      <c r="IGI3" s="1">
        <v>0.40375659045004197</v>
      </c>
      <c r="IGJ3" s="1">
        <v>0.88502950519157797</v>
      </c>
      <c r="IGK3" s="1">
        <v>-0.51691332257104505</v>
      </c>
      <c r="IGL3" s="1">
        <v>0.759407532497681</v>
      </c>
      <c r="IGM3" s="1">
        <v>1.39966863395521</v>
      </c>
      <c r="IGN3" s="1">
        <v>2.0194957862135698</v>
      </c>
      <c r="IGO3" s="1">
        <v>0.105835115434951</v>
      </c>
      <c r="IGP3" s="1">
        <v>0.70127179050916699</v>
      </c>
      <c r="IGQ3" s="1">
        <v>1.3982218649009299</v>
      </c>
      <c r="IGR3" s="1">
        <v>1.7004459103660901</v>
      </c>
      <c r="IGS3" s="1">
        <v>2.5974396665306299</v>
      </c>
      <c r="IGT3" s="1">
        <v>1.0962520573349801</v>
      </c>
      <c r="IGU3" s="1">
        <v>0.827793970664913</v>
      </c>
      <c r="IGV3" s="1">
        <v>-0.51327207851608403</v>
      </c>
      <c r="IGW3" s="1">
        <v>0.66678872520021204</v>
      </c>
      <c r="IGX3" s="1">
        <v>2.27583187397755</v>
      </c>
      <c r="IGY3" s="1">
        <v>1.7761494771103701</v>
      </c>
      <c r="IGZ3" s="1">
        <v>1.90154455405943</v>
      </c>
      <c r="IHA3" s="1">
        <v>2.1115963788920702</v>
      </c>
      <c r="IHB3" s="1">
        <v>3.0567575145768902</v>
      </c>
      <c r="IHC3" s="1">
        <v>1.4453531835631099</v>
      </c>
      <c r="IHD3" s="1">
        <v>2.07427233136948</v>
      </c>
      <c r="IHE3" s="1">
        <v>0.88753429464733702</v>
      </c>
      <c r="IHF3" s="1">
        <v>0.81235673617670501</v>
      </c>
      <c r="IHG3" s="1">
        <v>2.0836358719978798</v>
      </c>
      <c r="IHH3" s="1">
        <v>3.2343407171079201</v>
      </c>
      <c r="IHI3" s="1">
        <v>9.00675330270512E-2</v>
      </c>
      <c r="IHJ3" s="1">
        <v>1.5017836469316199</v>
      </c>
      <c r="IHK3" s="1">
        <v>1.4258847850629901</v>
      </c>
      <c r="IHL3" s="1">
        <v>0.67699311645771099</v>
      </c>
      <c r="IHM3" s="1">
        <v>-8.2280296711705295E-2</v>
      </c>
      <c r="IHN3" s="1">
        <v>-3.9649541120934301E-2</v>
      </c>
      <c r="IHO3" s="1">
        <v>2.14771056255911</v>
      </c>
      <c r="IHP3" s="1">
        <v>0.324096017421724</v>
      </c>
      <c r="IHQ3" s="1">
        <v>0.32876890362966299</v>
      </c>
      <c r="IHR3" s="1">
        <v>0.209303152440387</v>
      </c>
      <c r="IHS3" s="1">
        <v>0.231844926594762</v>
      </c>
      <c r="IHT3" s="1">
        <v>0.68429931843005998</v>
      </c>
      <c r="IHU3" s="1">
        <v>1.4553408781205599</v>
      </c>
      <c r="IHV3" s="1">
        <v>1.0302291263625201</v>
      </c>
      <c r="IHW3" s="1">
        <v>0.93366946244108295</v>
      </c>
      <c r="IHX3" s="1">
        <v>1.19851054623704</v>
      </c>
      <c r="IHY3" s="1">
        <v>0.63558786677192902</v>
      </c>
      <c r="IHZ3" s="1">
        <v>7.0149785506770895E-2</v>
      </c>
      <c r="IIA3" s="1">
        <v>0.96555575206620403</v>
      </c>
      <c r="IIB3" s="1">
        <v>0.14467471967228199</v>
      </c>
      <c r="IIC3" s="1">
        <v>1.9704419131081301</v>
      </c>
      <c r="IID3" s="1">
        <v>0.49906734320403401</v>
      </c>
      <c r="IIE3" s="1">
        <v>0.21482481916757401</v>
      </c>
      <c r="IIF3" s="1">
        <v>0.76630603011834197</v>
      </c>
      <c r="IIG3" s="1">
        <v>0.76023027860015002</v>
      </c>
      <c r="IIH3" s="1">
        <v>0.76977998027603001</v>
      </c>
      <c r="III3" s="1">
        <v>-0.31194205621363902</v>
      </c>
      <c r="IIJ3" s="1">
        <v>0.705131685213371</v>
      </c>
      <c r="IIK3" s="1">
        <v>1.27961406223507</v>
      </c>
      <c r="IIL3" s="1">
        <v>1.00546427358465</v>
      </c>
      <c r="IIM3" s="1">
        <v>0.32402208758520301</v>
      </c>
      <c r="IIN3" s="1">
        <v>0.107917017158393</v>
      </c>
      <c r="IIO3" s="1">
        <v>1.04487557683105</v>
      </c>
      <c r="IIP3" s="1">
        <v>0.84196959756363199</v>
      </c>
      <c r="IIQ3" s="1">
        <v>-0.24676885102759299</v>
      </c>
      <c r="IIR3" s="1">
        <v>0.84400480583105597</v>
      </c>
      <c r="IIS3" s="1">
        <v>1.1950257347500299</v>
      </c>
      <c r="IIT3" s="1">
        <v>1.8788928401259199</v>
      </c>
      <c r="IIU3" s="1">
        <v>0.81145156381605499</v>
      </c>
      <c r="IIV3" s="1">
        <v>2.3636897623151798</v>
      </c>
      <c r="IIW3" s="1">
        <v>1.5689381517652199</v>
      </c>
      <c r="IIX3" s="1">
        <v>1.0401373553092701</v>
      </c>
      <c r="IIY3" s="1">
        <v>2.2632729727878398</v>
      </c>
      <c r="IIZ3" s="1">
        <v>1.07178049100745</v>
      </c>
      <c r="IJA3" s="1">
        <v>0.62977377842907101</v>
      </c>
      <c r="IJB3" s="1">
        <v>1.18725887751048</v>
      </c>
      <c r="IJC3" s="1">
        <v>1.8285426375638401</v>
      </c>
      <c r="IJD3" s="1">
        <v>-0.22003438168346001</v>
      </c>
      <c r="IJE3" s="1">
        <v>1.76189547471493</v>
      </c>
      <c r="IJF3" s="1">
        <v>1.1065096461394299</v>
      </c>
      <c r="IJG3" s="1">
        <v>0.46701128815346199</v>
      </c>
      <c r="IJH3" s="1">
        <v>-6.6744916563128406E-2</v>
      </c>
      <c r="IJI3" s="1">
        <v>1.2084150631047901</v>
      </c>
      <c r="IJJ3" s="1">
        <v>2.0303924285678199</v>
      </c>
      <c r="IJK3" s="1">
        <v>2.0108107917199201</v>
      </c>
      <c r="IJL3" s="1">
        <v>-0.140404059366115</v>
      </c>
      <c r="IJM3" s="1">
        <v>1.9417029268069701</v>
      </c>
      <c r="IJN3" s="1">
        <v>1.0121865243138199</v>
      </c>
      <c r="IJO3" s="1">
        <v>0.78073701437843201</v>
      </c>
      <c r="IJP3" s="1">
        <v>-0.46655747672682502</v>
      </c>
      <c r="IJQ3" s="1">
        <v>-0.24272522225898899</v>
      </c>
      <c r="IJR3" s="1">
        <v>1.50332860330602</v>
      </c>
      <c r="IJS3" s="1">
        <v>0.50178733660432295</v>
      </c>
      <c r="IJT3" s="1">
        <v>0.689734280987232</v>
      </c>
      <c r="IJU3" s="1">
        <v>1.16533233372542</v>
      </c>
      <c r="IJV3" s="1">
        <v>-0.323871887141498</v>
      </c>
      <c r="IJW3" s="1">
        <v>1.7453145290271801</v>
      </c>
      <c r="IJX3" s="1">
        <v>-1.0805766089294</v>
      </c>
      <c r="IJY3" s="1">
        <v>1.93951830202412</v>
      </c>
      <c r="IJZ3" s="1">
        <v>-0.100749358559656</v>
      </c>
      <c r="IKA3" s="1">
        <v>0.97857273318637605</v>
      </c>
      <c r="IKB3" s="1">
        <v>1.04372679586285</v>
      </c>
      <c r="IKC3" s="1">
        <v>1.9355479216139899</v>
      </c>
      <c r="IKD3" s="1">
        <v>1.73871220717071</v>
      </c>
      <c r="IKE3" s="1">
        <v>0.99486361199954199</v>
      </c>
      <c r="IKF3" s="1">
        <v>-1.1684435477906401</v>
      </c>
      <c r="IKG3" s="1">
        <v>2.0831454812288199</v>
      </c>
      <c r="IKH3" s="1">
        <v>-0.32885530728970502</v>
      </c>
      <c r="IKI3" s="1">
        <v>0.72533001536035602</v>
      </c>
      <c r="IKJ3" s="1">
        <v>2.5414407023358598</v>
      </c>
      <c r="IKK3" s="1">
        <v>1.7376879582586</v>
      </c>
      <c r="IKL3" s="1">
        <v>1.30749101697585</v>
      </c>
      <c r="IKM3" s="1">
        <v>2.1578262850843402</v>
      </c>
      <c r="IKN3" s="1">
        <v>2.0102541610819902</v>
      </c>
      <c r="IKO3" s="1">
        <v>0.21103540859523001</v>
      </c>
      <c r="IKP3" s="1">
        <v>3.1278892740134898</v>
      </c>
      <c r="IKQ3" s="1">
        <v>0.90610350327195499</v>
      </c>
      <c r="IKR3" s="1">
        <v>2.1609860774809602</v>
      </c>
      <c r="IKS3" s="1">
        <v>-1.30864288481979</v>
      </c>
      <c r="IKT3" s="1">
        <v>-0.85835805929064102</v>
      </c>
      <c r="IKU3" s="1">
        <v>-0.324539653487324</v>
      </c>
      <c r="IKV3" s="1">
        <v>0.495363630570679</v>
      </c>
      <c r="IKW3" s="1">
        <v>2.5693188918971699</v>
      </c>
      <c r="IKX3" s="1">
        <v>-5.13689777200788E-3</v>
      </c>
      <c r="IKY3" s="1">
        <v>0.82514670771920295</v>
      </c>
      <c r="IKZ3" s="1">
        <v>0.89110901192312697</v>
      </c>
      <c r="ILA3" s="1">
        <v>2.2151245872674101</v>
      </c>
      <c r="ILB3" s="1">
        <v>0.94788364537060499</v>
      </c>
      <c r="ILC3" s="1">
        <v>0.97945417001914203</v>
      </c>
      <c r="ILD3" s="1">
        <v>2.5122363522392099</v>
      </c>
      <c r="ILE3" s="1">
        <v>2.54578245062303</v>
      </c>
      <c r="ILF3" s="1">
        <v>0.35699957277411898</v>
      </c>
      <c r="ILG3" s="1">
        <v>2.51005979164343</v>
      </c>
      <c r="ILH3" s="1">
        <v>0.346136183223552</v>
      </c>
      <c r="ILI3" s="1">
        <v>4.7588089924329703E-2</v>
      </c>
      <c r="ILJ3" s="1">
        <v>1.37440901049279</v>
      </c>
      <c r="ILK3" s="1">
        <v>1.9425594845281799</v>
      </c>
      <c r="ILL3" s="1">
        <v>2.48828566774147</v>
      </c>
      <c r="ILM3" s="1">
        <v>2.6732894352660499</v>
      </c>
      <c r="ILN3" s="1">
        <v>2.1603289028503001</v>
      </c>
      <c r="ILO3" s="1">
        <v>1.42993351167</v>
      </c>
      <c r="ILP3" s="1">
        <v>2.0493053455756698</v>
      </c>
      <c r="ILQ3" s="1">
        <v>1.0987659723799601</v>
      </c>
      <c r="ILR3" s="1">
        <v>0.113608419803709</v>
      </c>
      <c r="ILS3" s="1">
        <v>-0.32481245117880903</v>
      </c>
      <c r="ILT3" s="1">
        <v>1.4064934296023199</v>
      </c>
      <c r="ILU3" s="1">
        <v>1.7200960098689699</v>
      </c>
      <c r="ILV3" s="1">
        <v>2.7923160428641398</v>
      </c>
      <c r="ILW3" s="1">
        <v>1.4594508251323901</v>
      </c>
      <c r="ILX3" s="1">
        <v>0.52976680904351003</v>
      </c>
      <c r="ILY3" s="1">
        <v>1.78563863786555</v>
      </c>
      <c r="ILZ3" s="1">
        <v>0.54995651552066205</v>
      </c>
      <c r="IMA3" s="1">
        <v>0.291723701124186</v>
      </c>
      <c r="IMB3" s="1">
        <v>0.44719748789687602</v>
      </c>
      <c r="IMC3" s="1">
        <v>1.7226003368659499</v>
      </c>
      <c r="IMD3" s="1">
        <v>8.2837138613031602E-2</v>
      </c>
      <c r="IME3" s="1">
        <v>1.7980264321728401</v>
      </c>
      <c r="IMF3" s="1">
        <v>3.3881967043421102</v>
      </c>
      <c r="IMG3" s="1">
        <v>1.0817661140417401</v>
      </c>
      <c r="IMH3" s="1">
        <v>1.4767809069525399</v>
      </c>
      <c r="IMI3" s="1">
        <v>1.3249599167328601</v>
      </c>
      <c r="IMJ3" s="1">
        <v>1.6315801538584001</v>
      </c>
      <c r="IMK3" s="1">
        <v>-0.40408239717675398</v>
      </c>
      <c r="IML3" s="1">
        <v>1.87906988179724</v>
      </c>
      <c r="IMM3" s="1">
        <v>3.0029367109208098</v>
      </c>
      <c r="IMN3" s="1">
        <v>-0.15247963437154299</v>
      </c>
      <c r="IMO3" s="1">
        <v>2.1020084654335598</v>
      </c>
      <c r="IMP3" s="1">
        <v>-0.54348329862443701</v>
      </c>
      <c r="IMQ3" s="1">
        <v>1.24050946564914</v>
      </c>
      <c r="IMR3" s="1">
        <v>-1.8471348933526801</v>
      </c>
      <c r="IMS3" s="1">
        <v>1.6494046820025201</v>
      </c>
      <c r="IMT3" s="1">
        <v>1.08812016317601</v>
      </c>
      <c r="IMU3" s="1">
        <v>1.4955124494565999</v>
      </c>
      <c r="IMV3" s="1">
        <v>-0.181219405981112</v>
      </c>
      <c r="IMW3" s="1">
        <v>2.1526612581111002</v>
      </c>
      <c r="IMX3" s="1">
        <v>1.6541184035312699</v>
      </c>
      <c r="IMY3" s="1">
        <v>0.74014460120471803</v>
      </c>
      <c r="IMZ3" s="1">
        <v>1.1783724227824</v>
      </c>
      <c r="INA3" s="1">
        <v>0.41087695763711402</v>
      </c>
      <c r="INB3" s="1">
        <v>-4.9275140961577903E-2</v>
      </c>
      <c r="INC3" s="1">
        <v>2.2198254791968099</v>
      </c>
      <c r="IND3" s="1">
        <v>0.63572780979034305</v>
      </c>
      <c r="INE3" s="1">
        <v>1.1586753291010901</v>
      </c>
      <c r="INF3" s="1">
        <v>1.47862614702216</v>
      </c>
      <c r="ING3" s="1">
        <v>0.69212450805897296</v>
      </c>
      <c r="INH3" s="1">
        <v>3.4662073662509298</v>
      </c>
      <c r="INI3" s="1">
        <v>1.6244000631656801</v>
      </c>
      <c r="INJ3" s="1">
        <v>0.14279994241662899</v>
      </c>
      <c r="INK3" s="1">
        <v>1.87198439556216</v>
      </c>
      <c r="INL3" s="1">
        <v>0.117181060250513</v>
      </c>
      <c r="INM3" s="1">
        <v>0.30846375862112801</v>
      </c>
      <c r="INN3" s="1">
        <v>1.8569395467802099</v>
      </c>
      <c r="INO3" s="1">
        <v>-0.286441962669858</v>
      </c>
      <c r="INP3" s="1">
        <v>1.12615514599463</v>
      </c>
      <c r="INQ3" s="1">
        <v>0.49115558693214001</v>
      </c>
      <c r="INR3" s="1">
        <v>-0.68851694696922805</v>
      </c>
      <c r="INS3" s="1">
        <v>3.0993272001165</v>
      </c>
      <c r="INT3" s="1">
        <v>0.51032621611384998</v>
      </c>
      <c r="INU3" s="1">
        <v>1.5573675806396201</v>
      </c>
      <c r="INV3" s="1">
        <v>0.72443884154386196</v>
      </c>
      <c r="INW3" s="1">
        <v>0.971038983713855</v>
      </c>
      <c r="INX3" s="1">
        <v>1.7876099305191899</v>
      </c>
      <c r="INY3" s="1">
        <v>-0.83326923748238801</v>
      </c>
      <c r="INZ3" s="1">
        <v>1.2882624566827401</v>
      </c>
      <c r="IOA3" s="1">
        <v>0.86731776455931497</v>
      </c>
      <c r="IOB3" s="1">
        <v>-0.17887941221775</v>
      </c>
      <c r="IOC3" s="1">
        <v>2.4826084233010399</v>
      </c>
      <c r="IOD3" s="1">
        <v>1.86758711911881</v>
      </c>
      <c r="IOE3" s="1">
        <v>-0.17710102745103901</v>
      </c>
      <c r="IOF3" s="1">
        <v>1.1632516730447999</v>
      </c>
      <c r="IOG3" s="1">
        <v>1.0517118671640799</v>
      </c>
      <c r="IOH3" s="1">
        <v>0.470389420797166</v>
      </c>
      <c r="IOI3" s="1">
        <v>1.9077322237174399</v>
      </c>
      <c r="IOJ3" s="1">
        <v>1.4587835852916</v>
      </c>
      <c r="IOK3" s="1">
        <v>0.87416876558547296</v>
      </c>
      <c r="IOL3" s="1">
        <v>0.13373434644643101</v>
      </c>
      <c r="IOM3" s="1">
        <v>0.883037788320848</v>
      </c>
      <c r="ION3" s="1">
        <v>0.76226076467097503</v>
      </c>
      <c r="IOO3" s="1">
        <v>1.5760213948467601</v>
      </c>
      <c r="IOP3" s="1">
        <v>-0.16152923795847901</v>
      </c>
      <c r="IOQ3" s="1">
        <v>1.4498948268351</v>
      </c>
      <c r="IOR3" s="1">
        <v>1.78658998707554</v>
      </c>
      <c r="IOS3" s="1">
        <v>3.1553353550252301</v>
      </c>
      <c r="IOT3" s="1">
        <v>1.74712976596532</v>
      </c>
      <c r="IOU3" s="1">
        <v>0.86429575827868899</v>
      </c>
      <c r="IOV3" s="1">
        <v>1.66559882831926</v>
      </c>
      <c r="IOW3" s="1">
        <v>-0.24972380864683899</v>
      </c>
      <c r="IOX3" s="1">
        <v>-0.30654624856486001</v>
      </c>
      <c r="IOY3" s="1">
        <v>0.73542809630676398</v>
      </c>
      <c r="IOZ3" s="1">
        <v>1.1514185861445101</v>
      </c>
      <c r="IPA3" s="1">
        <v>0.64863229613779005</v>
      </c>
      <c r="IPB3" s="1">
        <v>-1.2125008345446999</v>
      </c>
      <c r="IPC3" s="1">
        <v>-0.62007762265682798</v>
      </c>
      <c r="IPD3" s="1">
        <v>2.5375867983567599</v>
      </c>
      <c r="IPE3" s="1">
        <v>1.38714241457998</v>
      </c>
      <c r="IPF3" s="1">
        <v>-0.72654755642351498</v>
      </c>
      <c r="IPG3" s="1">
        <v>0.72693463400677205</v>
      </c>
      <c r="IPH3" s="1">
        <v>2.5068360050382901</v>
      </c>
      <c r="IPI3" s="1">
        <v>1.31415093020346</v>
      </c>
      <c r="IPJ3" s="1">
        <v>0.73158155348821796</v>
      </c>
      <c r="IPK3" s="1">
        <v>0.90059640645806704</v>
      </c>
      <c r="IPL3" s="1">
        <v>-8.5417007899828007E-2</v>
      </c>
      <c r="IPM3" s="1">
        <v>2.2199286588373499</v>
      </c>
      <c r="IPN3" s="1">
        <v>0.220856118890113</v>
      </c>
      <c r="IPO3" s="1">
        <v>2.0903991058609299</v>
      </c>
      <c r="IPP3" s="1">
        <v>-0.14459526338812301</v>
      </c>
      <c r="IPQ3" s="1">
        <v>-0.86559067858530303</v>
      </c>
      <c r="IPR3" s="1">
        <v>1.69801751303406</v>
      </c>
      <c r="IPS3" s="1">
        <v>-0.52934188159501006</v>
      </c>
      <c r="IPT3" s="1">
        <v>-6.7918102431831398E-2</v>
      </c>
      <c r="IPU3" s="1">
        <v>1.0013217597303099</v>
      </c>
      <c r="IPV3" s="1">
        <v>1.39150811100447</v>
      </c>
      <c r="IPW3" s="1">
        <v>0.664611646413239</v>
      </c>
      <c r="IPX3" s="1">
        <v>1.8460607344433</v>
      </c>
      <c r="IPY3" s="1">
        <v>3.3769785037577398</v>
      </c>
      <c r="IPZ3" s="1">
        <v>2.7699621509073999</v>
      </c>
      <c r="IQA3" s="1">
        <v>4.2878247988153699</v>
      </c>
      <c r="IQB3" s="1">
        <v>-0.700465497720131</v>
      </c>
      <c r="IQC3" s="1">
        <v>1.25733209465247</v>
      </c>
      <c r="IQD3" s="1">
        <v>1.3483492296808099</v>
      </c>
      <c r="IQE3" s="1">
        <v>0.82332251371833698</v>
      </c>
      <c r="IQF3" s="1">
        <v>5.8312781869871801E-2</v>
      </c>
      <c r="IQG3" s="1">
        <v>1.1259083780957999</v>
      </c>
      <c r="IQH3" s="1">
        <v>-7.1207914715644804E-2</v>
      </c>
      <c r="IQI3" s="1">
        <v>1.47393145961461</v>
      </c>
      <c r="IQJ3" s="1">
        <v>3.1834690148266001</v>
      </c>
      <c r="IQK3" s="1">
        <v>0.10862084056006401</v>
      </c>
      <c r="IQL3" s="1">
        <v>0.59829464426357204</v>
      </c>
      <c r="IQM3" s="1">
        <v>2.1662199562508002</v>
      </c>
      <c r="IQN3" s="1">
        <v>7.5833732904941706E-2</v>
      </c>
      <c r="IQO3" s="1">
        <v>0.23486090949795299</v>
      </c>
      <c r="IQP3" s="1">
        <v>9.0894958039537094E-2</v>
      </c>
      <c r="IQQ3" s="1">
        <v>1.0753803993144</v>
      </c>
      <c r="IQR3" s="1">
        <v>3.32956782211247</v>
      </c>
      <c r="IQS3" s="1">
        <v>0.25963458750527602</v>
      </c>
      <c r="IQT3" s="1">
        <v>1.30936503303602</v>
      </c>
      <c r="IQU3" s="1">
        <v>2.3971545231417202</v>
      </c>
      <c r="IQV3" s="1">
        <v>1.1662967152397701</v>
      </c>
      <c r="IQW3" s="1">
        <v>-0.56653124284946599</v>
      </c>
      <c r="IQX3" s="1">
        <v>-0.32688503721832601</v>
      </c>
      <c r="IQY3" s="1">
        <v>-0.60907331905076101</v>
      </c>
      <c r="IQZ3" s="1">
        <v>2.2789403884208301</v>
      </c>
      <c r="IRA3" s="1">
        <v>0.38398091625420899</v>
      </c>
      <c r="IRB3" s="1">
        <v>2.31058668087024</v>
      </c>
      <c r="IRC3" s="1">
        <v>2.2417790042106298</v>
      </c>
      <c r="IRD3" s="1">
        <v>2.8863897421360001</v>
      </c>
      <c r="IRE3" s="1">
        <v>2.1571812900832898</v>
      </c>
      <c r="IRF3" s="1">
        <v>1.59364067425642</v>
      </c>
      <c r="IRG3" s="1">
        <v>7.3412677958199599E-2</v>
      </c>
      <c r="IRH3" s="1">
        <v>0.75427166514420896</v>
      </c>
      <c r="IRI3" s="1">
        <v>0.45224836528561102</v>
      </c>
      <c r="IRJ3" s="1">
        <v>2.1217757128517198</v>
      </c>
      <c r="IRK3" s="1">
        <v>2.7766062902893198</v>
      </c>
      <c r="IRL3" s="1">
        <v>0.23821781061255201</v>
      </c>
      <c r="IRM3" s="1">
        <v>1.9205666982488201</v>
      </c>
      <c r="IRN3" s="1">
        <v>1.5753532787211</v>
      </c>
      <c r="IRO3" s="1">
        <v>-1.1811324888252599</v>
      </c>
      <c r="IRP3" s="1">
        <v>2.4942875831423401</v>
      </c>
      <c r="IRQ3" s="1">
        <v>2.76907678346284</v>
      </c>
      <c r="IRR3" s="1">
        <v>0.62305101561867404</v>
      </c>
      <c r="IRS3" s="1">
        <v>0.439599929964757</v>
      </c>
      <c r="IRT3" s="1">
        <v>1.05122179290514</v>
      </c>
      <c r="IRU3" s="1">
        <v>1.23282143413354</v>
      </c>
      <c r="IRV3" s="1">
        <v>1.3002475561092599</v>
      </c>
      <c r="IRW3" s="1">
        <v>-0.165653733260157</v>
      </c>
      <c r="IRX3" s="1">
        <v>3.4740447911218202</v>
      </c>
      <c r="IRY3" s="1">
        <v>1.4269795262399301</v>
      </c>
      <c r="IRZ3" s="1">
        <v>2.0426363369127798</v>
      </c>
      <c r="ISA3" s="1">
        <v>2.8416991757542398</v>
      </c>
      <c r="ISB3" s="1">
        <v>0.47039776429958502</v>
      </c>
      <c r="ISC3" s="1">
        <v>2.5096269647496898</v>
      </c>
      <c r="ISD3" s="1">
        <v>2.5251236573592601</v>
      </c>
      <c r="ISE3" s="1">
        <v>1.7660701724180099</v>
      </c>
      <c r="ISF3" s="1">
        <v>1.3902215711999599</v>
      </c>
      <c r="ISG3" s="1">
        <v>0.15694781837772701</v>
      </c>
      <c r="ISH3" s="1">
        <v>-0.59822617574331205</v>
      </c>
      <c r="ISI3" s="1">
        <v>1.4340489085067301</v>
      </c>
      <c r="ISJ3" s="1">
        <v>1.4826220875012901</v>
      </c>
      <c r="ISK3" s="1">
        <v>3.1056750731511902</v>
      </c>
      <c r="ISL3" s="1">
        <v>1.49065330147627</v>
      </c>
      <c r="ISM3" s="1">
        <v>1.4947489782861001</v>
      </c>
      <c r="ISN3" s="1">
        <v>3.4791036866338998</v>
      </c>
      <c r="ISO3" s="1">
        <v>5.91980808742412E-2</v>
      </c>
      <c r="ISP3" s="1">
        <v>2.1175004931282801</v>
      </c>
      <c r="ISQ3" s="1">
        <v>1.3677187410249401</v>
      </c>
      <c r="ISR3" s="1">
        <v>0.74369600731377306</v>
      </c>
      <c r="ISS3" s="1">
        <v>1.3308163663671499</v>
      </c>
      <c r="IST3" s="1">
        <v>2.97063608572146</v>
      </c>
      <c r="ISU3" s="1">
        <v>2.3618414256276998</v>
      </c>
      <c r="ISV3" s="1">
        <v>2.06987886718793</v>
      </c>
      <c r="ISW3" s="1">
        <v>1.2297121910609199</v>
      </c>
      <c r="ISX3" s="1">
        <v>-1.8745949306977501</v>
      </c>
      <c r="ISY3" s="1">
        <v>0.28592484860499201</v>
      </c>
      <c r="ISZ3" s="1">
        <v>1.5022365404711999</v>
      </c>
      <c r="ITA3" s="1">
        <v>1.70154982975504</v>
      </c>
      <c r="ITB3" s="1">
        <v>2.28436183878613</v>
      </c>
      <c r="ITC3" s="1">
        <v>1.5116064946291401</v>
      </c>
      <c r="ITD3" s="1">
        <v>1.96168744501318</v>
      </c>
      <c r="ITE3" s="1">
        <v>0.50255202127808296</v>
      </c>
      <c r="ITF3" s="1">
        <v>2.3795728608596098</v>
      </c>
      <c r="ITG3" s="1">
        <v>4.1924244934550101</v>
      </c>
      <c r="ITH3" s="1">
        <v>1.07864751517983</v>
      </c>
      <c r="ITI3" s="1">
        <v>1.0455207484057001</v>
      </c>
      <c r="ITJ3" s="1">
        <v>-1.16571800906489</v>
      </c>
      <c r="ITK3" s="1">
        <v>1.2446359926935799</v>
      </c>
      <c r="ITL3" s="1">
        <v>2.1201937496087901</v>
      </c>
      <c r="ITM3" s="1">
        <v>1.36069057551482</v>
      </c>
      <c r="ITN3" s="1">
        <v>0.78265283222860005</v>
      </c>
      <c r="ITO3" s="1">
        <v>3.12448308370712</v>
      </c>
      <c r="ITP3" s="1">
        <v>0.26797999008481699</v>
      </c>
      <c r="ITQ3" s="1">
        <v>1.0061996740317001</v>
      </c>
      <c r="ITR3" s="1">
        <v>0.108707627230561</v>
      </c>
      <c r="ITS3" s="1">
        <v>3.2222965456255199</v>
      </c>
      <c r="ITT3" s="1">
        <v>2.7058790679170102</v>
      </c>
      <c r="ITU3" s="1">
        <v>0.72736238016406596</v>
      </c>
      <c r="ITV3" s="1">
        <v>0.33115543196868402</v>
      </c>
      <c r="ITW3" s="1">
        <v>1.40251843322082</v>
      </c>
      <c r="ITX3" s="1">
        <v>0.87597746359653295</v>
      </c>
      <c r="ITY3" s="1">
        <v>1.80882245589355</v>
      </c>
      <c r="ITZ3" s="1">
        <v>1.2352013220109701</v>
      </c>
      <c r="IUA3" s="1">
        <v>-0.78227893152176797</v>
      </c>
      <c r="IUB3" s="1">
        <v>1.02089218689844</v>
      </c>
      <c r="IUC3" s="1">
        <v>1.1493052935114501</v>
      </c>
      <c r="IUD3" s="1">
        <v>0.87548273456793801</v>
      </c>
      <c r="IUE3" s="1">
        <v>0.251947555369822</v>
      </c>
      <c r="IUF3" s="1">
        <v>1.8595897798119301</v>
      </c>
      <c r="IUG3" s="1">
        <v>1.0008943188972499</v>
      </c>
      <c r="IUH3" s="1">
        <v>-0.16356708265853301</v>
      </c>
      <c r="IUI3" s="1">
        <v>2.8662717067001302</v>
      </c>
      <c r="IUJ3" s="1">
        <v>1.3296492700257501</v>
      </c>
      <c r="IUK3" s="1">
        <v>1.05260016025708</v>
      </c>
      <c r="IUL3" s="1">
        <v>2.97465385066057</v>
      </c>
      <c r="IUM3" s="1">
        <v>0.32769207188459898</v>
      </c>
      <c r="IUN3" s="1">
        <v>3.1770818355788601</v>
      </c>
      <c r="IUO3" s="1">
        <v>-0.51261360747607498</v>
      </c>
      <c r="IUP3" s="1">
        <v>0.84038969109673101</v>
      </c>
      <c r="IUQ3" s="1">
        <v>0.97630932153000405</v>
      </c>
      <c r="IUR3" s="1">
        <v>1.8722575750528301</v>
      </c>
      <c r="IUS3" s="1">
        <v>-1.3749741828528099</v>
      </c>
      <c r="IUT3" s="1">
        <v>-1.0696671495243399</v>
      </c>
      <c r="IUU3" s="1">
        <v>2.9313551756965199</v>
      </c>
      <c r="IUV3" s="1">
        <v>6.4114766678521895E-2</v>
      </c>
      <c r="IUW3" s="1">
        <v>3.3070860214118702E-2</v>
      </c>
      <c r="IUX3" s="1">
        <v>2.0320369229582398</v>
      </c>
      <c r="IUY3" s="1">
        <v>1.49948879517082</v>
      </c>
      <c r="IUZ3" s="1">
        <v>0.81814055749579595</v>
      </c>
      <c r="IVA3" s="1">
        <v>1.1280358914911999E-2</v>
      </c>
      <c r="IVB3" s="1">
        <v>2.3810287282894702</v>
      </c>
      <c r="IVC3" s="1">
        <v>0.88580140169037802</v>
      </c>
      <c r="IVD3" s="1">
        <v>2.4074724505787799</v>
      </c>
      <c r="IVE3" s="1">
        <v>1.4076398678686199</v>
      </c>
      <c r="IVF3" s="1">
        <v>2.1849171690010798</v>
      </c>
      <c r="IVG3" s="1">
        <v>2.1467882631404702</v>
      </c>
      <c r="IVH3" s="1">
        <v>2.00538193887113</v>
      </c>
      <c r="IVI3" s="1">
        <v>1.7070586686582101</v>
      </c>
      <c r="IVJ3" s="1">
        <v>2.6105957481972299</v>
      </c>
      <c r="IVK3" s="1">
        <v>0.23765568502082099</v>
      </c>
      <c r="IVL3" s="1">
        <v>0.51468287372805899</v>
      </c>
      <c r="IVM3" s="1">
        <v>1.4765314102585001</v>
      </c>
      <c r="IVN3" s="1">
        <v>1.28255091543208</v>
      </c>
      <c r="IVO3" s="1">
        <v>0.130433610673481</v>
      </c>
      <c r="IVP3" s="1">
        <v>0.43713800121841001</v>
      </c>
      <c r="IVQ3" s="1">
        <v>2.45225648184433</v>
      </c>
      <c r="IVR3" s="1">
        <v>1.49995929231444</v>
      </c>
      <c r="IVS3" s="1">
        <v>-1.7816938576744601</v>
      </c>
      <c r="IVT3" s="1">
        <v>1.5359109958988799</v>
      </c>
      <c r="IVU3" s="1">
        <v>0.21506834790934501</v>
      </c>
      <c r="IVV3" s="1">
        <v>-0.305198487544112</v>
      </c>
      <c r="IVW3" s="1">
        <v>1.04219872929513</v>
      </c>
      <c r="IVX3" s="1">
        <v>1.97688503147164</v>
      </c>
      <c r="IVY3" s="1">
        <v>1.00821601005108</v>
      </c>
      <c r="IVZ3" s="1">
        <v>0.39085778592318199</v>
      </c>
      <c r="IWA3" s="1">
        <v>0.53630057665776698</v>
      </c>
      <c r="IWB3" s="1">
        <v>1.4290447290397099</v>
      </c>
      <c r="IWC3" s="1">
        <v>-0.483139888033079</v>
      </c>
      <c r="IWD3" s="1">
        <v>-0.34709676899466702</v>
      </c>
      <c r="IWE3" s="1">
        <v>0.73260006858446003</v>
      </c>
      <c r="IWF3" s="1">
        <v>0.63823114698790795</v>
      </c>
      <c r="IWG3" s="1">
        <v>1.4287874914866501</v>
      </c>
      <c r="IWH3" s="1">
        <v>1.4372526612299601</v>
      </c>
      <c r="IWI3" s="1">
        <v>-0.61147537879663705</v>
      </c>
      <c r="IWJ3" s="1">
        <v>2.30445075870702</v>
      </c>
      <c r="IWK3" s="1">
        <v>2.0945024355036699</v>
      </c>
      <c r="IWL3" s="1">
        <v>0.51834366955670297</v>
      </c>
      <c r="IWM3" s="1">
        <v>2.6999591768283202</v>
      </c>
      <c r="IWN3" s="1">
        <v>-0.67222710571732802</v>
      </c>
      <c r="IWO3" s="1">
        <v>1.6601166530114</v>
      </c>
      <c r="IWP3" s="1">
        <v>1.9024171464933699</v>
      </c>
      <c r="IWQ3" s="1">
        <v>2.7761600532649502</v>
      </c>
      <c r="IWR3" s="1">
        <v>1.75133620359055</v>
      </c>
      <c r="IWS3" s="1">
        <v>1.97653070683356</v>
      </c>
      <c r="IWT3" s="1">
        <v>-0.21645494486125499</v>
      </c>
      <c r="IWU3" s="1">
        <v>0.69185890623825297</v>
      </c>
      <c r="IWV3" s="1">
        <v>1.03421588247401</v>
      </c>
      <c r="IWW3" s="1">
        <v>1.5421363958910499</v>
      </c>
      <c r="IWX3" s="1">
        <v>0.20268422523751101</v>
      </c>
      <c r="IWY3" s="1">
        <v>0.81602516743661901</v>
      </c>
      <c r="IWZ3" s="1">
        <v>0.79282595022830404</v>
      </c>
      <c r="IXA3" s="1">
        <v>1.6017496986581399E-2</v>
      </c>
      <c r="IXB3" s="1">
        <v>2.5366676290132699</v>
      </c>
      <c r="IXC3" s="1">
        <v>3.6487931741886599</v>
      </c>
      <c r="IXD3" s="1">
        <v>2.46795373709082</v>
      </c>
      <c r="IXE3" s="1">
        <v>0.39522348928753998</v>
      </c>
      <c r="IXF3" s="1">
        <v>0.70887058802323899</v>
      </c>
      <c r="IXG3" s="1">
        <v>0.50990407985377395</v>
      </c>
      <c r="IXH3" s="1">
        <v>2.5058205215935798</v>
      </c>
      <c r="IXI3" s="1">
        <v>1.3347161662095699</v>
      </c>
      <c r="IXJ3" s="1">
        <v>1.5458342873224999</v>
      </c>
      <c r="IXK3" s="1">
        <v>1.6342805609795099</v>
      </c>
      <c r="IXL3" s="1">
        <v>-0.88049674147177104</v>
      </c>
      <c r="IXM3" s="1">
        <v>-0.74954917643295205</v>
      </c>
      <c r="IXN3" s="1">
        <v>0.62349559872244997</v>
      </c>
      <c r="IXO3" s="1">
        <v>1.7379042878945199</v>
      </c>
      <c r="IXP3" s="1">
        <v>1.0576897388378601</v>
      </c>
      <c r="IXQ3" s="1">
        <v>0.905868068622247</v>
      </c>
      <c r="IXR3" s="1">
        <v>2.7543847319042798</v>
      </c>
      <c r="IXS3" s="1">
        <v>-0.54401419648749005</v>
      </c>
      <c r="IXT3" s="1">
        <v>8.8955144781881101E-2</v>
      </c>
      <c r="IXU3" s="1">
        <v>0.382668495618258</v>
      </c>
      <c r="IXV3" s="1">
        <v>1.17944024905082</v>
      </c>
      <c r="IXW3" s="1">
        <v>-4.8539854368807402E-2</v>
      </c>
      <c r="IXX3" s="1">
        <v>1.9445127640598601</v>
      </c>
      <c r="IXY3" s="1">
        <v>1.41491117528676</v>
      </c>
      <c r="IXZ3" s="1">
        <v>1.3739654021563299</v>
      </c>
      <c r="IYA3" s="1">
        <v>0.47752722545702803</v>
      </c>
      <c r="IYB3" s="1">
        <v>0.23570707950268299</v>
      </c>
      <c r="IYC3" s="1">
        <v>1.86467144494825</v>
      </c>
      <c r="IYD3" s="1">
        <v>2.9688477918529901</v>
      </c>
      <c r="IYE3" s="1">
        <v>-1.29078247879918</v>
      </c>
      <c r="IYF3" s="1">
        <v>-0.36954760930897201</v>
      </c>
      <c r="IYG3" s="1">
        <v>0.96231298318909497</v>
      </c>
      <c r="IYH3" s="1">
        <v>1.3008195477481099</v>
      </c>
      <c r="IYI3" s="1">
        <v>0.67248916442880202</v>
      </c>
      <c r="IYJ3" s="1">
        <v>0.66320958184155299</v>
      </c>
      <c r="IYK3" s="1">
        <v>1.5438818191102801</v>
      </c>
      <c r="IYL3" s="1">
        <v>1.4402071229475899</v>
      </c>
      <c r="IYM3" s="1">
        <v>0.65768947297908997</v>
      </c>
      <c r="IYN3" s="1">
        <v>0.75398995612166397</v>
      </c>
      <c r="IYO3" s="1">
        <v>0.13902536325130899</v>
      </c>
      <c r="IYP3" s="1">
        <v>-9.1284097768445496E-2</v>
      </c>
      <c r="IYQ3" s="1">
        <v>0.94304196450328703</v>
      </c>
      <c r="IYR3" s="1">
        <v>2.9674487779100001</v>
      </c>
      <c r="IYS3" s="1">
        <v>-9.5368891950230697E-2</v>
      </c>
      <c r="IYT3" s="1">
        <v>0.38596265102561</v>
      </c>
      <c r="IYU3" s="1">
        <v>0.70344430526266399</v>
      </c>
      <c r="IYV3" s="1">
        <v>1.37079261153218</v>
      </c>
      <c r="IYW3" s="1">
        <v>1.7514973235064899</v>
      </c>
      <c r="IYX3" s="1">
        <v>1.3869293973808601</v>
      </c>
      <c r="IYY3" s="1">
        <v>1.21426884636605</v>
      </c>
      <c r="IYZ3" s="1">
        <v>2.8533666293698801</v>
      </c>
      <c r="IZA3" s="1">
        <v>2.20483572649337</v>
      </c>
      <c r="IZB3" s="1">
        <v>0.31517005553585897</v>
      </c>
      <c r="IZC3" s="1">
        <v>-0.66163589624026498</v>
      </c>
      <c r="IZD3" s="1">
        <v>1.6050263472773101</v>
      </c>
      <c r="IZE3" s="1">
        <v>1.72731235840254</v>
      </c>
      <c r="IZF3" s="1">
        <v>0.62585731452678295</v>
      </c>
      <c r="IZG3" s="1">
        <v>0.94071002078043997</v>
      </c>
      <c r="IZH3" s="1">
        <v>0.35844172140632902</v>
      </c>
      <c r="IZI3" s="1">
        <v>-1.17771881926597</v>
      </c>
      <c r="IZJ3" s="1">
        <v>0.90384339608734499</v>
      </c>
      <c r="IZK3" s="1">
        <v>2.3494684241717798</v>
      </c>
      <c r="IZL3" s="1">
        <v>0.83668328690840998</v>
      </c>
      <c r="IZM3" s="1">
        <v>0.90162789979148195</v>
      </c>
      <c r="IZN3" s="1">
        <v>-0.21370367975642701</v>
      </c>
      <c r="IZO3" s="1">
        <v>2.0168957050808398</v>
      </c>
      <c r="IZP3" s="1">
        <v>1.7682216020858701</v>
      </c>
      <c r="IZQ3" s="1">
        <v>1.0734672464672399</v>
      </c>
      <c r="IZR3" s="1">
        <v>0.99313375211223598</v>
      </c>
      <c r="IZS3" s="1">
        <v>1.1131942552376299</v>
      </c>
      <c r="IZT3" s="1">
        <v>1.7720178289485899</v>
      </c>
      <c r="IZU3" s="1">
        <v>0.53034722837616599</v>
      </c>
      <c r="IZV3" s="1">
        <v>1.0693628396702399</v>
      </c>
      <c r="IZW3" s="1">
        <v>1.1752120801149899</v>
      </c>
      <c r="IZX3" s="1">
        <v>0.67253934972137697</v>
      </c>
      <c r="IZY3" s="1">
        <v>1.9838248112071</v>
      </c>
      <c r="IZZ3" s="1">
        <v>1.44966434504469</v>
      </c>
      <c r="JAA3" s="1">
        <v>1.5055129354302099</v>
      </c>
      <c r="JAB3" s="1">
        <v>1.3570358134857701</v>
      </c>
      <c r="JAC3" s="1">
        <v>1.9961354615073501</v>
      </c>
      <c r="JAD3" s="1">
        <v>2.0056671748419399</v>
      </c>
      <c r="JAE3" s="1">
        <v>0.58298719915006503</v>
      </c>
      <c r="JAF3" s="1">
        <v>1.12295288326466</v>
      </c>
      <c r="JAG3" s="1">
        <v>0.91216115318233104</v>
      </c>
      <c r="JAH3" s="1">
        <v>0.88737450233396298</v>
      </c>
      <c r="JAI3" s="1">
        <v>0.48047349838647202</v>
      </c>
      <c r="JAJ3" s="1">
        <v>2.2173433258904902</v>
      </c>
      <c r="JAK3" s="1">
        <v>1.0820422812458299</v>
      </c>
      <c r="JAL3" s="1">
        <v>0.55018861612569903</v>
      </c>
      <c r="JAM3" s="1">
        <v>-1.0177021002575599</v>
      </c>
      <c r="JAN3" s="1">
        <v>1.12529071678657</v>
      </c>
      <c r="JAO3" s="1">
        <v>0.92173785672866304</v>
      </c>
      <c r="JAP3" s="1">
        <v>1.2376077146781399</v>
      </c>
      <c r="JAQ3" s="1">
        <v>0.977405538680857</v>
      </c>
      <c r="JAR3" s="1">
        <v>7.0752089617442102E-2</v>
      </c>
      <c r="JAS3" s="1">
        <v>0.95987834662517102</v>
      </c>
      <c r="JAT3" s="1">
        <v>1.96462776665396</v>
      </c>
      <c r="JAU3" s="1">
        <v>0.14707359738471301</v>
      </c>
      <c r="JAV3" s="1">
        <v>-0.37451053125738298</v>
      </c>
      <c r="JAW3" s="1">
        <v>0.53631599418000797</v>
      </c>
      <c r="JAX3" s="1">
        <v>1.7426948540776801</v>
      </c>
      <c r="JAY3" s="1">
        <v>1.4328409622754501</v>
      </c>
      <c r="JAZ3" s="1">
        <v>8.1608450335203406E-2</v>
      </c>
      <c r="JBA3" s="1">
        <v>0.34633941315906402</v>
      </c>
      <c r="JBB3" s="1">
        <v>-0.24257978722610299</v>
      </c>
      <c r="JBC3" s="1">
        <v>2.3949322219092801</v>
      </c>
      <c r="JBD3" s="1">
        <v>0.19568171708715701</v>
      </c>
      <c r="JBE3" s="1">
        <v>1.29319404366083</v>
      </c>
      <c r="JBF3" s="1">
        <v>1.44590778013031</v>
      </c>
      <c r="JBG3" s="1">
        <v>1.7687367728346</v>
      </c>
      <c r="JBH3" s="1">
        <v>-0.26476582748690503</v>
      </c>
      <c r="JBI3" s="1">
        <v>2.9439401231117701</v>
      </c>
      <c r="JBJ3" s="1">
        <v>-0.44943527103254299</v>
      </c>
      <c r="JBK3" s="1">
        <v>3.1894581511578899</v>
      </c>
      <c r="JBL3" s="1">
        <v>0.62135804170934195</v>
      </c>
      <c r="JBM3" s="1">
        <v>0.42028633793352699</v>
      </c>
      <c r="JBN3" s="1">
        <v>0.138663774359117</v>
      </c>
      <c r="JBO3" s="1">
        <v>1.1044543417350501</v>
      </c>
      <c r="JBP3" s="1">
        <v>1.0804241917597499</v>
      </c>
      <c r="JBQ3" s="1">
        <v>0.77678872271425903</v>
      </c>
      <c r="JBR3" s="1">
        <v>0.94017190665822103</v>
      </c>
      <c r="JBS3" s="1">
        <v>1.49102306482336</v>
      </c>
      <c r="JBT3" s="1">
        <v>1.5381094984014601</v>
      </c>
      <c r="JBU3" s="1">
        <v>2.37354808252736</v>
      </c>
      <c r="JBV3" s="1">
        <v>0.940982200439892</v>
      </c>
      <c r="JBW3" s="1">
        <v>0.83432970464640099</v>
      </c>
      <c r="JBX3" s="1">
        <v>2.7604447433341499</v>
      </c>
      <c r="JBY3" s="1">
        <v>1.42531816294921</v>
      </c>
      <c r="JBZ3" s="1">
        <v>0.443688344619519</v>
      </c>
      <c r="JCA3" s="1">
        <v>1.0867683336326499</v>
      </c>
      <c r="JCB3" s="1">
        <v>0.82749908951526696</v>
      </c>
      <c r="JCC3" s="1">
        <v>0.57542238503141896</v>
      </c>
      <c r="JCD3" s="1">
        <v>1.7226003368659499</v>
      </c>
      <c r="JCE3" s="1">
        <v>2.16775181326891</v>
      </c>
      <c r="JCF3" s="1">
        <v>0.19241538334330499</v>
      </c>
      <c r="JCG3" s="1">
        <v>0.18014111301939201</v>
      </c>
      <c r="JCH3" s="1">
        <v>-0.48667042115727399</v>
      </c>
      <c r="JCI3" s="1">
        <v>1.3600560870203899</v>
      </c>
      <c r="JCJ3" s="1">
        <v>2.4639939924662801</v>
      </c>
      <c r="JCK3" s="1">
        <v>1.7513536079010299</v>
      </c>
      <c r="JCL3" s="1">
        <v>0.89791637794366197</v>
      </c>
      <c r="JCM3" s="1">
        <v>0.88838780928281702</v>
      </c>
      <c r="JCN3" s="1">
        <v>-0.42607617459042801</v>
      </c>
      <c r="JCO3" s="1">
        <v>1.3276658951251901</v>
      </c>
      <c r="JCP3" s="1">
        <v>1.0956476295625199</v>
      </c>
      <c r="JCQ3" s="1">
        <v>-0.98452004426375195</v>
      </c>
      <c r="JCR3" s="1">
        <v>1.44557649713704</v>
      </c>
      <c r="JCS3" s="1">
        <v>1.85947535069181</v>
      </c>
      <c r="JCT3" s="1">
        <v>0.78570038497036399</v>
      </c>
      <c r="JCU3" s="1">
        <v>1.8100870998616401</v>
      </c>
      <c r="JCV3" s="1">
        <v>7.5222121303554795E-2</v>
      </c>
      <c r="JCW3" s="1">
        <v>1.080685519222</v>
      </c>
      <c r="JCX3" s="1">
        <v>0.73227166964455104</v>
      </c>
      <c r="JCY3" s="1">
        <v>1.5455065017214</v>
      </c>
      <c r="JCZ3" s="1">
        <v>6.3990679049976601E-2</v>
      </c>
      <c r="JDA3" s="1">
        <v>0.33491947248591802</v>
      </c>
      <c r="JDB3" s="1">
        <v>2.2315552744162601</v>
      </c>
      <c r="JDC3" s="1">
        <v>3.2735209318071701</v>
      </c>
      <c r="JDD3" s="1">
        <v>-6.7447779317682602E-2</v>
      </c>
      <c r="JDE3" s="1">
        <v>1.10030781761147</v>
      </c>
      <c r="JDF3" s="1">
        <v>1.67652761704542</v>
      </c>
      <c r="JDG3" s="1">
        <v>0.94427202704652202</v>
      </c>
      <c r="JDH3" s="1">
        <v>-1.0140771394119601</v>
      </c>
      <c r="JDI3" s="1">
        <v>0.70543291981188505</v>
      </c>
      <c r="JDJ3" s="1">
        <v>0.92470603074032098</v>
      </c>
      <c r="JDK3" s="1">
        <v>0.36884283651516098</v>
      </c>
      <c r="JDL3" s="1">
        <v>1.90083198610421</v>
      </c>
      <c r="JDM3" s="1">
        <v>0.85843511737511102</v>
      </c>
      <c r="JDN3" s="1">
        <v>3.1244847805603699</v>
      </c>
      <c r="JDO3" s="1">
        <v>1.17338374367784</v>
      </c>
      <c r="JDP3" s="1">
        <v>1.65387084488688</v>
      </c>
      <c r="JDQ3" s="1">
        <v>1.03056088341742</v>
      </c>
      <c r="JDR3" s="1">
        <v>0.752086679839165</v>
      </c>
      <c r="JDS3" s="1">
        <v>0.93327167712565495</v>
      </c>
      <c r="JDT3" s="1">
        <v>0.62123339106225395</v>
      </c>
      <c r="JDU3" s="1">
        <v>2.79619559200014</v>
      </c>
      <c r="JDV3" s="1">
        <v>1.38231839355401</v>
      </c>
      <c r="JDW3" s="1">
        <v>2.74037529353954</v>
      </c>
      <c r="JDX3" s="1">
        <v>2.9604404167215699</v>
      </c>
      <c r="JDY3" s="1">
        <v>0.71262127968887101</v>
      </c>
      <c r="JDZ3" s="1">
        <v>2.0167454622629899</v>
      </c>
      <c r="JEA3" s="1">
        <v>0.432235249533927</v>
      </c>
      <c r="JEB3" s="1">
        <v>0.19413618626858201</v>
      </c>
      <c r="JEC3" s="1">
        <v>-0.32737476491377399</v>
      </c>
      <c r="JED3" s="1">
        <v>2.6642591228369699</v>
      </c>
      <c r="JEE3" s="1">
        <v>1.7734997485768</v>
      </c>
      <c r="JEF3" s="1">
        <v>1.92022063993384</v>
      </c>
      <c r="JEG3" s="1">
        <v>2.3490254125838599E-2</v>
      </c>
      <c r="JEH3" s="1">
        <v>0.13457850156260701</v>
      </c>
      <c r="JEI3" s="1">
        <v>1.62488243795224</v>
      </c>
      <c r="JEJ3" s="1">
        <v>-0.64989532661470595</v>
      </c>
      <c r="JEK3" s="1">
        <v>2.18971303381523</v>
      </c>
      <c r="JEL3" s="1">
        <v>0.53750925709951103</v>
      </c>
      <c r="JEM3" s="1">
        <v>2.1034330346774799</v>
      </c>
      <c r="JEN3" s="1">
        <v>2.0147635765358101</v>
      </c>
      <c r="JEO3" s="1">
        <v>0.29743302794003001</v>
      </c>
      <c r="JEP3" s="1">
        <v>1.69331702275419</v>
      </c>
      <c r="JEQ3" s="1">
        <v>1.7990685050553401</v>
      </c>
      <c r="JER3" s="1">
        <v>1.84529870601068</v>
      </c>
      <c r="JES3" s="1">
        <v>1.2250941662443999</v>
      </c>
      <c r="JET3" s="1">
        <v>1.8058366512167601</v>
      </c>
      <c r="JEU3" s="1">
        <v>0.69181005256949601</v>
      </c>
      <c r="JEV3" s="1">
        <v>2.5747479984841801</v>
      </c>
      <c r="JEW3" s="1">
        <v>1.92485961816798</v>
      </c>
      <c r="JEX3" s="1">
        <v>-0.59833225761976305</v>
      </c>
      <c r="JEY3" s="1">
        <v>2.5950169376284502</v>
      </c>
      <c r="JEZ3" s="1">
        <v>1.0298419548089599</v>
      </c>
      <c r="JFA3" s="1">
        <v>1.30518265550261</v>
      </c>
      <c r="JFB3" s="1">
        <v>1.3376421744522</v>
      </c>
      <c r="JFC3" s="1">
        <v>1.1213567816171901</v>
      </c>
      <c r="JFD3" s="1">
        <v>-0.687464071315951</v>
      </c>
      <c r="JFE3" s="1">
        <v>0.116315602547785</v>
      </c>
      <c r="JFF3" s="1">
        <v>1.95313779735992</v>
      </c>
      <c r="JFG3" s="1">
        <v>1.4848884112031899</v>
      </c>
      <c r="JFH3" s="1">
        <v>0.30734871933876701</v>
      </c>
      <c r="JFI3" s="1">
        <v>3.0432668801765099</v>
      </c>
      <c r="JFJ3" s="1">
        <v>1.4921194665387001</v>
      </c>
      <c r="JFK3" s="1">
        <v>1.0175844800510001</v>
      </c>
      <c r="JFL3" s="1">
        <v>-0.14610877844798101</v>
      </c>
      <c r="JFM3" s="1">
        <v>1.7291270019531799</v>
      </c>
      <c r="JFN3" s="1">
        <v>1.24466887270911</v>
      </c>
      <c r="JFO3" s="1">
        <v>-0.95706850627212703</v>
      </c>
      <c r="JFP3" s="1">
        <v>1.32168359651496</v>
      </c>
      <c r="JFQ3" s="1">
        <v>1.73657598867482</v>
      </c>
      <c r="JFR3" s="1">
        <v>0.58796674954219796</v>
      </c>
      <c r="JFS3" s="1">
        <v>0.937569220189578</v>
      </c>
      <c r="JFT3" s="1">
        <v>0.68483769678168205</v>
      </c>
      <c r="JFU3" s="1">
        <v>-0.492217686749157</v>
      </c>
      <c r="JFV3" s="1">
        <v>0.912856290141844</v>
      </c>
      <c r="JFW3" s="1">
        <v>1.63137594180524</v>
      </c>
      <c r="JFX3" s="1">
        <v>1.0205934467631399</v>
      </c>
      <c r="JFY3" s="1">
        <v>-1.1977162711373699</v>
      </c>
      <c r="JFZ3" s="1">
        <v>0.72525125510300004</v>
      </c>
      <c r="JGA3" s="1">
        <v>0.52460274136912699</v>
      </c>
      <c r="JGB3" s="1">
        <v>0.93051634914091197</v>
      </c>
      <c r="JGC3" s="1">
        <v>1.50318887887587</v>
      </c>
      <c r="JGD3" s="1">
        <v>0.55191367625162402</v>
      </c>
      <c r="JGE3" s="1">
        <v>1.2734845550871901</v>
      </c>
      <c r="JGF3" s="1">
        <v>0.44633966736477398</v>
      </c>
      <c r="JGG3" s="1">
        <v>0.31463404118098198</v>
      </c>
      <c r="JGH3" s="1">
        <v>1.2125034423546699</v>
      </c>
      <c r="JGI3" s="1">
        <v>-0.64761931736965495</v>
      </c>
      <c r="JGJ3" s="1">
        <v>2.2967706716201999</v>
      </c>
      <c r="JGK3" s="1">
        <v>3.5080290109133702E-2</v>
      </c>
      <c r="JGL3" s="1">
        <v>2.8869181827401098</v>
      </c>
      <c r="JGM3" s="1">
        <v>3.6533980327475502</v>
      </c>
      <c r="JGN3" s="1">
        <v>4.1473921242891603</v>
      </c>
      <c r="JGO3" s="1">
        <v>1.54121173766952</v>
      </c>
      <c r="JGP3" s="1">
        <v>9.9781068431492592E-3</v>
      </c>
      <c r="JGQ3" s="1">
        <v>0.770407720459379</v>
      </c>
      <c r="JGR3" s="1">
        <v>3.2460909183312201</v>
      </c>
      <c r="JGS3" s="1">
        <v>-0.151801390052163</v>
      </c>
      <c r="JGT3" s="1">
        <v>1.3705066729062101</v>
      </c>
      <c r="JGU3" s="1">
        <v>1.8483581067023001</v>
      </c>
      <c r="JGV3" s="1">
        <v>1.05796012174067</v>
      </c>
      <c r="JGW3" s="1">
        <v>1.35599171794287</v>
      </c>
      <c r="JGX3" s="1">
        <v>1.04443399947008</v>
      </c>
      <c r="JGY3" s="1">
        <v>-0.34407485174431401</v>
      </c>
      <c r="JGZ3" s="1">
        <v>-0.69059675785584995</v>
      </c>
      <c r="JHA3" s="1">
        <v>1.4289690337993299</v>
      </c>
      <c r="JHB3" s="1">
        <v>0.92589017979652899</v>
      </c>
      <c r="JHC3" s="1">
        <v>-0.10845087961544</v>
      </c>
      <c r="JHD3" s="1">
        <v>1.1018693842051099</v>
      </c>
      <c r="JHE3" s="1">
        <v>2.34477967669577</v>
      </c>
      <c r="JHF3" s="1">
        <v>2.3550581890720799</v>
      </c>
      <c r="JHG3" s="1">
        <v>0.760501173835469</v>
      </c>
      <c r="JHH3" s="1">
        <v>1.8280027644255601</v>
      </c>
      <c r="JHI3" s="1">
        <v>0.81806540321878096</v>
      </c>
      <c r="JHJ3" s="1">
        <v>2.6045984799768198</v>
      </c>
      <c r="JHK3" s="1">
        <v>1.85375806600379</v>
      </c>
      <c r="JHL3" s="1">
        <v>0.36454661370917302</v>
      </c>
      <c r="JHM3" s="1">
        <v>2.2727234502723501</v>
      </c>
      <c r="JHN3" s="1">
        <v>-0.61730649770306101</v>
      </c>
      <c r="JHO3" s="1">
        <v>1.30922433899968</v>
      </c>
      <c r="JHP3" s="1">
        <v>1.4687526676243701</v>
      </c>
      <c r="JHQ3" s="1">
        <v>0.51802697356387895</v>
      </c>
      <c r="JHR3" s="1">
        <v>1.37573758986682</v>
      </c>
      <c r="JHS3" s="1">
        <v>0.65883055602115204</v>
      </c>
      <c r="JHT3" s="1">
        <v>3.0853613759143599</v>
      </c>
      <c r="JHU3" s="1">
        <v>3.1831657380251501</v>
      </c>
      <c r="JHV3" s="1">
        <v>1.05029403278736</v>
      </c>
      <c r="JHW3" s="1">
        <v>0.55461654078794098</v>
      </c>
      <c r="JHX3" s="1">
        <v>2.6681183767088399</v>
      </c>
      <c r="JHY3" s="1">
        <v>0.83681383164366896</v>
      </c>
      <c r="JHZ3" s="1">
        <v>1.60603061446198</v>
      </c>
      <c r="JIA3" s="1">
        <v>0.57853116268288196</v>
      </c>
      <c r="JIB3" s="1">
        <v>1.3328353685675001</v>
      </c>
      <c r="JIC3" s="1">
        <v>2.04349754398759</v>
      </c>
      <c r="JID3" s="1">
        <v>0.61586118347298002</v>
      </c>
      <c r="JIE3" s="1">
        <v>0.56362077429992097</v>
      </c>
      <c r="JIF3" s="1">
        <v>1.7046945890073</v>
      </c>
      <c r="JIG3" s="1">
        <v>1.6320292283101601</v>
      </c>
      <c r="JIH3" s="1">
        <v>1.01395515281017</v>
      </c>
      <c r="JII3" s="1">
        <v>2.18501191764554E-2</v>
      </c>
      <c r="JIJ3" s="1">
        <v>1.93107210628417</v>
      </c>
      <c r="JIK3" s="1">
        <v>-0.21309589656775199</v>
      </c>
      <c r="JIL3" s="1">
        <v>3.0833719713016099</v>
      </c>
      <c r="JIM3" s="1">
        <v>0.72481974170234198</v>
      </c>
      <c r="JIN3" s="1">
        <v>-0.203975505035601</v>
      </c>
      <c r="JIO3" s="1">
        <v>1.5766788313921001</v>
      </c>
      <c r="JIP3" s="1">
        <v>1.71199221945382</v>
      </c>
      <c r="JIQ3" s="1">
        <v>2.11972653478847</v>
      </c>
      <c r="JIR3" s="1">
        <v>0.107824245449261</v>
      </c>
      <c r="JIS3" s="1">
        <v>2.0148024120353401</v>
      </c>
      <c r="JIT3" s="1">
        <v>1.4590020785291899</v>
      </c>
      <c r="JIU3" s="1">
        <v>2.0306543621331299</v>
      </c>
      <c r="JIV3" s="1">
        <v>0.17514031073164399</v>
      </c>
      <c r="JIW3" s="1">
        <v>0.60167740572038197</v>
      </c>
      <c r="JIX3" s="1">
        <v>4.3907773322438004</v>
      </c>
      <c r="JIY3" s="1">
        <v>1.8433644720992799</v>
      </c>
      <c r="JIZ3" s="1">
        <v>-0.38128189343636198</v>
      </c>
      <c r="JJA3" s="1">
        <v>1.0215926388243699</v>
      </c>
      <c r="JJB3" s="1">
        <v>0.214097283355037</v>
      </c>
      <c r="JJC3" s="1">
        <v>-1.0573440859705101</v>
      </c>
      <c r="JJD3" s="1">
        <v>0.78443005766053597</v>
      </c>
      <c r="JJE3" s="1">
        <v>3.24388021661753</v>
      </c>
      <c r="JJF3" s="1">
        <v>-0.13181536268625901</v>
      </c>
      <c r="JJG3" s="1">
        <v>0.65165051811776598</v>
      </c>
      <c r="JJH3" s="1">
        <v>0.66267164693657499</v>
      </c>
      <c r="JJI3" s="1">
        <v>2.4386447488693999</v>
      </c>
      <c r="JJJ3" s="1">
        <v>-0.22388011390067999</v>
      </c>
      <c r="JJK3" s="1">
        <v>3.1161317420033401E-2</v>
      </c>
      <c r="JJL3" s="1">
        <v>0.77050407325509696</v>
      </c>
      <c r="JJM3" s="1">
        <v>-0.48060634089091397</v>
      </c>
      <c r="JJN3" s="1">
        <v>2.3772574542578901</v>
      </c>
      <c r="JJO3" s="1">
        <v>5.3826549243929898E-2</v>
      </c>
      <c r="JJP3" s="1">
        <v>1.4553853786134401</v>
      </c>
      <c r="JJQ3" s="1">
        <v>0.82749908951526696</v>
      </c>
      <c r="JJR3" s="1">
        <v>3.2416020076941501</v>
      </c>
      <c r="JJS3" s="1">
        <v>-0.23082171228234299</v>
      </c>
      <c r="JJT3" s="1">
        <v>0.52916961478163005</v>
      </c>
      <c r="JJU3" s="1">
        <v>2.7788789088934198</v>
      </c>
      <c r="JJV3" s="1">
        <v>-1.0364139642553301</v>
      </c>
      <c r="JJW3" s="1">
        <v>-0.189521145096815</v>
      </c>
      <c r="JJX3" s="1">
        <v>0.185914505209471</v>
      </c>
      <c r="JJY3" s="1">
        <v>0.97865985552886003</v>
      </c>
      <c r="JJZ3" s="1">
        <v>1.47931186368221</v>
      </c>
      <c r="JKA3" s="1">
        <v>1.8063282974333701</v>
      </c>
      <c r="JKB3" s="1">
        <v>3.4756879130396898</v>
      </c>
      <c r="JKC3" s="1">
        <v>2.2219900217221098</v>
      </c>
      <c r="JKD3" s="1">
        <v>-2.2868203091653199E-2</v>
      </c>
      <c r="JKE3" s="1">
        <v>0.921459922631509</v>
      </c>
      <c r="JKF3" s="1">
        <v>1.91990741088147</v>
      </c>
      <c r="JKG3" s="1">
        <v>0.43536958830032102</v>
      </c>
      <c r="JKH3" s="1">
        <v>0.18984024050800699</v>
      </c>
      <c r="JKI3" s="1">
        <v>2.6442306677800702</v>
      </c>
      <c r="JKJ3" s="1">
        <v>2.0558190459149901</v>
      </c>
      <c r="JKK3" s="1">
        <v>1.13748819021837</v>
      </c>
      <c r="JKL3" s="1">
        <v>-0.46964492839729399</v>
      </c>
      <c r="JKM3" s="1">
        <v>1.5575449788448901</v>
      </c>
      <c r="JKN3" s="1">
        <v>1.98332056877943</v>
      </c>
      <c r="JKO3" s="1">
        <v>1.37577818687953</v>
      </c>
      <c r="JKP3" s="1">
        <v>0.19560582427919099</v>
      </c>
      <c r="JKQ3" s="1">
        <v>-0.155371622034603</v>
      </c>
      <c r="JKR3" s="1">
        <v>0.50180091825214801</v>
      </c>
      <c r="JKS3" s="1">
        <v>0.804959543589712</v>
      </c>
      <c r="JKT3" s="1">
        <v>-0.37074873089828098</v>
      </c>
      <c r="JKU3" s="1">
        <v>2.2215314008413198</v>
      </c>
      <c r="JKV3" s="1">
        <v>2.06471243272272</v>
      </c>
      <c r="JKW3" s="1">
        <v>1.7163908704049598E-2</v>
      </c>
      <c r="JKX3" s="1">
        <v>0.77031234279987804</v>
      </c>
      <c r="JKY3" s="1">
        <v>1.1658952443689901</v>
      </c>
      <c r="JKZ3" s="1">
        <v>2.01925238151648</v>
      </c>
      <c r="JLA3" s="1">
        <v>1.4773086291294899</v>
      </c>
      <c r="JLB3" s="1">
        <v>-0.15210747569792599</v>
      </c>
      <c r="JLC3" s="1">
        <v>0.80499109427160798</v>
      </c>
      <c r="JLD3" s="1">
        <v>1.6196206859106299</v>
      </c>
      <c r="JLE3" s="1">
        <v>1.5909770149962099</v>
      </c>
      <c r="JLF3" s="1">
        <v>0.42393608591617898</v>
      </c>
      <c r="JLG3" s="1">
        <v>1.3435701904741899</v>
      </c>
      <c r="JLH3" s="1">
        <v>0.31044982149925499</v>
      </c>
      <c r="JLI3" s="1">
        <v>1.13574945954822</v>
      </c>
      <c r="JLJ3" s="1">
        <v>0.72596199671904904</v>
      </c>
      <c r="JLK3" s="1">
        <v>2.63119409671928</v>
      </c>
      <c r="JLL3" s="1">
        <v>1.6604943629605999</v>
      </c>
      <c r="JLM3" s="1">
        <v>2.20230298539223</v>
      </c>
      <c r="JLN3" s="1">
        <v>1.9543617424022399</v>
      </c>
      <c r="JLO3" s="1">
        <v>2.8393113345338898</v>
      </c>
      <c r="JLP3" s="1">
        <v>1.4503342418768399</v>
      </c>
      <c r="JLQ3" s="1">
        <v>0.82717765021951395</v>
      </c>
      <c r="JLR3" s="1">
        <v>-0.482106839090362</v>
      </c>
      <c r="JLS3" s="1">
        <v>0.48771407515020998</v>
      </c>
      <c r="JLT3" s="1">
        <v>-0.86182467484674397</v>
      </c>
      <c r="JLU3" s="1">
        <v>0.89983827153936902</v>
      </c>
      <c r="JLV3" s="1">
        <v>1.30359406500329</v>
      </c>
      <c r="JLW3" s="1">
        <v>1.04338189924485</v>
      </c>
      <c r="JLX3" s="1">
        <v>0.29894473872472499</v>
      </c>
      <c r="JLY3" s="1">
        <v>1.56558973838272</v>
      </c>
      <c r="JLZ3" s="1">
        <v>0.63117581566395098</v>
      </c>
      <c r="JMA3" s="1">
        <v>2.6283647838487401</v>
      </c>
      <c r="JMB3" s="1">
        <v>1.6727584870024701</v>
      </c>
      <c r="JMC3" s="1">
        <v>2.0525688815056098</v>
      </c>
      <c r="JMD3" s="1">
        <v>0.49119306257664602</v>
      </c>
      <c r="JME3" s="1">
        <v>2.0826190232925401</v>
      </c>
      <c r="JMF3" s="1">
        <v>1.8394167022003001</v>
      </c>
      <c r="JMG3" s="1">
        <v>1.7622184857481</v>
      </c>
      <c r="JMH3" s="1">
        <v>1.21949379620728</v>
      </c>
      <c r="JMI3" s="1">
        <v>2.2308917905568899</v>
      </c>
      <c r="JMJ3" s="1">
        <v>1.58591179928418</v>
      </c>
      <c r="JMK3" s="1">
        <v>1.66348867982931</v>
      </c>
      <c r="JML3" s="1">
        <v>-0.55236778964024802</v>
      </c>
      <c r="JMM3" s="1">
        <v>-0.402869139972171</v>
      </c>
      <c r="JMN3" s="1">
        <v>1.33511346658553</v>
      </c>
      <c r="JMO3" s="1">
        <v>1.30542212599086</v>
      </c>
      <c r="JMP3" s="1">
        <v>1.8936884012598001</v>
      </c>
      <c r="JMQ3" s="1">
        <v>2.83499562682429</v>
      </c>
      <c r="JMR3" s="1">
        <v>-0.41031138853261001</v>
      </c>
      <c r="JMS3" s="1">
        <v>-1.22021576986608</v>
      </c>
      <c r="JMT3" s="1">
        <v>5.8341329025738999E-2</v>
      </c>
      <c r="JMU3" s="1">
        <v>0.92395823588620796</v>
      </c>
      <c r="JMV3" s="1">
        <v>0.73196501258520197</v>
      </c>
      <c r="JMW3" s="1">
        <v>1.7711468580051499</v>
      </c>
      <c r="JMX3" s="1">
        <v>-0.64035764911890702</v>
      </c>
      <c r="JMY3" s="1">
        <v>-7.77764452211787E-2</v>
      </c>
      <c r="JMZ3" s="1">
        <v>0.36958834726782303</v>
      </c>
      <c r="JNA3" s="1">
        <v>1.9936219209791399</v>
      </c>
      <c r="JNB3" s="1">
        <v>-0.479133202579831</v>
      </c>
      <c r="JNC3" s="1">
        <v>1.4156726141389799</v>
      </c>
      <c r="JND3" s="1">
        <v>0.40551079542730101</v>
      </c>
      <c r="JNE3" s="1">
        <v>1.27933306034049</v>
      </c>
      <c r="JNF3" s="1">
        <v>-0.78729602945614596</v>
      </c>
      <c r="JNG3" s="1">
        <v>1.5916509577507301</v>
      </c>
      <c r="JNH3" s="1">
        <v>0.432367938863009</v>
      </c>
      <c r="JNI3" s="1">
        <v>1.2955501349513601</v>
      </c>
      <c r="JNJ3" s="1">
        <v>1.29985939067579</v>
      </c>
      <c r="JNK3" s="1">
        <v>0.350867555936904</v>
      </c>
      <c r="JNL3" s="1">
        <v>1.39536866881444</v>
      </c>
      <c r="JNM3" s="1">
        <v>1.02380998075236</v>
      </c>
      <c r="JNN3" s="1">
        <v>-0.29326342345316597</v>
      </c>
      <c r="JNO3" s="1">
        <v>-0.85113645309933095</v>
      </c>
      <c r="JNP3" s="1">
        <v>3.1455284228332601</v>
      </c>
      <c r="JNQ3" s="1">
        <v>1.6421855932471501</v>
      </c>
      <c r="JNR3" s="1">
        <v>0.31798813827703498</v>
      </c>
      <c r="JNS3" s="1">
        <v>0.56353109134048696</v>
      </c>
      <c r="JNT3" s="1">
        <v>-2.4272710364910501E-2</v>
      </c>
      <c r="JNU3" s="1">
        <v>1.3139389846162499</v>
      </c>
      <c r="JNV3" s="1">
        <v>2.0287900272250798</v>
      </c>
      <c r="JNW3" s="1">
        <v>1.60799559036284</v>
      </c>
      <c r="JNX3" s="1">
        <v>-1.1025843002758999</v>
      </c>
      <c r="JNY3" s="1">
        <v>0.69758704837708096</v>
      </c>
      <c r="JNZ3" s="1">
        <v>1.60101997161584</v>
      </c>
      <c r="JOA3" s="1">
        <v>0.31459188414461298</v>
      </c>
      <c r="JOB3" s="1">
        <v>2.4590440036503498</v>
      </c>
      <c r="JOC3" s="1">
        <v>1.71206323037202</v>
      </c>
      <c r="JOD3" s="1">
        <v>0.11929968581757899</v>
      </c>
      <c r="JOE3" s="1">
        <v>-0.791975676513336</v>
      </c>
      <c r="JOF3" s="1">
        <v>-0.31238459005172098</v>
      </c>
      <c r="JOG3" s="1">
        <v>0.47960503117603098</v>
      </c>
      <c r="JOH3" s="1">
        <v>2.3424346324452401</v>
      </c>
      <c r="JOI3" s="1">
        <v>1.2809308025952599</v>
      </c>
      <c r="JOJ3" s="1">
        <v>0.62181774608780904</v>
      </c>
      <c r="JOK3" s="1">
        <v>0.82196691579175896</v>
      </c>
      <c r="JOL3" s="1">
        <v>0.89914232567463603</v>
      </c>
      <c r="JOM3" s="1">
        <v>2.5149557149696902</v>
      </c>
      <c r="JON3" s="1">
        <v>0.59392783031209795</v>
      </c>
      <c r="JOO3" s="1">
        <v>6.4176923367312497E-2</v>
      </c>
      <c r="JOP3" s="1">
        <v>0.724905208319086</v>
      </c>
      <c r="JOQ3" s="1">
        <v>0.61725946505862705</v>
      </c>
      <c r="JOR3" s="1">
        <v>2.81004556289533</v>
      </c>
      <c r="JOS3" s="1">
        <v>1.29246945398712</v>
      </c>
      <c r="JOT3" s="1">
        <v>0.827405392702808</v>
      </c>
      <c r="JOU3" s="1">
        <v>1.1920864617210001</v>
      </c>
      <c r="JOV3" s="1">
        <v>-0.66949255427707499</v>
      </c>
      <c r="JOW3" s="1">
        <v>0.28432203968391301</v>
      </c>
      <c r="JOX3" s="1">
        <v>1.93479587033655</v>
      </c>
      <c r="JOY3" s="1">
        <v>1.59434759540636</v>
      </c>
      <c r="JOZ3" s="1">
        <v>2.9320823044158302</v>
      </c>
      <c r="JPA3" s="1">
        <v>2.3440496426727999</v>
      </c>
      <c r="JPB3" s="1">
        <v>0.258016558579651</v>
      </c>
      <c r="JPC3" s="1">
        <v>1.17511428586092</v>
      </c>
      <c r="JPD3" s="1">
        <v>3.2484967678973802</v>
      </c>
      <c r="JPE3" s="1">
        <v>2.8379328578279401</v>
      </c>
      <c r="JPF3" s="1">
        <v>0.50386615019687198</v>
      </c>
      <c r="JPG3" s="1">
        <v>1.0729948050704801</v>
      </c>
      <c r="JPH3" s="1">
        <v>1.0685649989055299</v>
      </c>
      <c r="JPI3" s="1">
        <v>-0.10709222089568</v>
      </c>
      <c r="JPJ3" s="1">
        <v>2.2257814339770001</v>
      </c>
      <c r="JPK3" s="1">
        <v>0.79771005127630701</v>
      </c>
      <c r="JPL3" s="1">
        <v>1.3999800039002599</v>
      </c>
      <c r="JPM3" s="1">
        <v>0.71898924189932001</v>
      </c>
      <c r="JPN3" s="1">
        <v>-0.28690467905279898</v>
      </c>
      <c r="JPO3" s="1">
        <v>1.07610901720316</v>
      </c>
      <c r="JPP3" s="1">
        <v>0.52607635638843697</v>
      </c>
      <c r="JPQ3" s="1">
        <v>0.41783092506657998</v>
      </c>
      <c r="JPR3" s="1">
        <v>0.35224963961193301</v>
      </c>
      <c r="JPS3" s="1">
        <v>-5.9002663584811099E-2</v>
      </c>
      <c r="JPT3" s="1">
        <v>0.58534387759675099</v>
      </c>
      <c r="JPU3" s="1">
        <v>-0.57598328185673497</v>
      </c>
      <c r="JPV3" s="1">
        <v>0.96841060015256997</v>
      </c>
      <c r="JPW3" s="1">
        <v>8.3300196579600402E-2</v>
      </c>
      <c r="JPX3" s="1">
        <v>0.45158929118954499</v>
      </c>
      <c r="JPY3" s="1">
        <v>0.466510884039258</v>
      </c>
      <c r="JPZ3" s="1">
        <v>3.91045875311802E-2</v>
      </c>
      <c r="JQA3" s="1">
        <v>2.1980698248840498</v>
      </c>
      <c r="JQB3" s="1">
        <v>0.77052897534841003</v>
      </c>
      <c r="JQC3" s="1">
        <v>2.1511582457509602</v>
      </c>
      <c r="JQD3" s="1">
        <v>1.68330973617554</v>
      </c>
      <c r="JQE3" s="1">
        <v>1.15202505426158</v>
      </c>
      <c r="JQF3" s="1">
        <v>2.1046142149334299</v>
      </c>
      <c r="JQG3" s="1">
        <v>1.91552892978004</v>
      </c>
      <c r="JQH3" s="1">
        <v>1.95480142002847</v>
      </c>
      <c r="JQI3" s="1">
        <v>0.62602913677878702</v>
      </c>
      <c r="JQJ3" s="1">
        <v>-0.737938364305469</v>
      </c>
      <c r="JQK3" s="1">
        <v>-1.31253274888221E-2</v>
      </c>
      <c r="JQL3" s="1">
        <v>9.1910583388870606E-2</v>
      </c>
      <c r="JQM3" s="1">
        <v>2.3125331722100202</v>
      </c>
      <c r="JQN3" s="1">
        <v>0.22224731427182601</v>
      </c>
      <c r="JQO3" s="1">
        <v>0.56725206622827395</v>
      </c>
      <c r="JQP3" s="1">
        <v>-0.211291468421514</v>
      </c>
      <c r="JQQ3" s="1">
        <v>0.36705852602247202</v>
      </c>
      <c r="JQR3" s="1">
        <v>2.5921628170117201</v>
      </c>
      <c r="JQS3" s="1">
        <v>-0.10057337280423601</v>
      </c>
      <c r="JQT3" s="1">
        <v>1.5224043628264601</v>
      </c>
      <c r="JQU3" s="1">
        <v>2.0519314059332201</v>
      </c>
      <c r="JQV3" s="1">
        <v>0.63621409191050504</v>
      </c>
      <c r="JQW3" s="1">
        <v>-0.72857947186824301</v>
      </c>
      <c r="JQX3" s="1">
        <v>0.38416140723332698</v>
      </c>
      <c r="JQY3" s="1">
        <v>-1.5227116705532499E-2</v>
      </c>
      <c r="JQZ3" s="1">
        <v>0.48469796415678301</v>
      </c>
      <c r="JRA3" s="1">
        <v>1.20524778525899</v>
      </c>
      <c r="JRB3" s="1">
        <v>1.3694571859987601</v>
      </c>
      <c r="JRC3" s="1">
        <v>0.34230505797513999</v>
      </c>
      <c r="JRD3" s="1">
        <v>2.5294258413183099</v>
      </c>
      <c r="JRE3" s="1">
        <v>-0.112248479755298</v>
      </c>
      <c r="JRF3" s="1">
        <v>0.29144549534498798</v>
      </c>
      <c r="JRG3" s="1">
        <v>0.37704297456253499</v>
      </c>
      <c r="JRH3" s="1">
        <v>0.95244939615289304</v>
      </c>
      <c r="JRI3" s="1">
        <v>1.52730678772444</v>
      </c>
      <c r="JRJ3" s="1">
        <v>1.69549321902396</v>
      </c>
      <c r="JRK3" s="1">
        <v>0.51257633878320097</v>
      </c>
      <c r="JRL3" s="1">
        <v>-0.354528931832929</v>
      </c>
      <c r="JRM3" s="1">
        <v>1.4701665335210301</v>
      </c>
      <c r="JRN3" s="1">
        <v>0.15134554857490601</v>
      </c>
      <c r="JRO3" s="1">
        <v>1.12927673976961</v>
      </c>
      <c r="JRP3" s="1">
        <v>1.50551880373971</v>
      </c>
      <c r="JRQ3" s="1">
        <v>-0.455137735928898</v>
      </c>
      <c r="JRR3" s="1">
        <v>-1.55036042640605</v>
      </c>
      <c r="JRS3" s="1">
        <v>-6.8174712615320293E-2</v>
      </c>
      <c r="JRT3" s="1">
        <v>4.8826273988724599E-2</v>
      </c>
      <c r="JRU3" s="1">
        <v>0.75305403724175302</v>
      </c>
      <c r="JRV3" s="1">
        <v>0.333545915297214</v>
      </c>
      <c r="JRW3" s="1">
        <v>0.47875509669475702</v>
      </c>
      <c r="JRX3" s="1">
        <v>0.91650422780558305</v>
      </c>
      <c r="JRY3" s="1">
        <v>0.68261719236854901</v>
      </c>
      <c r="JRZ3" s="1">
        <v>1.3919034843906799</v>
      </c>
      <c r="JSA3" s="1">
        <v>3.3320002659480501</v>
      </c>
      <c r="JSB3" s="1">
        <v>1.2201278517087499</v>
      </c>
      <c r="JSC3" s="1">
        <v>-0.88713333753210799</v>
      </c>
      <c r="JSD3" s="1">
        <v>0.53461408189063797</v>
      </c>
      <c r="JSE3" s="1">
        <v>2.6332906055288299</v>
      </c>
      <c r="JSF3" s="1">
        <v>1.2735347791562199</v>
      </c>
      <c r="JSG3" s="1">
        <v>0.32572650573231599</v>
      </c>
      <c r="JSH3" s="1">
        <v>0.74913302644614899</v>
      </c>
      <c r="JSI3" s="1">
        <v>1.0895369810697599</v>
      </c>
      <c r="JSJ3" s="1">
        <v>1.18881047371094</v>
      </c>
      <c r="JSK3" s="1">
        <v>0.989629878010026</v>
      </c>
      <c r="JSL3" s="1">
        <v>2.3196597236938201</v>
      </c>
      <c r="JSM3" s="1">
        <v>0.813717226203997</v>
      </c>
      <c r="JSN3" s="1">
        <v>-0.16251278326678401</v>
      </c>
      <c r="JSO3" s="1">
        <v>1.4969349077381799</v>
      </c>
      <c r="JSP3" s="1">
        <v>1.0904663605409</v>
      </c>
      <c r="JSQ3" s="1">
        <v>3.1978938724721599</v>
      </c>
      <c r="JSR3" s="1">
        <v>2.2829397847177701</v>
      </c>
      <c r="JSS3" s="1">
        <v>4.0816343359256502</v>
      </c>
      <c r="JST3" s="1">
        <v>1.3068138968481999</v>
      </c>
      <c r="JSU3" s="1">
        <v>-0.184184301750415</v>
      </c>
      <c r="JSV3" s="1">
        <v>-0.493214579344182</v>
      </c>
      <c r="JSW3" s="1">
        <v>0.97463867413225702</v>
      </c>
      <c r="JSX3" s="1">
        <v>0.846531062718898</v>
      </c>
      <c r="JSY3" s="1">
        <v>1.7067472861889099</v>
      </c>
      <c r="JSZ3" s="1">
        <v>1.1372682425894101</v>
      </c>
      <c r="JTA3" s="1">
        <v>0.58567198131666798</v>
      </c>
      <c r="JTB3" s="1">
        <v>0.30813633332283302</v>
      </c>
      <c r="JTC3" s="1">
        <v>-0.86186965924206405</v>
      </c>
      <c r="JTD3" s="1">
        <v>-0.80785365397820197</v>
      </c>
      <c r="JTE3" s="1">
        <v>0.229712890579502</v>
      </c>
      <c r="JTF3" s="1">
        <v>1.0648068644662401</v>
      </c>
      <c r="JTG3" s="1">
        <v>0.87561553711664597</v>
      </c>
      <c r="JTH3" s="1">
        <v>2.2812981376113499</v>
      </c>
      <c r="JTI3" s="1">
        <v>0.27010518626914798</v>
      </c>
      <c r="JTJ3" s="1">
        <v>0.44676001528509601</v>
      </c>
      <c r="JTK3" s="1">
        <v>1.5636817134403</v>
      </c>
      <c r="JTL3" s="1">
        <v>1.67054062800376</v>
      </c>
      <c r="JTM3" s="1">
        <v>1.2709650603295899</v>
      </c>
      <c r="JTN3" s="1">
        <v>-0.55555254547896904</v>
      </c>
      <c r="JTO3" s="1">
        <v>-0.249827812222465</v>
      </c>
      <c r="JTP3" s="1">
        <v>1.18545793128104</v>
      </c>
      <c r="JTQ3" s="1">
        <v>1.0212547191189101</v>
      </c>
      <c r="JTR3" s="1">
        <v>0.61605637442358696</v>
      </c>
      <c r="JTS3" s="1">
        <v>8.7941191179469191E-3</v>
      </c>
      <c r="JTT3" s="1">
        <v>0.60010824822008602</v>
      </c>
      <c r="JTU3" s="1">
        <v>1.8460607344433</v>
      </c>
      <c r="JTV3" s="1">
        <v>3.8753988774083798</v>
      </c>
      <c r="JTW3" s="1">
        <v>-0.15337147320567801</v>
      </c>
      <c r="JTX3" s="1">
        <v>1.20217489477767</v>
      </c>
      <c r="JTY3" s="1">
        <v>-0.53131122230744698</v>
      </c>
      <c r="JTZ3" s="1">
        <v>2.0931409546406901</v>
      </c>
      <c r="JUA3" s="1">
        <v>0.39977914250118901</v>
      </c>
      <c r="JUB3" s="1">
        <v>-0.65272224045787597</v>
      </c>
      <c r="JUC3" s="1">
        <v>1.1796442450729301</v>
      </c>
      <c r="JUD3" s="1">
        <v>1.2974417503336899</v>
      </c>
      <c r="JUE3" s="1">
        <v>0.82604901850439605</v>
      </c>
      <c r="JUF3" s="1">
        <v>2.0583767478927002</v>
      </c>
      <c r="JUG3" s="1">
        <v>-0.149762128026173</v>
      </c>
      <c r="JUH3" s="1">
        <v>1.1025678747237799</v>
      </c>
      <c r="JUI3" s="1">
        <v>5.9546342236587002E-2</v>
      </c>
      <c r="JUJ3" s="1">
        <v>3.4791036866338998</v>
      </c>
      <c r="JUK3" s="1">
        <v>-0.29548364910784097</v>
      </c>
      <c r="JUL3" s="1">
        <v>0.87251049409218595</v>
      </c>
      <c r="JUM3" s="1">
        <v>0.97646052662488503</v>
      </c>
      <c r="JUN3" s="1">
        <v>-0.122283558741073</v>
      </c>
      <c r="JUO3" s="1">
        <v>2.78195421494615</v>
      </c>
      <c r="JUP3" s="1">
        <v>-0.31318509319855298</v>
      </c>
      <c r="JUQ3" s="1">
        <v>0.107506959116556</v>
      </c>
      <c r="JUR3" s="1">
        <v>1.7362959514446099</v>
      </c>
      <c r="JUS3" s="1">
        <v>-0.61716863551933698</v>
      </c>
      <c r="JUT3" s="1">
        <v>-0.22755498767482099</v>
      </c>
      <c r="JUU3" s="1">
        <v>2.0305440536332702</v>
      </c>
      <c r="JUV3" s="1">
        <v>0.84764990795430595</v>
      </c>
      <c r="JUW3" s="1">
        <v>2.1560802256154501</v>
      </c>
      <c r="JUX3" s="1">
        <v>1.88228124904946</v>
      </c>
      <c r="JUY3" s="1">
        <v>1.6057125985674201</v>
      </c>
      <c r="JUZ3" s="1">
        <v>1.89314674105369</v>
      </c>
      <c r="JVA3" s="1">
        <v>1.4382950963476999</v>
      </c>
      <c r="JVB3" s="1">
        <v>0.42884257947332999</v>
      </c>
      <c r="JVC3" s="1">
        <v>0.53449187677856902</v>
      </c>
      <c r="JVD3" s="1">
        <v>-0.60132012962049297</v>
      </c>
      <c r="JVE3" s="1">
        <v>-0.226046748707246</v>
      </c>
      <c r="JVF3" s="1">
        <v>-0.29680607214455301</v>
      </c>
      <c r="JVG3" s="1">
        <v>1.64588619912859</v>
      </c>
      <c r="JVH3" s="1">
        <v>2.2250247403374601</v>
      </c>
      <c r="JVI3" s="1">
        <v>0.28160583043749199</v>
      </c>
      <c r="JVJ3" s="1">
        <v>1.9256340249363399</v>
      </c>
      <c r="JVK3" s="1">
        <v>3.2463168536321998</v>
      </c>
      <c r="JVL3" s="1">
        <v>0.34077410970551097</v>
      </c>
      <c r="JVM3" s="1">
        <v>0.51525462096643604</v>
      </c>
      <c r="JVN3" s="1">
        <v>-0.52410920984930098</v>
      </c>
      <c r="JVO3" s="1">
        <v>1.12782149317263</v>
      </c>
      <c r="JVP3" s="1">
        <v>1.8836337566125501</v>
      </c>
      <c r="JVQ3" s="1">
        <v>-0.32882975469368397</v>
      </c>
      <c r="JVR3" s="1">
        <v>1.4038134224258301</v>
      </c>
      <c r="JVS3" s="1">
        <v>1.91990741088147</v>
      </c>
      <c r="JVT3" s="1">
        <v>1.00670549381277</v>
      </c>
      <c r="JVU3" s="1">
        <v>0.57693561462950704</v>
      </c>
      <c r="JVV3" s="1">
        <v>1.18888904771009</v>
      </c>
      <c r="JVW3" s="1">
        <v>-0.17293423136055799</v>
      </c>
      <c r="JVX3" s="1">
        <v>1.31116815454925</v>
      </c>
      <c r="JVY3" s="1">
        <v>8.8955144781881101E-2</v>
      </c>
      <c r="JVZ3" s="1">
        <v>0.382757149458608</v>
      </c>
      <c r="JWA3" s="1">
        <v>0.77314506855170895</v>
      </c>
      <c r="JWB3" s="1">
        <v>0.56344788199687501</v>
      </c>
      <c r="JWC3" s="1">
        <v>2.4741662611904198</v>
      </c>
      <c r="JWD3" s="1">
        <v>0.407637416734633</v>
      </c>
      <c r="JWE3" s="1">
        <v>0.16712600716975501</v>
      </c>
      <c r="JWF3" s="1">
        <v>-1.2281880240818299</v>
      </c>
      <c r="JWG3" s="1">
        <v>1.24323263002818</v>
      </c>
      <c r="JWH3" s="1">
        <v>0.43563048747848399</v>
      </c>
      <c r="JWI3" s="1">
        <v>-0.53034722168452397</v>
      </c>
      <c r="JWJ3" s="1">
        <v>1.61981347276004</v>
      </c>
      <c r="JWK3" s="1">
        <v>0.93359183234008503</v>
      </c>
      <c r="JWL3" s="1">
        <v>1.7879674870879201</v>
      </c>
      <c r="JWM3" s="1">
        <v>2.0625657074791399</v>
      </c>
      <c r="JWN3" s="1">
        <v>1.05395668474708</v>
      </c>
      <c r="JWO3" s="1">
        <v>1.5893687341514</v>
      </c>
      <c r="JWP3" s="1">
        <v>0.316631020467529</v>
      </c>
      <c r="JWQ3" s="1">
        <v>1.62255491889127</v>
      </c>
      <c r="JWR3" s="1">
        <v>0.92120659325068499</v>
      </c>
      <c r="JWS3" s="1">
        <v>0.43206152987114499</v>
      </c>
      <c r="JWT3" s="1">
        <v>0.79137810189883295</v>
      </c>
      <c r="JWU3" s="1">
        <v>1.2581555571727301</v>
      </c>
      <c r="JWV3" s="1">
        <v>0.28527946092934298</v>
      </c>
      <c r="JWW3" s="1">
        <v>-0.85097011409058398</v>
      </c>
      <c r="JWX3" s="1">
        <v>0.46459455031062102</v>
      </c>
      <c r="JWY3" s="1">
        <v>-1.0041805835447499</v>
      </c>
      <c r="JWZ3" s="1">
        <v>2.26092482091987</v>
      </c>
      <c r="JXA3" s="1">
        <v>1.19141104457522</v>
      </c>
      <c r="JXB3" s="1">
        <v>0.50345951836942904</v>
      </c>
      <c r="JXC3" s="1">
        <v>1.25748963274175</v>
      </c>
      <c r="JXD3" s="1">
        <v>1.14547335646439</v>
      </c>
      <c r="JXE3" s="1">
        <v>1.3991785197017199</v>
      </c>
      <c r="JXF3" s="1">
        <v>0.95254103463810302</v>
      </c>
      <c r="JXG3" s="1">
        <v>1.30761952634154</v>
      </c>
      <c r="JXH3" s="1">
        <v>0.471721439983879</v>
      </c>
      <c r="JXI3" s="1">
        <v>1.0442663051002301</v>
      </c>
      <c r="JXJ3" s="1">
        <v>1.37037568706817</v>
      </c>
      <c r="JXK3" s="1">
        <v>2.41451229329896</v>
      </c>
      <c r="JXL3" s="1">
        <v>0.28500462781432101</v>
      </c>
      <c r="JXM3" s="1">
        <v>-0.24676885102759299</v>
      </c>
      <c r="JXN3" s="1">
        <v>3.4268240665207301</v>
      </c>
      <c r="JXO3" s="1">
        <v>1.0258109726632301</v>
      </c>
      <c r="JXP3" s="1">
        <v>1.0387616236416499</v>
      </c>
      <c r="JXQ3" s="1">
        <v>0.185665316690484</v>
      </c>
      <c r="JXR3" s="1">
        <v>1.80276723634332</v>
      </c>
      <c r="JXS3" s="1">
        <v>1.4114772316350499</v>
      </c>
      <c r="JXT3" s="1">
        <v>1.6793253134755499</v>
      </c>
      <c r="JXU3" s="1">
        <v>-0.69207836519589405</v>
      </c>
      <c r="JXV3" s="1">
        <v>0.95134163852756304</v>
      </c>
      <c r="JXW3" s="1">
        <v>2.7669791778603501</v>
      </c>
      <c r="JXX3" s="1">
        <v>1.6841247044393199</v>
      </c>
      <c r="JXY3" s="1">
        <v>1.28909824882226</v>
      </c>
      <c r="JXZ3" s="1">
        <v>1.01412989730684</v>
      </c>
      <c r="JYA3" s="1">
        <v>0.890543232831849</v>
      </c>
      <c r="JYB3" s="1">
        <v>2.9918584892836302</v>
      </c>
      <c r="JYC3" s="1">
        <v>-1.4074197557833601</v>
      </c>
      <c r="JYD3" s="1">
        <v>2.2749281242897101</v>
      </c>
      <c r="JYE3" s="1">
        <v>0.12798025634551199</v>
      </c>
      <c r="JYF3" s="1">
        <v>2.15997279556208</v>
      </c>
      <c r="JYG3" s="1">
        <v>0.41507058828183901</v>
      </c>
      <c r="JYH3" s="1">
        <v>-0.42553347461844898</v>
      </c>
      <c r="JYI3" s="1">
        <v>-0.16198233591567199</v>
      </c>
      <c r="JYJ3" s="1">
        <v>0.21507168905555901</v>
      </c>
      <c r="JYK3" s="1">
        <v>0.74612068194367398</v>
      </c>
      <c r="JYL3" s="1">
        <v>0.72855491609893797</v>
      </c>
      <c r="JYM3" s="1">
        <v>1.48198891794735</v>
      </c>
      <c r="JYN3" s="1">
        <v>0.65529402461086905</v>
      </c>
      <c r="JYO3" s="1">
        <v>-0.91748947255827595</v>
      </c>
      <c r="JYP3" s="1">
        <v>1.0353622895101999</v>
      </c>
      <c r="JYQ3" s="1">
        <v>0.44866034583222802</v>
      </c>
      <c r="JYR3" s="1">
        <v>2.3685311576063199</v>
      </c>
      <c r="JYS3" s="1">
        <v>0.38385493072997401</v>
      </c>
      <c r="JYT3" s="1">
        <v>5.9328407269090097E-2</v>
      </c>
      <c r="JYU3" s="1">
        <v>0.200515173168337</v>
      </c>
      <c r="JYV3" s="1">
        <v>1.6533304436292799</v>
      </c>
      <c r="JYW3" s="1">
        <v>1.0061996740317001</v>
      </c>
      <c r="JYX3" s="1">
        <v>0.65807128044901897</v>
      </c>
      <c r="JYY3" s="1">
        <v>-0.33401228384562898</v>
      </c>
      <c r="JYZ3" s="1">
        <v>2.2028820678952701</v>
      </c>
      <c r="JZA3" s="1">
        <v>1.6939316284821599</v>
      </c>
      <c r="JZB3" s="1">
        <v>2.2255857138384401</v>
      </c>
      <c r="JZC3" s="1">
        <v>0.50835524026426304</v>
      </c>
      <c r="JZD3" s="1">
        <v>2.2136889105734898</v>
      </c>
      <c r="JZE3" s="1">
        <v>1.12241361159676</v>
      </c>
      <c r="JZF3" s="1">
        <v>0.65420953219465705</v>
      </c>
      <c r="JZG3" s="1">
        <v>1.37267869760759</v>
      </c>
      <c r="JZH3" s="1">
        <v>2.2206808764344799</v>
      </c>
      <c r="JZI3" s="1">
        <v>1.20676850312243</v>
      </c>
      <c r="JZJ3" s="1">
        <v>2.4577504817244402</v>
      </c>
      <c r="JZK3" s="1">
        <v>1.45537277565352</v>
      </c>
      <c r="JZL3" s="1">
        <v>2.2843810859860398</v>
      </c>
      <c r="JZM3" s="1">
        <v>4.0681462250675801E-2</v>
      </c>
      <c r="JZN3" s="1">
        <v>-0.58406620416900901</v>
      </c>
      <c r="JZO3" s="1">
        <v>1.9397762874942699</v>
      </c>
      <c r="JZP3" s="1">
        <v>-0.19432968571919801</v>
      </c>
      <c r="JZQ3" s="1">
        <v>2.6755374575400102</v>
      </c>
      <c r="JZR3" s="1">
        <v>3.0985150051337702</v>
      </c>
      <c r="JZS3" s="1">
        <v>1.0231132196546899</v>
      </c>
      <c r="JZT3" s="1">
        <v>0.28758447922101199</v>
      </c>
      <c r="JZU3" s="1">
        <v>-0.158857535797055</v>
      </c>
      <c r="JZV3" s="1">
        <v>0.62803759688184402</v>
      </c>
      <c r="JZW3" s="1">
        <v>5.4607639651371803E-2</v>
      </c>
      <c r="JZX3" s="1">
        <v>1.0249705795000299</v>
      </c>
      <c r="JZY3" s="1">
        <v>0.51094636070313204</v>
      </c>
      <c r="JZZ3" s="1">
        <v>2.0058228951047501</v>
      </c>
      <c r="KAA3" s="1">
        <v>0.78445809093584395</v>
      </c>
      <c r="KAB3" s="1">
        <v>0.94205097059515797</v>
      </c>
      <c r="KAC3" s="1">
        <v>0.584356360954016</v>
      </c>
      <c r="KAD3" s="1">
        <v>0.46812943461076001</v>
      </c>
      <c r="KAE3" s="1">
        <v>-0.67535842469706098</v>
      </c>
      <c r="KAF3" s="1">
        <v>0.43108728992447398</v>
      </c>
      <c r="KAG3" s="1">
        <v>4.8962559515535901E-2</v>
      </c>
      <c r="KAH3" s="1">
        <v>0.288251857871204</v>
      </c>
      <c r="KAI3" s="1">
        <v>0.58731170419027601</v>
      </c>
      <c r="KAJ3" s="1">
        <v>0.243155512130665</v>
      </c>
      <c r="KAK3" s="1">
        <v>2.3470997925932702</v>
      </c>
      <c r="KAL3" s="1">
        <v>2.0108107917199201</v>
      </c>
      <c r="KAM3" s="1">
        <v>1.74345625236844</v>
      </c>
      <c r="KAN3" s="1">
        <v>0.85899305929592096</v>
      </c>
      <c r="KAO3" s="1">
        <v>1.2765443709473201</v>
      </c>
      <c r="KAP3" s="1">
        <v>-0.60046751537870902</v>
      </c>
      <c r="KAQ3" s="1">
        <v>0.44751370594589501</v>
      </c>
      <c r="KAR3" s="1">
        <v>2.6411507531685601</v>
      </c>
      <c r="KAS3" s="1">
        <v>-0.38355732259310599</v>
      </c>
      <c r="KAT3" s="1">
        <v>-4.3653788286629698E-2</v>
      </c>
      <c r="KAU3" s="1">
        <v>0.53292794328482296</v>
      </c>
      <c r="KAV3" s="1">
        <v>-0.39042201406525301</v>
      </c>
      <c r="KAW3" s="1">
        <v>1.0853392923396801</v>
      </c>
      <c r="KAX3" s="1">
        <v>2.5814485984384201</v>
      </c>
      <c r="KAY3" s="1">
        <v>1.35784943012941</v>
      </c>
      <c r="KAZ3" s="1">
        <v>3.7493814926478102</v>
      </c>
      <c r="KBA3" s="1">
        <v>1.4390242776103099</v>
      </c>
      <c r="KBB3" s="1">
        <v>2.8086636128907698</v>
      </c>
      <c r="KBC3" s="1">
        <v>2.8591665127839598</v>
      </c>
      <c r="KBD3" s="1">
        <v>0.37556252684984398</v>
      </c>
      <c r="KBE3" s="1">
        <v>1.8564576144798499</v>
      </c>
      <c r="KBF3" s="1">
        <v>1.8577656007783001</v>
      </c>
      <c r="KBG3" s="1">
        <v>0.96130655796229203</v>
      </c>
      <c r="KBH3" s="1">
        <v>0.14321664618886901</v>
      </c>
      <c r="KBI3" s="1">
        <v>-1.1936183862998999</v>
      </c>
      <c r="KBJ3" s="1">
        <v>1.1301478200428501</v>
      </c>
      <c r="KBK3" s="1">
        <v>0.48415965813075301</v>
      </c>
      <c r="KBL3" s="1">
        <v>2.2357139108857398</v>
      </c>
      <c r="KBM3" s="1">
        <v>1.29356833022569</v>
      </c>
      <c r="KBN3" s="1">
        <v>0.14836317811882099</v>
      </c>
      <c r="KBO3" s="1">
        <v>0.51777855201506795</v>
      </c>
      <c r="KBP3" s="1">
        <v>0.54230695352358604</v>
      </c>
      <c r="KBQ3" s="1">
        <v>2.66047770552546</v>
      </c>
      <c r="KBR3" s="1">
        <v>0.428594553643872</v>
      </c>
      <c r="KBS3" s="1">
        <v>2.62165687193637</v>
      </c>
      <c r="KBT3" s="1">
        <v>-4.5026070447050398E-2</v>
      </c>
      <c r="KBU3" s="1">
        <v>1.2597652795498</v>
      </c>
      <c r="KBV3" s="1">
        <v>0.53162590808750099</v>
      </c>
      <c r="KBW3" s="1">
        <v>1.58580575563004</v>
      </c>
      <c r="KBX3" s="1">
        <v>2.40607347589052</v>
      </c>
      <c r="KBY3" s="1">
        <v>1.90077943616512</v>
      </c>
      <c r="KBZ3" s="1">
        <v>6.9088016158362797E-2</v>
      </c>
      <c r="KCA3" s="1">
        <v>-0.50064024125510798</v>
      </c>
      <c r="KCB3" s="1">
        <v>0.88082100188819001</v>
      </c>
      <c r="KCC3" s="1">
        <v>-0.15543932820076001</v>
      </c>
      <c r="KCD3" s="1">
        <v>1.3695959418897099</v>
      </c>
      <c r="KCE3" s="1">
        <v>0.593281539778031</v>
      </c>
      <c r="KCF3" s="1">
        <v>1.2442239188281701</v>
      </c>
      <c r="KCG3" s="1">
        <v>0.161556777223514</v>
      </c>
      <c r="KCH3" s="1">
        <v>-1.40348706770863</v>
      </c>
      <c r="KCI3" s="1">
        <v>1.89725896108985</v>
      </c>
      <c r="KCJ3" s="1">
        <v>0.71649876676142399</v>
      </c>
      <c r="KCK3" s="1">
        <v>1.4692986391312399</v>
      </c>
      <c r="KCL3" s="1">
        <v>0.53024739486581396</v>
      </c>
      <c r="KCM3" s="1">
        <v>1.1349112917023301</v>
      </c>
      <c r="KCN3" s="1">
        <v>2.1206721805819702</v>
      </c>
      <c r="KCO3" s="1">
        <v>-0.47771441181714303</v>
      </c>
      <c r="KCP3" s="1">
        <v>0.58816210321774898</v>
      </c>
      <c r="KCQ3" s="1">
        <v>0.76700367551909898</v>
      </c>
      <c r="KCR3" s="1">
        <v>0.28414729899338098</v>
      </c>
      <c r="KCS3" s="1">
        <v>0.64196015902998904</v>
      </c>
      <c r="KCT3" s="1">
        <v>-0.44500987469550002</v>
      </c>
      <c r="KCU3" s="1">
        <v>0.79141182035221602</v>
      </c>
      <c r="KCV3" s="1">
        <v>1.65269255763334</v>
      </c>
      <c r="KCW3" s="1">
        <v>1.72075500884536</v>
      </c>
      <c r="KCX3" s="1">
        <v>1.2098796212793199</v>
      </c>
      <c r="KCY3" s="1">
        <v>0.12822585405126299</v>
      </c>
      <c r="KCZ3" s="1">
        <v>2.3954878667972701</v>
      </c>
      <c r="KDA3" s="1">
        <v>0.79617232318796805</v>
      </c>
      <c r="KDB3" s="1">
        <v>-0.26323071243153501</v>
      </c>
      <c r="KDC3" s="1">
        <v>2.6616708566653902</v>
      </c>
      <c r="KDD3" s="1">
        <v>2.0265000143844301</v>
      </c>
      <c r="KDE3" s="1">
        <v>1.6475917949234999</v>
      </c>
      <c r="KDF3" s="1">
        <v>1.4349841945933799</v>
      </c>
      <c r="KDG3" s="1">
        <v>-0.62719527535235597</v>
      </c>
      <c r="KDH3" s="1">
        <v>1.4574285317800599</v>
      </c>
      <c r="KDI3" s="1">
        <v>0.13769657546827599</v>
      </c>
      <c r="KDJ3" s="1">
        <v>1.4078799822522601</v>
      </c>
      <c r="KDK3" s="1">
        <v>0.157510851946078</v>
      </c>
      <c r="KDL3" s="1">
        <v>0.64946130877581798</v>
      </c>
      <c r="KDM3" s="1">
        <v>2.1364178224260599</v>
      </c>
      <c r="KDN3" s="1">
        <v>2.2387367829834401</v>
      </c>
      <c r="KDO3" s="1">
        <v>0.423300614283531</v>
      </c>
      <c r="KDP3" s="1">
        <v>0.60635732273346898</v>
      </c>
      <c r="KDQ3" s="1">
        <v>0.30524667978946801</v>
      </c>
      <c r="KDR3" s="1">
        <v>0.63490658119363896</v>
      </c>
      <c r="KDS3" s="1">
        <v>1.4270842635916099</v>
      </c>
      <c r="KDT3" s="1">
        <v>2.09108101333555</v>
      </c>
      <c r="KDU3" s="1">
        <v>0.55626695328502096</v>
      </c>
      <c r="KDV3" s="1">
        <v>0.86439201975996105</v>
      </c>
      <c r="KDW3" s="1">
        <v>1.5256375016677399</v>
      </c>
      <c r="KDX3" s="1">
        <v>0.94373459822785</v>
      </c>
      <c r="KDY3" s="1">
        <v>1.3477771498064099</v>
      </c>
      <c r="KDZ3" s="1">
        <v>0.70670877971593604</v>
      </c>
      <c r="KEA3" s="1">
        <v>-0.38355732259310599</v>
      </c>
      <c r="KEB3" s="1">
        <v>2.3198014756449199</v>
      </c>
      <c r="KEC3" s="1">
        <v>0.33834445061288898</v>
      </c>
      <c r="KED3" s="1">
        <v>1.65687287596549</v>
      </c>
      <c r="KEE3" s="1">
        <v>1.93980026541852</v>
      </c>
      <c r="KEF3" s="1">
        <v>0.94054405503387695</v>
      </c>
      <c r="KEG3" s="1">
        <v>2.0380861975196698</v>
      </c>
      <c r="KEH3" s="1">
        <v>1.33109465683655</v>
      </c>
      <c r="KEI3" s="1">
        <v>-0.21249961280062499</v>
      </c>
      <c r="KEJ3" s="1">
        <v>-0.128635508088975</v>
      </c>
      <c r="KEK3" s="1">
        <v>1.3430765995663101</v>
      </c>
      <c r="KEL3" s="1">
        <v>0.14018832931032801</v>
      </c>
      <c r="KEM3" s="1">
        <v>2.2058746543778001</v>
      </c>
      <c r="KEN3" s="1">
        <v>0.79155959907567597</v>
      </c>
      <c r="KEO3" s="1">
        <v>-0.44461996825778</v>
      </c>
      <c r="KEP3" s="1">
        <v>1.13025039206915</v>
      </c>
      <c r="KEQ3" s="1">
        <v>0.98248402326104101</v>
      </c>
      <c r="KER3" s="1">
        <v>1.9475510169619701</v>
      </c>
      <c r="KES3" s="1">
        <v>-0.38366251350700398</v>
      </c>
      <c r="KET3" s="1">
        <v>5.7704750024034602E-4</v>
      </c>
      <c r="KEU3" s="1">
        <v>1.2333412576860501</v>
      </c>
      <c r="KEV3" s="1">
        <v>1.75769543627658</v>
      </c>
      <c r="KEW3" s="1">
        <v>1.13181812328136</v>
      </c>
      <c r="KEX3" s="1">
        <v>1.1071065819506001</v>
      </c>
      <c r="KEY3" s="1">
        <v>1.2593253235083</v>
      </c>
      <c r="KEZ3" s="1">
        <v>-1.6324320395582299</v>
      </c>
      <c r="KFA3" s="1">
        <v>-0.974909695311452</v>
      </c>
      <c r="KFB3" s="1">
        <v>0.99400805282704596</v>
      </c>
      <c r="KFC3" s="1">
        <v>4.6419287760900803</v>
      </c>
      <c r="KFD3" s="1">
        <v>1.3163789673295001</v>
      </c>
      <c r="KFE3" s="1">
        <v>2.7414090858487099</v>
      </c>
      <c r="KFF3" s="1">
        <v>0.95466334289259602</v>
      </c>
      <c r="KFG3" s="1">
        <v>2.2750456720730901</v>
      </c>
      <c r="KFH3" s="1">
        <v>0.98796436060186799</v>
      </c>
      <c r="KFI3" s="1">
        <v>1.4023382512570599</v>
      </c>
      <c r="KFJ3" s="1">
        <v>1.5825586483599701</v>
      </c>
      <c r="KFK3" s="1">
        <v>1.30772200201137</v>
      </c>
      <c r="KFL3" s="1">
        <v>-0.74914202141520103</v>
      </c>
      <c r="KFM3" s="1">
        <v>0.43808113604185001</v>
      </c>
      <c r="KFN3" s="1">
        <v>0.49917444044194997</v>
      </c>
      <c r="KFO3" s="1">
        <v>-0.73804465624076598</v>
      </c>
      <c r="KFP3" s="1">
        <v>0.83162363341997603</v>
      </c>
      <c r="KFQ3" s="1">
        <v>-0.49806691400355702</v>
      </c>
      <c r="KFR3" s="1">
        <v>1.0650484405370899</v>
      </c>
      <c r="KFS3" s="1">
        <v>0.34679538879935001</v>
      </c>
      <c r="KFT3" s="1">
        <v>1.90738299541965</v>
      </c>
      <c r="KFU3" s="1">
        <v>2.3158573608550301</v>
      </c>
      <c r="KFV3" s="1">
        <v>-1.3656053025766099</v>
      </c>
      <c r="KFW3" s="1">
        <v>0.50409486211396803</v>
      </c>
      <c r="KFX3" s="1">
        <v>2.2333398385788099</v>
      </c>
      <c r="KFY3" s="1">
        <v>6.1415739012216197E-2</v>
      </c>
      <c r="KFZ3" s="1">
        <v>0.60947246474706296</v>
      </c>
      <c r="KGA3" s="1">
        <v>0.39085791250028801</v>
      </c>
      <c r="KGB3" s="1">
        <v>2.5800941325861202</v>
      </c>
      <c r="KGC3" s="1">
        <v>0.473831336778476</v>
      </c>
      <c r="KGD3" s="1">
        <v>0.32524614234185401</v>
      </c>
      <c r="KGE3" s="1">
        <v>0.13253008058745699</v>
      </c>
      <c r="KGF3" s="1">
        <v>1.9747237098342301</v>
      </c>
      <c r="KGG3" s="1">
        <v>-1.1973838949821001</v>
      </c>
      <c r="KGH3" s="1">
        <v>-0.3063127560062</v>
      </c>
      <c r="KGI3" s="1">
        <v>1.9958515955317799</v>
      </c>
      <c r="KGJ3" s="1">
        <v>1.22374623718182</v>
      </c>
      <c r="KGK3" s="1">
        <v>0.83918073969040496</v>
      </c>
      <c r="KGL3" s="1">
        <v>1.1851598231018099</v>
      </c>
      <c r="KGM3" s="1">
        <v>1.5172481721147999</v>
      </c>
      <c r="KGN3" s="1">
        <v>6.7192378434029004E-2</v>
      </c>
      <c r="KGO3" s="1">
        <v>-0.11169372240082601</v>
      </c>
      <c r="KGP3" s="1">
        <v>2.01010877988847</v>
      </c>
      <c r="KGQ3" s="1">
        <v>0.85602617652011104</v>
      </c>
      <c r="KGR3" s="1">
        <v>1.4773086291294899</v>
      </c>
      <c r="KGS3" s="1">
        <v>0.38018956384501001</v>
      </c>
      <c r="KGT3" s="1">
        <v>0.11962743327106901</v>
      </c>
      <c r="KGU3" s="1">
        <v>1.99954187380857</v>
      </c>
      <c r="KGV3" s="1">
        <v>1.3043385935713601</v>
      </c>
      <c r="KGW3" s="1">
        <v>1.7432951461080799</v>
      </c>
      <c r="KGX3" s="1">
        <v>2.26310736027752</v>
      </c>
      <c r="KGY3" s="1">
        <v>1.42873910337013</v>
      </c>
      <c r="KGZ3" s="1">
        <v>-0.46742368002796603</v>
      </c>
      <c r="KHA3" s="1">
        <v>2.17977380409046</v>
      </c>
      <c r="KHB3" s="1">
        <v>1.98360418643998</v>
      </c>
      <c r="KHC3" s="1">
        <v>1.21652275263559</v>
      </c>
      <c r="KHD3" s="1">
        <v>1.2038695507602499</v>
      </c>
      <c r="KHE3" s="1">
        <v>2.3037423674221098</v>
      </c>
      <c r="KHF3" s="1">
        <v>0.105991967131771</v>
      </c>
      <c r="KHG3" s="1">
        <v>1.7731702764807</v>
      </c>
      <c r="KHH3" s="1">
        <v>1.8304514351968999</v>
      </c>
      <c r="KHI3" s="1">
        <v>-0.57121414127263503</v>
      </c>
      <c r="KHJ3" s="1">
        <v>2.3728269045384699E-2</v>
      </c>
      <c r="KHK3" s="1">
        <v>1.1870471004311101</v>
      </c>
      <c r="KHL3" s="1">
        <v>1.5359109958988799</v>
      </c>
      <c r="KHM3" s="1">
        <v>1.2418715433085701</v>
      </c>
      <c r="KHN3" s="1">
        <v>0.85765599493836298</v>
      </c>
      <c r="KHO3" s="1">
        <v>-0.93618992633421505</v>
      </c>
      <c r="KHP3" s="1">
        <v>1.31811608504558</v>
      </c>
      <c r="KHQ3" s="1">
        <v>-1.36218132739761</v>
      </c>
      <c r="KHR3" s="1">
        <v>1.4481811138170499</v>
      </c>
      <c r="KHS3" s="1">
        <v>1.4939697639777401</v>
      </c>
      <c r="KHT3" s="1">
        <v>0.27478413959270398</v>
      </c>
      <c r="KHU3" s="1">
        <v>1.5411300647938999</v>
      </c>
      <c r="KHV3" s="1">
        <v>1.0685231991405799</v>
      </c>
      <c r="KHW3" s="1">
        <v>0.87951755166313905</v>
      </c>
      <c r="KHX3" s="1">
        <v>0.87253613721188905</v>
      </c>
      <c r="KHY3" s="1">
        <v>-0.43110557097137597</v>
      </c>
      <c r="KHZ3" s="1">
        <v>0.86750782688345995</v>
      </c>
      <c r="KIA3" s="1">
        <v>0.157168458497493</v>
      </c>
      <c r="KIB3" s="1">
        <v>0.52108702875132495</v>
      </c>
      <c r="KIC3" s="1">
        <v>-4.8942297023857599E-2</v>
      </c>
      <c r="KID3" s="1">
        <v>-1.78601659065569E-2</v>
      </c>
      <c r="KIE3" s="1">
        <v>2.33293758423603</v>
      </c>
      <c r="KIF3" s="1">
        <v>0.61018660077397302</v>
      </c>
      <c r="KIG3" s="1">
        <v>1.8821437481112</v>
      </c>
      <c r="KIH3" s="1">
        <v>0.62313695264179703</v>
      </c>
      <c r="KII3" s="1">
        <v>0.89176615664219605</v>
      </c>
      <c r="KIJ3" s="1">
        <v>1.6932890235331799</v>
      </c>
      <c r="KIK3" s="1">
        <v>1.81594828647456</v>
      </c>
      <c r="KIL3" s="1">
        <v>1.34172791571221</v>
      </c>
      <c r="KIM3" s="1">
        <v>1.4291603096119101</v>
      </c>
      <c r="KIN3" s="1">
        <v>1.5424992156958399</v>
      </c>
      <c r="KIO3" s="1">
        <v>1.78706453131252</v>
      </c>
      <c r="KIP3" s="1">
        <v>1.7597670188405301</v>
      </c>
      <c r="KIQ3" s="1">
        <v>-0.103033747328017</v>
      </c>
      <c r="KIR3" s="1">
        <v>1.72990910484903</v>
      </c>
      <c r="KIS3" s="1">
        <v>0.81512238369817902</v>
      </c>
      <c r="KIT3" s="1">
        <v>1.36313076012479</v>
      </c>
      <c r="KIU3" s="1">
        <v>9.6139861816152E-2</v>
      </c>
      <c r="KIV3" s="1">
        <v>0.41415921935573202</v>
      </c>
      <c r="KIW3" s="1">
        <v>2.15805801839254</v>
      </c>
      <c r="KIX3" s="1">
        <v>0.98369585660435099</v>
      </c>
      <c r="KIY3" s="1">
        <v>2.9354842464354198</v>
      </c>
      <c r="KIZ3" s="1">
        <v>0.85205694961735401</v>
      </c>
      <c r="KJA3" s="1">
        <v>1.76723717640408</v>
      </c>
      <c r="KJB3" s="1">
        <v>8.9689411513597703E-2</v>
      </c>
      <c r="KJC3" s="1">
        <v>0.69946229471153898</v>
      </c>
      <c r="KJD3" s="1">
        <v>-0.21943752115237999</v>
      </c>
      <c r="KJE3" s="1">
        <v>1.32924340456214</v>
      </c>
      <c r="KJF3" s="1">
        <v>0.65875371252141501</v>
      </c>
      <c r="KJG3" s="1">
        <v>2.0475648170843899</v>
      </c>
      <c r="KJH3" s="1">
        <v>1.14374331289847</v>
      </c>
      <c r="KJI3" s="1">
        <v>1.55633096202402</v>
      </c>
      <c r="KJJ3" s="1">
        <v>1.2575949438615299</v>
      </c>
      <c r="KJK3" s="1">
        <v>0.63189540376599795</v>
      </c>
      <c r="KJL3" s="1">
        <v>-1.2904805986233301</v>
      </c>
      <c r="KJM3" s="1">
        <v>0.99098706713265605</v>
      </c>
      <c r="KJN3" s="1">
        <v>1.9134617784282</v>
      </c>
      <c r="KJO3" s="1">
        <v>0.80832699649599304</v>
      </c>
      <c r="KJP3" s="1">
        <v>1.21184989915917</v>
      </c>
      <c r="KJQ3" s="1">
        <v>1.4853647290412499</v>
      </c>
      <c r="KJR3" s="1">
        <v>5.2786663291659902E-2</v>
      </c>
      <c r="KJS3" s="1">
        <v>0.79822257998658896</v>
      </c>
      <c r="KJT3" s="1">
        <v>0.52808165663495998</v>
      </c>
      <c r="KJU3" s="1">
        <v>1.28534169597995</v>
      </c>
      <c r="KJV3" s="1">
        <v>0.40368207584356702</v>
      </c>
      <c r="KJW3" s="1">
        <v>2.2187438718463901</v>
      </c>
      <c r="KJX3" s="1">
        <v>2.2249254572297201</v>
      </c>
      <c r="KJY3" s="1">
        <v>3.2034916974884999</v>
      </c>
      <c r="KJZ3" s="1">
        <v>-2.6044392794074299E-2</v>
      </c>
      <c r="KKA3" s="1">
        <v>1.5992367338823199</v>
      </c>
      <c r="KKB3" s="1">
        <v>0.544851105352535</v>
      </c>
      <c r="KKC3" s="1">
        <v>1.3146008147967601</v>
      </c>
      <c r="KKD3" s="1">
        <v>0.67926659892892605</v>
      </c>
      <c r="KKE3" s="1">
        <v>0.96421497873624595</v>
      </c>
      <c r="KKF3" s="1">
        <v>1.03347148745184</v>
      </c>
      <c r="KKG3" s="1">
        <v>1.55786499616609</v>
      </c>
      <c r="KKH3" s="1">
        <v>0.94648463089512602</v>
      </c>
      <c r="KKI3" s="1">
        <v>3.0052562484906802</v>
      </c>
      <c r="KKJ3" s="1">
        <v>-1.63398398725302</v>
      </c>
      <c r="KKK3" s="1">
        <v>0.95665564445177398</v>
      </c>
      <c r="KKL3" s="1">
        <v>-0.109212755677079</v>
      </c>
      <c r="KKM3" s="1">
        <v>2.1152845195373802</v>
      </c>
      <c r="KKN3" s="1">
        <v>-0.56349828622461895</v>
      </c>
      <c r="KKO3" s="1">
        <v>1.07080331159271</v>
      </c>
      <c r="KKP3" s="1">
        <v>1.28063053240941</v>
      </c>
      <c r="KKQ3" s="1">
        <v>-1.5955303291388301</v>
      </c>
      <c r="KKR3" s="1">
        <v>1.37393324620333</v>
      </c>
      <c r="KKS3" s="1">
        <v>1.66258822101834</v>
      </c>
      <c r="KKT3" s="1">
        <v>-0.30816603468791398</v>
      </c>
      <c r="KKU3" s="1">
        <v>-0.708256076619313</v>
      </c>
      <c r="KKV3" s="1">
        <v>1.3332371955975799</v>
      </c>
      <c r="KKW3" s="1">
        <v>0.87716243422977902</v>
      </c>
      <c r="KKX3" s="1">
        <v>0.63958771377866996</v>
      </c>
      <c r="KKY3" s="1">
        <v>1.7932350665991701</v>
      </c>
      <c r="KKZ3" s="1">
        <v>1.5718835295786799</v>
      </c>
      <c r="KLA3" s="1">
        <v>2.4005188851939501</v>
      </c>
      <c r="KLB3" s="1">
        <v>0.158545841672253</v>
      </c>
      <c r="KLC3" s="1">
        <v>0.94785633553065796</v>
      </c>
      <c r="KLD3" s="1">
        <v>1.31551091381643</v>
      </c>
      <c r="KLE3" s="1">
        <v>0.657151413326028</v>
      </c>
      <c r="KLF3" s="1">
        <v>-0.11753833271033801</v>
      </c>
      <c r="KLG3" s="1">
        <v>0.40576849611382898</v>
      </c>
      <c r="KLH3" s="1">
        <v>2.6096520321694898</v>
      </c>
      <c r="KLI3" s="1">
        <v>1.2385861134349101</v>
      </c>
      <c r="KLJ3" s="1">
        <v>2.22519818610649</v>
      </c>
      <c r="KLK3" s="1">
        <v>0.64740305032359802</v>
      </c>
      <c r="KLL3" s="1">
        <v>-0.174530712514474</v>
      </c>
      <c r="KLM3" s="1">
        <v>0.79405787680015905</v>
      </c>
      <c r="KLN3" s="1">
        <v>2.0331310878701001</v>
      </c>
      <c r="KLO3" s="1">
        <v>0.65119733008955505</v>
      </c>
      <c r="KLP3" s="1">
        <v>2.1075924121683198</v>
      </c>
      <c r="KLQ3" s="1">
        <v>-0.25167656900596702</v>
      </c>
      <c r="KLR3" s="1">
        <v>2.89788098384745</v>
      </c>
      <c r="KLS3" s="1">
        <v>0.527549011129821</v>
      </c>
      <c r="KLT3" s="1">
        <v>2.10528655502545</v>
      </c>
      <c r="KLU3" s="1">
        <v>0.53734454174397706</v>
      </c>
      <c r="KLV3" s="1">
        <v>1.8384517868027299</v>
      </c>
      <c r="KLW3" s="1">
        <v>0.70517712049604497</v>
      </c>
      <c r="KLX3" s="1">
        <v>1.71694491333035</v>
      </c>
      <c r="KLY3" s="1">
        <v>1.3323336511296799</v>
      </c>
      <c r="KLZ3" s="1">
        <v>3.2463168536321998</v>
      </c>
      <c r="KMA3" s="1">
        <v>0.72262990760030699</v>
      </c>
      <c r="KMB3" s="1">
        <v>0.99455359039001101</v>
      </c>
      <c r="KMC3" s="1">
        <v>0.77149507981360299</v>
      </c>
      <c r="KMD3" s="1">
        <v>1.05340257817611</v>
      </c>
      <c r="KME3" s="1">
        <v>-0.425900233130383</v>
      </c>
      <c r="KMF3" s="1">
        <v>1.2031645949090699</v>
      </c>
      <c r="KMG3" s="1">
        <v>2.70879786262077</v>
      </c>
      <c r="KMH3" s="1">
        <v>0.65227390003703001</v>
      </c>
      <c r="KMI3" s="1">
        <v>0.50786050316581399</v>
      </c>
      <c r="KMJ3" s="1">
        <v>0.76930316308783098</v>
      </c>
      <c r="KMK3" s="1">
        <v>-0.49519946516612401</v>
      </c>
      <c r="KML3" s="1">
        <v>0.49808751714720001</v>
      </c>
      <c r="KMM3" s="1">
        <v>-0.23428841906633299</v>
      </c>
      <c r="KMN3" s="1">
        <v>0.47092546404272501</v>
      </c>
      <c r="KMO3" s="1">
        <v>0.75466892810102204</v>
      </c>
      <c r="KMP3" s="1">
        <v>1.93763771467209</v>
      </c>
      <c r="KMQ3" s="1">
        <v>0.307296347640169</v>
      </c>
      <c r="KMR3" s="1">
        <v>-0.39957093885032302</v>
      </c>
      <c r="KMS3" s="1">
        <v>1.9011539675625899</v>
      </c>
      <c r="KMT3" s="1">
        <v>0.19788335368003099</v>
      </c>
      <c r="KMU3" s="1">
        <v>0.383246167505918</v>
      </c>
      <c r="KMV3" s="1">
        <v>0.79108683257172996</v>
      </c>
      <c r="KMW3" s="1">
        <v>1.0905367759776301</v>
      </c>
      <c r="KMX3" s="1">
        <v>4.2803079412151597</v>
      </c>
      <c r="KMY3" s="1">
        <v>2.7983747601322699</v>
      </c>
      <c r="KMZ3" s="1">
        <v>6.0047811291715103E-2</v>
      </c>
      <c r="KNA3" s="1">
        <v>1.97047966267706</v>
      </c>
      <c r="KNB3" s="1">
        <v>2.1712814650232501</v>
      </c>
      <c r="KNC3" s="1">
        <v>-0.53838841011377703</v>
      </c>
      <c r="KND3" s="1">
        <v>-1.7674738296461701E-2</v>
      </c>
      <c r="KNE3" s="1">
        <v>1.1482214619136</v>
      </c>
      <c r="KNF3" s="1">
        <v>1.89055562469026</v>
      </c>
      <c r="KNG3" s="1">
        <v>-0.112356172020753</v>
      </c>
      <c r="KNH3" s="1">
        <v>3.7970861665874898E-2</v>
      </c>
      <c r="KNI3" s="1">
        <v>-0.16214751108901401</v>
      </c>
      <c r="KNJ3" s="1">
        <v>0.47020174432828599</v>
      </c>
      <c r="KNK3" s="1">
        <v>0.94163987336994104</v>
      </c>
      <c r="KNL3" s="1">
        <v>2.59619728819407</v>
      </c>
      <c r="KNM3" s="1">
        <v>1.8761095949006901</v>
      </c>
      <c r="KNN3" s="1">
        <v>2.4663109649635602</v>
      </c>
      <c r="KNO3" s="1">
        <v>0.368546422455864</v>
      </c>
      <c r="KNP3" s="1">
        <v>2.6161311239038101</v>
      </c>
      <c r="KNQ3" s="1">
        <v>3.2213239915318002</v>
      </c>
      <c r="KNR3" s="1">
        <v>2.28266405857029</v>
      </c>
      <c r="KNS3" s="1">
        <v>1.28260454074523</v>
      </c>
      <c r="KNT3" s="1">
        <v>1.3749644855768399</v>
      </c>
      <c r="KNU3" s="1">
        <v>-2.4798153807844101E-2</v>
      </c>
      <c r="KNV3" s="1">
        <v>0.98089870163203197</v>
      </c>
      <c r="KNW3" s="1">
        <v>2.6572558055796902</v>
      </c>
      <c r="KNX3" s="1">
        <v>2.4232128990104602</v>
      </c>
      <c r="KNY3" s="1">
        <v>1.0139358687811399</v>
      </c>
      <c r="KNZ3" s="1">
        <v>1.8364200398439401</v>
      </c>
      <c r="KOA3" s="1">
        <v>0.18158443149801801</v>
      </c>
      <c r="KOB3" s="1">
        <v>2.0976945165646801</v>
      </c>
      <c r="KOC3" s="1">
        <v>0.66594653478100196</v>
      </c>
      <c r="KOD3" s="1">
        <v>0.83722277302796</v>
      </c>
      <c r="KOE3" s="1">
        <v>0.13715671486998399</v>
      </c>
      <c r="KOF3" s="1">
        <v>1.8682888548115999</v>
      </c>
      <c r="KOG3" s="1">
        <v>2.54973671298626</v>
      </c>
      <c r="KOH3" s="1">
        <v>0.60340346598174199</v>
      </c>
      <c r="KOI3" s="1">
        <v>-5.3167352503191503E-2</v>
      </c>
      <c r="KOJ3" s="1">
        <v>1.57329287546577</v>
      </c>
      <c r="KOK3" s="1">
        <v>1.6764504240119</v>
      </c>
      <c r="KOL3" s="1">
        <v>1.1485123064713101</v>
      </c>
      <c r="KOM3" s="1">
        <v>-0.251063677308283</v>
      </c>
      <c r="KON3" s="1">
        <v>-0.26931371604402499</v>
      </c>
      <c r="KOO3" s="1">
        <v>1.59048582056017</v>
      </c>
      <c r="KOP3" s="1">
        <v>0.239035495969697</v>
      </c>
      <c r="KOQ3" s="1">
        <v>1.9936923716105299</v>
      </c>
      <c r="KOR3" s="1">
        <v>0.71814109153364902</v>
      </c>
      <c r="KOS3" s="1">
        <v>1.6988511444638501</v>
      </c>
      <c r="KOT3" s="1">
        <v>0.59991374977662104</v>
      </c>
      <c r="KOU3" s="1">
        <v>1.07405162160024</v>
      </c>
      <c r="KOV3" s="1">
        <v>2.9063586804480299</v>
      </c>
      <c r="KOW3" s="1">
        <v>0.28176240973769701</v>
      </c>
      <c r="KOX3" s="1">
        <v>1.1915976301664399</v>
      </c>
      <c r="KOY3" s="1">
        <v>0.39817698597686502</v>
      </c>
      <c r="KOZ3" s="1">
        <v>0.65035054211696597</v>
      </c>
      <c r="KPA3" s="1">
        <v>9.5591037240404006E-2</v>
      </c>
      <c r="KPB3" s="1">
        <v>0.31210169526350001</v>
      </c>
      <c r="KPC3" s="1">
        <v>0.35432647996662697</v>
      </c>
      <c r="KPD3" s="1">
        <v>1.5759741817684501</v>
      </c>
      <c r="KPE3" s="1">
        <v>0.93913063540989505</v>
      </c>
      <c r="KPF3" s="1">
        <v>-0.18247766795933901</v>
      </c>
      <c r="KPG3" s="1">
        <v>1.8900872346215001</v>
      </c>
      <c r="KPH3" s="1">
        <v>-2.3204038616321001</v>
      </c>
      <c r="KPI3" s="1">
        <v>0.53036423635605001</v>
      </c>
      <c r="KPJ3" s="1">
        <v>0.54420016922541403</v>
      </c>
      <c r="KPK3" s="1">
        <v>0.57921396265979097</v>
      </c>
      <c r="KPL3" s="1">
        <v>1.1699134103406701</v>
      </c>
      <c r="KPM3" s="1">
        <v>1.37958984139345</v>
      </c>
      <c r="KPN3" s="1">
        <v>1.1113685105791899</v>
      </c>
      <c r="KPO3" s="1">
        <v>0.31377882911309901</v>
      </c>
      <c r="KPP3" s="1">
        <v>2.3116449175829401</v>
      </c>
      <c r="KPQ3" s="1">
        <v>0.22342392533541899</v>
      </c>
      <c r="KPR3" s="1">
        <v>2.1724865594554399</v>
      </c>
      <c r="KPS3" s="1">
        <v>0.328407881382075</v>
      </c>
      <c r="KPT3" s="1">
        <v>-0.122971771998844</v>
      </c>
      <c r="KPU3" s="1">
        <v>0.76977013529161897</v>
      </c>
      <c r="KPV3" s="1">
        <v>-0.47275756403728902</v>
      </c>
      <c r="KPW3" s="1">
        <v>-0.40195613908797101</v>
      </c>
      <c r="KPX3" s="1">
        <v>0.84410335114859902</v>
      </c>
      <c r="KPY3" s="1">
        <v>1.2887715560961901</v>
      </c>
      <c r="KPZ3" s="1">
        <v>-0.49968756216012</v>
      </c>
      <c r="KQA3" s="1">
        <v>1.6984825882030099</v>
      </c>
      <c r="KQB3" s="1">
        <v>-0.20976977582727399</v>
      </c>
      <c r="KQC3" s="1">
        <v>2.1720494650602298</v>
      </c>
      <c r="KQD3" s="1">
        <v>-5.6523971620197101E-3</v>
      </c>
      <c r="KQE3" s="1">
        <v>3.3884795842063502</v>
      </c>
      <c r="KQF3" s="1">
        <v>2.2203194450246202</v>
      </c>
      <c r="KQG3" s="1">
        <v>1.3406434713073501</v>
      </c>
      <c r="KQH3" s="1">
        <v>1.6381179343908601</v>
      </c>
      <c r="KQI3" s="1">
        <v>1.24624372566539</v>
      </c>
      <c r="KQJ3" s="1">
        <v>0.18971501716441799</v>
      </c>
      <c r="KQK3" s="1">
        <v>0.28142758381703498</v>
      </c>
      <c r="KQL3" s="1">
        <v>0.291569094343617</v>
      </c>
      <c r="KQM3" s="1">
        <v>0.62883537226699104</v>
      </c>
      <c r="KQN3" s="1">
        <v>2.6264497344481401</v>
      </c>
      <c r="KQO3" s="1">
        <v>0.20038209647320199</v>
      </c>
      <c r="KQP3" s="1">
        <v>1.95566198210899</v>
      </c>
      <c r="KQQ3" s="1">
        <v>0.48382635132278501</v>
      </c>
      <c r="KQR3" s="1">
        <v>0.201014631898183</v>
      </c>
      <c r="KQS3" s="1">
        <v>1.0735641344731599</v>
      </c>
      <c r="KQT3" s="1">
        <v>0.30822222250305098</v>
      </c>
      <c r="KQU3" s="1">
        <v>5.3973130419902197E-2</v>
      </c>
      <c r="KQV3" s="1">
        <v>0.58177881817171995</v>
      </c>
      <c r="KQW3" s="1">
        <v>-0.90606287409185704</v>
      </c>
      <c r="KQX3" s="1">
        <v>1.2831116790977499</v>
      </c>
      <c r="KQY3" s="1">
        <v>1.0574037278986099</v>
      </c>
      <c r="KQZ3" s="1">
        <v>0.95569671731242001</v>
      </c>
      <c r="KRA3" s="1">
        <v>0.304478949276139</v>
      </c>
      <c r="KRB3" s="1">
        <v>0.34707714638371301</v>
      </c>
      <c r="KRC3" s="1">
        <v>0.37204474017945699</v>
      </c>
      <c r="KRD3" s="1">
        <v>2.27580251552603</v>
      </c>
      <c r="KRE3" s="1">
        <v>2.4323565246268499</v>
      </c>
      <c r="KRF3" s="1">
        <v>1.14102892872963</v>
      </c>
      <c r="KRG3" s="1">
        <v>0.168968555637069</v>
      </c>
      <c r="KRH3" s="1">
        <v>-0.17326552035014101</v>
      </c>
      <c r="KRI3" s="1">
        <v>1.35900505802465</v>
      </c>
      <c r="KRJ3" s="1">
        <v>0.965168304045666</v>
      </c>
      <c r="KRK3" s="1">
        <v>2.5462667291800098</v>
      </c>
      <c r="KRL3" s="1">
        <v>2.0238157340247001</v>
      </c>
      <c r="KRM3" s="1">
        <v>1.6727584870024701</v>
      </c>
      <c r="KRN3" s="1">
        <v>-0.43768641731532598</v>
      </c>
      <c r="KRO3" s="1">
        <v>2.14246010347436</v>
      </c>
      <c r="KRP3" s="1">
        <v>1.5287067874439999</v>
      </c>
      <c r="KRQ3" s="1">
        <v>0.25919628182379101</v>
      </c>
      <c r="KRR3" s="1">
        <v>0.75483189850134502</v>
      </c>
      <c r="KRS3" s="1">
        <v>0.28141216289996102</v>
      </c>
      <c r="KRT3" s="1">
        <v>0.36509925194295001</v>
      </c>
      <c r="KRU3" s="1">
        <v>1.7936961067357899</v>
      </c>
      <c r="KRV3" s="1">
        <v>-4.0393567421282098E-2</v>
      </c>
      <c r="KRW3" s="1">
        <v>0.40054424683752898</v>
      </c>
      <c r="KRX3" s="1">
        <v>2.5785840857274298</v>
      </c>
      <c r="KRY3" s="1">
        <v>0.723583106098308</v>
      </c>
      <c r="KRZ3" s="1">
        <v>0.25645298166340003</v>
      </c>
      <c r="KSA3" s="1">
        <v>1.60009440503065</v>
      </c>
      <c r="KSB3" s="1">
        <v>1.14616133128171</v>
      </c>
      <c r="KSC3" s="1">
        <v>1.49784747093054</v>
      </c>
      <c r="KSD3" s="1">
        <v>1.37205994770716</v>
      </c>
      <c r="KSE3" s="1">
        <v>2.8693109420563299</v>
      </c>
      <c r="KSF3" s="1">
        <v>3.4511881560172601</v>
      </c>
      <c r="KSG3" s="1">
        <v>3.4939853838043602</v>
      </c>
      <c r="KSH3" s="1">
        <v>2.0459900728723501</v>
      </c>
      <c r="KSI3" s="1">
        <v>1.23915397395819</v>
      </c>
      <c r="KSJ3" s="1">
        <v>1.8638360696123399</v>
      </c>
      <c r="KSK3" s="1">
        <v>1.7875387011706001</v>
      </c>
      <c r="KSL3" s="1">
        <v>1.5367716556945401</v>
      </c>
      <c r="KSM3" s="1">
        <v>2.5596362617916801</v>
      </c>
      <c r="KSN3" s="1">
        <v>-0.778514529326644</v>
      </c>
      <c r="KSO3" s="1">
        <v>0.50839665359130304</v>
      </c>
      <c r="KSP3" s="1">
        <v>0.82903855038333096</v>
      </c>
      <c r="KSQ3" s="1">
        <v>0.75062310772367702</v>
      </c>
      <c r="KSR3" s="1">
        <v>3.7645268976028001</v>
      </c>
      <c r="KSS3" s="1">
        <v>2.96645272590637</v>
      </c>
      <c r="KST3" s="1">
        <v>0.96337097730451104</v>
      </c>
      <c r="KSU3" s="1">
        <v>0.69924182359076903</v>
      </c>
      <c r="KSV3" s="1">
        <v>1.77715807957294</v>
      </c>
      <c r="KSW3" s="1">
        <v>1.84443035139365</v>
      </c>
      <c r="KSX3" s="1">
        <v>1.15456426965619</v>
      </c>
      <c r="KSY3" s="1">
        <v>-0.32319758087294498</v>
      </c>
      <c r="KSZ3" s="1">
        <v>1.9389975431734201</v>
      </c>
      <c r="KTA3" s="1">
        <v>2.31858978217593</v>
      </c>
      <c r="KTB3" s="1">
        <v>0.80555708453819896</v>
      </c>
      <c r="KTC3" s="1">
        <v>2.3736181311330302</v>
      </c>
      <c r="KTD3" s="1">
        <v>5.9592858740628397E-2</v>
      </c>
      <c r="KTE3" s="1">
        <v>7.3222227585575603E-2</v>
      </c>
      <c r="KTF3" s="1">
        <v>0.59467970686749005</v>
      </c>
      <c r="KTG3" s="1">
        <v>1.68692386931933</v>
      </c>
      <c r="KTH3" s="1">
        <v>0.66441042422559504</v>
      </c>
      <c r="KTI3" s="1">
        <v>1.5331218836012499</v>
      </c>
      <c r="KTJ3" s="1">
        <v>1.0010767352443699</v>
      </c>
      <c r="KTK3" s="1">
        <v>-0.31012767658448398</v>
      </c>
      <c r="KTL3" s="1">
        <v>0.229549325981876</v>
      </c>
      <c r="KTM3" s="1">
        <v>1.4145679077847699</v>
      </c>
      <c r="KTN3" s="1">
        <v>0.56208057369708697</v>
      </c>
      <c r="KTO3" s="1">
        <v>-0.91386683458919105</v>
      </c>
      <c r="KTP3" s="1">
        <v>1.89954392742988</v>
      </c>
      <c r="KTQ3" s="1">
        <v>1.7912828477664799</v>
      </c>
      <c r="KTR3" s="1">
        <v>0.48826421312982698</v>
      </c>
      <c r="KTS3" s="1">
        <v>2.2326736605380502</v>
      </c>
      <c r="KTT3" s="1">
        <v>2.2057048589957899</v>
      </c>
      <c r="KTU3" s="1">
        <v>0.79804136789549796</v>
      </c>
      <c r="KTV3" s="1">
        <v>1.07235649479609</v>
      </c>
      <c r="KTW3" s="1">
        <v>2.1289440002234099</v>
      </c>
      <c r="KTX3" s="1">
        <v>1.5919323890675099</v>
      </c>
      <c r="KTY3" s="1">
        <v>-0.22704904009882401</v>
      </c>
      <c r="KTZ3" s="1">
        <v>0.94459099629805898</v>
      </c>
      <c r="KUA3" s="1">
        <v>1.60150038997802</v>
      </c>
      <c r="KUB3" s="1">
        <v>0.83990651968056096</v>
      </c>
      <c r="KUC3" s="1">
        <v>1.5288281010504601</v>
      </c>
      <c r="KUD3" s="1">
        <v>0.60217692232507203</v>
      </c>
      <c r="KUE3" s="1">
        <v>1.5169726769304199</v>
      </c>
      <c r="KUF3" s="1">
        <v>-0.76475925277186696</v>
      </c>
      <c r="KUG3" s="1">
        <v>0.92143758179512503</v>
      </c>
      <c r="KUH3" s="1">
        <v>-0.14712742463568301</v>
      </c>
      <c r="KUI3" s="1">
        <v>8.6842911771595296E-2</v>
      </c>
      <c r="KUJ3" s="1">
        <v>2.1462262895439999</v>
      </c>
      <c r="KUK3" s="1">
        <v>0.60150080325315303</v>
      </c>
      <c r="KUL3" s="1">
        <v>0.56072306826016605</v>
      </c>
      <c r="KUM3" s="1">
        <v>3.3992748677248099</v>
      </c>
      <c r="KUN3" s="1">
        <v>1.49104274571102</v>
      </c>
      <c r="KUO3" s="1">
        <v>1.08391078612436</v>
      </c>
      <c r="KUP3" s="1">
        <v>-0.57619056536220903</v>
      </c>
      <c r="KUQ3" s="1">
        <v>-0.17075135803710501</v>
      </c>
      <c r="KUR3" s="1">
        <v>-0.57083869772976903</v>
      </c>
      <c r="KUS3" s="1">
        <v>0.50941469238994297</v>
      </c>
      <c r="KUT3" s="1">
        <v>1.67832144065163</v>
      </c>
      <c r="KUU3" s="1">
        <v>1.42182550691983</v>
      </c>
      <c r="KUV3" s="1">
        <v>1.5368134120755701</v>
      </c>
      <c r="KUW3" s="1">
        <v>1.3098220857690199</v>
      </c>
      <c r="KUX3" s="1">
        <v>-0.37497374607603501</v>
      </c>
      <c r="KUY3" s="1">
        <v>1.5684709093234499</v>
      </c>
      <c r="KUZ3" s="1">
        <v>1.60450359162898</v>
      </c>
      <c r="KVA3" s="1">
        <v>0.59028675026661104</v>
      </c>
      <c r="KVB3" s="1">
        <v>1.7589565638401301</v>
      </c>
      <c r="KVC3" s="1">
        <v>-1.19954804677717</v>
      </c>
      <c r="KVD3" s="1">
        <v>1.06351022089036</v>
      </c>
      <c r="KVE3" s="1">
        <v>1.31215337216929</v>
      </c>
      <c r="KVF3" s="1">
        <v>2.71004875775288</v>
      </c>
      <c r="KVG3" s="1">
        <v>1.3686857545400699</v>
      </c>
      <c r="KVH3" s="1">
        <v>1.48247440215364</v>
      </c>
      <c r="KVI3" s="1">
        <v>2.0238157340247001</v>
      </c>
      <c r="KVJ3" s="1">
        <v>1.8388772812623</v>
      </c>
      <c r="KVK3" s="1">
        <v>1.3253322337181701</v>
      </c>
      <c r="KVL3" s="1">
        <v>-0.155934595325741</v>
      </c>
      <c r="KVM3" s="1">
        <v>1.57194790355319</v>
      </c>
      <c r="KVN3" s="1">
        <v>2.7252692650101</v>
      </c>
      <c r="KVO3" s="1">
        <v>0.58698056324076098</v>
      </c>
      <c r="KVP3" s="1">
        <v>1.70201373998413</v>
      </c>
      <c r="KVQ3" s="1">
        <v>0.70515965559567695</v>
      </c>
      <c r="KVR3" s="1">
        <v>1.38954259672827</v>
      </c>
      <c r="KVS3" s="1">
        <v>1.89851439237899</v>
      </c>
      <c r="KVT3" s="1">
        <v>2.49848000893408</v>
      </c>
      <c r="KVU3" s="1">
        <v>-0.72438339269033902</v>
      </c>
      <c r="KVV3" s="1">
        <v>1.60527921393891</v>
      </c>
      <c r="KVW3" s="1">
        <v>0.66865645517924599</v>
      </c>
      <c r="KVX3" s="1">
        <v>0.45211536877584102</v>
      </c>
      <c r="KVY3" s="1">
        <v>1.89723299689794</v>
      </c>
      <c r="KVZ3" s="1">
        <v>-0.44145251580232497</v>
      </c>
      <c r="KWA3" s="1">
        <v>0.843453012229888</v>
      </c>
      <c r="KWB3" s="1">
        <v>8.7460042031794402E-2</v>
      </c>
      <c r="KWC3" s="1">
        <v>1.588832213576</v>
      </c>
      <c r="KWD3" s="1">
        <v>-0.53049469033466401</v>
      </c>
      <c r="KWE3" s="1">
        <v>1.47317128607931</v>
      </c>
      <c r="KWF3" s="1">
        <v>0.60807537699223302</v>
      </c>
      <c r="KWG3" s="1">
        <v>2.1082316440911399</v>
      </c>
      <c r="KWH3" s="1">
        <v>1.8679729059175301</v>
      </c>
      <c r="KWI3" s="1">
        <v>0.28502120559770799</v>
      </c>
      <c r="KWJ3" s="1">
        <v>0.97223913993961897</v>
      </c>
      <c r="KWK3" s="1">
        <v>2.7759280183444899E-2</v>
      </c>
      <c r="KWL3" s="1">
        <v>1.97430841806244</v>
      </c>
      <c r="KWM3" s="1">
        <v>0.40020918540436101</v>
      </c>
      <c r="KWN3" s="1">
        <v>1.1230278950639401</v>
      </c>
      <c r="KWO3" s="1">
        <v>1.1840321354791501</v>
      </c>
      <c r="KWP3" s="1">
        <v>1.6692647401818701</v>
      </c>
      <c r="KWQ3" s="1">
        <v>0.84991204275867804</v>
      </c>
      <c r="KWR3" s="1">
        <v>1.0512460728473501</v>
      </c>
      <c r="KWS3" s="1">
        <v>1.37423749842624</v>
      </c>
      <c r="KWT3" s="1">
        <v>1.55843039480782</v>
      </c>
      <c r="KWU3" s="1">
        <v>0.199321816531004</v>
      </c>
      <c r="KWV3" s="1">
        <v>-0.69400250260231899</v>
      </c>
      <c r="KWW3" s="1">
        <v>1.5336777015710501</v>
      </c>
      <c r="KWX3" s="1">
        <v>0.61197737252865803</v>
      </c>
      <c r="KWY3" s="1">
        <v>0.83157965510689202</v>
      </c>
      <c r="KWZ3" s="1">
        <v>-0.117199272256169</v>
      </c>
      <c r="KXA3" s="1">
        <v>1.80553727917601</v>
      </c>
      <c r="KXB3" s="1">
        <v>1.3446188565011701</v>
      </c>
      <c r="KXC3" s="1">
        <v>0.70238502940793002</v>
      </c>
      <c r="KXD3" s="1">
        <v>-0.65970929735755901</v>
      </c>
      <c r="KXE3" s="1">
        <v>2.7653191564747299</v>
      </c>
      <c r="KXF3" s="1">
        <v>-0.36589559376923803</v>
      </c>
      <c r="KXG3" s="1">
        <v>-0.23404614220625899</v>
      </c>
      <c r="KXH3" s="1">
        <v>0.15185047506257399</v>
      </c>
      <c r="KXI3" s="1">
        <v>0.75426142955297604</v>
      </c>
      <c r="KXJ3" s="1">
        <v>1.6743290105944</v>
      </c>
      <c r="KXK3" s="1">
        <v>0.198995232827437</v>
      </c>
      <c r="KXL3" s="1">
        <v>5.8916871150855303E-2</v>
      </c>
      <c r="KXM3" s="1">
        <v>-1.4275133609167701</v>
      </c>
      <c r="KXN3" s="1">
        <v>1.3395272614973399</v>
      </c>
      <c r="KXO3" s="1">
        <v>1.0263809277896601</v>
      </c>
      <c r="KXP3" s="1">
        <v>0.86867193409468901</v>
      </c>
      <c r="KXQ3" s="1">
        <v>0.91369704712894795</v>
      </c>
      <c r="KXR3" s="1">
        <v>-0.674361671035698</v>
      </c>
      <c r="KXS3" s="1">
        <v>-2.25769593270652</v>
      </c>
      <c r="KXT3" s="1">
        <v>2.5209855261918301</v>
      </c>
      <c r="KXU3" s="1">
        <v>1.90154455405943</v>
      </c>
      <c r="KXV3" s="1">
        <v>2.0973234744212501</v>
      </c>
      <c r="KXW3" s="1">
        <v>0.51056900110538495</v>
      </c>
      <c r="KXX3" s="1">
        <v>1.3621775660537401</v>
      </c>
      <c r="KXY3" s="1">
        <v>2.42261099429754</v>
      </c>
      <c r="KXZ3" s="1">
        <v>-0.60941455186271298</v>
      </c>
      <c r="KYA3" s="1">
        <v>2.0295644547836398</v>
      </c>
      <c r="KYB3" s="1">
        <v>0.94487686068445698</v>
      </c>
      <c r="KYC3" s="1">
        <v>0.46305407378289098</v>
      </c>
      <c r="KYD3" s="1">
        <v>2.4052390410133602</v>
      </c>
      <c r="KYE3" s="1">
        <v>0.25195844375702198</v>
      </c>
      <c r="KYF3" s="1">
        <v>3.2456288511325702</v>
      </c>
      <c r="KYG3" s="1">
        <v>0.37482672042453002</v>
      </c>
      <c r="KYH3" s="1">
        <v>0.62123339106225395</v>
      </c>
      <c r="KYI3" s="1">
        <v>1.11501530682917E-2</v>
      </c>
      <c r="KYJ3" s="1">
        <v>0.71892144860371499</v>
      </c>
      <c r="KYK3" s="1">
        <v>0.27673573170347099</v>
      </c>
      <c r="KYL3" s="1">
        <v>0.75432415046853196</v>
      </c>
      <c r="KYM3" s="1">
        <v>1.2440418921612899</v>
      </c>
      <c r="KYN3" s="1">
        <v>1.71492472169174</v>
      </c>
      <c r="KYO3" s="1">
        <v>2.43412754998855</v>
      </c>
      <c r="KYP3" s="1">
        <v>2.4202244951482399</v>
      </c>
      <c r="KYQ3" s="1">
        <v>0.50414199518885905</v>
      </c>
      <c r="KYR3" s="1">
        <v>1.5333654459032</v>
      </c>
      <c r="KYS3" s="1">
        <v>2.1894053338600199</v>
      </c>
      <c r="KYT3" s="1">
        <v>0.55905905120075405</v>
      </c>
      <c r="KYU3" s="1">
        <v>1.2801040659255301</v>
      </c>
      <c r="KYV3" s="1">
        <v>1.43970864728312</v>
      </c>
      <c r="KYW3" s="1">
        <v>2.2196280045646999</v>
      </c>
      <c r="KYX3" s="1">
        <v>1.58952874887424</v>
      </c>
      <c r="KYY3" s="1">
        <v>1.18521137917675</v>
      </c>
      <c r="KYZ3" s="1">
        <v>1.9641584993899499</v>
      </c>
      <c r="KZA3" s="1">
        <v>1.4566577685862601</v>
      </c>
      <c r="KZB3" s="1">
        <v>1.30320542327157</v>
      </c>
      <c r="KZC3" s="1">
        <v>0.44279117506378202</v>
      </c>
      <c r="KZD3" s="1">
        <v>1.80856646627429</v>
      </c>
      <c r="KZE3" s="1">
        <v>2.7205748381517401</v>
      </c>
      <c r="KZF3" s="1">
        <v>2.14659467051368</v>
      </c>
      <c r="KZG3" s="1">
        <v>1.4262760719835601</v>
      </c>
      <c r="KZH3" s="1">
        <v>0.99655848416604997</v>
      </c>
      <c r="KZI3" s="1">
        <v>0.80558920726570904</v>
      </c>
      <c r="KZJ3" s="1">
        <v>1.57865520077149</v>
      </c>
      <c r="KZK3" s="1">
        <v>1.08258805950718</v>
      </c>
      <c r="KZL3" s="1">
        <v>0.94358603024709298</v>
      </c>
      <c r="KZM3" s="1">
        <v>0.60234151265487101</v>
      </c>
      <c r="KZN3" s="1">
        <v>0.76962810603207399</v>
      </c>
      <c r="KZO3" s="1">
        <v>2.8081817849981201</v>
      </c>
      <c r="KZP3" s="1">
        <v>0.68175870225530699</v>
      </c>
      <c r="KZQ3" s="1">
        <v>5.2585320913999499E-2</v>
      </c>
      <c r="KZR3" s="1">
        <v>1.41889690216221</v>
      </c>
      <c r="KZS3" s="1">
        <v>0.92202037479042398</v>
      </c>
      <c r="KZT3" s="1">
        <v>1.24168478242955</v>
      </c>
      <c r="KZU3" s="1">
        <v>0.90071884057186902</v>
      </c>
      <c r="KZV3" s="1">
        <v>-9.0358226835416403E-2</v>
      </c>
      <c r="KZW3" s="1">
        <v>0.80802098131779598</v>
      </c>
      <c r="KZX3" s="1">
        <v>0.41320674857602702</v>
      </c>
      <c r="KZY3" s="1">
        <v>1.02522126971506</v>
      </c>
      <c r="KZZ3" s="1">
        <v>0.939839254652864</v>
      </c>
      <c r="LAA3" s="1">
        <v>1.57166218536071</v>
      </c>
      <c r="LAB3" s="1">
        <v>-0.90861779107462004</v>
      </c>
      <c r="LAC3" s="1">
        <v>-1.7105363643437299</v>
      </c>
      <c r="LAD3" s="1">
        <v>0.42349815879667302</v>
      </c>
      <c r="LAE3" s="1">
        <v>1.9324731488817599</v>
      </c>
      <c r="LAF3" s="1">
        <v>0.87454682012463103</v>
      </c>
      <c r="LAG3" s="1">
        <v>0.48250060508770498</v>
      </c>
      <c r="LAH3" s="1">
        <v>0.157031973280988</v>
      </c>
      <c r="LAI3" s="1">
        <v>0.94886240277950296</v>
      </c>
      <c r="LAJ3" s="1">
        <v>0.43527408373585702</v>
      </c>
      <c r="LAK3" s="1">
        <v>1.25237880876763</v>
      </c>
      <c r="LAL3" s="1">
        <v>2.4459590330380201</v>
      </c>
      <c r="LAM3" s="1">
        <v>1.54216470862646</v>
      </c>
      <c r="LAN3" s="1">
        <v>1.1290971254048201</v>
      </c>
      <c r="LAO3" s="1">
        <v>-0.73244565688094798</v>
      </c>
      <c r="LAP3" s="1">
        <v>1.4152496404569399</v>
      </c>
      <c r="LAQ3" s="1">
        <v>0.415593059495661</v>
      </c>
      <c r="LAR3" s="1">
        <v>-0.162618355726559</v>
      </c>
      <c r="LAS3" s="1">
        <v>0.82025437634048304</v>
      </c>
      <c r="LAT3" s="1">
        <v>3.0432668801765099</v>
      </c>
      <c r="LAU3" s="1">
        <v>1.14694257010948</v>
      </c>
      <c r="LAV3" s="1">
        <v>1.3745152600669399</v>
      </c>
      <c r="LAW3" s="1">
        <v>0.83153341031946504</v>
      </c>
      <c r="LAX3" s="1">
        <v>0.53536470239724998</v>
      </c>
      <c r="LAY3" s="1">
        <v>-0.41376208524427099</v>
      </c>
      <c r="LAZ3" s="1">
        <v>2.4440071527549798</v>
      </c>
      <c r="LBA3" s="1">
        <v>2.6602794048187302</v>
      </c>
      <c r="LBB3" s="1">
        <v>0.97335754443419298</v>
      </c>
      <c r="LBC3" s="1">
        <v>0.68805950206807498</v>
      </c>
      <c r="LBD3" s="1">
        <v>-0.18624772009979501</v>
      </c>
      <c r="LBE3" s="1">
        <v>1.8510687435620801</v>
      </c>
      <c r="LBF3" s="1">
        <v>0.45609360582191799</v>
      </c>
      <c r="LBG3" s="1">
        <v>0.14845673200401899</v>
      </c>
      <c r="LBH3" s="1">
        <v>1.0735756407047401</v>
      </c>
      <c r="LBI3" s="1">
        <v>2.4737296315686002</v>
      </c>
      <c r="LBJ3" s="1">
        <v>1.6092212713663701</v>
      </c>
      <c r="LBK3" s="1">
        <v>1.0281766822293099</v>
      </c>
      <c r="LBL3" s="1">
        <v>0.900756505556777</v>
      </c>
      <c r="LBM3" s="1">
        <v>1.0579323827387499</v>
      </c>
      <c r="LBN3" s="1">
        <v>2.9917960823602701</v>
      </c>
      <c r="LBO3" s="1">
        <v>2.0503319283415098</v>
      </c>
      <c r="LBP3" s="1">
        <v>1.6483045315378999</v>
      </c>
      <c r="LBQ3" s="1">
        <v>1.1352376480349</v>
      </c>
      <c r="LBR3" s="1">
        <v>2.2963417877819001</v>
      </c>
      <c r="LBS3" s="1">
        <v>2.2490456628778901</v>
      </c>
      <c r="LBT3" s="1">
        <v>-7.2258665945322598E-2</v>
      </c>
      <c r="LBU3" s="1">
        <v>-1.13021544684069</v>
      </c>
      <c r="LBV3" s="1">
        <v>-0.18287031814437099</v>
      </c>
      <c r="LBW3" s="1">
        <v>0.76800631326371105</v>
      </c>
      <c r="LBX3" s="1">
        <v>0.563386416825296</v>
      </c>
      <c r="LBY3" s="1">
        <v>0.92450385354861897</v>
      </c>
      <c r="LBZ3" s="1">
        <v>0.33977207411096499</v>
      </c>
      <c r="LCA3" s="1">
        <v>1.1749832760057899</v>
      </c>
      <c r="LCB3" s="1">
        <v>1.0609755699482899</v>
      </c>
      <c r="LCC3" s="1">
        <v>1.38126853618982</v>
      </c>
      <c r="LCD3" s="1">
        <v>1.1608579455405099</v>
      </c>
      <c r="LCE3" s="1">
        <v>1.36640438882632</v>
      </c>
      <c r="LCF3" s="1">
        <v>1.46926446423431</v>
      </c>
      <c r="LCG3" s="1">
        <v>1.9106016801655299</v>
      </c>
      <c r="LCH3" s="1">
        <v>1.85131796806785</v>
      </c>
      <c r="LCI3" s="1">
        <v>0.61088321674909796</v>
      </c>
      <c r="LCJ3" s="1">
        <v>-1.1891058568073001</v>
      </c>
      <c r="LCK3" s="1">
        <v>0.45584480573070602</v>
      </c>
      <c r="LCL3" s="1">
        <v>-0.54956902943182995</v>
      </c>
      <c r="LCM3" s="1">
        <v>-0.638849638751678</v>
      </c>
      <c r="LCN3" s="1">
        <v>4.4679926366354099</v>
      </c>
      <c r="LCO3" s="1">
        <v>0.65329298097180799</v>
      </c>
      <c r="LCP3" s="1">
        <v>0.91684327390914899</v>
      </c>
      <c r="LCQ3" s="1">
        <v>1.26662340463834</v>
      </c>
      <c r="LCR3" s="1">
        <v>-0.80891735381122198</v>
      </c>
      <c r="LCS3" s="1">
        <v>-0.10296696184904899</v>
      </c>
      <c r="LCT3" s="1">
        <v>0.24612485255548799</v>
      </c>
      <c r="LCU3" s="1">
        <v>0.22165228042942201</v>
      </c>
      <c r="LCV3" s="1">
        <v>0.30883921407054798</v>
      </c>
      <c r="LCW3" s="1">
        <v>2.4437333719952399</v>
      </c>
      <c r="LCX3" s="1">
        <v>1.0352381361388301</v>
      </c>
      <c r="LCY3" s="1">
        <v>0.59991374977662104</v>
      </c>
      <c r="LCZ3" s="1">
        <v>0.60685735616914604</v>
      </c>
      <c r="LDA3" s="1">
        <v>1.5551376599150299</v>
      </c>
      <c r="LDB3" s="1">
        <v>1.00897076626922</v>
      </c>
      <c r="LDC3" s="1">
        <v>1.5473072260045699</v>
      </c>
      <c r="LDD3" s="1">
        <v>1.0070196053384599</v>
      </c>
      <c r="LDE3" s="1">
        <v>1.6869705370180901</v>
      </c>
      <c r="LDF3" s="1">
        <v>0.68261719236854901</v>
      </c>
      <c r="LDG3" s="1">
        <v>0.50711340621201295</v>
      </c>
      <c r="LDH3" s="1">
        <v>2.2107335067900502</v>
      </c>
      <c r="LDI3" s="1">
        <v>-0.63088846608450799</v>
      </c>
      <c r="LDJ3" s="1">
        <v>1.3421851270568701</v>
      </c>
      <c r="LDK3" s="1">
        <v>1.1499270908348</v>
      </c>
      <c r="LDL3" s="1">
        <v>2.35165224264051</v>
      </c>
      <c r="LDM3" s="1">
        <v>1.11524069446408</v>
      </c>
      <c r="LDN3" s="1">
        <v>-4.6104656982761498E-2</v>
      </c>
      <c r="LDO3" s="1">
        <v>0.30186252992892498</v>
      </c>
      <c r="LDP3" s="1">
        <v>0.21226542081532401</v>
      </c>
      <c r="LDQ3" s="1">
        <v>0.59010940236160003</v>
      </c>
      <c r="LDR3" s="1">
        <v>1.0372244620251201</v>
      </c>
      <c r="LDS3" s="1">
        <v>0.155155722142194</v>
      </c>
      <c r="LDT3" s="1">
        <v>1.9946167960233601</v>
      </c>
      <c r="LDU3" s="1">
        <v>1.5212518512454301</v>
      </c>
      <c r="LDV3" s="1">
        <v>1.1458860278215099</v>
      </c>
      <c r="LDW3" s="1">
        <v>0.74598702699686303</v>
      </c>
      <c r="LDX3" s="1">
        <v>-0.128499641417094</v>
      </c>
      <c r="LDY3" s="1">
        <v>0.74475215567754505</v>
      </c>
      <c r="LDZ3" s="1">
        <v>1.6859932443187999</v>
      </c>
      <c r="LEA3" s="1">
        <v>1.33775078543242</v>
      </c>
      <c r="LEB3" s="1">
        <v>0.81313180597717605</v>
      </c>
      <c r="LEC3" s="1">
        <v>0.38905775876136101</v>
      </c>
      <c r="LED3" s="1">
        <v>1.50311002636295</v>
      </c>
      <c r="LEE3" s="1">
        <v>-0.120942509120386</v>
      </c>
      <c r="LEF3" s="1">
        <v>1.0862521406804999</v>
      </c>
      <c r="LEG3" s="1">
        <v>2.2113088303597102</v>
      </c>
      <c r="LEH3" s="1">
        <v>0.27314655339181498</v>
      </c>
      <c r="LEI3" s="1">
        <v>1.6917216744421899</v>
      </c>
      <c r="LEJ3" s="1">
        <v>-5.2839485021829703E-2</v>
      </c>
      <c r="LEK3" s="1">
        <v>-0.41491089764027</v>
      </c>
      <c r="LEL3" s="1">
        <v>2.1659534426757401</v>
      </c>
      <c r="LEM3" s="1">
        <v>0.74554950565596301</v>
      </c>
      <c r="LEN3" s="1">
        <v>0.64741773652901202</v>
      </c>
      <c r="LEO3" s="1">
        <v>1.6526840334763</v>
      </c>
      <c r="LEP3" s="1">
        <v>0.79171318369826105</v>
      </c>
      <c r="LEQ3" s="1">
        <v>2.5575589809811801</v>
      </c>
      <c r="LER3" s="1">
        <v>0.28948532498686302</v>
      </c>
      <c r="LES3" s="1">
        <v>1.22942029543085</v>
      </c>
      <c r="LET3" s="1">
        <v>1.8193794393981599</v>
      </c>
      <c r="LEU3" s="1">
        <v>0.46574484658114501</v>
      </c>
      <c r="LEV3" s="1">
        <v>1.8200158811570499</v>
      </c>
      <c r="LEW3" s="1">
        <v>-0.220544415627489</v>
      </c>
      <c r="LEX3" s="1">
        <v>1.83896521999747</v>
      </c>
      <c r="LEY3" s="1">
        <v>0.38909790760794699</v>
      </c>
      <c r="LEZ3" s="1">
        <v>1.2218520318419299</v>
      </c>
      <c r="LFA3" s="1">
        <v>2.97725613713457</v>
      </c>
      <c r="LFB3" s="1">
        <v>0.40432430231408101</v>
      </c>
      <c r="LFC3" s="1">
        <v>0.14226671461496199</v>
      </c>
      <c r="LFD3" s="1">
        <v>1.50861128694681</v>
      </c>
      <c r="LFE3" s="1">
        <v>0.504889078118959</v>
      </c>
      <c r="LFF3" s="1">
        <v>-0.80688910584119</v>
      </c>
      <c r="LFG3" s="1">
        <v>1.36462135453625</v>
      </c>
      <c r="LFH3" s="1">
        <v>-0.74398766317662102</v>
      </c>
      <c r="LFI3" s="1">
        <v>3.2762364482572601</v>
      </c>
      <c r="LFJ3" s="1">
        <v>-4.3241711705748198E-2</v>
      </c>
      <c r="LFK3" s="1">
        <v>1.6168020537787799</v>
      </c>
      <c r="LFL3" s="1">
        <v>0.84514340246724695</v>
      </c>
      <c r="LFM3" s="1">
        <v>1.2161399348694999</v>
      </c>
      <c r="LFN3" s="1">
        <v>2.8924090403521401</v>
      </c>
      <c r="LFO3" s="1">
        <v>1.9102720375234301</v>
      </c>
      <c r="LFP3" s="1">
        <v>0.555493224029177</v>
      </c>
      <c r="LFQ3" s="1">
        <v>5.0007887733732097E-2</v>
      </c>
      <c r="LFR3" s="1">
        <v>1.13250630789548</v>
      </c>
      <c r="LFS3" s="1">
        <v>2.4397937200149</v>
      </c>
      <c r="LFT3" s="1">
        <v>2.27153367187484</v>
      </c>
      <c r="LFU3" s="1">
        <v>1.0410182234255101</v>
      </c>
      <c r="LFV3" s="1">
        <v>1.4678947939917499</v>
      </c>
      <c r="LFW3" s="1">
        <v>1.7988210602294801</v>
      </c>
      <c r="LFX3" s="1">
        <v>0.67812368996519901</v>
      </c>
      <c r="LFY3" s="1">
        <v>1.15308189637529</v>
      </c>
      <c r="LFZ3" s="1">
        <v>1.69549321902396</v>
      </c>
      <c r="LGA3" s="1">
        <v>0.133511809741829</v>
      </c>
      <c r="LGB3" s="1">
        <v>-0.38535815386875399</v>
      </c>
      <c r="LGC3" s="1">
        <v>0.84382162310133901</v>
      </c>
      <c r="LGD3" s="1">
        <v>3.9545050802886499E-2</v>
      </c>
      <c r="LGE3" s="1">
        <v>-1.0065139607739599</v>
      </c>
      <c r="LGF3" s="1">
        <v>0.41798540405669998</v>
      </c>
      <c r="LGG3" s="1">
        <v>-0.27525582007994198</v>
      </c>
      <c r="LGH3" s="1">
        <v>0.944211419870987</v>
      </c>
      <c r="LGI3" s="1">
        <v>2.5236697442832998</v>
      </c>
      <c r="LGJ3" s="1">
        <v>1.1456193186344199</v>
      </c>
      <c r="LGK3" s="1">
        <v>0.42513398158801502</v>
      </c>
      <c r="LGL3" s="1">
        <v>-1.23888030267754E-2</v>
      </c>
      <c r="LGM3" s="1">
        <v>1.0234103639565599</v>
      </c>
      <c r="LGN3" s="1">
        <v>3.7653297794443001</v>
      </c>
      <c r="LGO3" s="1">
        <v>1.3629292959300801</v>
      </c>
      <c r="LGP3" s="1">
        <v>1.0609755699482899</v>
      </c>
      <c r="LGQ3" s="1">
        <v>-0.23615613460645499</v>
      </c>
      <c r="LGR3" s="1">
        <v>1.9302529033062199</v>
      </c>
      <c r="LGS3" s="1">
        <v>-0.16882071562536399</v>
      </c>
      <c r="LGT3" s="1">
        <v>2.0031218968747502</v>
      </c>
      <c r="LGU3" s="1">
        <v>-0.70875794649929702</v>
      </c>
      <c r="LGV3" s="1">
        <v>-1.43349911139952E-2</v>
      </c>
      <c r="LGW3" s="1">
        <v>0.28580949818462198</v>
      </c>
      <c r="LGX3" s="1">
        <v>2.0465109076173</v>
      </c>
      <c r="LGY3" s="1">
        <v>1.1553126084365899</v>
      </c>
      <c r="LGZ3" s="1">
        <v>0.66182574036584196</v>
      </c>
      <c r="LHA3" s="1">
        <v>0.86907232959038505</v>
      </c>
      <c r="LHB3" s="1">
        <v>2.2539007916835501</v>
      </c>
      <c r="LHC3" s="1">
        <v>0.25612187442122603</v>
      </c>
      <c r="LHD3" s="1">
        <v>3.8721630054676899</v>
      </c>
      <c r="LHE3" s="1">
        <v>0.15899669949109899</v>
      </c>
      <c r="LHF3" s="1">
        <v>8.0468381316111198E-2</v>
      </c>
      <c r="LHG3" s="1">
        <v>1.80407966758297</v>
      </c>
      <c r="LHH3" s="1">
        <v>1.25183004273108</v>
      </c>
      <c r="LHI3" s="1">
        <v>0.60618205499341604</v>
      </c>
      <c r="LHJ3" s="1">
        <v>4.2213501810991101</v>
      </c>
      <c r="LHK3" s="1">
        <v>1.1507400750501799</v>
      </c>
      <c r="LHL3" s="1">
        <v>2.44875039041096</v>
      </c>
      <c r="LHM3" s="1">
        <v>1.06754524077795</v>
      </c>
      <c r="LHN3" s="1">
        <v>1.68391254064693</v>
      </c>
      <c r="LHO3" s="1">
        <v>0.70324621803361498</v>
      </c>
      <c r="LHP3" s="1">
        <v>0.52761441711733503</v>
      </c>
      <c r="LHQ3" s="1">
        <v>1.23228319533412</v>
      </c>
      <c r="LHR3" s="1">
        <v>1.69073507725841</v>
      </c>
      <c r="LHS3" s="1">
        <v>0.41130934031173</v>
      </c>
      <c r="LHT3" s="1">
        <v>1.21308366296742</v>
      </c>
      <c r="LHU3" s="1">
        <v>0.48411967157927699</v>
      </c>
      <c r="LHV3" s="1">
        <v>1.5110129953070299</v>
      </c>
      <c r="LHW3" s="1">
        <v>1.95255905297787</v>
      </c>
      <c r="LHX3" s="1">
        <v>0.155093973623839</v>
      </c>
      <c r="LHY3" s="1">
        <v>1.1757327465843099</v>
      </c>
      <c r="LHZ3" s="1">
        <v>-0.57519309559861698</v>
      </c>
      <c r="LIA3" s="1">
        <v>1.5666900536900299</v>
      </c>
      <c r="LIB3" s="1">
        <v>1.6777298990173899</v>
      </c>
      <c r="LIC3" s="1">
        <v>2.6489337598561802</v>
      </c>
      <c r="LID3" s="1">
        <v>2.1217757128517198</v>
      </c>
      <c r="LIE3" s="1">
        <v>-0.38677566114556899</v>
      </c>
      <c r="LIF3" s="1">
        <v>0.43157914356179899</v>
      </c>
      <c r="LIG3" s="1">
        <v>1.5797147742120701</v>
      </c>
      <c r="LIH3" s="1">
        <v>-3.2335828390664201</v>
      </c>
      <c r="LII3" s="1">
        <v>-0.31459752219707698</v>
      </c>
      <c r="LIJ3" s="1">
        <v>3.08049342401323</v>
      </c>
      <c r="LIK3" s="1">
        <v>0.65339443860204205</v>
      </c>
      <c r="LIL3" s="1">
        <v>1.98777941482458</v>
      </c>
      <c r="LIM3" s="1">
        <v>1.3702286332986</v>
      </c>
      <c r="LIN3" s="1">
        <v>-0.27197156205550699</v>
      </c>
      <c r="LIO3" s="1">
        <v>6.7652909620655594E-2</v>
      </c>
      <c r="LIP3" s="1">
        <v>2.94677156657762</v>
      </c>
      <c r="LIQ3" s="1">
        <v>2.1044684711643402</v>
      </c>
      <c r="LIR3" s="1">
        <v>3.65517050850322</v>
      </c>
      <c r="LIS3" s="1">
        <v>4.7783605412248499E-2</v>
      </c>
      <c r="LIT3" s="1">
        <v>1.67593743567257</v>
      </c>
      <c r="LIU3" s="1">
        <v>0.51362985675467498</v>
      </c>
      <c r="LIV3" s="1">
        <v>1.44980842141857</v>
      </c>
      <c r="LIW3" s="1">
        <v>2.1376472542504801</v>
      </c>
      <c r="LIX3" s="1">
        <v>1.80973152991234</v>
      </c>
      <c r="LIY3" s="1">
        <v>0.59525246572135604</v>
      </c>
      <c r="LIZ3" s="1">
        <v>0.23618251582284899</v>
      </c>
      <c r="LJA3" s="1">
        <v>-1.2522872303913699</v>
      </c>
      <c r="LJB3" s="1">
        <v>1.7437558444096399</v>
      </c>
      <c r="LJC3" s="1">
        <v>2.24815871657602</v>
      </c>
      <c r="LJD3" s="1">
        <v>1.49909255565454</v>
      </c>
      <c r="LJE3" s="1">
        <v>2.3685311576063199</v>
      </c>
      <c r="LJF3" s="1">
        <v>1.6556742950484</v>
      </c>
      <c r="LJG3" s="1">
        <v>1.71492472169174</v>
      </c>
      <c r="LJH3" s="1">
        <v>1.84236699268491</v>
      </c>
      <c r="LJI3" s="1">
        <v>9.2281031170183797E-2</v>
      </c>
      <c r="LJJ3" s="1">
        <v>1.3040988127766799</v>
      </c>
      <c r="LJK3" s="1">
        <v>-0.20266186937592301</v>
      </c>
      <c r="LJL3" s="1">
        <v>0.55525426663759703</v>
      </c>
      <c r="LJM3" s="1">
        <v>1.26468681893614</v>
      </c>
      <c r="LJN3" s="1">
        <v>0.52135301151180802</v>
      </c>
      <c r="LJO3" s="1">
        <v>-0.590871321787378</v>
      </c>
      <c r="LJP3" s="1">
        <v>1.0061799628894501</v>
      </c>
      <c r="LJQ3" s="1">
        <v>0.16214174343858201</v>
      </c>
      <c r="LJR3" s="1">
        <v>1.70726266615702</v>
      </c>
      <c r="LJS3" s="1">
        <v>0.33594289387156401</v>
      </c>
      <c r="LJT3" s="1">
        <v>0.57371379524167399</v>
      </c>
      <c r="LJU3" s="1">
        <v>1.87501834306197</v>
      </c>
      <c r="LJV3" s="1">
        <v>0.99697932375769305</v>
      </c>
      <c r="LJW3" s="1">
        <v>1.87009755234766</v>
      </c>
      <c r="LJX3" s="1">
        <v>1.2110257233205499</v>
      </c>
      <c r="LJY3" s="1">
        <v>1.5870660417145901</v>
      </c>
      <c r="LJZ3" s="1">
        <v>0.60529514466910705</v>
      </c>
      <c r="LKA3" s="1">
        <v>3.2222965456255199</v>
      </c>
      <c r="LKB3" s="1">
        <v>0.814888516090019</v>
      </c>
      <c r="LKC3" s="1">
        <v>-0.212544691430572</v>
      </c>
      <c r="LKD3" s="1">
        <v>1.1208034342392099</v>
      </c>
      <c r="LKE3" s="1">
        <v>-0.80870510012964203</v>
      </c>
      <c r="LKF3" s="1">
        <v>2.1900663010610502</v>
      </c>
      <c r="LKG3" s="1">
        <v>-0.83639158242414802</v>
      </c>
      <c r="LKH3" s="1">
        <v>1.5552453851122501</v>
      </c>
      <c r="LKI3" s="1">
        <v>1.65560936745703</v>
      </c>
      <c r="LKJ3" s="1">
        <v>1.10189054614457</v>
      </c>
      <c r="LKK3" s="1">
        <v>-1.9363444915608201E-2</v>
      </c>
      <c r="LKL3" s="1">
        <v>-1.9305172997463</v>
      </c>
      <c r="LKM3" s="1">
        <v>1.9595785753245001</v>
      </c>
      <c r="LKN3" s="1">
        <v>1.2863353512125399</v>
      </c>
      <c r="LKO3" s="1">
        <v>0.73424288745079402</v>
      </c>
      <c r="LKP3" s="1">
        <v>1.0105839272200901</v>
      </c>
      <c r="LKQ3" s="1">
        <v>2.2045458883725999</v>
      </c>
      <c r="LKR3" s="1">
        <v>1.01156485299321</v>
      </c>
      <c r="LKS3" s="1">
        <v>1.4291603096119101</v>
      </c>
      <c r="LKT3" s="1">
        <v>0.710136645763079</v>
      </c>
      <c r="LKU3" s="1">
        <v>0.28836056032574298</v>
      </c>
      <c r="LKV3" s="1">
        <v>0.19021161788871499</v>
      </c>
      <c r="LKW3" s="1">
        <v>1.25092172836889</v>
      </c>
      <c r="LKX3" s="1">
        <v>2.4018400454880502</v>
      </c>
      <c r="LKY3" s="1">
        <v>1.3445850799602601</v>
      </c>
      <c r="LKZ3" s="1">
        <v>0.504797514633329</v>
      </c>
      <c r="LLA3" s="1">
        <v>1.26852597133185</v>
      </c>
      <c r="LLB3" s="1">
        <v>-0.78893257930990901</v>
      </c>
      <c r="LLC3" s="1">
        <v>1.5431041752286401</v>
      </c>
      <c r="LLD3" s="1">
        <v>-7.0488469151113203E-2</v>
      </c>
      <c r="LLE3" s="1">
        <v>1.55725474119628</v>
      </c>
      <c r="LLF3" s="1">
        <v>2.3425296977477799</v>
      </c>
      <c r="LLG3" s="1">
        <v>2.0744854238447399</v>
      </c>
      <c r="LLH3" s="1">
        <v>0.38325117543742598</v>
      </c>
      <c r="LLI3" s="1">
        <v>-0.75101975500944695</v>
      </c>
      <c r="LLJ3" s="1">
        <v>0.17703760532938001</v>
      </c>
      <c r="LLK3" s="1">
        <v>2.0632179291109698</v>
      </c>
      <c r="LLL3" s="1">
        <v>1.2702815856865901</v>
      </c>
      <c r="LLM3" s="1">
        <v>2.0165073705767602</v>
      </c>
      <c r="LLN3" s="1">
        <v>0.81923334059199004</v>
      </c>
      <c r="LLO3" s="1">
        <v>1.59553748056247</v>
      </c>
      <c r="LLP3" s="1">
        <v>1.5231369115936999</v>
      </c>
      <c r="LLQ3" s="1">
        <v>0.59993474808277103</v>
      </c>
      <c r="LLR3" s="1">
        <v>-0.201786635620302</v>
      </c>
      <c r="LLS3" s="1">
        <v>1.3644903663215</v>
      </c>
      <c r="LLT3" s="1">
        <v>1.04734293434923</v>
      </c>
      <c r="LLU3" s="1">
        <v>0.41933945789354998</v>
      </c>
      <c r="LLV3" s="1">
        <v>0.238348639965522</v>
      </c>
      <c r="LLW3" s="1">
        <v>-0.220209259852511</v>
      </c>
      <c r="LLX3" s="1">
        <v>1.5331218836012499</v>
      </c>
      <c r="LLY3" s="1">
        <v>2.0278131304284202</v>
      </c>
      <c r="LLZ3" s="1">
        <v>1.56868470103751</v>
      </c>
      <c r="LMA3" s="1">
        <v>8.6533912267277704E-2</v>
      </c>
      <c r="LMB3" s="1">
        <v>1.07606582976292</v>
      </c>
      <c r="LMC3" s="1">
        <v>0.62045689194723797</v>
      </c>
      <c r="LMD3" s="1">
        <v>-0.65075259695310295</v>
      </c>
      <c r="LME3" s="1">
        <v>-1.01365725871571</v>
      </c>
      <c r="LMF3" s="1">
        <v>1.92231898892728</v>
      </c>
      <c r="LMG3" s="1">
        <v>2.1308838644674601</v>
      </c>
      <c r="LMH3" s="1">
        <v>-0.10865590921077301</v>
      </c>
      <c r="LMI3" s="1">
        <v>0.67077319518669098</v>
      </c>
      <c r="LMJ3" s="1">
        <v>1.2601337883466199</v>
      </c>
      <c r="LMK3" s="1">
        <v>-1.87795493811697</v>
      </c>
      <c r="LML3" s="1">
        <v>1.6856146651753201</v>
      </c>
      <c r="LMM3" s="1">
        <v>1.1078971948243601</v>
      </c>
      <c r="LMN3" s="1">
        <v>1.89983457555347</v>
      </c>
      <c r="LMO3" s="1">
        <v>-0.14331584646961801</v>
      </c>
      <c r="LMP3" s="1">
        <v>0.49283912278030101</v>
      </c>
      <c r="LMQ3" s="1">
        <v>-0.65934247703111304</v>
      </c>
      <c r="LMR3" s="1">
        <v>1.61763972184139E-2</v>
      </c>
      <c r="LMS3" s="1">
        <v>1.67593743567257</v>
      </c>
      <c r="LMT3" s="1">
        <v>2.0978729240334202</v>
      </c>
      <c r="LMU3" s="1">
        <v>0.44089318562218999</v>
      </c>
      <c r="LMV3" s="1">
        <v>1.34755465129036</v>
      </c>
      <c r="LMW3" s="1">
        <v>1.5881714098183599</v>
      </c>
      <c r="LMX3" s="1">
        <v>-0.44000236346927402</v>
      </c>
      <c r="LMY3" s="1">
        <v>-8.7895977835513506E-2</v>
      </c>
      <c r="LMZ3" s="1">
        <v>0.99443621396868498</v>
      </c>
      <c r="LNA3" s="1">
        <v>-0.33823806588455901</v>
      </c>
      <c r="LNB3" s="1">
        <v>0.37592864920754698</v>
      </c>
      <c r="LNC3" s="1">
        <v>1.66319168311778</v>
      </c>
      <c r="LND3" s="1">
        <v>1.84878467484681</v>
      </c>
      <c r="LNE3" s="1">
        <v>0.87870174202757301</v>
      </c>
      <c r="LNF3" s="1">
        <v>1.08873227256793</v>
      </c>
      <c r="LNG3" s="1">
        <v>3.2309279545632599</v>
      </c>
      <c r="LNH3" s="1">
        <v>1.27960192388175</v>
      </c>
      <c r="LNI3" s="1">
        <v>-0.30246992325500099</v>
      </c>
      <c r="LNJ3" s="1">
        <v>-0.44637752420316301</v>
      </c>
      <c r="LNK3" s="1">
        <v>0.50163714354418898</v>
      </c>
      <c r="LNL3" s="1">
        <v>1.9205666982488201</v>
      </c>
      <c r="LNM3" s="1">
        <v>-1.25334730809856</v>
      </c>
      <c r="LNN3" s="1">
        <v>1.2089047772069701</v>
      </c>
      <c r="LNO3" s="1">
        <v>0.258131690314721</v>
      </c>
      <c r="LNP3" s="1">
        <v>1.3311245637303</v>
      </c>
      <c r="LNQ3" s="1">
        <v>-0.67756799763199205</v>
      </c>
      <c r="LNR3" s="1">
        <v>0.34320848863404002</v>
      </c>
      <c r="LNS3" s="1">
        <v>-0.46625207881546199</v>
      </c>
      <c r="LNT3" s="1">
        <v>1.5161365374137099</v>
      </c>
      <c r="LNU3" s="1">
        <v>-0.28681905807840202</v>
      </c>
      <c r="LNV3" s="1">
        <v>1.4405704392412999</v>
      </c>
      <c r="LNW3" s="1">
        <v>1.49244836243031</v>
      </c>
      <c r="LNX3" s="1">
        <v>0.10923888828660699</v>
      </c>
      <c r="LNY3" s="1">
        <v>1.2935198583863501</v>
      </c>
      <c r="LNZ3" s="1">
        <v>1.59750725374623</v>
      </c>
      <c r="LOA3" s="1">
        <v>-0.98276543301306696</v>
      </c>
      <c r="LOB3" s="1">
        <v>2.2106568473313102</v>
      </c>
      <c r="LOC3" s="1">
        <v>-0.561934812224823</v>
      </c>
      <c r="LOD3" s="1">
        <v>0.50368024427696201</v>
      </c>
      <c r="LOE3" s="1">
        <v>0.79898880898534697</v>
      </c>
      <c r="LOF3" s="1">
        <v>-7.7550267735190498E-2</v>
      </c>
      <c r="LOG3" s="1">
        <v>-0.24173245221144599</v>
      </c>
      <c r="LOH3" s="1">
        <v>1.6134360952020499</v>
      </c>
      <c r="LOI3" s="1">
        <v>0.39933400896198701</v>
      </c>
      <c r="LOJ3" s="1">
        <v>2.01591151829001</v>
      </c>
      <c r="LOK3" s="1">
        <v>2.60563993844218</v>
      </c>
      <c r="LOL3" s="1">
        <v>-0.30026886195446101</v>
      </c>
      <c r="LOM3" s="1">
        <v>-8.8966649146879906E-3</v>
      </c>
      <c r="LON3" s="1">
        <v>0.31636390742864001</v>
      </c>
      <c r="LOO3" s="1">
        <v>0.13301157338178801</v>
      </c>
      <c r="LOP3" s="1">
        <v>-0.39353462780825399</v>
      </c>
      <c r="LOQ3" s="1">
        <v>-0.20118473032534501</v>
      </c>
      <c r="LOR3" s="1">
        <v>3.7146657022084701</v>
      </c>
      <c r="LOS3" s="1">
        <v>0.41564777403008502</v>
      </c>
      <c r="LOT3" s="1">
        <v>-0.28327381899804399</v>
      </c>
      <c r="LOU3" s="1">
        <v>0.37325699050344302</v>
      </c>
      <c r="LOV3" s="1">
        <v>2.01178483838263</v>
      </c>
      <c r="LOW3" s="1">
        <v>-0.31639841966433502</v>
      </c>
      <c r="LOX3" s="1">
        <v>0.33641136525181597</v>
      </c>
      <c r="LOY3" s="1">
        <v>1.3595333347396099</v>
      </c>
      <c r="LOZ3" s="1">
        <v>1.5707545933627201</v>
      </c>
      <c r="LPA3" s="1">
        <v>0.72544576325245302</v>
      </c>
      <c r="LPB3" s="1">
        <v>-1.6446058535733501</v>
      </c>
      <c r="LPC3" s="1">
        <v>2.0087774648197998</v>
      </c>
      <c r="LPD3" s="1">
        <v>2.7329005255683598</v>
      </c>
      <c r="LPE3" s="1">
        <v>1.5711889452107899</v>
      </c>
      <c r="LPF3" s="1">
        <v>2.2176837838860801</v>
      </c>
      <c r="LPG3" s="1">
        <v>0.315401970687472</v>
      </c>
      <c r="LPH3" s="1">
        <v>1.6657618640921801</v>
      </c>
      <c r="LPI3" s="1">
        <v>-0.291097517813449</v>
      </c>
      <c r="LPJ3" s="1">
        <v>2.1090361199175298</v>
      </c>
      <c r="LPK3" s="1">
        <v>1.6421194942723001</v>
      </c>
      <c r="LPL3" s="1">
        <v>-1.4677543617623701</v>
      </c>
      <c r="LPM3" s="1">
        <v>9.91202416571004E-2</v>
      </c>
      <c r="LPN3" s="1">
        <v>1.59375265568185</v>
      </c>
      <c r="LPO3" s="1">
        <v>0.105334059009282</v>
      </c>
      <c r="LPP3" s="1">
        <v>1.67593743567257</v>
      </c>
      <c r="LPQ3" s="1">
        <v>-1.0415817373626099</v>
      </c>
      <c r="LPR3" s="1">
        <v>1.58598147215895</v>
      </c>
      <c r="LPS3" s="1">
        <v>2.0103483076236399</v>
      </c>
      <c r="LPT3" s="1">
        <v>0.78500013534319202</v>
      </c>
      <c r="LPU3" s="1">
        <v>1.0745368743419399</v>
      </c>
      <c r="LPV3" s="1">
        <v>-1.32683701689344</v>
      </c>
      <c r="LPW3" s="1">
        <v>0.715840056950799</v>
      </c>
      <c r="LPX3" s="1">
        <v>7.4420177588655503E-2</v>
      </c>
      <c r="LPY3" s="1">
        <v>0.78041619536424101</v>
      </c>
      <c r="LPZ3" s="1">
        <v>1.3339380506771199</v>
      </c>
      <c r="LQA3" s="1">
        <v>1.6827892097258199</v>
      </c>
      <c r="LQB3" s="1">
        <v>1.2369410366665201</v>
      </c>
      <c r="LQC3" s="1">
        <v>9.5731002006784E-2</v>
      </c>
      <c r="LQD3" s="1">
        <v>-0.86867614829455997</v>
      </c>
      <c r="LQE3" s="1">
        <v>-1.9728674898501899</v>
      </c>
      <c r="LQF3" s="1">
        <v>0.42280634061059003</v>
      </c>
      <c r="LQG3" s="1">
        <v>0.62541539399230806</v>
      </c>
      <c r="LQH3" s="1">
        <v>0.62924708993723999</v>
      </c>
      <c r="LQI3" s="1">
        <v>0.96692641154636105</v>
      </c>
      <c r="LQJ3" s="1">
        <v>0.43065602129804098</v>
      </c>
      <c r="LQK3" s="1">
        <v>1.1701679034349699</v>
      </c>
      <c r="LQL3" s="1">
        <v>2.2000760022731098</v>
      </c>
      <c r="LQM3" s="1">
        <v>3.6760578074009</v>
      </c>
      <c r="LQN3" s="1">
        <v>2.8404349846059</v>
      </c>
      <c r="LQO3" s="1">
        <v>1.13929584052196</v>
      </c>
      <c r="LQP3" s="1">
        <v>2.25743620271514</v>
      </c>
      <c r="LQQ3" s="1">
        <v>1.07991643695756</v>
      </c>
      <c r="LQR3" s="1">
        <v>1.13855114042935</v>
      </c>
      <c r="LQS3" s="1">
        <v>1.00029573025239</v>
      </c>
      <c r="LQT3" s="1">
        <v>2.0572061707682798</v>
      </c>
      <c r="LQU3" s="1">
        <v>2.7396583021912302</v>
      </c>
      <c r="LQV3" s="1">
        <v>0.62402254021866499</v>
      </c>
      <c r="LQW3" s="1">
        <v>-0.17818134245018399</v>
      </c>
      <c r="LQX3" s="1">
        <v>1.7778193803007101</v>
      </c>
      <c r="LQY3" s="1">
        <v>0.89459449511952505</v>
      </c>
      <c r="LQZ3" s="1">
        <v>2.1285523832793301</v>
      </c>
      <c r="LRA3" s="1">
        <v>0.43640783433819202</v>
      </c>
      <c r="LRB3" s="1">
        <v>2.7888335918767502</v>
      </c>
      <c r="LRC3" s="1">
        <v>2.1738504411577502</v>
      </c>
      <c r="LRD3" s="1">
        <v>1.4481340452782701</v>
      </c>
      <c r="LRE3" s="1">
        <v>1.4231180453240999</v>
      </c>
      <c r="LRF3" s="1">
        <v>0.76314878713304901</v>
      </c>
      <c r="LRG3" s="1">
        <v>1.32326136608343</v>
      </c>
      <c r="LRH3" s="1">
        <v>1.17080170949838</v>
      </c>
      <c r="LRI3" s="1">
        <v>0.56944269182386698</v>
      </c>
      <c r="LRJ3" s="1">
        <v>0.96246169019466399</v>
      </c>
      <c r="LRK3" s="1">
        <v>0.41412530317979401</v>
      </c>
      <c r="LRL3" s="1">
        <v>0.40845406487570302</v>
      </c>
      <c r="LRM3" s="1">
        <v>1.6937478244555999</v>
      </c>
      <c r="LRN3" s="1">
        <v>0.59233075701425497</v>
      </c>
      <c r="LRO3" s="1">
        <v>1.18869338597944</v>
      </c>
      <c r="LRP3" s="1">
        <v>1.0438711275535799</v>
      </c>
      <c r="LRQ3" s="1">
        <v>3.1855581818124001</v>
      </c>
      <c r="LRR3" s="1">
        <v>0.21258622131987601</v>
      </c>
      <c r="LRS3" s="1">
        <v>1.17307899839762</v>
      </c>
      <c r="LRT3" s="1">
        <v>0.67532628716505605</v>
      </c>
      <c r="LRU3" s="1">
        <v>0.35564457085586698</v>
      </c>
      <c r="LRV3" s="1">
        <v>0.63890830229965101</v>
      </c>
      <c r="LRW3" s="1">
        <v>1.19520097879165</v>
      </c>
      <c r="LRX3" s="1">
        <v>1.31972522460633E-2</v>
      </c>
      <c r="LRY3" s="1">
        <v>0.70326354571319105</v>
      </c>
      <c r="LRZ3" s="1">
        <v>1.32654720168601</v>
      </c>
      <c r="LSA3" s="1">
        <v>0.93661887009136202</v>
      </c>
      <c r="LSB3" s="1">
        <v>0.25096295145179998</v>
      </c>
      <c r="LSC3" s="1">
        <v>-0.27403424940729199</v>
      </c>
      <c r="LSD3" s="1">
        <v>-0.97227296079492298</v>
      </c>
      <c r="LSE3" s="1">
        <v>-1.080577040668</v>
      </c>
      <c r="LSF3" s="1">
        <v>2.83208258143822</v>
      </c>
      <c r="LSG3" s="1">
        <v>2.1601179442821401</v>
      </c>
      <c r="LSH3" s="1">
        <v>1.73233480511027</v>
      </c>
      <c r="LSI3" s="1">
        <v>0.182253912784864</v>
      </c>
      <c r="LSJ3" s="1">
        <v>0.90432644058612999</v>
      </c>
      <c r="LSK3" s="1">
        <v>0.65582548876207503</v>
      </c>
      <c r="LSL3" s="1">
        <v>0.97254560090949804</v>
      </c>
      <c r="LSM3" s="1">
        <v>0.30963607794150599</v>
      </c>
      <c r="LSN3" s="1">
        <v>2.6605998731341698</v>
      </c>
      <c r="LSO3" s="1">
        <v>2.5184353752186301</v>
      </c>
      <c r="LSP3" s="1">
        <v>1.2933642045201199</v>
      </c>
      <c r="LSQ3" s="1">
        <v>1.7970649789356501</v>
      </c>
      <c r="LSR3" s="1">
        <v>0.75228358115364902</v>
      </c>
      <c r="LSS3" s="1">
        <v>-0.15400454508794501</v>
      </c>
      <c r="LST3" s="1">
        <v>3.0421430626879702</v>
      </c>
      <c r="LSU3" s="1">
        <v>0.55183408619365104</v>
      </c>
      <c r="LSV3" s="1">
        <v>1.8217121003868899</v>
      </c>
      <c r="LSW3" s="1">
        <v>0.50894586340652304</v>
      </c>
      <c r="LSX3" s="1">
        <v>1.0502336162863</v>
      </c>
      <c r="LSY3" s="1">
        <v>1.54630578889645</v>
      </c>
      <c r="LSZ3" s="1">
        <v>0.23166887606690201</v>
      </c>
      <c r="LTA3" s="1">
        <v>0.194524289657624</v>
      </c>
      <c r="LTB3" s="1">
        <v>-0.66171178567705802</v>
      </c>
      <c r="LTC3" s="1">
        <v>0.30066884863201199</v>
      </c>
      <c r="LTD3" s="1">
        <v>2.9778309624299699</v>
      </c>
      <c r="LTE3" s="1">
        <v>-3.0553284010310201E-2</v>
      </c>
      <c r="LTF3" s="1">
        <v>1.30648519710558</v>
      </c>
      <c r="LTG3" s="1">
        <v>0.148460825748886</v>
      </c>
      <c r="LTH3" s="1">
        <v>2.25245528719155</v>
      </c>
      <c r="LTI3" s="1">
        <v>2.7927964519062698</v>
      </c>
      <c r="LTJ3" s="1">
        <v>8.3378396294073204E-2</v>
      </c>
      <c r="LTK3" s="1">
        <v>0.49506565992719298</v>
      </c>
      <c r="LTL3" s="1">
        <v>1.4188356275241101</v>
      </c>
      <c r="LTM3" s="1">
        <v>-0.45067405127857701</v>
      </c>
      <c r="LTN3" s="1">
        <v>1.8705746210009</v>
      </c>
      <c r="LTO3" s="1">
        <v>1.2105189157067799</v>
      </c>
      <c r="LTP3" s="1">
        <v>2.8170898594214999</v>
      </c>
      <c r="LTQ3" s="1">
        <v>0.55291779885564596</v>
      </c>
      <c r="LTR3" s="1">
        <v>1.6707931164446901</v>
      </c>
      <c r="LTS3" s="1">
        <v>0.27845169023684102</v>
      </c>
      <c r="LTT3" s="1">
        <v>1.5529276231404701</v>
      </c>
      <c r="LTU3" s="1">
        <v>0.72277259875748101</v>
      </c>
      <c r="LTV3" s="1">
        <v>2.8089848990867501</v>
      </c>
      <c r="LTW3" s="1">
        <v>0.924287035163186</v>
      </c>
      <c r="LTX3" s="1">
        <v>0.17462777547687999</v>
      </c>
      <c r="LTY3" s="1">
        <v>1.7401840995214899</v>
      </c>
      <c r="LTZ3" s="1">
        <v>0.48426066149292901</v>
      </c>
      <c r="LUA3" s="1">
        <v>1.3098259367853</v>
      </c>
      <c r="LUB3" s="1">
        <v>1.3587200225184399</v>
      </c>
      <c r="LUC3" s="1">
        <v>0.39377067095732599</v>
      </c>
      <c r="LUD3" s="1">
        <v>0.27557119779751599</v>
      </c>
      <c r="LUE3" s="1">
        <v>2.75931841843683</v>
      </c>
      <c r="LUF3" s="1">
        <v>1.28630879077409</v>
      </c>
      <c r="LUG3" s="1">
        <v>0.65845384885486602</v>
      </c>
      <c r="LUH3" s="1">
        <v>1.6910735779404</v>
      </c>
      <c r="LUI3" s="1">
        <v>1.3180003045878601</v>
      </c>
      <c r="LUJ3" s="1">
        <v>1.8128100901666599</v>
      </c>
      <c r="LUK3" s="1">
        <v>1.6728615289950399E-3</v>
      </c>
      <c r="LUL3" s="1">
        <v>0.23750801242603101</v>
      </c>
      <c r="LUM3" s="1">
        <v>0.74337402973197997</v>
      </c>
      <c r="LUN3" s="1">
        <v>-0.37936427941405299</v>
      </c>
      <c r="LUO3" s="1">
        <v>1.95438555489166</v>
      </c>
      <c r="LUP3" s="1">
        <v>1.9838248112071</v>
      </c>
      <c r="LUQ3" s="1">
        <v>1.6783298564079301</v>
      </c>
      <c r="LUR3" s="1">
        <v>1.4600114074066399</v>
      </c>
      <c r="LUS3" s="1">
        <v>0.637591036180854</v>
      </c>
      <c r="LUT3" s="1">
        <v>-0.24847980588601301</v>
      </c>
      <c r="LUU3" s="1">
        <v>2.0069871013188001</v>
      </c>
      <c r="LUV3" s="1">
        <v>1.38976389181958</v>
      </c>
      <c r="LUW3" s="1">
        <v>0.72482115857367602</v>
      </c>
      <c r="LUX3" s="1">
        <v>0.69091838640137004</v>
      </c>
      <c r="LUY3" s="1">
        <v>1.3795285000755499</v>
      </c>
      <c r="LUZ3" s="1">
        <v>0.81465535696073699</v>
      </c>
      <c r="LVA3" s="1">
        <v>1.74097586353347</v>
      </c>
      <c r="LVB3" s="1">
        <v>2.1730551347017699</v>
      </c>
      <c r="LVC3" s="1">
        <v>0.79666194438716698</v>
      </c>
      <c r="LVD3" s="1">
        <v>0.42081704821562399</v>
      </c>
      <c r="LVE3" s="1">
        <v>-0.72366355222796297</v>
      </c>
      <c r="LVF3" s="1">
        <v>1.96576694627646</v>
      </c>
      <c r="LVG3" s="1">
        <v>-2.3602034063055499</v>
      </c>
      <c r="LVH3" s="1">
        <v>1.85966570578102</v>
      </c>
      <c r="LVI3" s="1">
        <v>1.7630168992415201</v>
      </c>
      <c r="LVJ3" s="1">
        <v>0.25683399348595698</v>
      </c>
      <c r="LVK3" s="1">
        <v>2.2938519055325202</v>
      </c>
      <c r="LVL3" s="1">
        <v>0.85833281387051796</v>
      </c>
      <c r="LVM3" s="1">
        <v>0.46869865076075101</v>
      </c>
      <c r="LVN3" s="1">
        <v>3.5268903512324998</v>
      </c>
      <c r="LVO3" s="1">
        <v>0.31529933004507199</v>
      </c>
      <c r="LVP3" s="1">
        <v>0.51561725972308603</v>
      </c>
      <c r="LVQ3" s="1">
        <v>1.3090428229920501</v>
      </c>
      <c r="LVR3" s="1">
        <v>-0.324539653487324</v>
      </c>
      <c r="LVS3" s="1">
        <v>1.0463038071644799</v>
      </c>
      <c r="LVT3" s="1">
        <v>1.4957110636556401</v>
      </c>
      <c r="LVU3" s="1">
        <v>-1.0108377635961101</v>
      </c>
      <c r="LVV3" s="1">
        <v>0.90090139966251304</v>
      </c>
      <c r="LVW3" s="1">
        <v>0.70132998879354502</v>
      </c>
      <c r="LVX3" s="1">
        <v>1.44894258338483</v>
      </c>
      <c r="LVY3" s="1">
        <v>-6.8029859043032201E-2</v>
      </c>
      <c r="LVZ3" s="1">
        <v>0.96712447748595298</v>
      </c>
      <c r="LWA3" s="1">
        <v>1.62226244151188</v>
      </c>
      <c r="LWB3" s="1">
        <v>1.67062555203108</v>
      </c>
      <c r="LWC3" s="1">
        <v>1.0632150343171001</v>
      </c>
      <c r="LWD3" s="1">
        <v>-1.0108720148346899</v>
      </c>
      <c r="LWE3" s="1">
        <v>1.6884246985203899</v>
      </c>
      <c r="LWF3" s="1">
        <v>0.19691032086986501</v>
      </c>
      <c r="LWG3" s="1">
        <v>-0.49907038351660798</v>
      </c>
      <c r="LWH3" s="1">
        <v>2.43605417179191</v>
      </c>
      <c r="LWI3" s="1">
        <v>1.2621577023605399</v>
      </c>
      <c r="LWJ3" s="1">
        <v>1.6186612505991</v>
      </c>
      <c r="LWK3" s="1">
        <v>2.4794444623065699</v>
      </c>
      <c r="LWL3" s="1">
        <v>2.1908918768375498</v>
      </c>
      <c r="LWM3" s="1">
        <v>0.63518721485587204</v>
      </c>
      <c r="LWN3" s="1">
        <v>0.76991353029733001</v>
      </c>
      <c r="LWO3" s="1">
        <v>0.33493911999940501</v>
      </c>
      <c r="LWP3" s="1">
        <v>1.17504994020926</v>
      </c>
      <c r="LWQ3" s="1">
        <v>-0.53600838040357901</v>
      </c>
      <c r="LWR3" s="1">
        <v>0.69135282028982403</v>
      </c>
      <c r="LWS3" s="1">
        <v>1.1539946340629199</v>
      </c>
      <c r="LWT3" s="1">
        <v>0.57540120839590003</v>
      </c>
      <c r="LWU3" s="1">
        <v>-0.167823052232494</v>
      </c>
      <c r="LWV3" s="1">
        <v>0.94188519716612196</v>
      </c>
      <c r="LWW3" s="1">
        <v>0.846827587580815</v>
      </c>
      <c r="LWX3" s="1">
        <v>2.6461021756317198</v>
      </c>
      <c r="LWY3" s="1">
        <v>0.76148400744576805</v>
      </c>
      <c r="LWZ3" s="1">
        <v>0.79922969153634904</v>
      </c>
      <c r="LXA3" s="1">
        <v>1.0151733933184901</v>
      </c>
      <c r="LXB3" s="1">
        <v>1.5905113413215</v>
      </c>
      <c r="LXC3" s="1">
        <v>1.4623693569840699</v>
      </c>
      <c r="LXD3" s="1">
        <v>0.25548567847424503</v>
      </c>
      <c r="LXE3" s="1">
        <v>1.0581382416455101</v>
      </c>
      <c r="LXF3" s="1">
        <v>0.52927983052850203</v>
      </c>
      <c r="LXG3" s="1">
        <v>2.9105776108600598</v>
      </c>
      <c r="LXH3" s="1">
        <v>1.5282567502530999</v>
      </c>
      <c r="LXI3" s="1">
        <v>2.1818702139578301</v>
      </c>
      <c r="LXJ3" s="1">
        <v>-0.41086328684946399</v>
      </c>
      <c r="LXK3" s="1">
        <v>2.4417305627041999</v>
      </c>
      <c r="LXL3" s="1">
        <v>0.80347527482887204</v>
      </c>
      <c r="LXM3" s="1">
        <v>1.0347736579409199</v>
      </c>
      <c r="LXN3" s="1">
        <v>0.25320096406804599</v>
      </c>
      <c r="LXO3" s="1">
        <v>-1.3000309449786001</v>
      </c>
      <c r="LXP3" s="1">
        <v>2.09817916546403</v>
      </c>
      <c r="LXQ3" s="1">
        <v>1.68277633208672</v>
      </c>
      <c r="LXR3" s="1">
        <v>0.68984997608633802</v>
      </c>
      <c r="LXS3" s="1">
        <v>1.97755316050786</v>
      </c>
      <c r="LXT3" s="1">
        <v>-0.39155591149916102</v>
      </c>
      <c r="LXU3" s="1">
        <v>2.01591151829001</v>
      </c>
      <c r="LXV3" s="1">
        <v>0.186074281840552</v>
      </c>
      <c r="LXW3" s="1">
        <v>0.35743085429071098</v>
      </c>
      <c r="LXX3" s="1">
        <v>1.38950581191236</v>
      </c>
      <c r="LXY3" s="1">
        <v>-0.154674209634246</v>
      </c>
      <c r="LXZ3" s="1">
        <v>2.3385924230929902</v>
      </c>
      <c r="LYA3" s="1">
        <v>0.794264492882087</v>
      </c>
      <c r="LYB3" s="1">
        <v>1.1995465314656</v>
      </c>
      <c r="LYC3" s="1">
        <v>1.51874724943063</v>
      </c>
      <c r="LYD3" s="1">
        <v>-0.60618070983664196</v>
      </c>
      <c r="LYE3" s="1">
        <v>2.3205214804885999</v>
      </c>
      <c r="LYF3" s="1">
        <v>1.0731365396772199</v>
      </c>
      <c r="LYG3" s="1">
        <v>-0.29675162856911802</v>
      </c>
      <c r="LYH3" s="1">
        <v>1.72708004343222</v>
      </c>
      <c r="LYI3" s="1">
        <v>2.18885767326669</v>
      </c>
      <c r="LYJ3" s="1">
        <v>0.80358789291314503</v>
      </c>
      <c r="LYK3" s="1">
        <v>1.16770493877475</v>
      </c>
      <c r="LYL3" s="1">
        <v>2.0088268492130901</v>
      </c>
      <c r="LYM3" s="1">
        <v>1.6526840334763</v>
      </c>
      <c r="LYN3" s="1">
        <v>1.7767350888415401</v>
      </c>
      <c r="LYO3" s="1">
        <v>1.9549068819119799</v>
      </c>
      <c r="LYP3" s="1">
        <v>1.4714345692597199</v>
      </c>
      <c r="LYQ3" s="1">
        <v>0.14910549546063401</v>
      </c>
      <c r="LYR3" s="1">
        <v>0.42342671768064799</v>
      </c>
      <c r="LYS3" s="1">
        <v>1.4462367922721899</v>
      </c>
      <c r="LYT3" s="1">
        <v>0.99377730566886802</v>
      </c>
      <c r="LYU3" s="1">
        <v>1.1900658870577201</v>
      </c>
      <c r="LYV3" s="1">
        <v>1.47019052074464</v>
      </c>
      <c r="LYW3" s="1">
        <v>-0.21622671987861899</v>
      </c>
      <c r="LYX3" s="1">
        <v>2.30681902299898</v>
      </c>
      <c r="LYY3" s="1">
        <v>0.91001368688056095</v>
      </c>
      <c r="LYZ3" s="1">
        <v>-1.2785669112437901</v>
      </c>
      <c r="LZA3" s="1">
        <v>1.0701334319897799</v>
      </c>
      <c r="LZB3" s="1">
        <v>1.18108018480563</v>
      </c>
      <c r="LZC3" s="1">
        <v>0.61018660077397302</v>
      </c>
      <c r="LZD3" s="1">
        <v>-0.45151240212909199</v>
      </c>
      <c r="LZE3" s="1">
        <v>2.4480580895248201</v>
      </c>
      <c r="LZF3" s="1">
        <v>2.4924141734565999</v>
      </c>
      <c r="LZG3" s="1">
        <v>0.75505000144499901</v>
      </c>
      <c r="LZH3" s="1">
        <v>-0.88399931007110599</v>
      </c>
      <c r="LZI3" s="1">
        <v>1.45320889259023</v>
      </c>
      <c r="LZJ3" s="1">
        <v>0.37104641888627898</v>
      </c>
      <c r="LZK3" s="1">
        <v>-0.63181196086811098</v>
      </c>
      <c r="LZL3" s="1">
        <v>1.6770334358583201</v>
      </c>
      <c r="LZM3" s="1">
        <v>2.3186704442661998</v>
      </c>
      <c r="LZN3" s="1">
        <v>1.99499864037473</v>
      </c>
      <c r="LZO3" s="1">
        <v>2.3620351682591498</v>
      </c>
      <c r="LZP3" s="1">
        <v>1.29245964158333</v>
      </c>
      <c r="LZQ3" s="1">
        <v>0.66583732811214902</v>
      </c>
      <c r="LZR3" s="1">
        <v>0.148150536378331</v>
      </c>
      <c r="LZS3" s="1">
        <v>1.4740346203677399</v>
      </c>
      <c r="LZT3" s="1">
        <v>2.0666119789033401</v>
      </c>
      <c r="LZU3" s="1">
        <v>0.105355964860096</v>
      </c>
      <c r="LZV3" s="1">
        <v>0.240784852873175</v>
      </c>
      <c r="LZW3" s="1">
        <v>2.9878963323250001</v>
      </c>
      <c r="LZX3" s="1">
        <v>2.1227671688753298</v>
      </c>
      <c r="LZY3" s="1">
        <v>-0.833890797604528</v>
      </c>
      <c r="LZZ3" s="1">
        <v>0.98857441280915703</v>
      </c>
      <c r="MAA3" s="1">
        <v>2.1688211613219401</v>
      </c>
      <c r="MAB3" s="1">
        <v>2.1570538252381102</v>
      </c>
      <c r="MAC3" s="1">
        <v>1.5072186296935699</v>
      </c>
      <c r="MAD3" s="1">
        <v>2.1971758608485499</v>
      </c>
      <c r="MAE3" s="1">
        <v>1.19023546284804</v>
      </c>
      <c r="MAF3" s="1">
        <v>0.16008791663899</v>
      </c>
      <c r="MAG3" s="1">
        <v>1.16052755154158</v>
      </c>
      <c r="MAH3" s="1">
        <v>0.88680831741286903</v>
      </c>
      <c r="MAI3" s="1">
        <v>1.54630578889645</v>
      </c>
      <c r="MAJ3" s="1">
        <v>2.6192682472667799</v>
      </c>
      <c r="MAK3" s="1">
        <v>0.64095603467478501</v>
      </c>
      <c r="MAL3" s="1">
        <v>0.76671565382758899</v>
      </c>
      <c r="MAM3" s="1">
        <v>1.4798631439332901</v>
      </c>
      <c r="MAN3" s="1">
        <v>0.60539192371856299</v>
      </c>
      <c r="MAO3" s="1">
        <v>1.3222741125423501</v>
      </c>
      <c r="MAP3" s="1">
        <v>0.58298417287155901</v>
      </c>
      <c r="MAQ3" s="1">
        <v>0.30159002656913603</v>
      </c>
      <c r="MAR3" s="1">
        <v>2.4502850630404001</v>
      </c>
      <c r="MAS3" s="1">
        <v>1.5884561292572399</v>
      </c>
      <c r="MAT3" s="1">
        <v>1.4280261295799399</v>
      </c>
      <c r="MAU3" s="1">
        <v>2.6551029925273402</v>
      </c>
      <c r="MAV3" s="1">
        <v>1.9155359022870699</v>
      </c>
      <c r="MAW3" s="1">
        <v>-0.13796677879758601</v>
      </c>
      <c r="MAX3" s="1">
        <v>1.4078683758620101</v>
      </c>
      <c r="MAY3" s="1">
        <v>-0.51103563897551596</v>
      </c>
      <c r="MAZ3" s="1">
        <v>1.1205143544740701</v>
      </c>
      <c r="MBA3" s="1">
        <v>2.6400349385642299</v>
      </c>
      <c r="MBB3" s="1">
        <v>0.93409569580125695</v>
      </c>
      <c r="MBC3" s="1">
        <v>2.7940584365426999</v>
      </c>
      <c r="MBD3" s="1">
        <v>2.33400822978978</v>
      </c>
      <c r="MBE3" s="1">
        <v>0.21471904278716</v>
      </c>
      <c r="MBF3" s="1">
        <v>-0.26088350279301498</v>
      </c>
      <c r="MBG3" s="1">
        <v>3.2365304428084598</v>
      </c>
      <c r="MBH3" s="1">
        <v>1.4772628641991199</v>
      </c>
      <c r="MBI3" s="1">
        <v>1.5912610953324</v>
      </c>
      <c r="MBJ3" s="1">
        <v>2.1248365089547101</v>
      </c>
      <c r="MBK3" s="1">
        <v>0.706826061379631</v>
      </c>
      <c r="MBL3" s="1">
        <v>-0.597492843397601</v>
      </c>
      <c r="MBM3" s="1">
        <v>1.68330973617554</v>
      </c>
      <c r="MBN3" s="1">
        <v>2.0275118003283699</v>
      </c>
      <c r="MBO3" s="1">
        <v>1.7640991815957601</v>
      </c>
      <c r="MBP3" s="1">
        <v>1.2747083507136501</v>
      </c>
      <c r="MBQ3" s="1">
        <v>0.72675890821742695</v>
      </c>
      <c r="MBR3" s="1">
        <v>2.1894378497288902</v>
      </c>
      <c r="MBS3" s="1">
        <v>0.94505832038931703</v>
      </c>
      <c r="MBT3" s="1">
        <v>2.0676738063349198</v>
      </c>
      <c r="MBU3" s="1">
        <v>1.0986339015752999</v>
      </c>
      <c r="MBV3" s="1">
        <v>2.6452093579759501</v>
      </c>
      <c r="MBW3" s="1">
        <v>-0.35681714475383602</v>
      </c>
      <c r="MBX3" s="1">
        <v>1.9023973053412999</v>
      </c>
      <c r="MBY3" s="1">
        <v>1.11503347257853</v>
      </c>
      <c r="MBZ3" s="1">
        <v>0.988382392042369</v>
      </c>
      <c r="MCA3" s="1">
        <v>1.3792883319497899</v>
      </c>
      <c r="MCB3" s="1">
        <v>0.45686774706705402</v>
      </c>
      <c r="MCC3" s="1">
        <v>0.24132968393652801</v>
      </c>
      <c r="MCD3" s="1">
        <v>1.1536069831068601</v>
      </c>
      <c r="MCE3" s="1">
        <v>0.48364744878261101</v>
      </c>
      <c r="MCF3" s="1">
        <v>0.45069384583761302</v>
      </c>
      <c r="MCG3" s="1">
        <v>8.5499068003349804E-2</v>
      </c>
      <c r="MCH3" s="1">
        <v>1.0969755788447</v>
      </c>
      <c r="MCI3" s="1">
        <v>0.62006648291290201</v>
      </c>
      <c r="MCJ3" s="1">
        <v>1.21706418737176</v>
      </c>
      <c r="MCK3" s="1">
        <v>2.1523505611189599</v>
      </c>
      <c r="MCL3" s="1">
        <v>1.39871617744793</v>
      </c>
      <c r="MCM3" s="1">
        <v>0.35115242450949802</v>
      </c>
      <c r="MCN3" s="1">
        <v>1.36138282067508</v>
      </c>
      <c r="MCO3" s="1">
        <v>1.6104792365307301</v>
      </c>
      <c r="MCP3" s="1">
        <v>-0.140404059366115</v>
      </c>
      <c r="MCQ3" s="1">
        <v>1.95179613432347</v>
      </c>
      <c r="MCR3" s="1">
        <v>1.8318172966849799</v>
      </c>
      <c r="MCS3" s="1">
        <v>0.21087511403843101</v>
      </c>
      <c r="MCT3" s="1">
        <v>-0.36842694249626101</v>
      </c>
      <c r="MCU3" s="1">
        <v>2.1396008018892898</v>
      </c>
      <c r="MCV3" s="1">
        <v>0.20410409047959699</v>
      </c>
      <c r="MCW3" s="1">
        <v>2.78554933479476E-2</v>
      </c>
      <c r="MCX3" s="1">
        <v>2.1079011895048598</v>
      </c>
      <c r="MCY3" s="1">
        <v>2.4917146861307198</v>
      </c>
      <c r="MCZ3" s="1">
        <v>2.1155911412469299</v>
      </c>
      <c r="MDA3" s="1">
        <v>2.58185007899068</v>
      </c>
      <c r="MDB3" s="1">
        <v>0.17240977294284601</v>
      </c>
      <c r="MDC3" s="1">
        <v>0.17716432221533299</v>
      </c>
      <c r="MDD3" s="1">
        <v>-0.58936679674042303</v>
      </c>
      <c r="MDE3" s="1">
        <v>2.1736387028867199</v>
      </c>
      <c r="MDF3" s="1">
        <v>0.75738293645060595</v>
      </c>
      <c r="MDG3" s="1">
        <v>0.25767364074059401</v>
      </c>
      <c r="MDH3" s="1">
        <v>0.67836087652503896</v>
      </c>
      <c r="MDI3" s="1">
        <v>0.468919175160256</v>
      </c>
      <c r="MDJ3" s="1">
        <v>1.9625284683548501</v>
      </c>
      <c r="MDK3" s="1">
        <v>2.44856601536436</v>
      </c>
      <c r="MDL3" s="1">
        <v>0.51465587631946097</v>
      </c>
      <c r="MDM3" s="1">
        <v>-0.67417545413729396</v>
      </c>
      <c r="MDN3" s="1">
        <v>0.62714479870565998</v>
      </c>
      <c r="MDO3" s="1">
        <v>0.44664487962834798</v>
      </c>
      <c r="MDP3" s="1">
        <v>1.98999598713244</v>
      </c>
      <c r="MDQ3" s="1">
        <v>0.99533771977678698</v>
      </c>
      <c r="MDR3" s="1">
        <v>-0.26876507751134698</v>
      </c>
      <c r="MDS3" s="1">
        <v>-5.3164917346357497E-2</v>
      </c>
      <c r="MDT3" s="1">
        <v>1.48413631749193</v>
      </c>
      <c r="MDU3" s="1">
        <v>1.81801225951038</v>
      </c>
      <c r="MDV3" s="1">
        <v>2.8153796873883801</v>
      </c>
      <c r="MDW3" s="1">
        <v>2.1675536145839801E-3</v>
      </c>
      <c r="MDX3" s="1">
        <v>0.98980433827941505</v>
      </c>
      <c r="MDY3" s="1">
        <v>-1.46005455328256</v>
      </c>
      <c r="MDZ3" s="1">
        <v>0.22519065702948901</v>
      </c>
      <c r="MEA3" s="1">
        <v>1.3441118706964399</v>
      </c>
      <c r="MEB3" s="1">
        <v>0.15533145321310199</v>
      </c>
      <c r="MEC3" s="1">
        <v>-1.3000309449786001</v>
      </c>
      <c r="MED3" s="1">
        <v>2.0748665149165801</v>
      </c>
      <c r="MEE3" s="1">
        <v>0.75483189850134502</v>
      </c>
      <c r="MEF3" s="1">
        <v>1.26917111909405</v>
      </c>
      <c r="MEG3" s="1">
        <v>1.4740346203677399</v>
      </c>
      <c r="MEH3" s="1">
        <v>1.1013954503933301</v>
      </c>
      <c r="MEI3" s="1">
        <v>0.90561244340561098</v>
      </c>
      <c r="MEJ3" s="1">
        <v>0.82573592839397703</v>
      </c>
      <c r="MEK3" s="1">
        <v>-0.33935903357032998</v>
      </c>
      <c r="MEL3" s="1">
        <v>3.5296756610973201</v>
      </c>
      <c r="MEM3" s="1">
        <v>1.6567654239254499</v>
      </c>
      <c r="MEN3" s="1">
        <v>1.4792800679807201</v>
      </c>
      <c r="MEO3" s="1">
        <v>1.7020646307934499</v>
      </c>
      <c r="MEP3" s="1">
        <v>-0.24564368315173901</v>
      </c>
      <c r="MEQ3" s="1">
        <v>1.84854386676473</v>
      </c>
      <c r="MER3" s="1">
        <v>-0.26101993137528301</v>
      </c>
      <c r="MES3" s="1">
        <v>3.2432920510706298</v>
      </c>
      <c r="MET3" s="1">
        <v>3.4632690696015098</v>
      </c>
      <c r="MEU3" s="1">
        <v>0.33671242652755201</v>
      </c>
      <c r="MEV3" s="1">
        <v>1.0315344836397</v>
      </c>
      <c r="MEW3" s="1">
        <v>1.7884100041250399</v>
      </c>
      <c r="MEX3" s="1">
        <v>1.2573734961044101</v>
      </c>
      <c r="MEY3" s="1">
        <v>-0.738167770065977</v>
      </c>
      <c r="MEZ3" s="1">
        <v>0.89961026554869605</v>
      </c>
      <c r="MFA3" s="1">
        <v>2.2415262563277598</v>
      </c>
      <c r="MFB3" s="1">
        <v>1.30457587820258</v>
      </c>
      <c r="MFC3" s="1">
        <v>-0.215671072806807</v>
      </c>
      <c r="MFD3" s="1">
        <v>0.66286984023645601</v>
      </c>
      <c r="MFE3" s="1">
        <v>-0.66154730355951596</v>
      </c>
      <c r="MFF3" s="1">
        <v>2.1551319739424599</v>
      </c>
      <c r="MFG3" s="1">
        <v>2.7644240679969201</v>
      </c>
      <c r="MFH3" s="1">
        <v>1.1016146668267199</v>
      </c>
      <c r="MFI3" s="1">
        <v>0.78126849580609004</v>
      </c>
      <c r="MFJ3" s="1">
        <v>0.50173353139871002</v>
      </c>
      <c r="MFK3" s="1">
        <v>1.2040785499205999</v>
      </c>
      <c r="MFL3" s="1">
        <v>0.80608674432051097</v>
      </c>
      <c r="MFM3" s="1">
        <v>2.32113902769012</v>
      </c>
      <c r="MFN3" s="1">
        <v>0.99850762450927699</v>
      </c>
      <c r="MFO3" s="1">
        <v>0.82864111306883204</v>
      </c>
      <c r="MFP3" s="1">
        <v>1.06682089461106</v>
      </c>
      <c r="MFQ3" s="1">
        <v>1.1293801387540101</v>
      </c>
      <c r="MFR3" s="1">
        <v>1.32997196886609</v>
      </c>
      <c r="MFS3" s="1">
        <v>-0.99869347396139796</v>
      </c>
      <c r="MFT3" s="1">
        <v>2.0521222741378402</v>
      </c>
      <c r="MFU3" s="1">
        <v>1.3437967212011199</v>
      </c>
      <c r="MFV3" s="1">
        <v>-0.29280384505378798</v>
      </c>
      <c r="MFW3" s="1">
        <v>0.73955861049729199</v>
      </c>
      <c r="MFX3" s="1">
        <v>1.04427967979118</v>
      </c>
      <c r="MFY3" s="1">
        <v>-0.54283945478151496</v>
      </c>
      <c r="MFZ3" s="1">
        <v>1.40406773816637</v>
      </c>
      <c r="MGA3" s="1">
        <v>0.54048591149556702</v>
      </c>
      <c r="MGB3" s="1">
        <v>1.1526075375</v>
      </c>
      <c r="MGC3" s="1">
        <v>-0.17654927181785501</v>
      </c>
      <c r="MGD3" s="1">
        <v>1.14151898041955</v>
      </c>
      <c r="MGE3" s="1">
        <v>1.5756773795207599</v>
      </c>
      <c r="MGF3" s="1">
        <v>1.5597045985011799</v>
      </c>
      <c r="MGG3" s="1">
        <v>0.86777306245839103</v>
      </c>
      <c r="MGH3" s="1">
        <v>1.3677930177888</v>
      </c>
      <c r="MGI3" s="1">
        <v>2.2833235085805699</v>
      </c>
      <c r="MGJ3" s="1">
        <v>-0.98546949451502897</v>
      </c>
      <c r="MGK3" s="1">
        <v>1.1910819938402499</v>
      </c>
      <c r="MGL3" s="1">
        <v>1.62619625803662</v>
      </c>
      <c r="MGM3" s="1">
        <v>0.813956840505486</v>
      </c>
      <c r="MGN3" s="1">
        <v>1.66135731405636</v>
      </c>
      <c r="MGO3" s="1">
        <v>1.20170486811088</v>
      </c>
      <c r="MGP3" s="1">
        <v>1.52947787764355</v>
      </c>
      <c r="MGQ3" s="1">
        <v>0.45078893411545701</v>
      </c>
      <c r="MGR3" s="1">
        <v>-1.1520243686216001</v>
      </c>
      <c r="MGS3" s="1">
        <v>1.43519289276794</v>
      </c>
      <c r="MGT3" s="1">
        <v>0.85287364185363301</v>
      </c>
      <c r="MGU3" s="1">
        <v>1.14374331289847</v>
      </c>
      <c r="MGV3" s="1">
        <v>0.247303643602173</v>
      </c>
      <c r="MGW3" s="1">
        <v>1.8416645400720601E-2</v>
      </c>
      <c r="MGX3" s="1">
        <v>0.407419029044857</v>
      </c>
      <c r="MGY3" s="1">
        <v>1.6594421746594199</v>
      </c>
      <c r="MGZ3" s="1">
        <v>-1.5166989908795401E-2</v>
      </c>
      <c r="MHA3" s="1">
        <v>1.0258680021412101</v>
      </c>
      <c r="MHB3" s="1">
        <v>-0.30959859548471003</v>
      </c>
      <c r="MHC3" s="1">
        <v>2.4792532758674399</v>
      </c>
      <c r="MHD3" s="1">
        <v>0.97431976016151001</v>
      </c>
      <c r="MHE3" s="1">
        <v>0.126130378699741</v>
      </c>
      <c r="MHF3" s="1">
        <v>2.0255720187775701</v>
      </c>
      <c r="MHG3" s="1">
        <v>2.7609498888175001</v>
      </c>
      <c r="MHH3" s="1">
        <v>-0.39585507068989201</v>
      </c>
      <c r="MHI3" s="1">
        <v>0.19007755967304699</v>
      </c>
      <c r="MHJ3" s="1">
        <v>2.7453148978756898</v>
      </c>
      <c r="MHK3" s="1">
        <v>0.50210682734813705</v>
      </c>
      <c r="MHL3" s="1">
        <v>0.61576560975646299</v>
      </c>
      <c r="MHM3" s="1">
        <v>0.59432682954487104</v>
      </c>
      <c r="MHN3" s="1">
        <v>3.8706168962540302</v>
      </c>
      <c r="MHO3" s="1">
        <v>0.59026474189382006</v>
      </c>
      <c r="MHP3" s="1">
        <v>-0.34405658148985901</v>
      </c>
      <c r="MHQ3" s="1">
        <v>-0.61288492384223203</v>
      </c>
      <c r="MHR3" s="1">
        <v>1.7800207420683001</v>
      </c>
      <c r="MHS3" s="1">
        <v>1.17101231888375</v>
      </c>
      <c r="MHT3" s="1">
        <v>0.98578103864687106</v>
      </c>
      <c r="MHU3" s="1">
        <v>1.4397800646408101</v>
      </c>
      <c r="MHV3" s="1">
        <v>1.2076052903652199</v>
      </c>
      <c r="MHW3" s="1">
        <v>-0.51882186144350895</v>
      </c>
      <c r="MHX3" s="1">
        <v>0.76313309185464895</v>
      </c>
      <c r="MHY3" s="1">
        <v>0.99257979286168196</v>
      </c>
      <c r="MHZ3" s="1">
        <v>-0.181427045412315</v>
      </c>
      <c r="MIA3" s="1">
        <v>1.24872011209585</v>
      </c>
      <c r="MIB3" s="1">
        <v>0.62010308009050397</v>
      </c>
      <c r="MIC3" s="1">
        <v>-0.50155855688694795</v>
      </c>
      <c r="MID3" s="1">
        <v>1.6273823060356301</v>
      </c>
      <c r="MIE3" s="1">
        <v>2.4840355553065501</v>
      </c>
      <c r="MIF3" s="1">
        <v>2.5726335949700401</v>
      </c>
      <c r="MIG3" s="1">
        <v>0.904630847920595</v>
      </c>
      <c r="MIH3" s="1">
        <v>0.34716357329326902</v>
      </c>
      <c r="MII3" s="1">
        <v>0.28033626379447202</v>
      </c>
      <c r="MIJ3" s="1">
        <v>0.26938921435998803</v>
      </c>
      <c r="MIK3" s="1">
        <v>0.22068319288553401</v>
      </c>
      <c r="MIL3" s="1">
        <v>1.1408619484509901</v>
      </c>
      <c r="MIM3" s="1">
        <v>1.58864703679152</v>
      </c>
      <c r="MIN3" s="1">
        <v>2.1316621088983299</v>
      </c>
      <c r="MIO3" s="1">
        <v>1.7334893702151399</v>
      </c>
      <c r="MIP3" s="1">
        <v>-0.72005900145327395</v>
      </c>
      <c r="MIQ3" s="1">
        <v>2.3594681444420198</v>
      </c>
      <c r="MIR3" s="1">
        <v>1.1697065089183001</v>
      </c>
      <c r="MIS3" s="1">
        <v>1.77371556622851</v>
      </c>
      <c r="MIT3" s="1">
        <v>1.56559756804624</v>
      </c>
      <c r="MIU3" s="1">
        <v>1.37556839457847</v>
      </c>
      <c r="MIV3" s="1">
        <v>-0.112102935559914</v>
      </c>
      <c r="MIW3" s="1">
        <v>0.94324535045025804</v>
      </c>
      <c r="MIX3" s="1">
        <v>1.64952281205649</v>
      </c>
      <c r="MIY3" s="1">
        <v>1.0592114443137799</v>
      </c>
      <c r="MIZ3" s="1">
        <v>-0.96458318878571203</v>
      </c>
      <c r="MJA3" s="1">
        <v>2.32456609081208</v>
      </c>
      <c r="MJB3" s="1">
        <v>1.5244959683707899</v>
      </c>
      <c r="MJC3" s="1">
        <v>3.3211170106376602</v>
      </c>
      <c r="MJD3" s="1">
        <v>1.7410846099764801</v>
      </c>
      <c r="MJE3" s="1">
        <v>1.7530315717651199</v>
      </c>
      <c r="MJF3" s="1">
        <v>2.0380104942969499</v>
      </c>
      <c r="MJG3" s="1">
        <v>1.35433595904847</v>
      </c>
      <c r="MJH3" s="1">
        <v>0.93980767372402596</v>
      </c>
      <c r="MJI3" s="1">
        <v>0.21091181288556701</v>
      </c>
      <c r="MJJ3" s="1">
        <v>-0.392376342595676</v>
      </c>
      <c r="MJK3" s="1">
        <v>-1.3453884980269</v>
      </c>
      <c r="MJL3" s="1">
        <v>1.6895647711897099</v>
      </c>
      <c r="MJM3" s="1">
        <v>0.574845511504121</v>
      </c>
      <c r="MJN3" s="1">
        <v>0.79985681689208299</v>
      </c>
      <c r="MJO3" s="1">
        <v>0.62553271493829099</v>
      </c>
      <c r="MJP3" s="1">
        <v>0.35857330138138999</v>
      </c>
      <c r="MJQ3" s="1">
        <v>1.09091850122275</v>
      </c>
      <c r="MJR3" s="1">
        <v>2.6489337598561802</v>
      </c>
      <c r="MJS3" s="1">
        <v>0.70401780988474405</v>
      </c>
      <c r="MJT3" s="1">
        <v>0.34501269411124902</v>
      </c>
      <c r="MJU3" s="1">
        <v>-0.87913883065778298</v>
      </c>
      <c r="MJV3" s="1">
        <v>0.53852668245092306</v>
      </c>
      <c r="MJW3" s="1">
        <v>0.97605971422534998</v>
      </c>
      <c r="MJX3" s="1">
        <v>1.2622710864128399</v>
      </c>
      <c r="MJY3" s="1">
        <v>0.85705287713556599</v>
      </c>
      <c r="MJZ3" s="1">
        <v>1.3349738096781301</v>
      </c>
      <c r="MKA3" s="1">
        <v>0.95587994090422002</v>
      </c>
      <c r="MKB3" s="1">
        <v>0.54667485440043595</v>
      </c>
      <c r="MKC3" s="1">
        <v>0.77898557031390903</v>
      </c>
      <c r="MKD3" s="1">
        <v>1.30749101697585</v>
      </c>
      <c r="MKE3" s="1">
        <v>1.38896575796488</v>
      </c>
      <c r="MKF3" s="1">
        <v>1.28255091543208</v>
      </c>
      <c r="MKG3" s="1">
        <v>2.03434694480364</v>
      </c>
      <c r="MKH3" s="1">
        <v>0.37838478921479302</v>
      </c>
      <c r="MKI3" s="1">
        <v>-1.8312774196739501</v>
      </c>
      <c r="MKJ3" s="1">
        <v>0.57210535536307705</v>
      </c>
      <c r="MKK3" s="1">
        <v>0.446315176379457</v>
      </c>
      <c r="MKL3" s="1">
        <v>-0.56417408515953404</v>
      </c>
      <c r="MKM3" s="1">
        <v>0.79194519076925096</v>
      </c>
      <c r="MKN3" s="1">
        <v>2.0868927388145999</v>
      </c>
      <c r="MKO3" s="1">
        <v>-0.13686439991799501</v>
      </c>
      <c r="MKP3" s="1">
        <v>2.4711682700520901</v>
      </c>
      <c r="MKQ3" s="1">
        <v>0.86756232211378104</v>
      </c>
      <c r="MKR3" s="1">
        <v>0.50120001830704797</v>
      </c>
      <c r="MKS3" s="1">
        <v>6.9088016158362797E-2</v>
      </c>
      <c r="MKT3" s="1">
        <v>0.38662869485971102</v>
      </c>
      <c r="MKU3" s="1">
        <v>2.77233725069188</v>
      </c>
      <c r="MKV3" s="1">
        <v>3.0587956029896701</v>
      </c>
      <c r="MKW3" s="1">
        <v>4.0397482452064999</v>
      </c>
      <c r="MKX3" s="1">
        <v>1.35878431616026</v>
      </c>
      <c r="MKY3" s="1">
        <v>1.6278525665458901</v>
      </c>
      <c r="MKZ3" s="1">
        <v>1.0383877809359401</v>
      </c>
      <c r="MLA3" s="1">
        <v>1.45083914277726</v>
      </c>
      <c r="MLB3" s="1">
        <v>1.81670058165436</v>
      </c>
      <c r="MLC3" s="1">
        <v>0.334961130892514</v>
      </c>
      <c r="MLD3" s="1">
        <v>0.86525503987355901</v>
      </c>
      <c r="MLE3" s="1">
        <v>-4.8436365515929197E-2</v>
      </c>
      <c r="MLF3" s="1">
        <v>0.110347475610375</v>
      </c>
      <c r="MLG3" s="1">
        <v>1.19690781402024</v>
      </c>
      <c r="MLH3" s="1">
        <v>1.0627197393896599</v>
      </c>
      <c r="MLI3" s="1">
        <v>1.46891020166139</v>
      </c>
      <c r="MLJ3" s="1">
        <v>0.19573422842941199</v>
      </c>
      <c r="MLK3" s="1">
        <v>2.0656184852476902</v>
      </c>
      <c r="MLL3" s="1">
        <v>0.90387766270681402</v>
      </c>
      <c r="MLM3" s="1">
        <v>1.9617162801996899</v>
      </c>
      <c r="MLN3" s="1">
        <v>1.2592181681152701</v>
      </c>
      <c r="MLO3" s="1">
        <v>0.63068323736804499</v>
      </c>
      <c r="MLP3" s="1">
        <v>-0.98154332767517705</v>
      </c>
      <c r="MLQ3" s="1">
        <v>0.63644362229735696</v>
      </c>
      <c r="MLR3" s="1">
        <v>1.7394395351929799</v>
      </c>
      <c r="MLS3" s="1">
        <v>0.97773674877094596</v>
      </c>
      <c r="MLT3" s="1">
        <v>0.27572305003117598</v>
      </c>
      <c r="MLU3" s="1">
        <v>0.895183295214381</v>
      </c>
      <c r="MLV3" s="1">
        <v>2.0879097950765999</v>
      </c>
      <c r="MLW3" s="1">
        <v>3.1368159283294301</v>
      </c>
      <c r="MLX3" s="1">
        <v>1.5511624846135099</v>
      </c>
      <c r="MLY3" s="1">
        <v>2.00288476331722</v>
      </c>
      <c r="MLZ3" s="1">
        <v>1.04384580701179</v>
      </c>
      <c r="MMA3" s="1">
        <v>9.5070844789258997E-3</v>
      </c>
      <c r="MMB3" s="1">
        <v>-0.14686671546010399</v>
      </c>
      <c r="MMC3" s="1">
        <v>1.09277898363961</v>
      </c>
      <c r="MMD3" s="1">
        <v>-0.175030551406156</v>
      </c>
      <c r="MME3" s="1">
        <v>1.72863219309268</v>
      </c>
      <c r="MMF3" s="1">
        <v>0.472436389966924</v>
      </c>
      <c r="MMG3" s="1">
        <v>0.87636105067432901</v>
      </c>
      <c r="MMH3" s="1">
        <v>1.36138282067508</v>
      </c>
      <c r="MMI3" s="1">
        <v>0.75199609586676197</v>
      </c>
      <c r="MMJ3" s="1">
        <v>0.37210025439263</v>
      </c>
      <c r="MMK3" s="1">
        <v>1.02925699313712</v>
      </c>
      <c r="MML3" s="1">
        <v>0.67907020381781102</v>
      </c>
      <c r="MMM3" s="1">
        <v>1.86958445959189</v>
      </c>
      <c r="MMN3" s="1">
        <v>0.22576790138255501</v>
      </c>
      <c r="MMO3" s="1">
        <v>3.23966985462219</v>
      </c>
      <c r="MMP3" s="1">
        <v>0.92578773158150196</v>
      </c>
      <c r="MMQ3" s="1">
        <v>2.5281913183739602</v>
      </c>
      <c r="MMR3" s="1">
        <v>0.95453847055618202</v>
      </c>
      <c r="MMS3" s="1">
        <v>0.57709740679670096</v>
      </c>
      <c r="MMT3" s="1">
        <v>1.0420664402142299</v>
      </c>
      <c r="MMU3" s="1">
        <v>0.39259073511793302</v>
      </c>
      <c r="MMV3" s="1">
        <v>0.40943154334974902</v>
      </c>
      <c r="MMW3" s="1">
        <v>1.479042242734</v>
      </c>
      <c r="MMX3" s="1">
        <v>-0.43879570593996098</v>
      </c>
      <c r="MMY3" s="1">
        <v>0.31626989736395</v>
      </c>
      <c r="MMZ3" s="1">
        <v>2.7018228261324602</v>
      </c>
      <c r="MNA3" s="1">
        <v>3.8090167120612799E-2</v>
      </c>
      <c r="MNB3" s="1">
        <v>1.9132130285909099</v>
      </c>
      <c r="MNC3" s="1">
        <v>3.0098913437353398</v>
      </c>
      <c r="MND3" s="1">
        <v>2.50421806725118</v>
      </c>
      <c r="MNE3" s="1">
        <v>2.4256460935778499</v>
      </c>
      <c r="MNF3" s="1">
        <v>0.34599154374041802</v>
      </c>
      <c r="MNG3" s="1">
        <v>-1.74956368461642</v>
      </c>
      <c r="MNH3" s="1">
        <v>0.45776195784271101</v>
      </c>
      <c r="MNI3" s="1">
        <v>1.87099459499355</v>
      </c>
      <c r="MNJ3" s="1">
        <v>1.22974587178788</v>
      </c>
      <c r="MNK3" s="1">
        <v>1.4000473041967101</v>
      </c>
      <c r="MNL3" s="1">
        <v>-0.10401938527504399</v>
      </c>
      <c r="MNM3" s="1">
        <v>2.0950905523194798</v>
      </c>
      <c r="MNN3" s="1">
        <v>0.91369704712894795</v>
      </c>
      <c r="MNO3" s="1">
        <v>1.8128335687283801</v>
      </c>
      <c r="MNP3" s="1">
        <v>1.9144862125476401</v>
      </c>
      <c r="MNQ3" s="1">
        <v>1.81109877328208</v>
      </c>
      <c r="MNR3" s="1">
        <v>0.174506938868002</v>
      </c>
      <c r="MNS3" s="1">
        <v>-0.17545776658214299</v>
      </c>
      <c r="MNT3" s="1">
        <v>2.6646491616800798</v>
      </c>
      <c r="MNU3" s="1">
        <v>0.21607086987077101</v>
      </c>
      <c r="MNV3" s="1">
        <v>4.10910247540658E-2</v>
      </c>
      <c r="MNW3" s="1">
        <v>1.1830816602455301</v>
      </c>
      <c r="MNX3" s="1">
        <v>5.9119856331908999E-2</v>
      </c>
      <c r="MNY3" s="1">
        <v>0.41561634589969199</v>
      </c>
      <c r="MNZ3" s="1">
        <v>2.0143595871720401</v>
      </c>
      <c r="MOA3" s="1">
        <v>1.48675381716563</v>
      </c>
      <c r="MOB3" s="1">
        <v>0.46674956038763998</v>
      </c>
      <c r="MOC3" s="1">
        <v>1.43347597498876</v>
      </c>
      <c r="MOD3" s="1">
        <v>2.3581570098809599</v>
      </c>
      <c r="MOE3" s="1">
        <v>-0.250644015902309</v>
      </c>
      <c r="MOF3" s="1">
        <v>1.6163748828172</v>
      </c>
      <c r="MOG3" s="1">
        <v>1.1502956868066501</v>
      </c>
      <c r="MOH3" s="1">
        <v>0.425804973228668</v>
      </c>
      <c r="MOI3" s="1">
        <v>0.71814109153364902</v>
      </c>
      <c r="MOJ3" s="1">
        <v>1.6393540747811099</v>
      </c>
      <c r="MOK3" s="1">
        <v>1.6322258716285201</v>
      </c>
      <c r="MOL3" s="1">
        <v>0.96349772210041595</v>
      </c>
      <c r="MOM3" s="1">
        <v>0.787443071751322</v>
      </c>
      <c r="MON3" s="1">
        <v>-3.4539431016040699E-3</v>
      </c>
      <c r="MOO3" s="1">
        <v>0.88180267600132001</v>
      </c>
      <c r="MOP3" s="1">
        <v>0.63084115788890105</v>
      </c>
      <c r="MOQ3" s="1">
        <v>0.47116592255641798</v>
      </c>
      <c r="MOR3" s="1">
        <v>-0.287668744595864</v>
      </c>
      <c r="MOS3" s="1">
        <v>1.58580575563004</v>
      </c>
      <c r="MOT3" s="1">
        <v>1.0510869908300899</v>
      </c>
      <c r="MOU3" s="1">
        <v>1.7721073127755</v>
      </c>
      <c r="MOV3" s="1">
        <v>0.204804856700148</v>
      </c>
      <c r="MOW3" s="1">
        <v>1.35994250914572</v>
      </c>
      <c r="MOX3" s="1">
        <v>0.10198507856795699</v>
      </c>
      <c r="MOY3" s="1">
        <v>1.89296668365572</v>
      </c>
      <c r="MOZ3" s="1">
        <v>1.7535487219400401</v>
      </c>
      <c r="MPA3" s="1">
        <v>2.4449379616668399</v>
      </c>
      <c r="MPB3" s="1">
        <v>-0.36922417167776</v>
      </c>
      <c r="MPC3" s="1">
        <v>1.15202505426158</v>
      </c>
      <c r="MPD3" s="1">
        <v>1.2847342904227299</v>
      </c>
      <c r="MPE3" s="1">
        <v>7.7043461468131694E-2</v>
      </c>
      <c r="MPF3" s="1">
        <v>-0.10426184584194199</v>
      </c>
      <c r="MPG3" s="1">
        <v>0.86750782688345995</v>
      </c>
      <c r="MPH3" s="1">
        <v>0.29774828491828498</v>
      </c>
      <c r="MPI3" s="1">
        <v>1.73781314622598</v>
      </c>
      <c r="MPJ3" s="1">
        <v>0.60280773756525496</v>
      </c>
      <c r="MPK3" s="1">
        <v>1.68819753954583</v>
      </c>
      <c r="MPL3" s="1">
        <v>0.427058281846112</v>
      </c>
      <c r="MPM3" s="1">
        <v>2.1869570272112702</v>
      </c>
      <c r="MPN3" s="1">
        <v>1.84202251280819</v>
      </c>
      <c r="MPO3" s="1">
        <v>0.92088985459223704</v>
      </c>
      <c r="MPP3" s="1">
        <v>-0.21382782570940201</v>
      </c>
      <c r="MPQ3" s="1">
        <v>0.73784514833539805</v>
      </c>
      <c r="MPR3" s="1">
        <v>-0.922191299763087</v>
      </c>
      <c r="MPS3" s="1">
        <v>1.90993000508854E-2</v>
      </c>
      <c r="MPT3" s="1">
        <v>1.9579344373379599</v>
      </c>
      <c r="MPU3" s="1">
        <v>-1.9573421647995699</v>
      </c>
      <c r="MPV3" s="1">
        <v>0.51243145351748998</v>
      </c>
      <c r="MPW3" s="1">
        <v>0.62711172185146602</v>
      </c>
      <c r="MPX3" s="1">
        <v>1.2483789201695701</v>
      </c>
      <c r="MPY3" s="1">
        <v>1.1680057598870399</v>
      </c>
      <c r="MPZ3" s="1">
        <v>-0.81594142633265099</v>
      </c>
      <c r="MQA3" s="1">
        <v>0.89721952212840295</v>
      </c>
      <c r="MQB3" s="1">
        <v>1.1582275895134899</v>
      </c>
      <c r="MQC3" s="1">
        <v>0.150115293418674</v>
      </c>
      <c r="MQD3" s="1">
        <v>0.27514110671262698</v>
      </c>
      <c r="MQE3" s="1">
        <v>-0.49400885083100698</v>
      </c>
      <c r="MQF3" s="1">
        <v>0.90828639810596601</v>
      </c>
      <c r="MQG3" s="1">
        <v>0.33630553925058898</v>
      </c>
      <c r="MQH3" s="1">
        <v>2.5293167218149102</v>
      </c>
      <c r="MQI3" s="1">
        <v>0.79713553670222703</v>
      </c>
      <c r="MQJ3" s="1">
        <v>0.53024739486581396</v>
      </c>
      <c r="MQK3" s="1">
        <v>0.94656090557866102</v>
      </c>
      <c r="MQL3" s="1">
        <v>-3.3461610868607397E-2</v>
      </c>
      <c r="MQM3" s="1">
        <v>1.1024340235130801</v>
      </c>
      <c r="MQN3" s="1">
        <v>2.0648994601933501</v>
      </c>
      <c r="MQO3" s="1">
        <v>2.0467427730200501E-2</v>
      </c>
      <c r="MQP3" s="1">
        <v>1.1714586559537401</v>
      </c>
      <c r="MQQ3" s="1">
        <v>1.5491751352337</v>
      </c>
      <c r="MQR3" s="1">
        <v>0.72796210540835404</v>
      </c>
      <c r="MQS3" s="1">
        <v>1.17155376716452</v>
      </c>
      <c r="MQT3" s="1">
        <v>2.2417790042106298</v>
      </c>
      <c r="MQU3" s="1">
        <v>-0.36720106072300202</v>
      </c>
      <c r="MQV3" s="1">
        <v>1.6123971540544</v>
      </c>
      <c r="MQW3" s="1">
        <v>2.4981868724034899</v>
      </c>
      <c r="MQX3" s="1">
        <v>1.05278287872466</v>
      </c>
      <c r="MQY3" s="1">
        <v>0.94829599720758695</v>
      </c>
      <c r="MQZ3" s="1">
        <v>0.62685324171833601</v>
      </c>
      <c r="MRA3" s="1">
        <v>-0.34086823979501102</v>
      </c>
      <c r="MRB3" s="1">
        <v>4.2697165566060798E-2</v>
      </c>
      <c r="MRC3" s="1">
        <v>0.16391995102293999</v>
      </c>
      <c r="MRD3" s="1">
        <v>1.6725934713891299</v>
      </c>
      <c r="MRE3" s="1">
        <v>-0.78997568798440398</v>
      </c>
      <c r="MRF3" s="1">
        <v>0.76121359253521703</v>
      </c>
      <c r="MRG3" s="1">
        <v>2.4529942878103599</v>
      </c>
      <c r="MRH3" s="1">
        <v>-0.10276963487881401</v>
      </c>
      <c r="MRI3" s="1">
        <v>0.48184254318104502</v>
      </c>
      <c r="MRJ3" s="1">
        <v>2.65905365578466</v>
      </c>
      <c r="MRK3" s="1">
        <v>0.146886901485141</v>
      </c>
      <c r="MRL3" s="1">
        <v>0.89647013807824205</v>
      </c>
      <c r="MRM3" s="1">
        <v>1.66566007675533</v>
      </c>
      <c r="MRN3" s="1">
        <v>0.38471809445711602</v>
      </c>
      <c r="MRO3" s="1">
        <v>-0.86726885181920899</v>
      </c>
      <c r="MRP3" s="1">
        <v>2.4472852893058001</v>
      </c>
      <c r="MRQ3" s="1">
        <v>0.48618313125469897</v>
      </c>
      <c r="MRR3" s="1">
        <v>1.27823710851136</v>
      </c>
      <c r="MRS3" s="1">
        <v>0.62547939437974198</v>
      </c>
      <c r="MRT3" s="1">
        <v>2.1325297799526002</v>
      </c>
      <c r="MRU3" s="1">
        <v>2.4263571817672198</v>
      </c>
      <c r="MRV3" s="1">
        <v>6.6215603084591707E-2</v>
      </c>
      <c r="MRW3" s="1">
        <v>0.35743085429071098</v>
      </c>
      <c r="MRX3" s="1">
        <v>2.73719028197175</v>
      </c>
      <c r="MRY3" s="1">
        <v>1.39090415665361</v>
      </c>
      <c r="MRZ3" s="1">
        <v>-0.17126153568851701</v>
      </c>
      <c r="MSA3" s="1">
        <v>1.1669270759005701</v>
      </c>
      <c r="MSB3" s="1">
        <v>0.51867282621390298</v>
      </c>
      <c r="MSC3" s="1">
        <v>3.0529943296168902</v>
      </c>
      <c r="MSD3" s="1">
        <v>1.31775694445289</v>
      </c>
      <c r="MSE3" s="1">
        <v>1.54447192325053</v>
      </c>
      <c r="MSF3" s="1">
        <v>1.2802332076897001</v>
      </c>
      <c r="MSG3" s="1">
        <v>2.6152706679787898</v>
      </c>
      <c r="MSH3" s="1">
        <v>0.38905775876136101</v>
      </c>
      <c r="MSI3" s="1">
        <v>0.963445554205273</v>
      </c>
      <c r="MSJ3" s="1">
        <v>1.5061248109246601</v>
      </c>
      <c r="MSK3" s="1">
        <v>0.56018161355426099</v>
      </c>
      <c r="MSL3" s="1">
        <v>-0.53802207945720104</v>
      </c>
      <c r="MSM3" s="1">
        <v>0.69258019112037095</v>
      </c>
      <c r="MSN3" s="1">
        <v>0.45483990226877302</v>
      </c>
      <c r="MSO3" s="1">
        <v>-0.22796955699663901</v>
      </c>
      <c r="MSP3" s="1">
        <v>1.4448071174333601</v>
      </c>
      <c r="MSQ3" s="1">
        <v>1.1395362425611499</v>
      </c>
      <c r="MSR3" s="1">
        <v>0.40435225962823101</v>
      </c>
      <c r="MSS3" s="1">
        <v>2.0088268492130901</v>
      </c>
      <c r="MST3" s="1">
        <v>1.7100001803576099</v>
      </c>
      <c r="MSU3" s="1">
        <v>1.48237047752796</v>
      </c>
      <c r="MSV3" s="1">
        <v>0.51166597107943301</v>
      </c>
      <c r="MSW3" s="1">
        <v>0.28013205274311698</v>
      </c>
      <c r="MSX3" s="1">
        <v>0.94675364462578804</v>
      </c>
      <c r="MSY3" s="1">
        <v>2.0774116146101802</v>
      </c>
      <c r="MSZ3" s="1">
        <v>1.2761667100635301</v>
      </c>
      <c r="MTA3" s="1">
        <v>2.5562383689920098</v>
      </c>
      <c r="MTB3" s="1">
        <v>0.44942019846602399</v>
      </c>
      <c r="MTC3" s="1">
        <v>0.39992163360564797</v>
      </c>
      <c r="MTD3" s="1">
        <v>1.07186783272439</v>
      </c>
      <c r="MTE3" s="1">
        <v>-0.36615888357972898</v>
      </c>
      <c r="MTF3" s="1">
        <v>1.8245993811999499</v>
      </c>
      <c r="MTG3" s="1">
        <v>0.193212025833746</v>
      </c>
      <c r="MTH3" s="1">
        <v>0.89113062066526305</v>
      </c>
      <c r="MTI3" s="1">
        <v>1.64389974077502</v>
      </c>
      <c r="MTJ3" s="1">
        <v>1.01955552081947</v>
      </c>
      <c r="MTK3" s="1">
        <v>1.96718444814593</v>
      </c>
      <c r="MTL3" s="1">
        <v>2.0423410776799802</v>
      </c>
      <c r="MTM3" s="1">
        <v>0.429943127775126</v>
      </c>
      <c r="MTN3" s="1">
        <v>1.5380313794052201</v>
      </c>
      <c r="MTO3" s="1">
        <v>0.83900284620739496</v>
      </c>
      <c r="MTP3" s="1">
        <v>-0.50705810403455698</v>
      </c>
      <c r="MTQ3" s="1">
        <v>-0.116020880756456</v>
      </c>
      <c r="MTR3" s="1">
        <v>1.7376879582586</v>
      </c>
      <c r="MTS3" s="1">
        <v>1.2623960683097599</v>
      </c>
      <c r="MTT3" s="1">
        <v>2.3967585677073102</v>
      </c>
      <c r="MTU3" s="1">
        <v>0.51140121231220304</v>
      </c>
      <c r="MTV3" s="1">
        <v>1.82671889531467</v>
      </c>
      <c r="MTW3" s="1">
        <v>0.217553420885363</v>
      </c>
      <c r="MTX3" s="1">
        <v>1.43343781588819</v>
      </c>
      <c r="MTY3" s="1">
        <v>1.6283895574451701</v>
      </c>
      <c r="MTZ3" s="1">
        <v>-1.9697437648565502E-2</v>
      </c>
      <c r="MUA3" s="1">
        <v>0.852561407194941</v>
      </c>
      <c r="MUB3" s="1">
        <v>3.30140927463298</v>
      </c>
      <c r="MUC3" s="1">
        <v>1.3803671353367499</v>
      </c>
      <c r="MUD3" s="1">
        <v>1.38432915579884</v>
      </c>
      <c r="MUE3" s="1">
        <v>3.0332899478513902</v>
      </c>
      <c r="MUF3" s="1">
        <v>1.39132424451698</v>
      </c>
      <c r="MUG3" s="1">
        <v>1.3054135189421501</v>
      </c>
      <c r="MUH3" s="1">
        <v>0.91470896201437202</v>
      </c>
      <c r="MUI3" s="1">
        <v>3.35903626508776E-2</v>
      </c>
      <c r="MUJ3" s="1">
        <v>-8.8734517390413298E-2</v>
      </c>
      <c r="MUK3" s="1">
        <v>0.74226949369158901</v>
      </c>
      <c r="MUL3" s="1">
        <v>1.68691316746159</v>
      </c>
      <c r="MUM3" s="1">
        <v>2.6284365342530099E-2</v>
      </c>
      <c r="MUN3" s="1">
        <v>0.469389078888095</v>
      </c>
      <c r="MUO3" s="1">
        <v>2.7761600532649502</v>
      </c>
      <c r="MUP3" s="1">
        <v>0.84037354162237299</v>
      </c>
      <c r="MUQ3" s="1">
        <v>-0.79424686446974302</v>
      </c>
      <c r="MUR3" s="1">
        <v>1.82960903939029</v>
      </c>
      <c r="MUS3" s="1">
        <v>1.12456346382133</v>
      </c>
      <c r="MUT3" s="1">
        <v>2.8682789752295998</v>
      </c>
      <c r="MUU3" s="1">
        <v>-0.17023112233450399</v>
      </c>
      <c r="MUV3" s="1">
        <v>2.5704519234793</v>
      </c>
      <c r="MUW3" s="1">
        <v>-0.85897241159219695</v>
      </c>
      <c r="MUX3" s="1">
        <v>0.601467441191885</v>
      </c>
      <c r="MUY3" s="1">
        <v>0.62044546145966595</v>
      </c>
      <c r="MUZ3" s="1">
        <v>0.48132749093335703</v>
      </c>
      <c r="MVA3" s="1">
        <v>1.86934814600287</v>
      </c>
      <c r="MVB3" s="1">
        <v>0.27638486128237</v>
      </c>
      <c r="MVC3" s="1">
        <v>1.89953696791257</v>
      </c>
      <c r="MVD3" s="1">
        <v>-0.10858165341991401</v>
      </c>
      <c r="MVE3" s="1">
        <v>0.43167111647102802</v>
      </c>
      <c r="MVF3" s="1">
        <v>1.86517406222105</v>
      </c>
      <c r="MVG3" s="1">
        <v>1.96686433420456</v>
      </c>
      <c r="MVH3" s="1">
        <v>0.12841614541497701</v>
      </c>
      <c r="MVI3" s="1">
        <v>1.33482139718724</v>
      </c>
      <c r="MVJ3" s="1">
        <v>1.1268827817777201</v>
      </c>
      <c r="MVK3" s="1">
        <v>-0.18231052743362</v>
      </c>
      <c r="MVL3" s="1">
        <v>0.90478700706944704</v>
      </c>
      <c r="MVM3" s="1">
        <v>0.46269538476282901</v>
      </c>
      <c r="MVN3" s="1">
        <v>1.6779181625250901</v>
      </c>
      <c r="MVO3" s="1">
        <v>0.85594245696375604</v>
      </c>
      <c r="MVP3" s="1">
        <v>0.52301261418470102</v>
      </c>
      <c r="MVQ3" s="1">
        <v>0.23125301531641099</v>
      </c>
      <c r="MVR3" s="1">
        <v>1.2805302830369099E-2</v>
      </c>
      <c r="MVS3" s="1">
        <v>3.42782638350972</v>
      </c>
      <c r="MVT3" s="1">
        <v>0.81196628522210101</v>
      </c>
      <c r="MVU3" s="1">
        <v>1.5115748609229001</v>
      </c>
      <c r="MVV3" s="1">
        <v>3.0641024633047098</v>
      </c>
      <c r="MVW3" s="1">
        <v>0.37671162824193799</v>
      </c>
      <c r="MVX3" s="1">
        <v>1.96274916221825</v>
      </c>
      <c r="MVY3" s="1">
        <v>0.19155928950758699</v>
      </c>
      <c r="MVZ3" s="1">
        <v>0.41382277261990402</v>
      </c>
      <c r="MWA3" s="1">
        <v>0.655607049932459</v>
      </c>
      <c r="MWB3" s="1">
        <v>1.70220222520079</v>
      </c>
      <c r="MWC3" s="1">
        <v>2.4200375640076701</v>
      </c>
      <c r="MWD3" s="1">
        <v>2.7912654993541302</v>
      </c>
      <c r="MWE3" s="1">
        <v>0.53002526901931102</v>
      </c>
      <c r="MWF3" s="1">
        <v>0.103653514991998</v>
      </c>
      <c r="MWG3" s="1">
        <v>0.47391632967395603</v>
      </c>
      <c r="MWH3" s="1">
        <v>2.4581420276539698</v>
      </c>
      <c r="MWI3" s="1">
        <v>0.74428196426344095</v>
      </c>
      <c r="MWJ3" s="1">
        <v>1.6965996531645899</v>
      </c>
      <c r="MWK3" s="1">
        <v>1.94442399844783</v>
      </c>
      <c r="MWL3" s="1">
        <v>0.91150657642603194</v>
      </c>
      <c r="MWM3" s="1">
        <v>-0.94555153887656695</v>
      </c>
      <c r="MWN3" s="1">
        <v>1.1936650915275699</v>
      </c>
      <c r="MWO3" s="1">
        <v>1.51978458078987</v>
      </c>
      <c r="MWP3" s="1">
        <v>1.13102961766816</v>
      </c>
      <c r="MWQ3" s="1">
        <v>0.75503139387928897</v>
      </c>
      <c r="MWR3" s="1">
        <v>-1.26704689872036</v>
      </c>
      <c r="MWS3" s="1">
        <v>0.48176003986967397</v>
      </c>
      <c r="MWT3" s="1">
        <v>2.8878633875433999</v>
      </c>
      <c r="MWU3" s="1">
        <v>-7.2906722497819307E-2</v>
      </c>
      <c r="MWV3" s="1">
        <v>2.4169893559894802</v>
      </c>
      <c r="MWW3" s="1">
        <v>1.53012517531422</v>
      </c>
      <c r="MWX3" s="1">
        <v>1.5105399641976101</v>
      </c>
      <c r="MWY3" s="1">
        <v>1.84387901252056</v>
      </c>
      <c r="MWZ3" s="1">
        <v>0.77324595537585605</v>
      </c>
      <c r="MXA3" s="1">
        <v>0.80460040898084795</v>
      </c>
      <c r="MXB3" s="1">
        <v>1.7321822964351601</v>
      </c>
      <c r="MXC3" s="1">
        <v>1.4733783514606</v>
      </c>
      <c r="MXD3" s="1">
        <v>1.70752711962966</v>
      </c>
      <c r="MXE3" s="1">
        <v>1.3315425575372899</v>
      </c>
      <c r="MXF3" s="1">
        <v>0.54971788591145898</v>
      </c>
      <c r="MXG3" s="1">
        <v>2.9637815714090698</v>
      </c>
      <c r="MXH3" s="1">
        <v>-0.56266047481324299</v>
      </c>
      <c r="MXI3" s="1">
        <v>2.5091270618588899</v>
      </c>
      <c r="MXJ3" s="1">
        <v>4.2555093202434297E-4</v>
      </c>
      <c r="MXK3" s="1">
        <v>0.97214582747477496</v>
      </c>
      <c r="MXL3" s="1">
        <v>0.54836354266907905</v>
      </c>
      <c r="MXM3" s="1">
        <v>0.469389078888095</v>
      </c>
      <c r="MXN3" s="1">
        <v>0.51296376365283003</v>
      </c>
      <c r="MXO3" s="1">
        <v>2.4578213479208002</v>
      </c>
      <c r="MXP3" s="1">
        <v>0.44719748789687602</v>
      </c>
      <c r="MXQ3" s="1">
        <v>0.26448621237547199</v>
      </c>
      <c r="MXR3" s="1">
        <v>3.06178901374569</v>
      </c>
      <c r="MXS3" s="1">
        <v>1.8265623151663899</v>
      </c>
      <c r="MXT3" s="1">
        <v>1.67272105802083</v>
      </c>
      <c r="MXU3" s="1">
        <v>1.7772486091913</v>
      </c>
      <c r="MXV3" s="1">
        <v>1.2001930044275699</v>
      </c>
      <c r="MXW3" s="1">
        <v>1.85479868685509E-2</v>
      </c>
      <c r="MXX3" s="1">
        <v>1.6061417773797799</v>
      </c>
      <c r="MXY3" s="1">
        <v>3.0792117932251801</v>
      </c>
      <c r="MXZ3" s="1">
        <v>-0.78727463128577702</v>
      </c>
      <c r="MYA3" s="1">
        <v>1.75929130707974</v>
      </c>
      <c r="MYB3" s="1">
        <v>2.8050952146328498</v>
      </c>
      <c r="MYC3" s="1">
        <v>2.5454682237741801</v>
      </c>
      <c r="MYD3" s="1">
        <v>-0.46654627753413402</v>
      </c>
      <c r="MYE3" s="1">
        <v>2.06456393894294</v>
      </c>
      <c r="MYF3" s="1">
        <v>1.05969619877304</v>
      </c>
      <c r="MYG3" s="1">
        <v>1.7374074852435599</v>
      </c>
      <c r="MYH3" s="1">
        <v>1.3717325892527701</v>
      </c>
      <c r="MYI3" s="1">
        <v>0.41935711450926</v>
      </c>
      <c r="MYJ3" s="1">
        <v>0.694343925337505</v>
      </c>
      <c r="MYK3" s="1">
        <v>-0.298856988191885</v>
      </c>
      <c r="MYL3" s="1">
        <v>1.0893950640735099</v>
      </c>
      <c r="MYM3" s="1">
        <v>3.2767000683835099</v>
      </c>
      <c r="MYN3" s="1">
        <v>-0.27098725151315101</v>
      </c>
      <c r="MYO3" s="1">
        <v>2.0221255284254802</v>
      </c>
      <c r="MYP3" s="1">
        <v>0.55536210493045701</v>
      </c>
      <c r="MYQ3" s="1">
        <v>1.6206159869210099</v>
      </c>
      <c r="MYR3" s="1">
        <v>2.2687248372181501</v>
      </c>
      <c r="MYS3" s="1">
        <v>0.937351593323278</v>
      </c>
      <c r="MYT3" s="1">
        <v>0.98163223166093605</v>
      </c>
      <c r="MYU3" s="1">
        <v>0.74554950565596301</v>
      </c>
      <c r="MYV3" s="1">
        <v>-0.118035975023391</v>
      </c>
      <c r="MYW3" s="1">
        <v>2.84359793733246</v>
      </c>
      <c r="MYX3" s="1">
        <v>1.8737002025965199</v>
      </c>
      <c r="MYY3" s="1">
        <v>2.2546110535036301</v>
      </c>
      <c r="MYZ3" s="1">
        <v>7.65578988505448E-2</v>
      </c>
      <c r="MZA3" s="1">
        <v>1.88836475400179</v>
      </c>
      <c r="MZB3" s="1">
        <v>1.3814095471641601</v>
      </c>
      <c r="MZC3" s="1">
        <v>1.7819921428852701</v>
      </c>
      <c r="MZD3" s="1">
        <v>1.68105471893449</v>
      </c>
      <c r="MZE3" s="1">
        <v>0.317995363369524</v>
      </c>
      <c r="MZF3" s="1">
        <v>-1.0220493009608</v>
      </c>
      <c r="MZG3" s="1">
        <v>0.33949833710473498</v>
      </c>
      <c r="MZH3" s="1">
        <v>-1.87795493811697</v>
      </c>
      <c r="MZI3" s="1">
        <v>1.8642376953081701</v>
      </c>
      <c r="MZJ3" s="1">
        <v>1.7984331681051999</v>
      </c>
      <c r="MZK3" s="1">
        <v>0.15211381448144201</v>
      </c>
      <c r="MZL3" s="1">
        <v>1.54365260522043</v>
      </c>
      <c r="MZM3" s="1">
        <v>-0.27936835109347802</v>
      </c>
      <c r="MZN3" s="1">
        <v>1.7626171449542101</v>
      </c>
      <c r="MZO3" s="1">
        <v>1.59793371487518</v>
      </c>
      <c r="MZP3" s="1">
        <v>-0.44437392728476399</v>
      </c>
      <c r="MZQ3" s="1">
        <v>2.84705174822771</v>
      </c>
      <c r="MZR3" s="1">
        <v>1.12374386992916</v>
      </c>
      <c r="MZS3" s="1">
        <v>-0.74954917643295205</v>
      </c>
      <c r="MZT3" s="1">
        <v>1.8720487294250101</v>
      </c>
      <c r="MZU3" s="1">
        <v>2.1391784283154598</v>
      </c>
      <c r="MZV3" s="1">
        <v>2.4817848075648099</v>
      </c>
      <c r="MZW3" s="1">
        <v>0.31496300592258603</v>
      </c>
      <c r="MZX3" s="1">
        <v>-0.44982225806647302</v>
      </c>
      <c r="MZY3" s="1">
        <v>1.9246840714642499</v>
      </c>
      <c r="MZZ3" s="1">
        <v>0.40464351522043601</v>
      </c>
      <c r="NAA3" s="1">
        <v>0.41757586621152598</v>
      </c>
      <c r="NAB3" s="1">
        <v>-0.48191643701339298</v>
      </c>
      <c r="NAC3" s="1">
        <v>2.2177831414335398</v>
      </c>
      <c r="NAD3" s="1">
        <v>1.33899929069324</v>
      </c>
      <c r="NAE3" s="1">
        <v>-0.57619056536220903</v>
      </c>
      <c r="NAF3" s="1">
        <v>1.05365214512392</v>
      </c>
      <c r="NAG3" s="1">
        <v>1.4493121691167501</v>
      </c>
      <c r="NAH3" s="1">
        <v>1.20245044238023</v>
      </c>
      <c r="NAI3" s="1">
        <v>2.7035709614138299</v>
      </c>
      <c r="NAJ3" s="1">
        <v>1.3983351375450299</v>
      </c>
      <c r="NAK3" s="1">
        <v>0.44092996203248103</v>
      </c>
      <c r="NAL3" s="1">
        <v>0.82917741089159303</v>
      </c>
      <c r="NAM3" s="1">
        <v>2.57259839251198</v>
      </c>
      <c r="NAN3" s="1">
        <v>1.77276414722772</v>
      </c>
      <c r="NAO3" s="1">
        <v>2.8942111636939201</v>
      </c>
      <c r="NAP3" s="1">
        <v>2.5215443416668601</v>
      </c>
      <c r="NAQ3" s="1">
        <v>2.0327596212952002</v>
      </c>
      <c r="NAR3" s="1">
        <v>1.7037582360585</v>
      </c>
      <c r="NAS3" s="1">
        <v>0.70871493348359205</v>
      </c>
      <c r="NAT3" s="1">
        <v>2.0551355454505398</v>
      </c>
      <c r="NAU3" s="1">
        <v>3.4512019121533002</v>
      </c>
      <c r="NAV3" s="1">
        <v>0.92287096960409098</v>
      </c>
      <c r="NAW3" s="1">
        <v>1.2670453000665001</v>
      </c>
      <c r="NAX3" s="1">
        <v>0.91269290355204502</v>
      </c>
      <c r="NAY3" s="1">
        <v>1.65432039185747</v>
      </c>
      <c r="NAZ3" s="1">
        <v>2.3682387222803598</v>
      </c>
      <c r="NBA3" s="1">
        <v>9.5257081575541594E-2</v>
      </c>
      <c r="NBB3" s="1">
        <v>1.73457386856315</v>
      </c>
      <c r="NBC3" s="1">
        <v>3.2802153457889198</v>
      </c>
      <c r="NBD3" s="1">
        <v>0.72342125647636601</v>
      </c>
      <c r="NBE3" s="1">
        <v>1.8271074846006501</v>
      </c>
      <c r="NBF3" s="1">
        <v>0.95541044386417795</v>
      </c>
      <c r="NBG3" s="1">
        <v>1.7809515479971401</v>
      </c>
      <c r="NBH3" s="1">
        <v>0.10781516491153501</v>
      </c>
      <c r="NBI3" s="1">
        <v>0.70507645122446505</v>
      </c>
      <c r="NBJ3" s="1">
        <v>2.91297806827522</v>
      </c>
      <c r="NBK3" s="1">
        <v>1.79309713327035</v>
      </c>
      <c r="NBL3" s="1">
        <v>-9.9671682555947397E-2</v>
      </c>
      <c r="NBM3" s="1">
        <v>1.8862110827996801</v>
      </c>
      <c r="NBN3" s="1">
        <v>0.50835624437056903</v>
      </c>
      <c r="NBO3" s="1">
        <v>1.9434685447100699</v>
      </c>
      <c r="NBP3" s="1">
        <v>0.857931516194685</v>
      </c>
      <c r="NBQ3" s="1">
        <v>1.8783363144021901</v>
      </c>
      <c r="NBR3" s="1">
        <v>1.2349879447110399</v>
      </c>
      <c r="NBS3" s="1">
        <v>0.48689087923180702</v>
      </c>
      <c r="NBT3" s="1">
        <v>1.2528896126515601</v>
      </c>
      <c r="NBU3" s="1">
        <v>1.7055178813674401</v>
      </c>
      <c r="NBV3" s="1">
        <v>2.4949344568009</v>
      </c>
      <c r="NBW3" s="1">
        <v>1.5360195746405001</v>
      </c>
      <c r="NBX3" s="1">
        <v>0.31093554385872402</v>
      </c>
      <c r="NBY3" s="1">
        <v>-0.68042246184576904</v>
      </c>
      <c r="NBZ3" s="1">
        <v>1.35823811951691</v>
      </c>
      <c r="NCA3" s="1">
        <v>0.43345404642443702</v>
      </c>
      <c r="NCB3" s="1">
        <v>-0.80157150797188703</v>
      </c>
      <c r="NCC3" s="1">
        <v>0.72163697096756596</v>
      </c>
      <c r="NCD3" s="1">
        <v>1.0241407730800001</v>
      </c>
      <c r="NCE3" s="1">
        <v>-0.153561375019309</v>
      </c>
      <c r="NCF3" s="1">
        <v>0.33878441647808599</v>
      </c>
      <c r="NCG3" s="1">
        <v>0.47897495787734501</v>
      </c>
      <c r="NCH3" s="1">
        <v>-1.47599996889203</v>
      </c>
      <c r="NCI3" s="1">
        <v>0.48459853893726201</v>
      </c>
      <c r="NCJ3" s="1">
        <v>0.76123731197223499</v>
      </c>
      <c r="NCK3" s="1">
        <v>0.61612478274760496</v>
      </c>
      <c r="NCL3" s="1">
        <v>1.48240630233754</v>
      </c>
      <c r="NCM3" s="1">
        <v>3.03139761613203</v>
      </c>
      <c r="NCN3" s="1">
        <v>0.18331604792033099</v>
      </c>
      <c r="NCO3" s="1">
        <v>2.1554434420156601</v>
      </c>
      <c r="NCP3" s="1">
        <v>0.75517283184511497</v>
      </c>
      <c r="NCQ3" s="1">
        <v>0.23117746653914401</v>
      </c>
      <c r="NCR3" s="1">
        <v>0.63926851668041496</v>
      </c>
      <c r="NCS3" s="1">
        <v>-0.81518125977760303</v>
      </c>
      <c r="NCT3" s="1">
        <v>-1.0450158419622999</v>
      </c>
      <c r="NCU3" s="1">
        <v>1.89172258656896</v>
      </c>
      <c r="NCV3" s="1">
        <v>1.42338084827708</v>
      </c>
      <c r="NCW3" s="1">
        <v>-1.4950837850868099</v>
      </c>
      <c r="NCX3" s="1">
        <v>5.5469784400904998E-2</v>
      </c>
      <c r="NCY3" s="1">
        <v>1.865347917582</v>
      </c>
      <c r="NCZ3" s="1">
        <v>0.59271873987491197</v>
      </c>
      <c r="NDA3" s="1">
        <v>1.8577302363194701</v>
      </c>
      <c r="NDB3" s="1">
        <v>0.67238272083623996</v>
      </c>
      <c r="NDC3" s="1">
        <v>-3.6214765132275999E-2</v>
      </c>
      <c r="NDD3" s="1">
        <v>1.05510555736536</v>
      </c>
      <c r="NDE3" s="1">
        <v>-0.80381793521316103</v>
      </c>
      <c r="NDF3" s="1">
        <v>0.99298799310710095</v>
      </c>
      <c r="NDG3" s="1">
        <v>-1.69085019914579</v>
      </c>
      <c r="NDH3" s="1">
        <v>2.1972908827797499</v>
      </c>
      <c r="NDI3" s="1">
        <v>1.9913192174622301</v>
      </c>
      <c r="NDJ3" s="1">
        <v>2.1760024437582599</v>
      </c>
      <c r="NDK3" s="1">
        <v>3.3077979267800601</v>
      </c>
      <c r="NDL3" s="1">
        <v>0.67988669604739305</v>
      </c>
      <c r="NDM3" s="1">
        <v>2.5655612609868998</v>
      </c>
      <c r="NDN3" s="1">
        <v>1.7521212566164801</v>
      </c>
      <c r="NDO3" s="1">
        <v>1.7679211954601799</v>
      </c>
      <c r="NDP3" s="1">
        <v>0.87676513873442896</v>
      </c>
      <c r="NDQ3" s="1">
        <v>0.82735533254538995</v>
      </c>
      <c r="NDR3" s="1">
        <v>1.00402523349047</v>
      </c>
      <c r="NDS3" s="1">
        <v>0.291282294679788</v>
      </c>
      <c r="NDT3" s="1">
        <v>-0.22748343361107501</v>
      </c>
      <c r="NDU3" s="1">
        <v>2.9706007631425999</v>
      </c>
      <c r="NDV3" s="1">
        <v>0.98815322237468195</v>
      </c>
      <c r="NDW3" s="1">
        <v>0.39033135379617201</v>
      </c>
      <c r="NDX3" s="1">
        <v>0.31212120736988302</v>
      </c>
      <c r="NDY3" s="1">
        <v>1.07605669387527</v>
      </c>
      <c r="NDZ3" s="1">
        <v>2.6711894000143701</v>
      </c>
      <c r="NEA3" s="1">
        <v>1.8868887590283201</v>
      </c>
      <c r="NEB3" s="1">
        <v>1.3588711365028801</v>
      </c>
      <c r="NEC3" s="1">
        <v>0.161698322041814</v>
      </c>
      <c r="NED3" s="1">
        <v>1.29789966156225</v>
      </c>
      <c r="NEE3" s="1">
        <v>1.2514628899845299</v>
      </c>
      <c r="NEF3" s="1">
        <v>1.2390756200351101</v>
      </c>
      <c r="NEG3" s="1">
        <v>-0.85097011409058398</v>
      </c>
      <c r="NEH3" s="1">
        <v>1.1184436747444999</v>
      </c>
      <c r="NEI3" s="1">
        <v>1.3317153816718099</v>
      </c>
      <c r="NEJ3" s="1">
        <v>1.8906891934788499</v>
      </c>
      <c r="NEK3" s="1">
        <v>0.71767595073715196</v>
      </c>
      <c r="NEL3" s="1">
        <v>1.03562260180984</v>
      </c>
      <c r="NEM3" s="1">
        <v>0.94249333345553798</v>
      </c>
      <c r="NEN3" s="1">
        <v>0.62376131780973298</v>
      </c>
      <c r="NEO3" s="1">
        <v>0.185682832784718</v>
      </c>
      <c r="NEP3" s="1">
        <v>-0.21466792687083</v>
      </c>
      <c r="NEQ3" s="1">
        <v>0.57808646927368701</v>
      </c>
      <c r="NER3" s="1">
        <v>0.53851383554529297</v>
      </c>
      <c r="NES3" s="1">
        <v>0.734296547374237</v>
      </c>
      <c r="NET3" s="1">
        <v>-1.26016519300334</v>
      </c>
      <c r="NEU3" s="1">
        <v>1.26268866858145</v>
      </c>
      <c r="NEV3" s="1">
        <v>0.29801592882436401</v>
      </c>
      <c r="NEW3" s="1">
        <v>2.14611557540732</v>
      </c>
      <c r="NEX3" s="1">
        <v>0.30704073166623502</v>
      </c>
      <c r="NEY3" s="1">
        <v>0.70943004385122699</v>
      </c>
      <c r="NEZ3" s="1">
        <v>0.55824584728613003</v>
      </c>
      <c r="NFA3" s="1">
        <v>0.96027113426588895</v>
      </c>
      <c r="NFB3" s="1">
        <v>1.8341948325534001</v>
      </c>
      <c r="NFC3" s="1">
        <v>1.9760861878003999</v>
      </c>
      <c r="NFD3" s="1">
        <v>0.45606344142941302</v>
      </c>
      <c r="NFE3" s="1">
        <v>0.960317055779776</v>
      </c>
      <c r="NFF3" s="1">
        <v>2.0043930312787199</v>
      </c>
      <c r="NFG3" s="1">
        <v>-6.9629492781106805E-2</v>
      </c>
      <c r="NFH3" s="1">
        <v>-1.1319321926672501</v>
      </c>
      <c r="NFI3" s="1">
        <v>0.51570440733593104</v>
      </c>
      <c r="NFJ3" s="1">
        <v>-0.41167081026861302</v>
      </c>
      <c r="NFK3" s="1">
        <v>1.9226619116647701</v>
      </c>
      <c r="NFL3" s="1">
        <v>0.50262376376891604</v>
      </c>
      <c r="NFM3" s="1">
        <v>2.0894901682054301</v>
      </c>
      <c r="NFN3" s="1">
        <v>0.54227377449316405</v>
      </c>
      <c r="NFO3" s="1">
        <v>2.1207741886151998</v>
      </c>
      <c r="NFP3" s="1">
        <v>-0.46386321898891097</v>
      </c>
      <c r="NFQ3" s="1">
        <v>0.32929550531339002</v>
      </c>
      <c r="NFR3" s="1">
        <v>2.8447111342835298</v>
      </c>
      <c r="NFS3" s="1">
        <v>1.2070102971559</v>
      </c>
      <c r="NFT3" s="1">
        <v>0.58403543914702705</v>
      </c>
      <c r="NFU3" s="1">
        <v>1.80702499980842</v>
      </c>
      <c r="NFV3" s="1">
        <v>0.991619247493572</v>
      </c>
      <c r="NFW3" s="1">
        <v>1.55968741290502E-3</v>
      </c>
      <c r="NFX3" s="1">
        <v>0.81901926021498594</v>
      </c>
      <c r="NFY3" s="1">
        <v>0.63157056810086298</v>
      </c>
      <c r="NFZ3" s="1">
        <v>0.48449610420339501</v>
      </c>
      <c r="NGA3" s="1">
        <v>1.8456061996627799</v>
      </c>
      <c r="NGB3" s="1">
        <v>0.76304475669838401</v>
      </c>
      <c r="NGC3" s="1">
        <v>1.9939245260705201</v>
      </c>
      <c r="NGD3" s="1">
        <v>0.92772960949357397</v>
      </c>
      <c r="NGE3" s="1">
        <v>0.90372752813685298</v>
      </c>
      <c r="NGF3" s="1">
        <v>0.79521682541406402</v>
      </c>
      <c r="NGG3" s="1">
        <v>1.6918056412362299</v>
      </c>
      <c r="NGH3" s="1">
        <v>1.2573734961044101</v>
      </c>
      <c r="NGI3" s="1">
        <v>2.6204661603232902</v>
      </c>
      <c r="NGJ3" s="1">
        <v>1.5391354073952599</v>
      </c>
      <c r="NGK3" s="1">
        <v>1.77486763545354</v>
      </c>
      <c r="NGL3" s="1">
        <v>2.1404214309660801</v>
      </c>
      <c r="NGM3" s="1">
        <v>2.4022191819628</v>
      </c>
      <c r="NGN3" s="1">
        <v>1.4545341048973099</v>
      </c>
      <c r="NGO3" s="1">
        <v>1.97190144246572</v>
      </c>
      <c r="NGP3" s="1">
        <v>1.7234722184537401</v>
      </c>
      <c r="NGQ3" s="1">
        <v>2.6619426604760301</v>
      </c>
      <c r="NGR3" s="1">
        <v>0.57345426440997505</v>
      </c>
      <c r="NGS3" s="1">
        <v>2.4745362849913399</v>
      </c>
      <c r="NGT3" s="1">
        <v>2.9313423459758799E-2</v>
      </c>
      <c r="NGU3" s="1">
        <v>2.35443437865323</v>
      </c>
      <c r="NGV3" s="1">
        <v>2.2443696178298902</v>
      </c>
      <c r="NGW3" s="1">
        <v>2.0961969416408199</v>
      </c>
      <c r="NGX3" s="1">
        <v>1.5712153441268299</v>
      </c>
      <c r="NGY3" s="1">
        <v>0.92225417154516198</v>
      </c>
      <c r="NGZ3" s="1">
        <v>1.7997738821510501</v>
      </c>
      <c r="NHA3" s="1">
        <v>1.1978200985827401</v>
      </c>
      <c r="NHB3" s="1">
        <v>8.5924328372093406E-3</v>
      </c>
      <c r="NHC3" s="1">
        <v>0.84437864718985101</v>
      </c>
      <c r="NHD3" s="1">
        <v>-0.21249961280062499</v>
      </c>
      <c r="NHE3" s="1">
        <v>1.2224615112453101</v>
      </c>
      <c r="NHF3" s="1">
        <v>0.79896636746080396</v>
      </c>
      <c r="NHG3" s="1">
        <v>1.5068671553586299</v>
      </c>
      <c r="NHH3" s="1">
        <v>0.457975328234136</v>
      </c>
      <c r="NHI3" s="1">
        <v>1.1123244344915499</v>
      </c>
      <c r="NHJ3" s="1">
        <v>-0.12856819060449101</v>
      </c>
      <c r="NHK3" s="1">
        <v>1.07991643695756</v>
      </c>
      <c r="NHL3" s="1">
        <v>0.98449587016152995</v>
      </c>
      <c r="NHM3" s="1">
        <v>0.80667218401815399</v>
      </c>
      <c r="NHN3" s="1">
        <v>1.06573787945545</v>
      </c>
      <c r="NHO3" s="1">
        <v>1.86292778539239</v>
      </c>
      <c r="NHP3" s="1">
        <v>0.49045968713409699</v>
      </c>
      <c r="NHQ3" s="1">
        <v>2.1726845043206402</v>
      </c>
      <c r="NHR3" s="1">
        <v>-1.7531657407871699</v>
      </c>
      <c r="NHS3" s="1">
        <v>0.29929378283626501</v>
      </c>
      <c r="NHT3" s="1">
        <v>-1.7393041398564999</v>
      </c>
      <c r="NHU3" s="1">
        <v>1.567609953784</v>
      </c>
      <c r="NHV3" s="1">
        <v>0.84453102857604001</v>
      </c>
      <c r="NHW3" s="1">
        <v>3.04713762679574</v>
      </c>
      <c r="NHX3" s="1">
        <v>1.11237376018065</v>
      </c>
      <c r="NHY3" s="1">
        <v>0.13408210215018099</v>
      </c>
      <c r="NHZ3" s="1">
        <v>8.1171737288727397E-2</v>
      </c>
      <c r="NIA3" s="1">
        <v>1.49348999022757</v>
      </c>
      <c r="NIB3" s="1">
        <v>0.93151005527115305</v>
      </c>
      <c r="NIC3" s="1">
        <v>1.0875863488447599</v>
      </c>
      <c r="NID3" s="1">
        <v>1.0162067418155101</v>
      </c>
      <c r="NIE3" s="1">
        <v>-0.2361247821263</v>
      </c>
      <c r="NIF3" s="1">
        <v>0.54407403379825503</v>
      </c>
      <c r="NIG3" s="1">
        <v>0.938160182176764</v>
      </c>
      <c r="NIH3" s="1">
        <v>1.84328553275553</v>
      </c>
      <c r="NII3" s="1">
        <v>-0.291226440638577</v>
      </c>
      <c r="NIJ3" s="1">
        <v>-0.76566906804349999</v>
      </c>
      <c r="NIK3" s="1">
        <v>0.54077919564644505</v>
      </c>
      <c r="NIL3" s="1">
        <v>0.94555346330650303</v>
      </c>
      <c r="NIM3" s="1">
        <v>0.527549011129821</v>
      </c>
      <c r="NIN3" s="1">
        <v>1.9838616118538701</v>
      </c>
      <c r="NIO3" s="1">
        <v>0.85781863511038803</v>
      </c>
      <c r="NIP3" s="1">
        <v>0.45931197207941499</v>
      </c>
      <c r="NIQ3" s="1">
        <v>1.59791648236477</v>
      </c>
      <c r="NIR3" s="1">
        <v>2.5312345563719498</v>
      </c>
      <c r="NIS3" s="1">
        <v>2.0665491557610598</v>
      </c>
      <c r="NIT3" s="1">
        <v>0.61583455052997105</v>
      </c>
      <c r="NIU3" s="1">
        <v>1.9833437227633399</v>
      </c>
      <c r="NIV3" s="1">
        <v>2.1203329190770299</v>
      </c>
      <c r="NIW3" s="1">
        <v>-0.92681366003423904</v>
      </c>
      <c r="NIX3" s="1">
        <v>1.6679438447444199</v>
      </c>
      <c r="NIY3" s="1">
        <v>2.0903793720832802</v>
      </c>
      <c r="NIZ3" s="1">
        <v>0.21437116763907199</v>
      </c>
      <c r="NJA3" s="1">
        <v>0.31017822543948098</v>
      </c>
      <c r="NJB3" s="1">
        <v>1.6165067883052799</v>
      </c>
      <c r="NJC3" s="1">
        <v>0.58463361396431701</v>
      </c>
      <c r="NJD3" s="1">
        <v>-1.47766551092008</v>
      </c>
      <c r="NJE3" s="1">
        <v>-0.22598033330909101</v>
      </c>
      <c r="NJF3" s="1">
        <v>-0.10240975846761501</v>
      </c>
      <c r="NJG3" s="1">
        <v>0.69612900663258004</v>
      </c>
      <c r="NJH3" s="1">
        <v>0.72530066293115203</v>
      </c>
      <c r="NJI3" s="1">
        <v>0.94148308637885203</v>
      </c>
      <c r="NJJ3" s="1">
        <v>-1.1799048077679</v>
      </c>
      <c r="NJK3" s="1">
        <v>2.0675819250486498</v>
      </c>
      <c r="NJL3" s="1">
        <v>1.1324360887532099</v>
      </c>
      <c r="NJM3" s="1">
        <v>2.3059171951616699</v>
      </c>
      <c r="NJN3" s="1">
        <v>0.91666309961507297</v>
      </c>
      <c r="NJO3" s="1">
        <v>2.15968181513206</v>
      </c>
      <c r="NJP3" s="1">
        <v>0.98798568820618804</v>
      </c>
      <c r="NJQ3" s="1">
        <v>9.4878664748681493E-2</v>
      </c>
      <c r="NJR3" s="1">
        <v>1.63331276499542</v>
      </c>
      <c r="NJS3" s="1">
        <v>1.0205190573751799</v>
      </c>
      <c r="NJT3" s="1">
        <v>2.5664955937880798</v>
      </c>
      <c r="NJU3" s="1">
        <v>0.36825729846819399</v>
      </c>
      <c r="NJV3" s="1">
        <v>2.1246130493909798</v>
      </c>
      <c r="NJW3" s="1">
        <v>0.832141329933756</v>
      </c>
      <c r="NJX3" s="1">
        <v>1.3735518867558101</v>
      </c>
      <c r="NJY3" s="1">
        <v>0.107840337947362</v>
      </c>
      <c r="NJZ3" s="1">
        <v>0.76696517597026403</v>
      </c>
      <c r="NKA3" s="1">
        <v>0.94500440392768903</v>
      </c>
      <c r="NKB3" s="1">
        <v>0.82735533254538995</v>
      </c>
      <c r="NKC3" s="1">
        <v>1.3887633084937201</v>
      </c>
      <c r="NKD3" s="1">
        <v>1.30403273219981</v>
      </c>
      <c r="NKE3" s="1">
        <v>1.25909321031649</v>
      </c>
      <c r="NKF3" s="1">
        <v>0.68922368016715696</v>
      </c>
      <c r="NKG3" s="1">
        <v>2.31385758487361</v>
      </c>
      <c r="NKH3" s="1">
        <v>0.86058455205110296</v>
      </c>
      <c r="NKI3" s="1">
        <v>0.82687350479289501</v>
      </c>
      <c r="NKJ3" s="1">
        <v>1.6614608980341401</v>
      </c>
      <c r="NKK3" s="1">
        <v>1.01524754758751</v>
      </c>
      <c r="NKL3" s="1">
        <v>1.0044266020864301</v>
      </c>
      <c r="NKM3" s="1">
        <v>2.5075585556664102</v>
      </c>
      <c r="NKN3" s="1">
        <v>0.546209565901005</v>
      </c>
      <c r="NKO3" s="1">
        <v>2.4426539187731802</v>
      </c>
      <c r="NKP3" s="1">
        <v>2.1661361520271898</v>
      </c>
      <c r="NKQ3" s="1">
        <v>2.5318504331524401</v>
      </c>
      <c r="NKR3" s="1">
        <v>1.2548938981069799</v>
      </c>
      <c r="NKS3" s="1">
        <v>2.6331129651255001</v>
      </c>
      <c r="NKT3" s="1">
        <v>1.30017758671539</v>
      </c>
      <c r="NKU3" s="1">
        <v>0.56727605590281205</v>
      </c>
      <c r="NKV3" s="1">
        <v>1.43523186588007</v>
      </c>
      <c r="NKW3" s="1">
        <v>2.0621189099245401</v>
      </c>
      <c r="NKX3" s="1">
        <v>3.0756428237242099</v>
      </c>
      <c r="NKY3" s="1">
        <v>0.90464124848996597</v>
      </c>
      <c r="NKZ3" s="1">
        <v>1.3138996808982799</v>
      </c>
      <c r="NLA3" s="1">
        <v>1.9509827532558399</v>
      </c>
      <c r="NLB3" s="1">
        <v>1.2310107660742899</v>
      </c>
      <c r="NLC3" s="1">
        <v>1.50624146474664</v>
      </c>
      <c r="NLD3" s="1">
        <v>2.8002136786549401</v>
      </c>
      <c r="NLE3" s="1">
        <v>-1.0784150879355201</v>
      </c>
      <c r="NLF3" s="1">
        <v>-0.27003124522302402</v>
      </c>
      <c r="NLG3" s="1">
        <v>1.1352958050558899</v>
      </c>
      <c r="NLH3" s="1">
        <v>-0.47349215409738599</v>
      </c>
      <c r="NLI3" s="1">
        <v>-0.148140404482348</v>
      </c>
      <c r="NLJ3" s="1">
        <v>1.7815767073273601</v>
      </c>
      <c r="NLK3" s="1">
        <v>-0.65342995541091398</v>
      </c>
      <c r="NLL3" s="1">
        <v>0.82227475101553704</v>
      </c>
      <c r="NLM3" s="1">
        <v>-0.34585759331816501</v>
      </c>
      <c r="NLN3" s="1">
        <v>1.53748154888421</v>
      </c>
      <c r="NLO3" s="1">
        <v>-5.4794421164004403E-2</v>
      </c>
      <c r="NLP3" s="1">
        <v>1.2889874769999099</v>
      </c>
      <c r="NLQ3" s="1">
        <v>2.5611948890810798</v>
      </c>
      <c r="NLR3" s="1">
        <v>0.36828647984067298</v>
      </c>
      <c r="NLS3" s="1">
        <v>1.3729710429157</v>
      </c>
      <c r="NLT3" s="1">
        <v>0.48266782107595102</v>
      </c>
      <c r="NLU3" s="1">
        <v>1.1555715989331099</v>
      </c>
      <c r="NLV3" s="1">
        <v>-9.94614177503748E-2</v>
      </c>
      <c r="NLW3" s="1">
        <v>0.67706284248759896</v>
      </c>
      <c r="NLX3" s="1">
        <v>0.17162764528517699</v>
      </c>
      <c r="NLY3" s="1">
        <v>2.3924583987074999</v>
      </c>
      <c r="NLZ3" s="1">
        <v>2.2988963960920401</v>
      </c>
      <c r="NMA3" s="1">
        <v>-0.52034713765803797</v>
      </c>
      <c r="NMB3" s="1">
        <v>-0.35158793285489898</v>
      </c>
      <c r="NMC3" s="1">
        <v>2.2319649929155001</v>
      </c>
      <c r="NMD3" s="1">
        <v>-0.264901889140289</v>
      </c>
      <c r="NME3" s="1">
        <v>1.58608190720289</v>
      </c>
      <c r="NMF3" s="1">
        <v>1.80179527536933</v>
      </c>
      <c r="NMG3" s="1">
        <v>0.51166597107943301</v>
      </c>
      <c r="NMH3" s="1">
        <v>0.86380971152503205</v>
      </c>
      <c r="NMI3" s="1">
        <v>-0.38864581020139699</v>
      </c>
      <c r="NMJ3" s="1">
        <v>1.03570566381739</v>
      </c>
      <c r="NMK3" s="1">
        <v>1.2126537478294701</v>
      </c>
      <c r="NML3" s="1">
        <v>2.1822499094696899</v>
      </c>
      <c r="NMM3" s="1">
        <v>-0.25338840587118</v>
      </c>
      <c r="NMN3" s="1">
        <v>1.7520300679401399</v>
      </c>
      <c r="NMO3" s="1">
        <v>-0.148140404482348</v>
      </c>
      <c r="NMP3" s="1">
        <v>1.35673660291905</v>
      </c>
      <c r="NMQ3" s="1">
        <v>2.1675756809416802</v>
      </c>
      <c r="NMR3" s="1">
        <v>0.87985956376311703</v>
      </c>
      <c r="NMS3" s="1">
        <v>2.4826574558630199</v>
      </c>
      <c r="NMT3" s="1">
        <v>1.26393323154586</v>
      </c>
      <c r="NMU3" s="1">
        <v>-0.52441294423439899</v>
      </c>
      <c r="NMV3" s="1">
        <v>1.47881077890752</v>
      </c>
      <c r="NMW3" s="1">
        <v>1.42925737154765</v>
      </c>
      <c r="NMX3" s="1">
        <v>1.2001930044275699</v>
      </c>
      <c r="NMY3" s="1">
        <v>2.7832795131107</v>
      </c>
      <c r="NMZ3" s="1">
        <v>1.55930714260554</v>
      </c>
      <c r="NNA3" s="1">
        <v>2.6375397063563502</v>
      </c>
      <c r="NNB3" s="1">
        <v>0.73711110248868295</v>
      </c>
      <c r="NNC3" s="1">
        <v>0.33070473919799798</v>
      </c>
      <c r="NND3" s="1">
        <v>0.44704330832889699</v>
      </c>
      <c r="NNE3" s="1">
        <v>1.91221964019719</v>
      </c>
      <c r="NNF3" s="1">
        <v>2.5819323124063698</v>
      </c>
      <c r="NNG3" s="1">
        <v>1.3370245130532199</v>
      </c>
      <c r="NNH3" s="1">
        <v>0.34209345654099299</v>
      </c>
      <c r="NNI3" s="1">
        <v>1.3363819779722099</v>
      </c>
      <c r="NNJ3" s="1">
        <v>3.91059782223699E-2</v>
      </c>
      <c r="NNK3" s="1">
        <v>0.92205793292723703</v>
      </c>
      <c r="NNL3" s="1">
        <v>2.1168735672955798</v>
      </c>
      <c r="NNM3" s="1">
        <v>1.1679196371168401</v>
      </c>
      <c r="NNN3" s="1">
        <v>0.80728962836957296</v>
      </c>
      <c r="NNO3" s="1">
        <v>0.95604262934520101</v>
      </c>
      <c r="NNP3" s="1">
        <v>-1.2582178898527301</v>
      </c>
      <c r="NNQ3" s="1">
        <v>0.12707345686980601</v>
      </c>
      <c r="NNR3" s="1">
        <v>0.76689505356398102</v>
      </c>
      <c r="NNS3" s="1">
        <v>-0.78299391527828599</v>
      </c>
      <c r="NNT3" s="1">
        <v>-0.37283723539238101</v>
      </c>
      <c r="NNU3" s="1">
        <v>2.30590557081731</v>
      </c>
      <c r="NNV3" s="1">
        <v>0.66502768005622304</v>
      </c>
      <c r="NNW3" s="1">
        <v>0.92051707437164298</v>
      </c>
      <c r="NNX3" s="1">
        <v>1.31323710491946</v>
      </c>
      <c r="NNY3" s="1">
        <v>1.7258948504031399</v>
      </c>
      <c r="NNZ3" s="1">
        <v>0.60094878116886397</v>
      </c>
      <c r="NOA3" s="1">
        <v>2.09633253591119</v>
      </c>
      <c r="NOB3" s="1">
        <v>0.72207570688798595</v>
      </c>
      <c r="NOC3" s="1">
        <v>-0.76508878557657201</v>
      </c>
      <c r="NOD3" s="1">
        <v>-0.23399429728322099</v>
      </c>
      <c r="NOE3" s="1">
        <v>2.3178561176204502</v>
      </c>
      <c r="NOF3" s="1">
        <v>0.93884531216461597</v>
      </c>
      <c r="NOG3" s="1">
        <v>0.95239411419696096</v>
      </c>
      <c r="NOH3" s="1">
        <v>0.99455359039001101</v>
      </c>
      <c r="NOI3" s="1">
        <v>1.58380181677928</v>
      </c>
      <c r="NOJ3" s="1">
        <v>-0.108516215240061</v>
      </c>
      <c r="NOK3" s="1">
        <v>1.8243299590795501</v>
      </c>
      <c r="NOL3" s="1">
        <v>1.1869480541066599</v>
      </c>
      <c r="NOM3" s="1">
        <v>1.59898625418794</v>
      </c>
      <c r="NON3" s="1">
        <v>-0.75094354115000095</v>
      </c>
      <c r="NOO3" s="1">
        <v>2.36865724562688</v>
      </c>
      <c r="NOP3" s="1">
        <v>-0.63895577332814202</v>
      </c>
      <c r="NOQ3" s="1">
        <v>9.65416970938556E-2</v>
      </c>
      <c r="NOR3" s="1">
        <v>0.204068134844337</v>
      </c>
      <c r="NOS3" s="1">
        <v>0.206407330365489</v>
      </c>
      <c r="NOT3" s="1">
        <v>1.4917675958122301</v>
      </c>
      <c r="NOU3" s="1">
        <v>1.7658348094793499</v>
      </c>
      <c r="NOV3" s="1">
        <v>0.90305948642395595</v>
      </c>
      <c r="NOW3" s="1">
        <v>-0.34395780383480601</v>
      </c>
      <c r="NOX3" s="1">
        <v>1.31190085748521</v>
      </c>
      <c r="NOY3" s="1">
        <v>2.2712180553575299</v>
      </c>
      <c r="NOZ3" s="1">
        <v>-1.1053363401052401</v>
      </c>
      <c r="NPA3" s="1">
        <v>1.5940773413621701</v>
      </c>
      <c r="NPB3" s="1">
        <v>-0.243047641218257</v>
      </c>
      <c r="NPC3" s="1">
        <v>1.2095434931398099</v>
      </c>
      <c r="NPD3" s="1">
        <v>2.2858730483608301</v>
      </c>
      <c r="NPE3" s="1">
        <v>0.87612460681917903</v>
      </c>
      <c r="NPF3" s="1">
        <v>2.1889346890960799</v>
      </c>
      <c r="NPG3" s="1">
        <v>0.60827887392260005</v>
      </c>
      <c r="NPH3" s="1">
        <v>-0.93618992633421505</v>
      </c>
      <c r="NPI3" s="1">
        <v>2.4814210925759701</v>
      </c>
      <c r="NPJ3" s="1">
        <v>0.31465388169303699</v>
      </c>
      <c r="NPK3" s="1">
        <v>1.9362237673170799</v>
      </c>
      <c r="NPL3" s="1">
        <v>1.9867676729881899E-2</v>
      </c>
      <c r="NPM3" s="1">
        <v>0.25096295145179998</v>
      </c>
      <c r="NPN3" s="1">
        <v>0.32844520080868</v>
      </c>
      <c r="NPO3" s="1">
        <v>2.08774534566601</v>
      </c>
      <c r="NPP3" s="1">
        <v>0.82455426054165004</v>
      </c>
      <c r="NPQ3" s="1">
        <v>0.85287364185363301</v>
      </c>
      <c r="NPR3" s="1">
        <v>1.05581342034592</v>
      </c>
      <c r="NPS3" s="1">
        <v>1.2709282928389001</v>
      </c>
      <c r="NPT3" s="1">
        <v>0.23135749461848601</v>
      </c>
      <c r="NPU3" s="1">
        <v>2.8988485560188599</v>
      </c>
      <c r="NPV3" s="1">
        <v>-2.3767184175346401</v>
      </c>
      <c r="NPW3" s="1">
        <v>1.1548183098665901</v>
      </c>
      <c r="NPX3" s="1">
        <v>1.6828573327090901</v>
      </c>
      <c r="NPY3" s="1">
        <v>-0.57870963963122801</v>
      </c>
      <c r="NPZ3" s="1">
        <v>1.7824188947558699</v>
      </c>
      <c r="NQA3" s="1">
        <v>1.0399343917794901</v>
      </c>
      <c r="NQB3" s="1">
        <v>1.60477419730423</v>
      </c>
      <c r="NQC3" s="1">
        <v>2.2537639050281801</v>
      </c>
      <c r="NQD3" s="1">
        <v>3.9915849642511202E-3</v>
      </c>
      <c r="NQE3" s="1">
        <v>1.41081321664092</v>
      </c>
      <c r="NQF3" s="1">
        <v>2.47162163065618</v>
      </c>
      <c r="NQG3" s="1">
        <v>2.1771071619247202</v>
      </c>
      <c r="NQH3" s="1">
        <v>1.47934571496416</v>
      </c>
      <c r="NQI3" s="1">
        <v>2.22331891910392</v>
      </c>
      <c r="NQJ3" s="1">
        <v>1.47186094061284</v>
      </c>
      <c r="NQK3" s="1">
        <v>1.25531173668223</v>
      </c>
      <c r="NQL3" s="1">
        <v>0.52154230926475598</v>
      </c>
      <c r="NQM3" s="1">
        <v>1.96182833706222</v>
      </c>
      <c r="NQN3" s="1">
        <v>1.1761880141590699</v>
      </c>
      <c r="NQO3" s="1">
        <v>1.3795285000755499</v>
      </c>
      <c r="NQP3" s="1">
        <v>1.10915891818126</v>
      </c>
      <c r="NQQ3" s="1">
        <v>2.2749600465898401</v>
      </c>
      <c r="NQR3" s="1">
        <v>1.03584938223543</v>
      </c>
      <c r="NQS3" s="1">
        <v>1.0592114443137799</v>
      </c>
      <c r="NQT3" s="1">
        <v>2.4454522857062</v>
      </c>
      <c r="NQU3" s="1">
        <v>1.3631335827998901</v>
      </c>
      <c r="NQV3" s="1">
        <v>0.589467086352081</v>
      </c>
      <c r="NQW3" s="1">
        <v>0.50687478235040495</v>
      </c>
      <c r="NQX3" s="1">
        <v>0.94148308637885203</v>
      </c>
      <c r="NQY3" s="1">
        <v>-0.36099929400570202</v>
      </c>
      <c r="NQZ3" s="1">
        <v>9.4770712309243901E-2</v>
      </c>
      <c r="NRA3" s="1">
        <v>0.60466577205340799</v>
      </c>
      <c r="NRB3" s="1">
        <v>1.59898625418794</v>
      </c>
      <c r="NRC3" s="1">
        <v>1.5631512714542299</v>
      </c>
      <c r="NRD3" s="1">
        <v>0.91807263085884505</v>
      </c>
      <c r="NRE3" s="1">
        <v>1.5464825510318101</v>
      </c>
      <c r="NRF3" s="1">
        <v>1.5995058931091899</v>
      </c>
      <c r="NRG3" s="1">
        <v>1.2942641317243999</v>
      </c>
      <c r="NRH3" s="1">
        <v>1.50759935979408</v>
      </c>
      <c r="NRI3" s="1">
        <v>1.28843696134165</v>
      </c>
      <c r="NRJ3" s="1">
        <v>1.1054877280711299</v>
      </c>
      <c r="NRK3" s="1">
        <v>-0.65669545936056395</v>
      </c>
      <c r="NRL3" s="1">
        <v>1.28766933538851</v>
      </c>
      <c r="NRM3" s="1">
        <v>0.95018307220450904</v>
      </c>
      <c r="NRN3" s="1">
        <v>0.74902798175966201</v>
      </c>
      <c r="NRO3" s="1">
        <v>1.4007578948078101</v>
      </c>
      <c r="NRP3" s="1">
        <v>2.1455982845005801</v>
      </c>
      <c r="NRQ3" s="1">
        <v>1.31441471173585</v>
      </c>
      <c r="NRR3" s="1">
        <v>0.68600990008067397</v>
      </c>
      <c r="NRS3" s="1">
        <v>0.99781281445220804</v>
      </c>
      <c r="NRT3" s="1">
        <v>1.7127259762956499</v>
      </c>
      <c r="NRU3" s="1">
        <v>1.8264126464210599</v>
      </c>
      <c r="NRV3" s="1">
        <v>2.2403372683647498</v>
      </c>
      <c r="NRW3" s="1">
        <v>-0.19230042193246799</v>
      </c>
      <c r="NRX3" s="1">
        <v>1.4029491263720599</v>
      </c>
      <c r="NRY3" s="1">
        <v>1.7235365961140701</v>
      </c>
      <c r="NRZ3" s="1">
        <v>0.96309168629176101</v>
      </c>
      <c r="NSA3" s="1">
        <v>1.5373862865801</v>
      </c>
      <c r="NSB3" s="1">
        <v>2.74445956061945</v>
      </c>
      <c r="NSC3" s="1">
        <v>1.46236667108561</v>
      </c>
      <c r="NSD3" s="1">
        <v>2.2037664605448901</v>
      </c>
      <c r="NSE3" s="1">
        <v>1.61591435152701</v>
      </c>
      <c r="NSF3" s="1">
        <v>-0.31328175738686098</v>
      </c>
      <c r="NSG3" s="1">
        <v>0.41338271035234098</v>
      </c>
      <c r="NSH3" s="1">
        <v>1.6892339573592701</v>
      </c>
      <c r="NSI3" s="1">
        <v>-0.133429121448885</v>
      </c>
      <c r="NSJ3" s="1">
        <v>2.0759287832162698</v>
      </c>
      <c r="NSK3" s="1">
        <v>0.300598110753379</v>
      </c>
      <c r="NSL3" s="1">
        <v>0.52248725375494098</v>
      </c>
      <c r="NSM3" s="1">
        <v>2.2373375564560298</v>
      </c>
      <c r="NSN3" s="1">
        <v>1.9361419518210901</v>
      </c>
      <c r="NSO3" s="1">
        <v>1.5776541572556799</v>
      </c>
      <c r="NSP3" s="1">
        <v>1.03872569650554</v>
      </c>
      <c r="NSQ3" s="1">
        <v>1.8637231507997201</v>
      </c>
      <c r="NSR3" s="1">
        <v>1.0745368743419399</v>
      </c>
      <c r="NSS3" s="1">
        <v>0.81742715616584105</v>
      </c>
      <c r="NST3" s="1">
        <v>2.6913615718091402</v>
      </c>
      <c r="NSU3" s="1">
        <v>1.8574655388505299</v>
      </c>
      <c r="NSV3" s="1">
        <v>1.59996270539368</v>
      </c>
      <c r="NSW3" s="1">
        <v>1.58599662658927</v>
      </c>
      <c r="NSX3" s="1">
        <v>0.59678054897216604</v>
      </c>
      <c r="NSY3" s="1">
        <v>1.0015194793753199</v>
      </c>
      <c r="NSZ3" s="1">
        <v>1.6332355374813901</v>
      </c>
      <c r="NTA3" s="1">
        <v>3.8351895701473203E-2</v>
      </c>
      <c r="NTB3" s="1">
        <v>3.0016281426263198</v>
      </c>
      <c r="NTC3" s="1">
        <v>0.114461649183668</v>
      </c>
      <c r="NTD3" s="1">
        <v>0.43852331492253699</v>
      </c>
      <c r="NTE3" s="1">
        <v>-0.193992278696167</v>
      </c>
      <c r="NTF3" s="1">
        <v>-0.16273340605559999</v>
      </c>
      <c r="NTG3" s="1">
        <v>-0.43788576725872802</v>
      </c>
      <c r="NTH3" s="1">
        <v>0.18044394726447499</v>
      </c>
      <c r="NTI3" s="1">
        <v>1.86244134158036</v>
      </c>
      <c r="NTJ3" s="1">
        <v>2.3022672427119399</v>
      </c>
      <c r="NTK3" s="1">
        <v>0.93069426527726895</v>
      </c>
      <c r="NTL3" s="1">
        <v>1.69157994857372</v>
      </c>
      <c r="NTM3" s="1">
        <v>1.7709689227862899</v>
      </c>
      <c r="NTN3" s="1">
        <v>1.34599380268191</v>
      </c>
      <c r="NTO3" s="1">
        <v>-0.20283572599975999</v>
      </c>
      <c r="NTP3" s="1">
        <v>1.3781220694231899</v>
      </c>
      <c r="NTQ3" s="1">
        <v>0.70295906975961198</v>
      </c>
    </row>
    <row r="4" spans="1:10001" s="1" customFormat="1">
      <c r="A4" s="1" t="s">
        <v>10032</v>
      </c>
      <c r="B4" s="1">
        <v>-0.72149486576684496</v>
      </c>
      <c r="C4" s="1">
        <v>1.23706062413438</v>
      </c>
      <c r="D4" s="1">
        <v>-0.36726444509619</v>
      </c>
      <c r="E4" s="1">
        <v>0.55183516461980497</v>
      </c>
      <c r="F4" s="1">
        <v>2.2889828088858701</v>
      </c>
      <c r="G4" s="1">
        <v>0.33072701104589403</v>
      </c>
      <c r="H4" s="1">
        <v>1.1048203782400801</v>
      </c>
      <c r="I4" s="1">
        <v>2.0695909051819799</v>
      </c>
      <c r="J4" s="1">
        <v>0.35862937824894198</v>
      </c>
      <c r="K4" s="1">
        <v>1.4600246999592199</v>
      </c>
      <c r="L4" s="1">
        <v>1.49654767306528</v>
      </c>
      <c r="M4" s="1">
        <v>1.51276051946143</v>
      </c>
      <c r="N4" s="1">
        <v>1.93661806777138</v>
      </c>
      <c r="O4" s="1">
        <v>2.0239610813434501</v>
      </c>
      <c r="P4" s="1">
        <v>1.4035918683314099</v>
      </c>
      <c r="Q4" s="1">
        <v>-0.32319758087294498</v>
      </c>
      <c r="R4" s="1">
        <v>-0.65319746136330503</v>
      </c>
      <c r="S4" s="1">
        <v>1.00090114194782</v>
      </c>
      <c r="T4" s="1">
        <v>0.38693898005046301</v>
      </c>
      <c r="U4" s="1">
        <v>0.99538909122722197</v>
      </c>
      <c r="V4" s="1">
        <v>1.29536398253253</v>
      </c>
      <c r="W4" s="1">
        <v>0.125564902773972</v>
      </c>
      <c r="X4" s="1">
        <v>-9.6986334528938994E-3</v>
      </c>
      <c r="Y4" s="1">
        <v>2.7552183715657699</v>
      </c>
      <c r="Z4" s="1">
        <v>1.7299666265703399</v>
      </c>
      <c r="AA4" s="1">
        <v>2.2505709253226698</v>
      </c>
      <c r="AB4" s="1">
        <v>1.63663346974034</v>
      </c>
      <c r="AC4" s="1">
        <v>1.4891531544250201</v>
      </c>
      <c r="AD4" s="1">
        <v>1.3395229370238599</v>
      </c>
      <c r="AE4" s="1">
        <v>-0.130167350516772</v>
      </c>
      <c r="AF4" s="1">
        <v>0.86919384211192097</v>
      </c>
      <c r="AG4" s="1">
        <v>1.4772828142632699</v>
      </c>
      <c r="AH4" s="1">
        <v>-3.11160149861993E-2</v>
      </c>
      <c r="AI4" s="1">
        <v>1.6483045315378999</v>
      </c>
      <c r="AJ4" s="1">
        <v>0.61559032681877501</v>
      </c>
      <c r="AK4" s="1">
        <v>0.48028508272327802</v>
      </c>
      <c r="AL4" s="1">
        <v>0.571074398442039</v>
      </c>
      <c r="AM4" s="1">
        <v>-0.91784701310976702</v>
      </c>
      <c r="AN4" s="1">
        <v>-0.74973988869845398</v>
      </c>
      <c r="AO4" s="1">
        <v>0.70310846282843098</v>
      </c>
      <c r="AP4" s="1">
        <v>0.52287248805948205</v>
      </c>
      <c r="AQ4" s="1">
        <v>1.1855353572374301</v>
      </c>
      <c r="AR4" s="1">
        <v>2.7422903543483201</v>
      </c>
      <c r="AS4" s="1">
        <v>2.7969306861551</v>
      </c>
      <c r="AT4" s="1">
        <v>-0.220817687288998</v>
      </c>
      <c r="AU4" s="1">
        <v>0.90196656291408694</v>
      </c>
      <c r="AV4" s="1">
        <v>0.57355384801917597</v>
      </c>
      <c r="AW4" s="1">
        <v>1.79448620732097</v>
      </c>
      <c r="AX4" s="1">
        <v>1.1227583046689</v>
      </c>
      <c r="AY4" s="1">
        <v>1.04364918051816</v>
      </c>
      <c r="AZ4" s="1">
        <v>-0.37553840562076601</v>
      </c>
      <c r="BA4" s="1">
        <v>0.58817634058081203</v>
      </c>
      <c r="BB4" s="1">
        <v>0.63520793094285999</v>
      </c>
      <c r="BC4" s="1">
        <v>1.53441475218833</v>
      </c>
      <c r="BD4" s="1">
        <v>1.62897193562876</v>
      </c>
      <c r="BE4" s="1">
        <v>2.12809614347572</v>
      </c>
      <c r="BF4" s="1">
        <v>0.82726822753081997</v>
      </c>
      <c r="BG4" s="1">
        <v>1.0501049135668501</v>
      </c>
      <c r="BH4" s="1">
        <v>1.43893746408843</v>
      </c>
      <c r="BI4" s="1">
        <v>-0.220901801927715</v>
      </c>
      <c r="BJ4" s="1">
        <v>0.33302688512422102</v>
      </c>
      <c r="BK4" s="1">
        <v>2.1679523496236102</v>
      </c>
      <c r="BL4" s="1">
        <v>0.71416424360833697</v>
      </c>
      <c r="BM4" s="1">
        <v>1.15913363744177</v>
      </c>
      <c r="BN4" s="1">
        <v>1.60718983878346</v>
      </c>
      <c r="BO4" s="1">
        <v>1.04909535110819</v>
      </c>
      <c r="BP4" s="1">
        <v>1.98562715935372</v>
      </c>
      <c r="BQ4" s="1">
        <v>1.1473181805939501</v>
      </c>
      <c r="BR4" s="1">
        <v>1.0784320777377101</v>
      </c>
      <c r="BS4" s="1">
        <v>2.4354845465491399</v>
      </c>
      <c r="BT4" s="1">
        <v>1.9165242483366001</v>
      </c>
      <c r="BU4" s="1">
        <v>1.44588749629408</v>
      </c>
      <c r="BV4" s="1">
        <v>0.46499517789217298</v>
      </c>
      <c r="BW4" s="1">
        <v>0.13349228378063699</v>
      </c>
      <c r="BX4" s="1">
        <v>1.74203298423804</v>
      </c>
      <c r="BY4" s="1">
        <v>0.85537786264765403</v>
      </c>
      <c r="BZ4" s="1">
        <v>1.24182972723705</v>
      </c>
      <c r="CA4" s="1">
        <v>0.167281681174378</v>
      </c>
      <c r="CB4" s="1">
        <v>1.89851220245289</v>
      </c>
      <c r="CC4" s="1">
        <v>4.8508952442953598E-2</v>
      </c>
      <c r="CD4" s="1">
        <v>1.8908099854692999</v>
      </c>
      <c r="CE4" s="1">
        <v>0.88411329839492803</v>
      </c>
      <c r="CF4" s="1">
        <v>1.4004606618984901</v>
      </c>
      <c r="CG4" s="1">
        <v>3.44371951551053</v>
      </c>
      <c r="CH4" s="1">
        <v>1.25778116662484</v>
      </c>
      <c r="CI4" s="1">
        <v>1.72119507772313</v>
      </c>
      <c r="CJ4" s="1">
        <v>-0.21795619987224399</v>
      </c>
      <c r="CK4" s="1">
        <v>0.33549828410670401</v>
      </c>
      <c r="CL4" s="1">
        <v>2.74567943307901</v>
      </c>
      <c r="CM4" s="1">
        <v>0.21309131357477801</v>
      </c>
      <c r="CN4" s="1">
        <v>-0.95740218990244397</v>
      </c>
      <c r="CO4" s="1">
        <v>0.32200515215814901</v>
      </c>
      <c r="CP4" s="1">
        <v>0.56940627542836098</v>
      </c>
      <c r="CQ4" s="1">
        <v>-0.39693989753287201</v>
      </c>
      <c r="CR4" s="1">
        <v>1.42008201461465</v>
      </c>
      <c r="CS4" s="1">
        <v>1.7233877788149199</v>
      </c>
      <c r="CT4" s="1">
        <v>1.68533087930963</v>
      </c>
      <c r="CU4" s="1">
        <v>2.8843537103303301</v>
      </c>
      <c r="CV4" s="1">
        <v>0.89749503115478202</v>
      </c>
      <c r="CW4" s="1">
        <v>0.167819565193461</v>
      </c>
      <c r="CX4" s="1">
        <v>2.7614981096382101</v>
      </c>
      <c r="CY4" s="1">
        <v>0.50002182307133802</v>
      </c>
      <c r="CZ4" s="1">
        <v>0.14201869341805901</v>
      </c>
      <c r="DA4" s="1">
        <v>1.41576112279917</v>
      </c>
      <c r="DB4" s="1">
        <v>-5.4292024357753398E-2</v>
      </c>
      <c r="DC4" s="1">
        <v>0.45238020887746699</v>
      </c>
      <c r="DD4" s="1">
        <v>0.63838643930900296</v>
      </c>
      <c r="DE4" s="1">
        <v>1.45597182351205</v>
      </c>
      <c r="DF4" s="1">
        <v>6.3997149777894294E-2</v>
      </c>
      <c r="DG4" s="1">
        <v>2.1530281662363202</v>
      </c>
      <c r="DH4" s="1">
        <v>1.74505302604184</v>
      </c>
      <c r="DI4" s="1">
        <v>1.1332087231991601</v>
      </c>
      <c r="DJ4" s="1">
        <v>4.10910247540658E-2</v>
      </c>
      <c r="DK4" s="1">
        <v>1.2267700956099701</v>
      </c>
      <c r="DL4" s="1">
        <v>1.4145529137625701</v>
      </c>
      <c r="DM4" s="1">
        <v>7.8830360720114706E-2</v>
      </c>
      <c r="DN4" s="1">
        <v>2.5293167218149102</v>
      </c>
      <c r="DO4" s="1">
        <v>2.62695201637723</v>
      </c>
      <c r="DP4" s="1">
        <v>2.1348154600110898</v>
      </c>
      <c r="DQ4" s="1">
        <v>2.0300128577425398</v>
      </c>
      <c r="DR4" s="1">
        <v>0.82025437634048304</v>
      </c>
      <c r="DS4" s="1">
        <v>0.83110603566254904</v>
      </c>
      <c r="DT4" s="1">
        <v>1.4511157110848101</v>
      </c>
      <c r="DU4" s="1">
        <v>4.4213607594874603E-2</v>
      </c>
      <c r="DV4" s="1">
        <v>0.98328016378357397</v>
      </c>
      <c r="DW4" s="1">
        <v>1.03540877165969</v>
      </c>
      <c r="DX4" s="1">
        <v>1.20011841317082</v>
      </c>
      <c r="DY4" s="1">
        <v>-0.105165872434808</v>
      </c>
      <c r="DZ4" s="1">
        <v>1.30463182377172</v>
      </c>
      <c r="EA4" s="1">
        <v>1.4751855560615801</v>
      </c>
      <c r="EB4" s="1">
        <v>-0.109639186668577</v>
      </c>
      <c r="EC4" s="1">
        <v>-0.54178591909280105</v>
      </c>
      <c r="ED4" s="1">
        <v>1.50546106202826</v>
      </c>
      <c r="EE4" s="1">
        <v>0.54612427577936695</v>
      </c>
      <c r="EF4" s="1">
        <v>0.83492296256607701</v>
      </c>
      <c r="EG4" s="1">
        <v>3.1584019354830501</v>
      </c>
      <c r="EH4" s="1">
        <v>-1.17129092806352</v>
      </c>
      <c r="EI4" s="1">
        <v>1.3748946423364099</v>
      </c>
      <c r="EJ4" s="1">
        <v>2.1383026497939199</v>
      </c>
      <c r="EK4" s="1">
        <v>0.91678908839850604</v>
      </c>
      <c r="EL4" s="1">
        <v>-0.58496614762842902</v>
      </c>
      <c r="EM4" s="1">
        <v>1.9196379323608099</v>
      </c>
      <c r="EN4" s="1">
        <v>-0.21551836964893301</v>
      </c>
      <c r="EO4" s="1">
        <v>2.5541938016991601</v>
      </c>
      <c r="EP4" s="1">
        <v>1.6311421691919801</v>
      </c>
      <c r="EQ4" s="1">
        <v>0.68432987257784195</v>
      </c>
      <c r="ER4" s="1">
        <v>2.29484290811711</v>
      </c>
      <c r="ES4" s="1">
        <v>1.46650883485881</v>
      </c>
      <c r="ET4" s="1">
        <v>-0.15930129388419501</v>
      </c>
      <c r="EU4" s="1">
        <v>0.85122032082013699</v>
      </c>
      <c r="EV4" s="1">
        <v>0.44516566924719397</v>
      </c>
      <c r="EW4" s="1">
        <v>2.4479389736083301</v>
      </c>
      <c r="EX4" s="1">
        <v>0.65208151005520998</v>
      </c>
      <c r="EY4" s="1">
        <v>-0.91386683458919105</v>
      </c>
      <c r="EZ4" s="1">
        <v>2.52340969302396</v>
      </c>
      <c r="FA4" s="1">
        <v>1.41503293323748</v>
      </c>
      <c r="FB4" s="1">
        <v>1.8831211060098301</v>
      </c>
      <c r="FC4" s="1">
        <v>1.42315481860476</v>
      </c>
      <c r="FD4" s="1">
        <v>0.28936668923721898</v>
      </c>
      <c r="FE4" s="1">
        <v>1.2058259979411201</v>
      </c>
      <c r="FF4" s="1">
        <v>1.2670453000665001</v>
      </c>
      <c r="FG4" s="1">
        <v>-0.74060051149093897</v>
      </c>
      <c r="FH4" s="1">
        <v>2.67049215134905</v>
      </c>
      <c r="FI4" s="1">
        <v>2.2610125366494298</v>
      </c>
      <c r="FJ4" s="1">
        <v>0.79440792988620201</v>
      </c>
      <c r="FK4" s="1">
        <v>1.56723456541662</v>
      </c>
      <c r="FL4" s="1">
        <v>2.6976276898785101</v>
      </c>
      <c r="FM4" s="1">
        <v>-5.2997424131863202E-2</v>
      </c>
      <c r="FN4" s="1">
        <v>0.74451880951181304</v>
      </c>
      <c r="FO4" s="1">
        <v>2.1819237779627301</v>
      </c>
      <c r="FP4" s="1">
        <v>1.4446923923144099</v>
      </c>
      <c r="FQ4" s="1">
        <v>0.59611401483739701</v>
      </c>
      <c r="FR4" s="1">
        <v>1.5248961233260101</v>
      </c>
      <c r="FS4" s="1">
        <v>2.4145418689546898</v>
      </c>
      <c r="FT4" s="1">
        <v>1.55838472528533</v>
      </c>
      <c r="FU4" s="1">
        <v>0.8500409809492</v>
      </c>
      <c r="FV4" s="1">
        <v>0.468781292481803</v>
      </c>
      <c r="FW4" s="1">
        <v>0.96420310770900897</v>
      </c>
      <c r="FX4" s="1">
        <v>1.7295245226190099</v>
      </c>
      <c r="FY4" s="1">
        <v>1.7790509142227899</v>
      </c>
      <c r="FZ4" s="1">
        <v>0.44398045668694103</v>
      </c>
      <c r="GA4" s="1">
        <v>3.3798499565021198</v>
      </c>
      <c r="GB4" s="1">
        <v>0.50644214734736204</v>
      </c>
      <c r="GC4" s="1">
        <v>0.72474879262470304</v>
      </c>
      <c r="GD4" s="1">
        <v>3.1455573269679397E-2</v>
      </c>
      <c r="GE4" s="1">
        <v>2.0138118742025899</v>
      </c>
      <c r="GF4" s="1">
        <v>2.3401770233349399</v>
      </c>
      <c r="GG4" s="1">
        <v>0.75532993166094697</v>
      </c>
      <c r="GH4" s="1">
        <v>2.1194349189347501</v>
      </c>
      <c r="GI4" s="1">
        <v>2.5263533879670002</v>
      </c>
      <c r="GJ4" s="1">
        <v>1.93079238272858</v>
      </c>
      <c r="GK4" s="1">
        <v>2.15517274264981</v>
      </c>
      <c r="GL4" s="1">
        <v>0.68395372383554898</v>
      </c>
      <c r="GM4" s="1">
        <v>0.51535169010398596</v>
      </c>
      <c r="GN4" s="1">
        <v>1.34170305086514</v>
      </c>
      <c r="GO4" s="1">
        <v>1.8483581067023001</v>
      </c>
      <c r="GP4" s="1">
        <v>1.96652210008016</v>
      </c>
      <c r="GQ4" s="1">
        <v>2.6286924296016201</v>
      </c>
      <c r="GR4" s="1">
        <v>7.3049273082980801E-2</v>
      </c>
      <c r="GS4" s="1">
        <v>0.72957733609417497</v>
      </c>
      <c r="GT4" s="1">
        <v>0.50835624437056903</v>
      </c>
      <c r="GU4" s="1">
        <v>0.75503889574265404</v>
      </c>
      <c r="GV4" s="1">
        <v>1.71896827635113</v>
      </c>
      <c r="GW4" s="1">
        <v>0.30466963408808101</v>
      </c>
      <c r="GX4" s="1">
        <v>0.83141125634981705</v>
      </c>
      <c r="GY4" s="1">
        <v>1.3799770933898801</v>
      </c>
      <c r="GZ4" s="1">
        <v>2.1498913128629699E-2</v>
      </c>
      <c r="HA4" s="1">
        <v>-7.8907151249676399E-2</v>
      </c>
      <c r="HB4" s="1">
        <v>1.69388867689375</v>
      </c>
      <c r="HC4" s="1">
        <v>0.12703722183636701</v>
      </c>
      <c r="HD4" s="1">
        <v>0.20698455906088101</v>
      </c>
      <c r="HE4" s="1">
        <v>0.57880559840002599</v>
      </c>
      <c r="HF4" s="1">
        <v>0.76143434899843798</v>
      </c>
      <c r="HG4" s="1">
        <v>1.3547099410179799</v>
      </c>
      <c r="HH4" s="1">
        <v>0.32261452622113301</v>
      </c>
      <c r="HI4" s="1">
        <v>0.65635097734789205</v>
      </c>
      <c r="HJ4" s="1">
        <v>0.37487684482904599</v>
      </c>
      <c r="HK4" s="1">
        <v>0.32580684623123701</v>
      </c>
      <c r="HL4" s="1">
        <v>0.84296802953983396</v>
      </c>
      <c r="HM4" s="1">
        <v>2.5186484131510398</v>
      </c>
      <c r="HN4" s="1">
        <v>0.14514498243819399</v>
      </c>
      <c r="HO4" s="1">
        <v>2.4585990405562099</v>
      </c>
      <c r="HP4" s="1">
        <v>0.39451051970061402</v>
      </c>
      <c r="HQ4" s="1">
        <v>2.2046287106344802</v>
      </c>
      <c r="HR4" s="1">
        <v>1.82257686142278</v>
      </c>
      <c r="HS4" s="1">
        <v>0.68809034661536805</v>
      </c>
      <c r="HT4" s="1">
        <v>-1.09086200368727</v>
      </c>
      <c r="HU4" s="1">
        <v>0.44598504128641703</v>
      </c>
      <c r="HV4" s="1">
        <v>0.35771884951219202</v>
      </c>
      <c r="HW4" s="1">
        <v>-0.36917452129545397</v>
      </c>
      <c r="HX4" s="1">
        <v>2.0341762070971501</v>
      </c>
      <c r="HY4" s="1">
        <v>1.1216074224568</v>
      </c>
      <c r="HZ4" s="1">
        <v>2.2007974053186401</v>
      </c>
      <c r="IA4" s="1">
        <v>0.28185117668128001</v>
      </c>
      <c r="IB4" s="1">
        <v>1.2268102226002999</v>
      </c>
      <c r="IC4" s="1">
        <v>1.8030708565633899</v>
      </c>
      <c r="ID4" s="1">
        <v>2.0298933140360602</v>
      </c>
      <c r="IE4" s="1">
        <v>4.0864641636735204</v>
      </c>
      <c r="IF4" s="1">
        <v>0.543233771376469</v>
      </c>
      <c r="IG4" s="1">
        <v>-0.27505477284166002</v>
      </c>
      <c r="IH4" s="1">
        <v>0.17876288417518699</v>
      </c>
      <c r="II4" s="1">
        <v>2.4725411811940798</v>
      </c>
      <c r="IJ4" s="1">
        <v>2.2169380525355198</v>
      </c>
      <c r="IK4" s="1">
        <v>1.58967074533841</v>
      </c>
      <c r="IL4" s="1">
        <v>0.52857926528670196</v>
      </c>
      <c r="IM4" s="1">
        <v>0.98643113064288501</v>
      </c>
      <c r="IN4" s="1">
        <v>2.6159462785754002</v>
      </c>
      <c r="IO4" s="1">
        <v>1.24928888470343</v>
      </c>
      <c r="IP4" s="1">
        <v>0.49885190344448699</v>
      </c>
      <c r="IQ4" s="1">
        <v>2.0438644033545899</v>
      </c>
      <c r="IR4" s="1">
        <v>1.11680293385373</v>
      </c>
      <c r="IS4" s="1">
        <v>0.48387923911666902</v>
      </c>
      <c r="IT4" s="1">
        <v>-0.32675180082672101</v>
      </c>
      <c r="IU4" s="1">
        <v>1.41607711897485</v>
      </c>
      <c r="IV4" s="1">
        <v>2.5623505379321898</v>
      </c>
      <c r="IW4" s="1">
        <v>-1.43349911139952E-2</v>
      </c>
      <c r="IX4" s="1">
        <v>2.25474834359057</v>
      </c>
      <c r="IY4" s="1">
        <v>2.17540487898729</v>
      </c>
      <c r="IZ4" s="1">
        <v>-0.16785959576798501</v>
      </c>
      <c r="JA4" s="1">
        <v>1.4353188017088301</v>
      </c>
      <c r="JB4" s="1">
        <v>1.05722450441515</v>
      </c>
      <c r="JC4" s="1">
        <v>0.71341315076148804</v>
      </c>
      <c r="JD4" s="1">
        <v>0.84460247094911001</v>
      </c>
      <c r="JE4" s="1">
        <v>-0.48050008197569</v>
      </c>
      <c r="JF4" s="1">
        <v>0.87092517292298999</v>
      </c>
      <c r="JG4" s="1">
        <v>2.29587897435102</v>
      </c>
      <c r="JH4" s="1">
        <v>1.53441475218833</v>
      </c>
      <c r="JI4" s="1">
        <v>1.47905724524719</v>
      </c>
      <c r="JJ4" s="1">
        <v>1.5828164712542401</v>
      </c>
      <c r="JK4" s="1">
        <v>1.40188870815859</v>
      </c>
      <c r="JL4" s="1">
        <v>1.9331387003987199</v>
      </c>
      <c r="JM4" s="1">
        <v>1.47605846300604</v>
      </c>
      <c r="JN4" s="1">
        <v>1.4582472834612601</v>
      </c>
      <c r="JO4" s="1">
        <v>1.0244135678931601</v>
      </c>
      <c r="JP4" s="1">
        <v>1.2638192058662701</v>
      </c>
      <c r="JQ4" s="1">
        <v>1.64581583096405</v>
      </c>
      <c r="JR4" s="1">
        <v>2.8874168235848501</v>
      </c>
      <c r="JS4" s="1">
        <v>1.04338189924485</v>
      </c>
      <c r="JT4" s="1">
        <v>1.7297143745244401</v>
      </c>
      <c r="JU4" s="1">
        <v>2.5199903161859298</v>
      </c>
      <c r="JV4" s="1">
        <v>1.74788823659436</v>
      </c>
      <c r="JW4" s="1">
        <v>1.0374967104689301</v>
      </c>
      <c r="JX4" s="1">
        <v>0.81331590930257802</v>
      </c>
      <c r="JY4" s="1">
        <v>3.7499831840204401</v>
      </c>
      <c r="JZ4" s="1">
        <v>0.22632903331345899</v>
      </c>
      <c r="KA4" s="1">
        <v>1.34812946009357</v>
      </c>
      <c r="KB4" s="1">
        <v>1.2311397207533099</v>
      </c>
      <c r="KC4" s="1">
        <v>0.60083301065849704</v>
      </c>
      <c r="KD4" s="1">
        <v>1.83252410171616</v>
      </c>
      <c r="KE4" s="1">
        <v>0.58836962226691603</v>
      </c>
      <c r="KF4" s="1">
        <v>0.63544368423099695</v>
      </c>
      <c r="KG4" s="1">
        <v>2.45225648184433</v>
      </c>
      <c r="KH4" s="1">
        <v>-0.17126153568851701</v>
      </c>
      <c r="KI4" s="1">
        <v>1.4184157981076599</v>
      </c>
      <c r="KJ4" s="1">
        <v>1.60018797923162</v>
      </c>
      <c r="KK4" s="1">
        <v>1.2143560788618699</v>
      </c>
      <c r="KL4" s="1">
        <v>1.7261454832027201</v>
      </c>
      <c r="KM4" s="1">
        <v>1.4076625571431201</v>
      </c>
      <c r="KN4" s="1">
        <v>1.12737290717341</v>
      </c>
      <c r="KO4" s="1">
        <v>2.0550176329682301</v>
      </c>
      <c r="KP4" s="1">
        <v>-1.2283399961702799</v>
      </c>
      <c r="KQ4" s="1">
        <v>0.92264979455593099</v>
      </c>
      <c r="KR4" s="1">
        <v>0.24063401480323299</v>
      </c>
      <c r="KS4" s="1">
        <v>1.3645567467889099</v>
      </c>
      <c r="KT4" s="1">
        <v>0.72454220307238004</v>
      </c>
      <c r="KU4" s="1">
        <v>0.902430814777895</v>
      </c>
      <c r="KV4" s="1">
        <v>1.23666452205429</v>
      </c>
      <c r="KW4" s="1">
        <v>1.09990286005222</v>
      </c>
      <c r="KX4" s="1">
        <v>2.7478918365143201</v>
      </c>
      <c r="KY4" s="1">
        <v>0.10612797677001801</v>
      </c>
      <c r="KZ4" s="1">
        <v>0.385137010697297</v>
      </c>
      <c r="LA4" s="1">
        <v>2.4406911715396</v>
      </c>
      <c r="LB4" s="1">
        <v>-2.09966833428743E-2</v>
      </c>
      <c r="LC4" s="1">
        <v>0.15681902067256601</v>
      </c>
      <c r="LD4" s="1">
        <v>2.05031442399327</v>
      </c>
      <c r="LE4" s="1">
        <v>0.46192599566954401</v>
      </c>
      <c r="LF4" s="1">
        <v>0.92471154308736403</v>
      </c>
      <c r="LG4" s="1">
        <v>-0.88998830716508504</v>
      </c>
      <c r="LH4" s="1">
        <v>0.31501065028527497</v>
      </c>
      <c r="LI4" s="1">
        <v>2.0648553566256802</v>
      </c>
      <c r="LJ4" s="1">
        <v>-0.152402820927521</v>
      </c>
      <c r="LK4" s="1">
        <v>-0.35167700135507801</v>
      </c>
      <c r="LL4" s="1">
        <v>1.2218393448511</v>
      </c>
      <c r="LM4" s="1">
        <v>1.5974049698252599</v>
      </c>
      <c r="LN4" s="1">
        <v>0.94485603029548904</v>
      </c>
      <c r="LO4" s="1">
        <v>1.15756495093852</v>
      </c>
      <c r="LP4" s="1">
        <v>1.1156347087496199</v>
      </c>
      <c r="LQ4" s="1">
        <v>1.18904224970219</v>
      </c>
      <c r="LR4" s="1">
        <v>1.2664584071832099</v>
      </c>
      <c r="LS4" s="1">
        <v>-0.71608284315804205</v>
      </c>
      <c r="LT4" s="1">
        <v>0.66280401900835795</v>
      </c>
      <c r="LU4" s="1">
        <v>0.44708166255369802</v>
      </c>
      <c r="LV4" s="1">
        <v>2.07244231245331</v>
      </c>
      <c r="LW4" s="1">
        <v>1.87177588523663</v>
      </c>
      <c r="LX4" s="1">
        <v>1.7124185375591201</v>
      </c>
      <c r="LY4" s="1">
        <v>0.37871687500499601</v>
      </c>
      <c r="LZ4" s="1">
        <v>0.48428619085158803</v>
      </c>
      <c r="MA4" s="1">
        <v>1.7623654365096599</v>
      </c>
      <c r="MB4" s="1">
        <v>2.75434224547715</v>
      </c>
      <c r="MC4" s="1">
        <v>3.0830333220441601</v>
      </c>
      <c r="MD4" s="1">
        <v>0.37613689353664398</v>
      </c>
      <c r="ME4" s="1">
        <v>0.83516134932407005</v>
      </c>
      <c r="MF4" s="1">
        <v>0.71001412290011501</v>
      </c>
      <c r="MG4" s="1">
        <v>-0.52682541425671603</v>
      </c>
      <c r="MH4" s="1">
        <v>-2.3901598278164098</v>
      </c>
      <c r="MI4" s="1">
        <v>0.38167498681013201</v>
      </c>
      <c r="MJ4" s="1">
        <v>0.36073426288166199</v>
      </c>
      <c r="MK4" s="1">
        <v>-0.98334034751014199</v>
      </c>
      <c r="ML4" s="1">
        <v>1.5851983288659599</v>
      </c>
      <c r="MM4" s="1">
        <v>-0.83083046052230403</v>
      </c>
      <c r="MN4" s="1">
        <v>-1.9642740521987401</v>
      </c>
      <c r="MO4" s="1">
        <v>-0.106276999684441</v>
      </c>
      <c r="MP4" s="1">
        <v>2.8155785431134999</v>
      </c>
      <c r="MQ4" s="1">
        <v>0.45973247843138698</v>
      </c>
      <c r="MR4" s="1">
        <v>0.76580967762654995</v>
      </c>
      <c r="MS4" s="1">
        <v>1.1961071986026699</v>
      </c>
      <c r="MT4" s="1">
        <v>0.77401660425813101</v>
      </c>
      <c r="MU4" s="1">
        <v>0.498473811673739</v>
      </c>
      <c r="MV4" s="1">
        <v>1.8908099854692999</v>
      </c>
      <c r="MW4" s="1">
        <v>2.1245846088694198</v>
      </c>
      <c r="MX4" s="1">
        <v>0.16909477800834499</v>
      </c>
      <c r="MY4" s="1">
        <v>2.2175852074607199</v>
      </c>
      <c r="MZ4" s="1">
        <v>1.51710344583765</v>
      </c>
      <c r="NA4" s="1">
        <v>0.25959341032997202</v>
      </c>
      <c r="NB4" s="1">
        <v>2.9100583531347501</v>
      </c>
      <c r="NC4" s="1">
        <v>1.2684655113645</v>
      </c>
      <c r="ND4" s="1">
        <v>0.246369938714598</v>
      </c>
      <c r="NE4" s="1">
        <v>1.8101066388329199</v>
      </c>
      <c r="NF4" s="1">
        <v>2.3023882043703501</v>
      </c>
      <c r="NG4" s="1">
        <v>-0.61981752273629498</v>
      </c>
      <c r="NH4" s="1">
        <v>1.8964958419749101</v>
      </c>
      <c r="NI4" s="1">
        <v>0.34822810308426</v>
      </c>
      <c r="NJ4" s="1">
        <v>0.87814377674263899</v>
      </c>
      <c r="NK4" s="1">
        <v>0.22565943117766701</v>
      </c>
      <c r="NL4" s="1">
        <v>-0.30081973736408102</v>
      </c>
      <c r="NM4" s="1">
        <v>1.7512507341533099</v>
      </c>
      <c r="NN4" s="1">
        <v>0.81740197202705001</v>
      </c>
      <c r="NO4" s="1">
        <v>1.2681601985376301</v>
      </c>
      <c r="NP4" s="1">
        <v>1.7720178289485899</v>
      </c>
      <c r="NQ4" s="1">
        <v>0.43074367569503302</v>
      </c>
      <c r="NR4" s="1">
        <v>1.3901481555333399</v>
      </c>
      <c r="NS4" s="1">
        <v>1.1785529583373</v>
      </c>
      <c r="NT4" s="1">
        <v>0.44671194391869601</v>
      </c>
      <c r="NU4" s="1">
        <v>1.4392766265424299</v>
      </c>
      <c r="NV4" s="1">
        <v>0.93190433926693905</v>
      </c>
      <c r="NW4" s="1">
        <v>0.54733967891201696</v>
      </c>
      <c r="NX4" s="1">
        <v>-0.72443429073375099</v>
      </c>
      <c r="NY4" s="1">
        <v>1.4061114086386299</v>
      </c>
      <c r="NZ4" s="1">
        <v>1.6166571180743301</v>
      </c>
      <c r="OA4" s="1">
        <v>1.62985592670514</v>
      </c>
      <c r="OB4" s="1">
        <v>0.44513874953870403</v>
      </c>
      <c r="OC4" s="1">
        <v>1.07520383022024E-2</v>
      </c>
      <c r="OD4" s="1">
        <v>2.0074924300954602</v>
      </c>
      <c r="OE4" s="1">
        <v>0.84904126128437196</v>
      </c>
      <c r="OF4" s="1">
        <v>-6.6269390339008796E-3</v>
      </c>
      <c r="OG4" s="1">
        <v>3.1951876504219601</v>
      </c>
      <c r="OH4" s="1">
        <v>-0.51614496413201005</v>
      </c>
      <c r="OI4" s="1">
        <v>3.5652048092816502</v>
      </c>
      <c r="OJ4" s="1">
        <v>-1.32775882070797</v>
      </c>
      <c r="OK4" s="1">
        <v>1.43568152801489</v>
      </c>
      <c r="OL4" s="1">
        <v>0.47419323820423798</v>
      </c>
      <c r="OM4" s="1">
        <v>1.17241077228799</v>
      </c>
      <c r="ON4" s="1">
        <v>1.0301156639200999</v>
      </c>
      <c r="OO4" s="1">
        <v>0.350805247055685</v>
      </c>
      <c r="OP4" s="1">
        <v>0.471853205511369</v>
      </c>
      <c r="OQ4" s="1">
        <v>0.45300166322670199</v>
      </c>
      <c r="OR4" s="1">
        <v>2.2841646008332002</v>
      </c>
      <c r="OS4" s="1">
        <v>1.0191462788532899</v>
      </c>
      <c r="OT4" s="1">
        <v>1.7238682936215199</v>
      </c>
      <c r="OU4" s="1">
        <v>-0.25126280211645102</v>
      </c>
      <c r="OV4" s="1">
        <v>2.2145041356831401</v>
      </c>
      <c r="OW4" s="1">
        <v>2.45135783272293</v>
      </c>
      <c r="OX4" s="1">
        <v>2.50454188634132</v>
      </c>
      <c r="OY4" s="1">
        <v>2.8370033598652502</v>
      </c>
      <c r="OZ4" s="1">
        <v>0.90059640645806704</v>
      </c>
      <c r="PA4" s="1">
        <v>1.4720233341978799</v>
      </c>
      <c r="PB4" s="1">
        <v>0.49674994199844502</v>
      </c>
      <c r="PC4" s="1">
        <v>1.7724299385248199</v>
      </c>
      <c r="PD4" s="1">
        <v>2.3463209377380698</v>
      </c>
      <c r="PE4" s="1">
        <v>2.2310264784602998</v>
      </c>
      <c r="PF4" s="1">
        <v>2.1563574268621299</v>
      </c>
      <c r="PG4" s="1">
        <v>1.2035738067692501</v>
      </c>
      <c r="PH4" s="1">
        <v>2.1818702139578301</v>
      </c>
      <c r="PI4" s="1">
        <v>2.2727518824805202</v>
      </c>
      <c r="PJ4" s="1">
        <v>0.99750371219672096</v>
      </c>
      <c r="PK4" s="1">
        <v>2.3089463381312201</v>
      </c>
      <c r="PL4" s="1">
        <v>1.4071299433605899</v>
      </c>
      <c r="PM4" s="1">
        <v>0.63344384554615696</v>
      </c>
      <c r="PN4" s="1">
        <v>0.101825909698852</v>
      </c>
      <c r="PO4" s="1">
        <v>0.94466132074420295</v>
      </c>
      <c r="PP4" s="1">
        <v>0.33437996457869101</v>
      </c>
      <c r="PQ4" s="1">
        <v>1.3915369144065</v>
      </c>
      <c r="PR4" s="1">
        <v>0.72443884154386196</v>
      </c>
      <c r="PS4" s="1">
        <v>0.81789604117714598</v>
      </c>
      <c r="PT4" s="1">
        <v>0.81110195354103298</v>
      </c>
      <c r="PU4" s="1">
        <v>1.19309070809638</v>
      </c>
      <c r="PV4" s="1">
        <v>-1.70189982594501</v>
      </c>
      <c r="PW4" s="1">
        <v>1.73212307451609</v>
      </c>
      <c r="PX4" s="1">
        <v>2.6902157512428602</v>
      </c>
      <c r="PY4" s="1">
        <v>-0.15400454508794501</v>
      </c>
      <c r="PZ4" s="1">
        <v>0.77218924713468995</v>
      </c>
      <c r="QA4" s="1">
        <v>0.59742802742964995</v>
      </c>
      <c r="QB4" s="1">
        <v>1.48858062369152</v>
      </c>
      <c r="QC4" s="1">
        <v>0.33505682364348899</v>
      </c>
      <c r="QD4" s="1">
        <v>-1.8787988567784899</v>
      </c>
      <c r="QE4" s="1">
        <v>0.95603901274712</v>
      </c>
      <c r="QF4" s="1">
        <v>1.6255280295035699</v>
      </c>
      <c r="QG4" s="1">
        <v>1.11852401466745</v>
      </c>
      <c r="QH4" s="1">
        <v>0.96608682152959302</v>
      </c>
      <c r="QI4" s="1">
        <v>1.8080165758506901</v>
      </c>
      <c r="QJ4" s="1">
        <v>-1.0191736090757599</v>
      </c>
      <c r="QK4" s="1">
        <v>0.34737215977803898</v>
      </c>
      <c r="QL4" s="1">
        <v>-0.92493605893397801</v>
      </c>
      <c r="QM4" s="1">
        <v>1.1175692653820799</v>
      </c>
      <c r="QN4" s="1">
        <v>0.78618342570078703</v>
      </c>
      <c r="QO4" s="1">
        <v>1.7446261836558501</v>
      </c>
      <c r="QP4" s="1">
        <v>0.77948458082300398</v>
      </c>
      <c r="QQ4" s="1">
        <v>0.66676139554812996</v>
      </c>
      <c r="QR4" s="1">
        <v>0.46009403259301201</v>
      </c>
      <c r="QS4" s="1">
        <v>1.9844057644628501</v>
      </c>
      <c r="QT4" s="1">
        <v>2.3825770554735399</v>
      </c>
      <c r="QU4" s="1">
        <v>0.18597305716960499</v>
      </c>
      <c r="QV4" s="1">
        <v>0.796446565358919</v>
      </c>
      <c r="QW4" s="1">
        <v>0.83426003407814997</v>
      </c>
      <c r="QX4" s="1">
        <v>1.291105728042</v>
      </c>
      <c r="QY4" s="1">
        <v>0.10174322834825</v>
      </c>
      <c r="QZ4" s="1">
        <v>1.96989640462564</v>
      </c>
      <c r="RA4" s="1">
        <v>0.96555575206620403</v>
      </c>
      <c r="RB4" s="1">
        <v>1.6637800133046901</v>
      </c>
      <c r="RC4" s="1">
        <v>1.1303864093469</v>
      </c>
      <c r="RD4" s="1">
        <v>0.33179450494208601</v>
      </c>
      <c r="RE4" s="1">
        <v>1.4401548774685899</v>
      </c>
      <c r="RF4" s="1">
        <v>0.46877616554144202</v>
      </c>
      <c r="RG4" s="1">
        <v>-0.18803444887200299</v>
      </c>
      <c r="RH4" s="1">
        <v>0.26774220271711802</v>
      </c>
      <c r="RI4" s="1">
        <v>1.4880307050102899</v>
      </c>
      <c r="RJ4" s="1">
        <v>0.58046452121488001</v>
      </c>
      <c r="RK4" s="1">
        <v>1.7916881293419999</v>
      </c>
      <c r="RL4" s="1">
        <v>1.22581860972317</v>
      </c>
      <c r="RM4" s="1">
        <v>2.0171686529159598</v>
      </c>
      <c r="RN4" s="1">
        <v>0.34639957634976398</v>
      </c>
      <c r="RO4" s="1">
        <v>0.13508227812475301</v>
      </c>
      <c r="RP4" s="1">
        <v>-0.43664541940014601</v>
      </c>
      <c r="RQ4" s="1">
        <v>0.61410162251773204</v>
      </c>
      <c r="RR4" s="1">
        <v>0.39210926139432101</v>
      </c>
      <c r="RS4" s="1">
        <v>1.43831443726732</v>
      </c>
      <c r="RT4" s="1">
        <v>0.56136668710517201</v>
      </c>
      <c r="RU4" s="1">
        <v>2.2749314100192999</v>
      </c>
      <c r="RV4" s="1">
        <v>1.66934461535247</v>
      </c>
      <c r="RW4" s="1">
        <v>-1.09460654811948</v>
      </c>
      <c r="RX4" s="1">
        <v>1.2093618139264899</v>
      </c>
      <c r="RY4" s="1">
        <v>-0.98063846390098997</v>
      </c>
      <c r="RZ4" s="1">
        <v>1.57704265682027</v>
      </c>
      <c r="SA4" s="1">
        <v>2.1559509454182502</v>
      </c>
      <c r="SB4" s="1">
        <v>0.26783328086747299</v>
      </c>
      <c r="SC4" s="1">
        <v>1.3525746248684001</v>
      </c>
      <c r="SD4" s="1">
        <v>0.94821736596706396</v>
      </c>
      <c r="SE4" s="1">
        <v>0.82332911225058902</v>
      </c>
      <c r="SF4" s="1">
        <v>1.1032933014348301</v>
      </c>
      <c r="SG4" s="1">
        <v>1.25746663614466</v>
      </c>
      <c r="SH4" s="1">
        <v>2.7556690181108299</v>
      </c>
      <c r="SI4" s="1">
        <v>0.72592702841229295</v>
      </c>
      <c r="SJ4" s="1">
        <v>1.1896110462649401</v>
      </c>
      <c r="SK4" s="1">
        <v>2.6160345409468801</v>
      </c>
      <c r="SL4" s="1">
        <v>1.67576434883675</v>
      </c>
      <c r="SM4" s="1">
        <v>-6.3694014250074205E-2</v>
      </c>
      <c r="SN4" s="1">
        <v>1.4481637715158899</v>
      </c>
      <c r="SO4" s="1">
        <v>-4.1672068427866603E-2</v>
      </c>
      <c r="SP4" s="1">
        <v>1.70759412808023</v>
      </c>
      <c r="SQ4" s="1">
        <v>2.2403462470932598</v>
      </c>
      <c r="SR4" s="1">
        <v>2.79002579654887</v>
      </c>
      <c r="SS4" s="1">
        <v>2.3116210117179898</v>
      </c>
      <c r="ST4" s="1">
        <v>0.87692319854213896</v>
      </c>
      <c r="SU4" s="1">
        <v>-3.03041317328312E-2</v>
      </c>
      <c r="SV4" s="1">
        <v>0.96379097125657398</v>
      </c>
      <c r="SW4" s="1">
        <v>0.52998734145887405</v>
      </c>
      <c r="SX4" s="1">
        <v>-0.64377910708716901</v>
      </c>
      <c r="SY4" s="1">
        <v>-0.22186070367190899</v>
      </c>
      <c r="SZ4" s="1">
        <v>0.94381567363633601</v>
      </c>
      <c r="TA4" s="1">
        <v>-0.36367658401941499</v>
      </c>
      <c r="TB4" s="1">
        <v>1.8043864739658</v>
      </c>
      <c r="TC4" s="1">
        <v>1.2289874634924001</v>
      </c>
      <c r="TD4" s="1">
        <v>0.70944728544547997</v>
      </c>
      <c r="TE4" s="1">
        <v>-0.120310562138912</v>
      </c>
      <c r="TF4" s="1">
        <v>1.9807989378116</v>
      </c>
      <c r="TG4" s="1">
        <v>1.2161962338949299</v>
      </c>
      <c r="TH4" s="1">
        <v>0.12593532713872799</v>
      </c>
      <c r="TI4" s="1">
        <v>-3.71874592116894E-3</v>
      </c>
      <c r="TJ4" s="1">
        <v>2.36859919387794</v>
      </c>
      <c r="TK4" s="1">
        <v>0.84716521832268998</v>
      </c>
      <c r="TL4" s="1">
        <v>1.0995239704989901</v>
      </c>
      <c r="TM4" s="1">
        <v>-6.2324278643057802E-3</v>
      </c>
      <c r="TN4" s="1">
        <v>0.93889795586326896</v>
      </c>
      <c r="TO4" s="1">
        <v>1.80719975079048</v>
      </c>
      <c r="TP4" s="1">
        <v>0.68588596400355994</v>
      </c>
      <c r="TQ4" s="1">
        <v>0.51658423459075697</v>
      </c>
      <c r="TR4" s="1">
        <v>2.0284836106363402</v>
      </c>
      <c r="TS4" s="1">
        <v>3.0805687873922798</v>
      </c>
      <c r="TT4" s="1">
        <v>1.3166818019850199</v>
      </c>
      <c r="TU4" s="1">
        <v>1.9696395223096601</v>
      </c>
      <c r="TV4" s="1">
        <v>0.49753031617647198</v>
      </c>
      <c r="TW4" s="1">
        <v>3.0226888730380002</v>
      </c>
      <c r="TX4" s="1">
        <v>0.79335328248213</v>
      </c>
      <c r="TY4" s="1">
        <v>7.1033528370481297E-2</v>
      </c>
      <c r="TZ4" s="1">
        <v>1.6662562163875301</v>
      </c>
      <c r="UA4" s="1">
        <v>1.09011936399075</v>
      </c>
      <c r="UB4" s="1">
        <v>1.1475690316785301</v>
      </c>
      <c r="UC4" s="1">
        <v>-0.314592889531562</v>
      </c>
      <c r="UD4" s="1">
        <v>2.01607211157696</v>
      </c>
      <c r="UE4" s="1">
        <v>1.7510930134271601</v>
      </c>
      <c r="UF4" s="1">
        <v>0.27627770999115298</v>
      </c>
      <c r="UG4" s="1">
        <v>0.161893971985028</v>
      </c>
      <c r="UH4" s="1">
        <v>0.36798957248005898</v>
      </c>
      <c r="UI4" s="1">
        <v>0.33741496072835497</v>
      </c>
      <c r="UJ4" s="1">
        <v>0.29247179306659299</v>
      </c>
      <c r="UK4" s="1">
        <v>-1.32707053670136</v>
      </c>
      <c r="UL4" s="1">
        <v>0.97644237557937996</v>
      </c>
      <c r="UM4" s="1">
        <v>1.18548048663715</v>
      </c>
      <c r="UN4" s="1">
        <v>1.14206870825752</v>
      </c>
      <c r="UO4" s="1">
        <v>1.5320759990630399</v>
      </c>
      <c r="UP4" s="1">
        <v>0.31147422666673003</v>
      </c>
      <c r="UQ4" s="1">
        <v>0.54192037193633202</v>
      </c>
      <c r="UR4" s="1">
        <v>2.1483980700330698</v>
      </c>
      <c r="US4" s="1">
        <v>2.7401637852766498</v>
      </c>
      <c r="UT4" s="1">
        <v>-0.99925060836244195</v>
      </c>
      <c r="UU4" s="1">
        <v>0.87710200376367298</v>
      </c>
      <c r="UV4" s="1">
        <v>1.11660530461551</v>
      </c>
      <c r="UW4" s="1">
        <v>1.9958013560008501</v>
      </c>
      <c r="UX4" s="1">
        <v>1.2860637524385501</v>
      </c>
      <c r="UY4" s="1">
        <v>2.2378690601218301</v>
      </c>
      <c r="UZ4" s="1">
        <v>1.05722450441515</v>
      </c>
      <c r="VA4" s="1">
        <v>-0.82766520981360003</v>
      </c>
      <c r="VB4" s="1">
        <v>0.74337402973197997</v>
      </c>
      <c r="VC4" s="1">
        <v>0.79896636746080396</v>
      </c>
      <c r="VD4" s="1">
        <v>1.3567308822861801</v>
      </c>
      <c r="VE4" s="1">
        <v>1.0552719719560499</v>
      </c>
      <c r="VF4" s="1">
        <v>0.68485121163410501</v>
      </c>
      <c r="VG4" s="1">
        <v>0.45959282455544098</v>
      </c>
      <c r="VH4" s="1">
        <v>0.25526543761896903</v>
      </c>
      <c r="VI4" s="1">
        <v>0.24903885906627399</v>
      </c>
      <c r="VJ4" s="1">
        <v>1.00987424171405</v>
      </c>
      <c r="VK4" s="1">
        <v>1.8565397041809799</v>
      </c>
      <c r="VL4" s="1">
        <v>0.31848980279140399</v>
      </c>
      <c r="VM4" s="1">
        <v>1.89297202702961</v>
      </c>
      <c r="VN4" s="1">
        <v>0.21689106189989699</v>
      </c>
      <c r="VO4" s="1">
        <v>1.4713419766434399</v>
      </c>
      <c r="VP4" s="1">
        <v>0.80664504403131598</v>
      </c>
      <c r="VQ4" s="1">
        <v>1.9047453856990799</v>
      </c>
      <c r="VR4" s="1">
        <v>0.117238914190951</v>
      </c>
      <c r="VS4" s="1">
        <v>1.1680057598870399</v>
      </c>
      <c r="VT4" s="1">
        <v>-0.140397932567318</v>
      </c>
      <c r="VU4" s="1">
        <v>1.0833757166601301</v>
      </c>
      <c r="VV4" s="1">
        <v>1.9235061598635399</v>
      </c>
      <c r="VW4" s="1">
        <v>0.305406517228902</v>
      </c>
      <c r="VX4" s="1">
        <v>0.95956826743999402</v>
      </c>
      <c r="VY4" s="1">
        <v>1.0377378764527101</v>
      </c>
      <c r="VZ4" s="1">
        <v>2.2188301352376998</v>
      </c>
      <c r="WA4" s="1">
        <v>-0.67431861997811304</v>
      </c>
      <c r="WB4" s="1">
        <v>0.71224961202881099</v>
      </c>
      <c r="WC4" s="1">
        <v>0.29044510774408</v>
      </c>
      <c r="WD4" s="1">
        <v>1.92125362250484</v>
      </c>
      <c r="WE4" s="1">
        <v>0.89498698883220396</v>
      </c>
      <c r="WF4" s="1">
        <v>2.7098788421731599</v>
      </c>
      <c r="WG4" s="1">
        <v>1.2801042169034</v>
      </c>
      <c r="WH4" s="1">
        <v>0.32798463686666202</v>
      </c>
      <c r="WI4" s="1">
        <v>2.36681574392074</v>
      </c>
      <c r="WJ4" s="1">
        <v>0.87738746184692895</v>
      </c>
      <c r="WK4" s="1">
        <v>0.56079033289458902</v>
      </c>
      <c r="WL4" s="1">
        <v>0.10412150923504999</v>
      </c>
      <c r="WM4" s="1">
        <v>0.61808886837617405</v>
      </c>
      <c r="WN4" s="1">
        <v>0.116447189571921</v>
      </c>
      <c r="WO4" s="1">
        <v>1.1734563832742999</v>
      </c>
      <c r="WP4" s="1">
        <v>-0.64568541442822602</v>
      </c>
      <c r="WQ4" s="1">
        <v>2.09753286686797</v>
      </c>
      <c r="WR4" s="1">
        <v>0.62288517861292902</v>
      </c>
      <c r="WS4" s="1">
        <v>1.7787542823956</v>
      </c>
      <c r="WT4" s="1">
        <v>1.08309224659292</v>
      </c>
      <c r="WU4" s="1">
        <v>1.52846381646046</v>
      </c>
      <c r="WV4" s="1">
        <v>1.15040334373544</v>
      </c>
      <c r="WW4" s="1">
        <v>-0.64904865103013198</v>
      </c>
      <c r="WX4" s="1">
        <v>-0.37465706033078999</v>
      </c>
      <c r="WY4" s="1">
        <v>0.487370005200499</v>
      </c>
      <c r="WZ4" s="1">
        <v>-0.16053944573402301</v>
      </c>
      <c r="XA4" s="1">
        <v>1.23293066574067</v>
      </c>
      <c r="XB4" s="1">
        <v>1.8654754377860301</v>
      </c>
      <c r="XC4" s="1">
        <v>-0.13523375828711501</v>
      </c>
      <c r="XD4" s="1">
        <v>2.36859919387794</v>
      </c>
      <c r="XE4" s="1">
        <v>-8.6922322495841101E-2</v>
      </c>
      <c r="XF4" s="1">
        <v>1.67220184801695</v>
      </c>
      <c r="XG4" s="1">
        <v>2.52028336708717</v>
      </c>
      <c r="XH4" s="1">
        <v>1.6032134456209199</v>
      </c>
      <c r="XI4" s="1">
        <v>0.49001190254277099</v>
      </c>
      <c r="XJ4" s="1">
        <v>1.6504064868824699</v>
      </c>
      <c r="XK4" s="1">
        <v>2.68020632191454</v>
      </c>
      <c r="XL4" s="1">
        <v>-0.48243136583458601</v>
      </c>
      <c r="XM4" s="1">
        <v>2.8328990569500099</v>
      </c>
      <c r="XN4" s="1">
        <v>2.0463142678615398</v>
      </c>
      <c r="XO4" s="1">
        <v>2.60638110654053</v>
      </c>
      <c r="XP4" s="1">
        <v>2.09514230527776</v>
      </c>
      <c r="XQ4" s="1">
        <v>0.32316810557516301</v>
      </c>
      <c r="XR4" s="1">
        <v>1.25522673500186</v>
      </c>
      <c r="XS4" s="1">
        <v>1.7777760936826299</v>
      </c>
      <c r="XT4" s="1">
        <v>-0.23704931262326601</v>
      </c>
      <c r="XU4" s="1">
        <v>1.30860787187503</v>
      </c>
      <c r="XV4" s="1">
        <v>1.83896521999747</v>
      </c>
      <c r="XW4" s="1">
        <v>1.09352402645855</v>
      </c>
      <c r="XX4" s="1">
        <v>0.47092465316999199</v>
      </c>
      <c r="XY4" s="1">
        <v>2.2382414599458098</v>
      </c>
      <c r="XZ4" s="1">
        <v>0.50775742597276396</v>
      </c>
      <c r="YA4" s="1">
        <v>-0.98192697371340898</v>
      </c>
      <c r="YB4" s="1">
        <v>0.58586015373709299</v>
      </c>
      <c r="YC4" s="1">
        <v>1.4220401172700301</v>
      </c>
      <c r="YD4" s="1">
        <v>2.52800864497936</v>
      </c>
      <c r="YE4" s="1">
        <v>0.45461737932915097</v>
      </c>
      <c r="YF4" s="1">
        <v>1.5781958975527901</v>
      </c>
      <c r="YG4" s="1">
        <v>1.58297668415237</v>
      </c>
      <c r="YH4" s="1">
        <v>2.6944946902917599</v>
      </c>
      <c r="YI4" s="1">
        <v>1.2444461384629699</v>
      </c>
      <c r="YJ4" s="1">
        <v>0.316202041737354</v>
      </c>
      <c r="YK4" s="1">
        <v>4.09333688129378</v>
      </c>
      <c r="YL4" s="1">
        <v>2.2718082938475401</v>
      </c>
      <c r="YM4" s="1">
        <v>0.48568837908071699</v>
      </c>
      <c r="YN4" s="1">
        <v>2.1364359171420002</v>
      </c>
      <c r="YO4" s="1">
        <v>0.61504076299912702</v>
      </c>
      <c r="YP4" s="1">
        <v>0.99701251059632501</v>
      </c>
      <c r="YQ4" s="1">
        <v>-1.85040967240184</v>
      </c>
      <c r="YR4" s="1">
        <v>2.7838198184401901</v>
      </c>
      <c r="YS4" s="1">
        <v>-0.11611213189934499</v>
      </c>
      <c r="YT4" s="1">
        <v>0.46850482078658701</v>
      </c>
      <c r="YU4" s="1">
        <v>0.95637583338359899</v>
      </c>
      <c r="YV4" s="1">
        <v>0.13397506429442099</v>
      </c>
      <c r="YW4" s="1">
        <v>-7.8458648809831805E-2</v>
      </c>
      <c r="YX4" s="1">
        <v>1.6091744514668</v>
      </c>
      <c r="YY4" s="1">
        <v>3.3631689204981901</v>
      </c>
      <c r="YZ4" s="1">
        <v>6.5136426176962095E-2</v>
      </c>
      <c r="ZA4" s="1">
        <v>2.38549688825095</v>
      </c>
      <c r="ZB4" s="1">
        <v>2.98532328416099</v>
      </c>
      <c r="ZC4" s="1">
        <v>0.28069565780942801</v>
      </c>
      <c r="ZD4" s="1">
        <v>1.10450321265477</v>
      </c>
      <c r="ZE4" s="1">
        <v>1.3890470628246201</v>
      </c>
      <c r="ZF4" s="1">
        <v>3.2710748666152201</v>
      </c>
      <c r="ZG4" s="1">
        <v>1.3854995135935799</v>
      </c>
      <c r="ZH4" s="1">
        <v>0.151827908071896</v>
      </c>
      <c r="ZI4" s="1">
        <v>1.3140986258412899</v>
      </c>
      <c r="ZJ4" s="1">
        <v>1.9012509931836099</v>
      </c>
      <c r="ZK4" s="1">
        <v>1.9539043945360299</v>
      </c>
      <c r="ZL4" s="1">
        <v>1.3939067054402901</v>
      </c>
      <c r="ZM4" s="1">
        <v>0.61771466498545302</v>
      </c>
      <c r="ZN4" s="1">
        <v>1.3870048723452</v>
      </c>
      <c r="ZO4" s="1">
        <v>0.28544728698023802</v>
      </c>
      <c r="ZP4" s="1">
        <v>0.31325509609442798</v>
      </c>
      <c r="ZQ4" s="1">
        <v>1.06606562129246</v>
      </c>
      <c r="ZR4" s="1">
        <v>2.2390676635682101</v>
      </c>
      <c r="ZS4" s="1">
        <v>-1.5563181329867399</v>
      </c>
      <c r="ZT4" s="1">
        <v>1.5665896770629999</v>
      </c>
      <c r="ZU4" s="1">
        <v>2.4884097039675699</v>
      </c>
      <c r="ZV4" s="1">
        <v>0.62555627737508301</v>
      </c>
      <c r="ZW4" s="1">
        <v>-0.57337591060609105</v>
      </c>
      <c r="ZX4" s="1">
        <v>0.51355044468564703</v>
      </c>
      <c r="ZY4" s="1">
        <v>2.8622742759083399</v>
      </c>
      <c r="ZZ4" s="1">
        <v>0.51505499636006702</v>
      </c>
      <c r="AAA4" s="1">
        <v>1.96130354395829</v>
      </c>
      <c r="AAB4" s="1">
        <v>1.0351968566625001</v>
      </c>
      <c r="AAC4" s="1">
        <v>1.39801304779043</v>
      </c>
      <c r="AAD4" s="1">
        <v>1.05065297935215</v>
      </c>
      <c r="AAE4" s="1">
        <v>0.30536171883662999</v>
      </c>
      <c r="AAF4" s="1">
        <v>1.9895786283649</v>
      </c>
      <c r="AAG4" s="1">
        <v>2.1306881903488799</v>
      </c>
      <c r="AAH4" s="1">
        <v>0.76990397140052502</v>
      </c>
      <c r="AAI4" s="1">
        <v>-0.71947105163132696</v>
      </c>
      <c r="AAJ4" s="1">
        <v>1.4476651414009201</v>
      </c>
      <c r="AAK4" s="1">
        <v>0.80309456698891102</v>
      </c>
      <c r="AAL4" s="1">
        <v>1.66152720967504</v>
      </c>
      <c r="AAM4" s="1">
        <v>2.4008918297564699</v>
      </c>
      <c r="AAN4" s="1">
        <v>0.66807488402925297</v>
      </c>
      <c r="AAO4" s="1">
        <v>0.83015951499250396</v>
      </c>
      <c r="AAP4" s="1">
        <v>1.5564608596662901</v>
      </c>
      <c r="AAQ4" s="1">
        <v>0.44436194769943299</v>
      </c>
      <c r="AAR4" s="1">
        <v>0.23716463591147599</v>
      </c>
      <c r="AAS4" s="1">
        <v>2.2834714095957902</v>
      </c>
      <c r="AAT4" s="1">
        <v>3.2268580265560298</v>
      </c>
      <c r="AAU4" s="1">
        <v>0.49437335926517201</v>
      </c>
      <c r="AAV4" s="1">
        <v>1.72889567778637</v>
      </c>
      <c r="AAW4" s="1">
        <v>0.96769434873680604</v>
      </c>
      <c r="AAX4" s="1">
        <v>2.4506813321011198</v>
      </c>
      <c r="AAY4" s="1">
        <v>0.763037298286104</v>
      </c>
      <c r="AAZ4" s="1">
        <v>0.44598504128641703</v>
      </c>
      <c r="ABA4" s="1">
        <v>-0.71638327593875095</v>
      </c>
      <c r="ABB4" s="1">
        <v>0.95686930732592901</v>
      </c>
      <c r="ABC4" s="1">
        <v>2.2967871922018599</v>
      </c>
      <c r="ABD4" s="1">
        <v>1.2152030811922701</v>
      </c>
      <c r="ABE4" s="1">
        <v>-0.35074880579836898</v>
      </c>
      <c r="ABF4" s="1">
        <v>2.37435413765854</v>
      </c>
      <c r="ABG4" s="1">
        <v>0.81737211321629399</v>
      </c>
      <c r="ABH4" s="1">
        <v>-1.1086885230040699</v>
      </c>
      <c r="ABI4" s="1">
        <v>0.42014057261341697</v>
      </c>
      <c r="ABJ4" s="1">
        <v>1.0945503642110801</v>
      </c>
      <c r="ABK4" s="1">
        <v>2.71033219365032</v>
      </c>
      <c r="ABL4" s="1">
        <v>0.73954361557333803</v>
      </c>
      <c r="ABM4" s="1">
        <v>1.7068550094263299</v>
      </c>
      <c r="ABN4" s="1">
        <v>1.0577553421558901</v>
      </c>
      <c r="ABO4" s="1">
        <v>3.1153027802106701</v>
      </c>
      <c r="ABP4" s="1">
        <v>0.91288969239506201</v>
      </c>
      <c r="ABQ4" s="1">
        <v>1.3422359947997899</v>
      </c>
      <c r="ABR4" s="1">
        <v>2.0819125515741401</v>
      </c>
      <c r="ABS4" s="1">
        <v>0.65834170304223005</v>
      </c>
      <c r="ABT4" s="1">
        <v>1.07646498724978</v>
      </c>
      <c r="ABU4" s="1">
        <v>0.249045291129975</v>
      </c>
      <c r="ABV4" s="1">
        <v>0.22680178392782099</v>
      </c>
      <c r="ABW4" s="1">
        <v>0.24813905845100101</v>
      </c>
      <c r="ABX4" s="1">
        <v>1.5787521428059099</v>
      </c>
      <c r="ABY4" s="1">
        <v>1.1196164040263901</v>
      </c>
      <c r="ABZ4" s="1">
        <v>1.6342498765809701</v>
      </c>
      <c r="ACA4" s="1">
        <v>2.0557357386553199</v>
      </c>
      <c r="ACB4" s="1">
        <v>-0.14087805992182201</v>
      </c>
      <c r="ACC4" s="1">
        <v>0.202007974023895</v>
      </c>
      <c r="ACD4" s="1">
        <v>1.1205880106055599</v>
      </c>
      <c r="ACE4" s="1">
        <v>-0.95789553962020901</v>
      </c>
      <c r="ACF4" s="1">
        <v>1.5713589403722401</v>
      </c>
      <c r="ACG4" s="1">
        <v>0.94202082017406996</v>
      </c>
      <c r="ACH4" s="1">
        <v>0.43546381040163301</v>
      </c>
      <c r="ACI4" s="1">
        <v>2.4714555912446801</v>
      </c>
      <c r="ACJ4" s="1">
        <v>0.40629330997643198</v>
      </c>
      <c r="ACK4" s="1">
        <v>1.5524779147222201</v>
      </c>
      <c r="ACL4" s="1">
        <v>0.33910482952078302</v>
      </c>
      <c r="ACM4" s="1">
        <v>1.7313404713337901</v>
      </c>
      <c r="ACN4" s="1">
        <v>2.1032625237176301</v>
      </c>
      <c r="ACO4" s="1">
        <v>-0.27073714157641698</v>
      </c>
      <c r="ACP4" s="1">
        <v>0.22075699394578399</v>
      </c>
      <c r="ACQ4" s="1">
        <v>1.88958414040385</v>
      </c>
      <c r="ACR4" s="1">
        <v>1.08255228812171</v>
      </c>
      <c r="ACS4" s="1">
        <v>-0.53443774128369204</v>
      </c>
      <c r="ACT4" s="1">
        <v>2.0665491557610598</v>
      </c>
      <c r="ACU4" s="1">
        <v>1.5769949452398</v>
      </c>
      <c r="ACV4" s="1">
        <v>2.3033418102447998</v>
      </c>
      <c r="ACW4" s="1">
        <v>-0.23033652821299</v>
      </c>
      <c r="ACX4" s="1">
        <v>-0.17727772982406301</v>
      </c>
      <c r="ACY4" s="1">
        <v>2.89676182564645</v>
      </c>
      <c r="ACZ4" s="1">
        <v>-0.23849487959888999</v>
      </c>
      <c r="ADA4" s="1">
        <v>2.75603440838406</v>
      </c>
      <c r="ADB4" s="1">
        <v>-0.351664536280345</v>
      </c>
      <c r="ADC4" s="1">
        <v>0.103821838318735</v>
      </c>
      <c r="ADD4" s="1">
        <v>-5.1384110294062597E-2</v>
      </c>
      <c r="ADE4" s="1">
        <v>1.46688033423097</v>
      </c>
      <c r="ADF4" s="1">
        <v>-0.77535627161907805</v>
      </c>
      <c r="ADG4" s="1">
        <v>2.4234946659462202</v>
      </c>
      <c r="ADH4" s="1">
        <v>0.59874607134725399</v>
      </c>
      <c r="ADI4" s="1">
        <v>0.62034295376687598</v>
      </c>
      <c r="ADJ4" s="1">
        <v>1.61104497290224</v>
      </c>
      <c r="ADK4" s="1">
        <v>-0.50674883258547598</v>
      </c>
      <c r="ADL4" s="1">
        <v>1.3955467526469401</v>
      </c>
      <c r="ADM4" s="1">
        <v>2.12406126524488</v>
      </c>
      <c r="ADN4" s="1">
        <v>1.06687986459861</v>
      </c>
      <c r="ADO4" s="1">
        <v>0.69530107967367905</v>
      </c>
      <c r="ADP4" s="1">
        <v>0.77136508664641101</v>
      </c>
      <c r="ADQ4" s="1">
        <v>-0.24527421549888301</v>
      </c>
      <c r="ADR4" s="1">
        <v>2.10528655502545</v>
      </c>
      <c r="ADS4" s="1">
        <v>2.4171056997207101</v>
      </c>
      <c r="ADT4" s="1">
        <v>1.3506132090309899</v>
      </c>
      <c r="ADU4" s="1">
        <v>0.56642619396273497</v>
      </c>
      <c r="ADV4" s="1">
        <v>0.91459535798150704</v>
      </c>
      <c r="ADW4" s="1">
        <v>1.1913823703147901</v>
      </c>
      <c r="ADX4" s="1">
        <v>0.780616858425209</v>
      </c>
      <c r="ADY4" s="1">
        <v>0.83342388649066101</v>
      </c>
      <c r="ADZ4" s="1">
        <v>0.61137982812098601</v>
      </c>
      <c r="AEA4" s="1">
        <v>-0.50907760268834201</v>
      </c>
      <c r="AEB4" s="1">
        <v>0.895188747487912</v>
      </c>
      <c r="AEC4" s="1">
        <v>1.3094595403490601</v>
      </c>
      <c r="AED4" s="1">
        <v>1.3074809868605</v>
      </c>
      <c r="AEE4" s="1">
        <v>2.7475999918129999</v>
      </c>
      <c r="AEF4" s="1">
        <v>2.8506673944794301</v>
      </c>
      <c r="AEG4" s="1">
        <v>0.60565132898103402</v>
      </c>
      <c r="AEH4" s="1">
        <v>-0.62976343141566304</v>
      </c>
      <c r="AEI4" s="1">
        <v>0.90335051215825701</v>
      </c>
      <c r="AEJ4" s="1">
        <v>1.59369910826258</v>
      </c>
      <c r="AEK4" s="1">
        <v>-0.126582669252609</v>
      </c>
      <c r="AEL4" s="1">
        <v>1.83357477652009</v>
      </c>
      <c r="AEM4" s="1">
        <v>0.88872912035360097</v>
      </c>
      <c r="AEN4" s="1">
        <v>0.93987324676498696</v>
      </c>
      <c r="AEO4" s="1">
        <v>1.18679404404191</v>
      </c>
      <c r="AEP4" s="1">
        <v>1.0728849421332201</v>
      </c>
      <c r="AEQ4" s="1">
        <v>2.58681378951204</v>
      </c>
      <c r="AER4" s="1">
        <v>-0.89263449301764897</v>
      </c>
      <c r="AES4" s="1">
        <v>1.76771214850473</v>
      </c>
      <c r="AET4" s="1">
        <v>2.2238167634175299</v>
      </c>
      <c r="AEU4" s="1">
        <v>1.13326797144889</v>
      </c>
      <c r="AEV4" s="1">
        <v>1.4492601933474999E-2</v>
      </c>
      <c r="AEW4" s="1">
        <v>0.63649747520937705</v>
      </c>
      <c r="AEX4" s="1">
        <v>2.6389118640701499</v>
      </c>
      <c r="AEY4" s="1">
        <v>-0.62281090288562801</v>
      </c>
      <c r="AEZ4" s="1">
        <v>0.38860259275381098</v>
      </c>
      <c r="AFA4" s="1">
        <v>0.72649559802103403</v>
      </c>
      <c r="AFB4" s="1">
        <v>0.95130731786947098</v>
      </c>
      <c r="AFC4" s="1">
        <v>1.0129419109501301</v>
      </c>
      <c r="AFD4" s="1">
        <v>1.3854966829752899</v>
      </c>
      <c r="AFE4" s="1">
        <v>1.2127804369322801</v>
      </c>
      <c r="AFF4" s="1">
        <v>1.76845722124982</v>
      </c>
      <c r="AFG4" s="1">
        <v>1.02833998526742</v>
      </c>
      <c r="AFH4" s="1">
        <v>2.8027661151435601</v>
      </c>
      <c r="AFI4" s="1">
        <v>1.05877954028659</v>
      </c>
      <c r="AFJ4" s="1">
        <v>1.3125196498292</v>
      </c>
      <c r="AFK4" s="1">
        <v>0.26220932179213002</v>
      </c>
      <c r="AFL4" s="1">
        <v>0.89415673761555903</v>
      </c>
      <c r="AFM4" s="1">
        <v>1.56868470103751</v>
      </c>
      <c r="AFN4" s="1">
        <v>3.0199690603901299</v>
      </c>
      <c r="AFO4" s="1">
        <v>0.56125850512053099</v>
      </c>
      <c r="AFP4" s="1">
        <v>0.192068643511357</v>
      </c>
      <c r="AFQ4" s="1">
        <v>2.0797355272301998</v>
      </c>
      <c r="AFR4" s="1">
        <v>1.8025431772887299</v>
      </c>
      <c r="AFS4" s="1">
        <v>1.76748663956943</v>
      </c>
      <c r="AFT4" s="1">
        <v>1.9629310275346701</v>
      </c>
      <c r="AFU4" s="1">
        <v>2.55516170115451</v>
      </c>
      <c r="AFV4" s="1">
        <v>0.66926017461334197</v>
      </c>
      <c r="AFW4" s="1">
        <v>1.6455277929733301</v>
      </c>
      <c r="AFX4" s="1">
        <v>-0.225849672015389</v>
      </c>
      <c r="AFY4" s="1">
        <v>0.59792028769060401</v>
      </c>
      <c r="AFZ4" s="1">
        <v>1.2719006464076501</v>
      </c>
      <c r="AGA4" s="1">
        <v>1.98189119281981</v>
      </c>
      <c r="AGB4" s="1">
        <v>0.64339843385381501</v>
      </c>
      <c r="AGC4" s="1">
        <v>2.3021795320760399</v>
      </c>
      <c r="AGD4" s="1">
        <v>2.1998206624552799</v>
      </c>
      <c r="AGE4" s="1">
        <v>1.27297559054636</v>
      </c>
      <c r="AGF4" s="1">
        <v>1.42270836918304</v>
      </c>
      <c r="AGG4" s="1">
        <v>0.71581012919824105</v>
      </c>
      <c r="AGH4" s="1">
        <v>2.33596634750173</v>
      </c>
      <c r="AGI4" s="1">
        <v>2.2161034884011999</v>
      </c>
      <c r="AGJ4" s="1">
        <v>-0.77083618797225595</v>
      </c>
      <c r="AGK4" s="1">
        <v>0.89270752209596205</v>
      </c>
      <c r="AGL4" s="1">
        <v>1.2566002844522799</v>
      </c>
      <c r="AGM4" s="1">
        <v>0.34783605282942098</v>
      </c>
      <c r="AGN4" s="1">
        <v>2.1027377785069898</v>
      </c>
      <c r="AGO4" s="1">
        <v>8.2102506668721306E-2</v>
      </c>
      <c r="AGP4" s="1">
        <v>1.4387768979497799</v>
      </c>
      <c r="AGQ4" s="1">
        <v>0.774011398800456</v>
      </c>
      <c r="AGR4" s="1">
        <v>1.01496540469482</v>
      </c>
      <c r="AGS4" s="1">
        <v>2.1670738291965201</v>
      </c>
      <c r="AGT4" s="1">
        <v>1.2505495329726299</v>
      </c>
      <c r="AGU4" s="1">
        <v>2.4110097229695899</v>
      </c>
      <c r="AGV4" s="1">
        <v>2.1959509273967699</v>
      </c>
      <c r="AGW4" s="1">
        <v>1.9529472797740499</v>
      </c>
      <c r="AGX4" s="1">
        <v>-1.19543526522587E-2</v>
      </c>
      <c r="AGY4" s="1">
        <v>-5.8908949248651199E-2</v>
      </c>
      <c r="AGZ4" s="1">
        <v>1.1971438065386499</v>
      </c>
      <c r="AHA4" s="1">
        <v>0.910672134852756</v>
      </c>
      <c r="AHB4" s="1">
        <v>-0.52804935417034404</v>
      </c>
      <c r="AHC4" s="1">
        <v>0.91828907302746399</v>
      </c>
      <c r="AHD4" s="1">
        <v>-1.43539069872303</v>
      </c>
      <c r="AHE4" s="1">
        <v>1.5300655849826099</v>
      </c>
      <c r="AHF4" s="1">
        <v>1.6695709719481899</v>
      </c>
      <c r="AHG4" s="1">
        <v>1.40183445434425</v>
      </c>
      <c r="AHH4" s="1">
        <v>-1.3524456086719201</v>
      </c>
      <c r="AHI4" s="1">
        <v>0.39724351376803602</v>
      </c>
      <c r="AHJ4" s="1">
        <v>1.39162303000432</v>
      </c>
      <c r="AHK4" s="1">
        <v>1.15748679811294</v>
      </c>
      <c r="AHL4" s="1">
        <v>1.48928982259417</v>
      </c>
      <c r="AHM4" s="1">
        <v>-0.24453333503953201</v>
      </c>
      <c r="AHN4" s="1">
        <v>0.64568458773236703</v>
      </c>
      <c r="AHO4" s="1">
        <v>2.5425871862418101</v>
      </c>
      <c r="AHP4" s="1">
        <v>1.6210687043630001</v>
      </c>
      <c r="AHQ4" s="1">
        <v>1.74051217944565</v>
      </c>
      <c r="AHR4" s="1">
        <v>2.02809387941265</v>
      </c>
      <c r="AHS4" s="1">
        <v>1.1002752285294699</v>
      </c>
      <c r="AHT4" s="1">
        <v>-0.39618224597678298</v>
      </c>
      <c r="AHU4" s="1">
        <v>1.57138088039583</v>
      </c>
      <c r="AHV4" s="1">
        <v>0.53707131695347199</v>
      </c>
      <c r="AHW4" s="1">
        <v>1.52044074260328</v>
      </c>
      <c r="AHX4" s="1">
        <v>1.30921506935141</v>
      </c>
      <c r="AHY4" s="1">
        <v>2.71891764414978</v>
      </c>
      <c r="AHZ4" s="1">
        <v>3.5094417028895402</v>
      </c>
      <c r="AIA4" s="1">
        <v>-3.4863326890880002E-2</v>
      </c>
      <c r="AIB4" s="1">
        <v>2.06520657429596</v>
      </c>
      <c r="AIC4" s="1">
        <v>0.206784310875745</v>
      </c>
      <c r="AID4" s="1">
        <v>1.6127910318694501</v>
      </c>
      <c r="AIE4" s="1">
        <v>0.86784398941626495</v>
      </c>
      <c r="AIF4" s="1">
        <v>1.89313341806374</v>
      </c>
      <c r="AIG4" s="1">
        <v>1.7182916415138301</v>
      </c>
      <c r="AIH4" s="1">
        <v>1.81893196296089</v>
      </c>
      <c r="AII4" s="1">
        <v>1.6984339524930601</v>
      </c>
      <c r="AIJ4" s="1">
        <v>1.6361777598332301</v>
      </c>
      <c r="AIK4" s="1">
        <v>1.3563503181469401</v>
      </c>
      <c r="AIL4" s="1">
        <v>0.61941840849215501</v>
      </c>
      <c r="AIM4" s="1">
        <v>0.45606344142941302</v>
      </c>
      <c r="AIN4" s="1">
        <v>2.0341050747203901</v>
      </c>
      <c r="AIO4" s="1">
        <v>-0.14706340662023101</v>
      </c>
      <c r="AIP4" s="1">
        <v>0.57547925040662595</v>
      </c>
      <c r="AIQ4" s="1">
        <v>-0.35019087306063801</v>
      </c>
      <c r="AIR4" s="1">
        <v>2.5541938016991601</v>
      </c>
      <c r="AIS4" s="1">
        <v>0.22750948538524099</v>
      </c>
      <c r="AIT4" s="1">
        <v>1.03174962470519</v>
      </c>
      <c r="AIU4" s="1">
        <v>0.38889531345496903</v>
      </c>
      <c r="AIV4" s="1">
        <v>0.85037228709500701</v>
      </c>
      <c r="AIW4" s="1">
        <v>2.36257534677208</v>
      </c>
      <c r="AIX4" s="1">
        <v>2.4968935084672499E-2</v>
      </c>
      <c r="AIY4" s="1">
        <v>1.7922646295475999</v>
      </c>
      <c r="AIZ4" s="1">
        <v>1.1985577986978899</v>
      </c>
      <c r="AJA4" s="1">
        <v>-1.5283431513417199E-2</v>
      </c>
      <c r="AJB4" s="1">
        <v>-0.15189216057441099</v>
      </c>
      <c r="AJC4" s="1">
        <v>1.97317831528358</v>
      </c>
      <c r="AJD4" s="1">
        <v>1.6978120807588899</v>
      </c>
      <c r="AJE4" s="1">
        <v>0.25598851267927702</v>
      </c>
      <c r="AJF4" s="1">
        <v>1.39360143749961</v>
      </c>
      <c r="AJG4" s="1">
        <v>2.9461768000257398</v>
      </c>
      <c r="AJH4" s="1">
        <v>-0.60858711454799097</v>
      </c>
      <c r="AJI4" s="1">
        <v>1.40185867493769</v>
      </c>
      <c r="AJJ4" s="1">
        <v>-0.25640411392586598</v>
      </c>
      <c r="AJK4" s="1">
        <v>1.17435427135086E-2</v>
      </c>
      <c r="AJL4" s="1">
        <v>1.6270944025343399</v>
      </c>
      <c r="AJM4" s="1">
        <v>2.4097762226462098</v>
      </c>
      <c r="AJN4" s="1">
        <v>0.16823263736449601</v>
      </c>
      <c r="AJO4" s="1">
        <v>0.13117750599581901</v>
      </c>
      <c r="AJP4" s="1">
        <v>1.13183111971269</v>
      </c>
      <c r="AJQ4" s="1">
        <v>0.19586314540434199</v>
      </c>
      <c r="AJR4" s="1">
        <v>2.0773323360890901</v>
      </c>
      <c r="AJS4" s="1">
        <v>2.7713074692634998</v>
      </c>
      <c r="AJT4" s="1">
        <v>1.3924590770441101</v>
      </c>
      <c r="AJU4" s="1">
        <v>1.30184647350181</v>
      </c>
      <c r="AJV4" s="1">
        <v>1.9315634102529</v>
      </c>
      <c r="AJW4" s="1">
        <v>0.89944076372996795</v>
      </c>
      <c r="AJX4" s="1">
        <v>2.0696477086582301</v>
      </c>
      <c r="AJY4" s="1">
        <v>1.44037201864916</v>
      </c>
      <c r="AJZ4" s="1">
        <v>-0.45712491281894102</v>
      </c>
      <c r="AKA4" s="1">
        <v>1.57297123260445</v>
      </c>
      <c r="AKB4" s="1">
        <v>1.23749461313581</v>
      </c>
      <c r="AKC4" s="1">
        <v>-0.58169876776771701</v>
      </c>
      <c r="AKD4" s="1">
        <v>0.225582350441136</v>
      </c>
      <c r="AKE4" s="1">
        <v>0.74305788578512</v>
      </c>
      <c r="AKF4" s="1">
        <v>1.19102003707181</v>
      </c>
      <c r="AKG4" s="1">
        <v>0.14926520774815299</v>
      </c>
      <c r="AKH4" s="1">
        <v>1.68943073005274</v>
      </c>
      <c r="AKI4" s="1">
        <v>-0.153540776836148</v>
      </c>
      <c r="AKJ4" s="1">
        <v>0.13301157338178801</v>
      </c>
      <c r="AKK4" s="1">
        <v>0.556003634990896</v>
      </c>
      <c r="AKL4" s="1">
        <v>1.8901308147728599</v>
      </c>
      <c r="AKM4" s="1">
        <v>1.10776357689257</v>
      </c>
      <c r="AKN4" s="1">
        <v>-1.0288690355878101</v>
      </c>
      <c r="AKO4" s="1">
        <v>0.80781509019638398</v>
      </c>
      <c r="AKP4" s="1">
        <v>7.9838005840993306E-2</v>
      </c>
      <c r="AKQ4" s="1">
        <v>-0.16779078413301801</v>
      </c>
      <c r="AKR4" s="1">
        <v>1.7608793294921501</v>
      </c>
      <c r="AKS4" s="1">
        <v>0.61180154406514298</v>
      </c>
      <c r="AKT4" s="1">
        <v>1.2608377549454099</v>
      </c>
      <c r="AKU4" s="1">
        <v>1.1762639664765</v>
      </c>
      <c r="AKV4" s="1">
        <v>5.3512157863924298E-2</v>
      </c>
      <c r="AKW4" s="1">
        <v>0.89487832590718397</v>
      </c>
      <c r="AKX4" s="1">
        <v>2.12094661201386</v>
      </c>
      <c r="AKY4" s="1">
        <v>1.99908871001648</v>
      </c>
      <c r="AKZ4" s="1">
        <v>0.41584702688782599</v>
      </c>
      <c r="ALA4" s="1">
        <v>0.57642415612983799</v>
      </c>
      <c r="ALB4" s="1">
        <v>1.0550333941583701</v>
      </c>
      <c r="ALC4" s="1">
        <v>2.1528867687302302</v>
      </c>
      <c r="ALD4" s="1">
        <v>-0.180371293720547</v>
      </c>
      <c r="ALE4" s="1">
        <v>0.42579555319511098</v>
      </c>
      <c r="ALF4" s="1">
        <v>0.35115090118688602</v>
      </c>
      <c r="ALG4" s="1">
        <v>1.7615847284263699</v>
      </c>
      <c r="ALH4" s="1">
        <v>1.88907228596974</v>
      </c>
      <c r="ALI4" s="1">
        <v>1.5353485675668399</v>
      </c>
      <c r="ALJ4" s="1">
        <v>-1.4667000041470899</v>
      </c>
      <c r="ALK4" s="1">
        <v>0.45460229722669698</v>
      </c>
      <c r="ALL4" s="1">
        <v>0.835557738267658</v>
      </c>
      <c r="ALM4" s="1">
        <v>1.6563394437764201</v>
      </c>
      <c r="ALN4" s="1">
        <v>1.92230120241186</v>
      </c>
      <c r="ALO4" s="1">
        <v>-0.97814747061989904</v>
      </c>
      <c r="ALP4" s="1">
        <v>1.19910324394506</v>
      </c>
      <c r="ALQ4" s="1">
        <v>1.5667497986464101</v>
      </c>
      <c r="ALR4" s="1">
        <v>2.38350058077424</v>
      </c>
      <c r="ALS4" s="1">
        <v>1.04841517984654</v>
      </c>
      <c r="ALT4" s="1">
        <v>2.1419367335548198</v>
      </c>
      <c r="ALU4" s="1">
        <v>3.6673157991420799</v>
      </c>
      <c r="ALV4" s="1">
        <v>0.42071308448873701</v>
      </c>
      <c r="ALW4" s="1">
        <v>1.3040469606648499</v>
      </c>
      <c r="ALX4" s="1">
        <v>0.48070879632400099</v>
      </c>
      <c r="ALY4" s="1">
        <v>2.0182395216089399</v>
      </c>
      <c r="ALZ4" s="1">
        <v>0.67772318389536101</v>
      </c>
      <c r="AMA4" s="1">
        <v>0.85517839303943699</v>
      </c>
      <c r="AMB4" s="1">
        <v>-5.0226046236654803E-2</v>
      </c>
      <c r="AMC4" s="1">
        <v>0.54836354266907905</v>
      </c>
      <c r="AMD4" s="1">
        <v>0.46577978627300798</v>
      </c>
      <c r="AME4" s="1">
        <v>-0.175030551406156</v>
      </c>
      <c r="AMF4" s="1">
        <v>0.77504328846014003</v>
      </c>
      <c r="AMG4" s="1">
        <v>-0.59956641548841505</v>
      </c>
      <c r="AMH4" s="1">
        <v>-0.59537609607836595</v>
      </c>
      <c r="AMI4" s="1">
        <v>1.6112969384856899</v>
      </c>
      <c r="AMJ4" s="1">
        <v>0.633405426344539</v>
      </c>
      <c r="AMK4" s="1">
        <v>1.4282827012628601</v>
      </c>
      <c r="AML4" s="1">
        <v>0.41831972397883699</v>
      </c>
      <c r="AMM4" s="1">
        <v>1.10220585909428</v>
      </c>
      <c r="AMN4" s="1">
        <v>1.6177905392552301</v>
      </c>
      <c r="AMO4" s="1">
        <v>0.154610188109781</v>
      </c>
      <c r="AMP4" s="1">
        <v>0.73952568481173997</v>
      </c>
      <c r="AMQ4" s="1">
        <v>1.23832979080971</v>
      </c>
      <c r="AMR4" s="1">
        <v>1.2854583227446399</v>
      </c>
      <c r="AMS4" s="1">
        <v>1.36510887630988</v>
      </c>
      <c r="AMT4" s="1">
        <v>0.75437408057388999</v>
      </c>
      <c r="AMU4" s="1">
        <v>1.86370684176778</v>
      </c>
      <c r="AMV4" s="1">
        <v>0.92771286051878499</v>
      </c>
      <c r="AMW4" s="1">
        <v>0.33402158360547501</v>
      </c>
      <c r="AMX4" s="1">
        <v>1.22304815501822</v>
      </c>
      <c r="AMY4" s="1">
        <v>0.37189556897561599</v>
      </c>
      <c r="AMZ4" s="1">
        <v>1.1516192257903</v>
      </c>
      <c r="ANA4" s="1">
        <v>1.6984825882030099</v>
      </c>
      <c r="ANB4" s="1">
        <v>2.0701352302003002</v>
      </c>
      <c r="ANC4" s="1">
        <v>0.68185559462212397</v>
      </c>
      <c r="AND4" s="1">
        <v>1.51363427874482</v>
      </c>
      <c r="ANE4" s="1">
        <v>-0.234307566739448</v>
      </c>
      <c r="ANF4" s="1">
        <v>1.18136945597924</v>
      </c>
      <c r="ANG4" s="1">
        <v>0.28195730520304702</v>
      </c>
      <c r="ANH4" s="1">
        <v>0.73915988402260402</v>
      </c>
      <c r="ANI4" s="1">
        <v>2.7946498260327401</v>
      </c>
      <c r="ANJ4" s="1">
        <v>-0.29549134280814099</v>
      </c>
      <c r="ANK4" s="1">
        <v>1.15637446651547</v>
      </c>
      <c r="ANL4" s="1">
        <v>0.44690385499518798</v>
      </c>
      <c r="ANM4" s="1">
        <v>2.5360875212029699</v>
      </c>
      <c r="ANN4" s="1">
        <v>5.4073560763046202E-2</v>
      </c>
      <c r="ANO4" s="1">
        <v>1.2082129523392999</v>
      </c>
      <c r="ANP4" s="1">
        <v>2.85062321462242</v>
      </c>
      <c r="ANQ4" s="1">
        <v>1.71231404069243</v>
      </c>
      <c r="ANR4" s="1">
        <v>0.96984122298029196</v>
      </c>
      <c r="ANS4" s="1">
        <v>0.72855491609893797</v>
      </c>
      <c r="ANT4" s="1">
        <v>0.83024476907953704</v>
      </c>
      <c r="ANU4" s="1">
        <v>2.4666874816802999</v>
      </c>
      <c r="ANV4" s="1">
        <v>2.3359096186500099</v>
      </c>
      <c r="ANW4" s="1">
        <v>0.464314848752297</v>
      </c>
      <c r="ANX4" s="1">
        <v>0.34133554923544401</v>
      </c>
      <c r="ANY4" s="1">
        <v>-0.98588936479288802</v>
      </c>
      <c r="ANZ4" s="1">
        <v>1.8395436233448099</v>
      </c>
      <c r="AOA4" s="1">
        <v>6.3996486692563997E-2</v>
      </c>
      <c r="AOB4" s="1">
        <v>0.77380900641010297</v>
      </c>
      <c r="AOC4" s="1">
        <v>1.1041353519541599</v>
      </c>
      <c r="AOD4" s="1">
        <v>0.85683015642070204</v>
      </c>
      <c r="AOE4" s="1">
        <v>0.85772583892030196</v>
      </c>
      <c r="AOF4" s="1">
        <v>0.53666345006593796</v>
      </c>
      <c r="AOG4" s="1">
        <v>1.6692647401818701</v>
      </c>
      <c r="AOH4" s="1">
        <v>0.31486863698026102</v>
      </c>
      <c r="AOI4" s="1">
        <v>0.54256798231245196</v>
      </c>
      <c r="AOJ4" s="1">
        <v>2.0845115911378098</v>
      </c>
      <c r="AOK4" s="1">
        <v>1.7979510266798699</v>
      </c>
      <c r="AOL4" s="1">
        <v>2.7745085975864598</v>
      </c>
      <c r="AOM4" s="1">
        <v>-0.25233049965388499</v>
      </c>
      <c r="AON4" s="1">
        <v>2.6156369003141999</v>
      </c>
      <c r="AOO4" s="1">
        <v>1.6821923499548901</v>
      </c>
      <c r="AOP4" s="1">
        <v>8.0712327975849499E-2</v>
      </c>
      <c r="AOQ4" s="1">
        <v>2.30475042356744E-2</v>
      </c>
      <c r="AOR4" s="1">
        <v>0.793114409908657</v>
      </c>
      <c r="AOS4" s="1">
        <v>2.2755243247115202</v>
      </c>
      <c r="AOT4" s="1">
        <v>3.01423712672426</v>
      </c>
      <c r="AOU4" s="1">
        <v>2.3330940362751802</v>
      </c>
      <c r="AOV4" s="1">
        <v>-1.4502662988608901</v>
      </c>
      <c r="AOW4" s="1">
        <v>-7.2049709497306099E-3</v>
      </c>
      <c r="AOX4" s="1">
        <v>1.5679727882271799</v>
      </c>
      <c r="AOY4" s="1">
        <v>0.16774720178341601</v>
      </c>
      <c r="AOZ4" s="1">
        <v>-0.49400587157465897</v>
      </c>
      <c r="APA4" s="1">
        <v>0.80174839943736798</v>
      </c>
      <c r="APB4" s="1">
        <v>2.2698458139366</v>
      </c>
      <c r="APC4" s="1">
        <v>0.17443601714222001</v>
      </c>
      <c r="APD4" s="1">
        <v>0.50930018513629804</v>
      </c>
      <c r="APE4" s="1">
        <v>1.91735181492498</v>
      </c>
      <c r="APF4" s="1">
        <v>-0.64759335683161501</v>
      </c>
      <c r="APG4" s="1">
        <v>0.10612797677001801</v>
      </c>
      <c r="APH4" s="1">
        <v>0.68617576735967201</v>
      </c>
      <c r="API4" s="1">
        <v>-0.87801241529136298</v>
      </c>
      <c r="APJ4" s="1">
        <v>0.42126967773227197</v>
      </c>
      <c r="APK4" s="1">
        <v>0.77991319583671104</v>
      </c>
      <c r="APL4" s="1">
        <v>2.1234829331685598</v>
      </c>
      <c r="APM4" s="1">
        <v>-0.114176539692795</v>
      </c>
      <c r="APN4" s="1">
        <v>1.84149518305343E-2</v>
      </c>
      <c r="APO4" s="1">
        <v>0.579311181530895</v>
      </c>
      <c r="APP4" s="1">
        <v>1.3820053260424301</v>
      </c>
      <c r="APQ4" s="1">
        <v>1.66891007075218</v>
      </c>
      <c r="APR4" s="1">
        <v>1.27437858655779E-2</v>
      </c>
      <c r="APS4" s="1">
        <v>0.45347059601244299</v>
      </c>
      <c r="APT4" s="1">
        <v>1.01184099553616</v>
      </c>
      <c r="APU4" s="1">
        <v>0.99046112451550095</v>
      </c>
      <c r="APV4" s="1">
        <v>1.69057004277571</v>
      </c>
      <c r="APW4" s="1">
        <v>2.3674263265030202</v>
      </c>
      <c r="APX4" s="1">
        <v>1.18957401411223</v>
      </c>
      <c r="APY4" s="1">
        <v>2.5086334041190002</v>
      </c>
      <c r="APZ4" s="1">
        <v>1.84278880481454</v>
      </c>
      <c r="AQA4" s="1">
        <v>0.96403418677221997</v>
      </c>
      <c r="AQB4" s="1">
        <v>-1.29490162893379</v>
      </c>
      <c r="AQC4" s="1">
        <v>3.4467697684965999</v>
      </c>
      <c r="AQD4" s="1">
        <v>-0.153540776836148</v>
      </c>
      <c r="AQE4" s="1">
        <v>2.29780332125662</v>
      </c>
      <c r="AQF4" s="1">
        <v>1.3814792246965599</v>
      </c>
      <c r="AQG4" s="1">
        <v>0.93532087010216802</v>
      </c>
      <c r="AQH4" s="1">
        <v>2.4430663480354702</v>
      </c>
      <c r="AQI4" s="1">
        <v>-1.36469965919997</v>
      </c>
      <c r="AQJ4" s="1">
        <v>2.27874272045577</v>
      </c>
      <c r="AQK4" s="1">
        <v>2.0168957050808398</v>
      </c>
      <c r="AQL4" s="1">
        <v>1.1697065089183001</v>
      </c>
      <c r="AQM4" s="1">
        <v>0.42523745628572202</v>
      </c>
      <c r="AQN4" s="1">
        <v>2.5293609308963401</v>
      </c>
      <c r="AQO4" s="1">
        <v>-0.376121159046646</v>
      </c>
      <c r="AQP4" s="1">
        <v>1.42121671999069</v>
      </c>
      <c r="AQQ4" s="1">
        <v>0.98734181808612798</v>
      </c>
      <c r="AQR4" s="1">
        <v>-0.23159303230360001</v>
      </c>
      <c r="AQS4" s="1">
        <v>-0.12464860661843299</v>
      </c>
      <c r="AQT4" s="1">
        <v>-0.14305646982054401</v>
      </c>
      <c r="AQU4" s="1">
        <v>1.24006167147965</v>
      </c>
      <c r="AQV4" s="1">
        <v>2.2161714245693198</v>
      </c>
      <c r="AQW4" s="1">
        <v>1.6885619332459599E-2</v>
      </c>
      <c r="AQX4" s="1">
        <v>2.5783102051731701</v>
      </c>
      <c r="AQY4" s="1">
        <v>1.70792029324098</v>
      </c>
      <c r="AQZ4" s="1">
        <v>0.53851383554529297</v>
      </c>
      <c r="ARA4" s="1">
        <v>0.30626456590079798</v>
      </c>
      <c r="ARB4" s="1">
        <v>0.389244728653102</v>
      </c>
      <c r="ARC4" s="1">
        <v>0.58280109145273096</v>
      </c>
      <c r="ARD4" s="1">
        <v>0.58719596958790898</v>
      </c>
      <c r="ARE4" s="1">
        <v>2.4389340172618801</v>
      </c>
      <c r="ARF4" s="1">
        <v>2.10262500204882</v>
      </c>
      <c r="ARG4" s="1">
        <v>0.68291370700063803</v>
      </c>
      <c r="ARH4" s="1">
        <v>2.3608914380715098</v>
      </c>
      <c r="ARI4" s="1">
        <v>4.8398842371395502E-3</v>
      </c>
      <c r="ARJ4" s="1">
        <v>1.9781428599686699</v>
      </c>
      <c r="ARK4" s="1">
        <v>1.57463701423825</v>
      </c>
      <c r="ARL4" s="1">
        <v>2.8038917559297301</v>
      </c>
      <c r="ARM4" s="1">
        <v>0.66763755299008498</v>
      </c>
      <c r="ARN4" s="1">
        <v>0.67952075186864702</v>
      </c>
      <c r="ARO4" s="1">
        <v>1.6472159046327499</v>
      </c>
      <c r="ARP4" s="1">
        <v>1.01432445624671</v>
      </c>
      <c r="ARQ4" s="1">
        <v>1.7880671902149401</v>
      </c>
      <c r="ARR4" s="1">
        <v>1.1415521218760001</v>
      </c>
      <c r="ARS4" s="1">
        <v>3.2620248524672497E-2</v>
      </c>
      <c r="ART4" s="1">
        <v>-0.554206855788002</v>
      </c>
      <c r="ARU4" s="1">
        <v>1.1118651843252101</v>
      </c>
      <c r="ARV4" s="1">
        <v>-0.11131323040491201</v>
      </c>
      <c r="ARW4" s="1">
        <v>0.24234043387402099</v>
      </c>
      <c r="ARX4" s="1">
        <v>1.1367289271676499</v>
      </c>
      <c r="ARY4" s="1">
        <v>-0.13888694666549201</v>
      </c>
      <c r="ARZ4" s="1">
        <v>1.6846355272825599</v>
      </c>
      <c r="ASA4" s="1">
        <v>0.95936051593021299</v>
      </c>
      <c r="ASB4" s="1">
        <v>-0.234476613020588</v>
      </c>
      <c r="ASC4" s="1">
        <v>1.23214182469002</v>
      </c>
      <c r="ASD4" s="1">
        <v>0.401005092165586</v>
      </c>
      <c r="ASE4" s="1">
        <v>1.69827054115456</v>
      </c>
      <c r="ASF4" s="1">
        <v>0.54602157326288703</v>
      </c>
      <c r="ASG4" s="1">
        <v>0.98538924688859597</v>
      </c>
      <c r="ASH4" s="1">
        <v>-1.0492394589659599</v>
      </c>
      <c r="ASI4" s="1">
        <v>2.0910112637533298</v>
      </c>
      <c r="ASJ4" s="1">
        <v>0.131057295443024</v>
      </c>
      <c r="ASK4" s="1">
        <v>-0.145361169439293</v>
      </c>
      <c r="ASL4" s="1">
        <v>2.10528655502545</v>
      </c>
      <c r="ASM4" s="1">
        <v>1.62153590328764</v>
      </c>
      <c r="ASN4" s="1">
        <v>1.3142617957684899</v>
      </c>
      <c r="ASO4" s="1">
        <v>0.78882757823969596</v>
      </c>
      <c r="ASP4" s="1">
        <v>-0.82445647704358704</v>
      </c>
      <c r="ASQ4" s="1">
        <v>1.46060392347462</v>
      </c>
      <c r="ASR4" s="1">
        <v>0.60716384894244801</v>
      </c>
      <c r="ASS4" s="1">
        <v>1.82927593165201</v>
      </c>
      <c r="AST4" s="1">
        <v>0.15436827657626401</v>
      </c>
      <c r="ASU4" s="1">
        <v>1.14298518720145</v>
      </c>
      <c r="ASV4" s="1">
        <v>1.02576819460548</v>
      </c>
      <c r="ASW4" s="1">
        <v>0.92602286179960103</v>
      </c>
      <c r="ASX4" s="1">
        <v>0.77842089857894003</v>
      </c>
      <c r="ASY4" s="1">
        <v>0.87448362030569005</v>
      </c>
      <c r="ASZ4" s="1">
        <v>0.379683255129035</v>
      </c>
      <c r="ATA4" s="1">
        <v>1.3626590398423799</v>
      </c>
      <c r="ATB4" s="1">
        <v>0.41545051395391402</v>
      </c>
      <c r="ATC4" s="1">
        <v>2.5159443465399098</v>
      </c>
      <c r="ATD4" s="1">
        <v>1.4608141142173401</v>
      </c>
      <c r="ATE4" s="1">
        <v>1.7346151685828399</v>
      </c>
      <c r="ATF4" s="1">
        <v>0.226858678726961</v>
      </c>
      <c r="ATG4" s="1">
        <v>0.26970783990460401</v>
      </c>
      <c r="ATH4" s="1">
        <v>1.4647417968623999</v>
      </c>
      <c r="ATI4" s="1">
        <v>1.27146208851739</v>
      </c>
      <c r="ATJ4" s="1">
        <v>0.66061036780106297</v>
      </c>
      <c r="ATK4" s="1">
        <v>1.30853577475218</v>
      </c>
      <c r="ATL4" s="1">
        <v>0.14323803817029901</v>
      </c>
      <c r="ATM4" s="1">
        <v>0.862745567831954</v>
      </c>
      <c r="ATN4" s="1">
        <v>0.80422339969984902</v>
      </c>
      <c r="ATO4" s="1">
        <v>1.00510743715244</v>
      </c>
      <c r="ATP4" s="1">
        <v>2.1779736594080799</v>
      </c>
      <c r="ATQ4" s="1">
        <v>1.04806284919708</v>
      </c>
      <c r="ATR4" s="1">
        <v>0.54104172670272199</v>
      </c>
      <c r="ATS4" s="1">
        <v>3.07969330834604</v>
      </c>
      <c r="ATT4" s="1">
        <v>2.3646308124336</v>
      </c>
      <c r="ATU4" s="1">
        <v>-0.235515892216906</v>
      </c>
      <c r="ATV4" s="1">
        <v>0.143718483338274</v>
      </c>
      <c r="ATW4" s="1">
        <v>2.1599305748294402</v>
      </c>
      <c r="ATX4" s="1">
        <v>1.84379424315874</v>
      </c>
      <c r="ATY4" s="1">
        <v>3.4008835766615699</v>
      </c>
      <c r="ATZ4" s="1">
        <v>0.27134611438845901</v>
      </c>
      <c r="AUA4" s="1">
        <v>2.66295430720576</v>
      </c>
      <c r="AUB4" s="1">
        <v>1.32739420034569</v>
      </c>
      <c r="AUC4" s="1">
        <v>1.52555205616081</v>
      </c>
      <c r="AUD4" s="1">
        <v>1.2782162770024901</v>
      </c>
      <c r="AUE4" s="1">
        <v>0.620926738850754</v>
      </c>
      <c r="AUF4" s="1">
        <v>1.8642376953081701</v>
      </c>
      <c r="AUG4" s="1">
        <v>1.0652234693978799</v>
      </c>
      <c r="AUH4" s="1">
        <v>1.46375965025985</v>
      </c>
      <c r="AUI4" s="1">
        <v>0.94804311476090797</v>
      </c>
      <c r="AUJ4" s="1">
        <v>0.93808580261554297</v>
      </c>
      <c r="AUK4" s="1">
        <v>1.35528237554289</v>
      </c>
      <c r="AUL4" s="1">
        <v>-0.25917841426796001</v>
      </c>
      <c r="AUM4" s="1">
        <v>0.16173314829013599</v>
      </c>
      <c r="AUN4" s="1">
        <v>1.3632668299742201</v>
      </c>
      <c r="AUO4" s="1">
        <v>1.9387554740150099</v>
      </c>
      <c r="AUP4" s="1">
        <v>2.2508602982895201</v>
      </c>
      <c r="AUQ4" s="1">
        <v>1.40883553586719</v>
      </c>
      <c r="AUR4" s="1">
        <v>1.1370601603719099</v>
      </c>
      <c r="AUS4" s="1">
        <v>-0.56565046662539498</v>
      </c>
      <c r="AUT4" s="1">
        <v>0.193780326086885</v>
      </c>
      <c r="AUU4" s="1">
        <v>0.26763318745731801</v>
      </c>
      <c r="AUV4" s="1">
        <v>0.891896158021796</v>
      </c>
      <c r="AUW4" s="1">
        <v>2.4047404057440902</v>
      </c>
      <c r="AUX4" s="1">
        <v>1.9036669143029601</v>
      </c>
      <c r="AUY4" s="1">
        <v>0.55776878041691502</v>
      </c>
      <c r="AUZ4" s="1">
        <v>1.5207982472066099</v>
      </c>
      <c r="AVA4" s="1">
        <v>0.109412355908295</v>
      </c>
      <c r="AVB4" s="1">
        <v>2.6705296998316999</v>
      </c>
      <c r="AVC4" s="1">
        <v>0.48513056845424801</v>
      </c>
      <c r="AVD4" s="1">
        <v>-0.118075703838028</v>
      </c>
      <c r="AVE4" s="1">
        <v>0.23050643789297101</v>
      </c>
      <c r="AVF4" s="1">
        <v>0.28160583043749199</v>
      </c>
      <c r="AVG4" s="1">
        <v>-0.156517310251921</v>
      </c>
      <c r="AVH4" s="1">
        <v>1.77343098370524</v>
      </c>
      <c r="AVI4" s="1">
        <v>0.51581721691151095</v>
      </c>
      <c r="AVJ4" s="1">
        <v>1.7084512598789099</v>
      </c>
      <c r="AVK4" s="1">
        <v>2.9523815203008099</v>
      </c>
      <c r="AVL4" s="1">
        <v>2.8682789752295998</v>
      </c>
      <c r="AVM4" s="1">
        <v>-0.128851683732361</v>
      </c>
      <c r="AVN4" s="1">
        <v>0.22299979668060599</v>
      </c>
      <c r="AVO4" s="1">
        <v>-0.72098363025226198</v>
      </c>
      <c r="AVP4" s="1">
        <v>0.88562419472923604</v>
      </c>
      <c r="AVQ4" s="1">
        <v>-0.92343788683456696</v>
      </c>
      <c r="AVR4" s="1">
        <v>2.4254116218089901</v>
      </c>
      <c r="AVS4" s="1">
        <v>0.71239575940148003</v>
      </c>
      <c r="AVT4" s="1">
        <v>-1.5639076259037099</v>
      </c>
      <c r="AVU4" s="1">
        <v>0.68291370700063803</v>
      </c>
      <c r="AVV4" s="1">
        <v>1.8217137232926901</v>
      </c>
      <c r="AVW4" s="1">
        <v>0.43339463711932702</v>
      </c>
      <c r="AVX4" s="1">
        <v>-0.85029081376295002</v>
      </c>
      <c r="AVY4" s="1">
        <v>0.46037177395793999</v>
      </c>
      <c r="AVZ4" s="1">
        <v>1.82059727783829</v>
      </c>
      <c r="AWA4" s="1">
        <v>1.31746623024496</v>
      </c>
      <c r="AWB4" s="1">
        <v>1.70368223724169</v>
      </c>
      <c r="AWC4" s="1">
        <v>2.7041911306351198</v>
      </c>
      <c r="AWD4" s="1">
        <v>0.97830758468075896</v>
      </c>
      <c r="AWE4" s="1">
        <v>0.53383753529047695</v>
      </c>
      <c r="AWF4" s="1">
        <v>0.12879860243704899</v>
      </c>
      <c r="AWG4" s="1">
        <v>1.0243380697154201</v>
      </c>
      <c r="AWH4" s="1">
        <v>1.7000981817115699</v>
      </c>
      <c r="AWI4" s="1">
        <v>1.5290291731158101</v>
      </c>
      <c r="AWJ4" s="1">
        <v>1.25966262167244</v>
      </c>
      <c r="AWK4" s="1">
        <v>1.7156433430593501</v>
      </c>
      <c r="AWL4" s="1">
        <v>-7.41139739829728E-2</v>
      </c>
      <c r="AWM4" s="1">
        <v>1.2944541793387601</v>
      </c>
      <c r="AWN4" s="1">
        <v>0.49991378381972101</v>
      </c>
      <c r="AWO4" s="1">
        <v>0.58815970830610498</v>
      </c>
      <c r="AWP4" s="1">
        <v>1.9268063522569401</v>
      </c>
      <c r="AWQ4" s="1">
        <v>0.63456911921577497</v>
      </c>
      <c r="AWR4" s="1">
        <v>2.2905840303364702</v>
      </c>
      <c r="AWS4" s="1">
        <v>-6.5401576026199504E-2</v>
      </c>
      <c r="AWT4" s="1">
        <v>1.8463170063462999</v>
      </c>
      <c r="AWU4" s="1">
        <v>1.05111780650557</v>
      </c>
      <c r="AWV4" s="1">
        <v>2.0561344299534499</v>
      </c>
      <c r="AWW4" s="1">
        <v>-0.16863145474457999</v>
      </c>
      <c r="AWX4" s="1">
        <v>1.01735312473252</v>
      </c>
      <c r="AWY4" s="1">
        <v>2.5302898992942802</v>
      </c>
      <c r="AWZ4" s="1">
        <v>0.541136975086703</v>
      </c>
      <c r="AXA4" s="1">
        <v>0.119861251899955</v>
      </c>
      <c r="AXB4" s="1">
        <v>-0.377304201081193</v>
      </c>
      <c r="AXC4" s="1">
        <v>3.3937272354031198E-2</v>
      </c>
      <c r="AXD4" s="1">
        <v>0.54055762928598405</v>
      </c>
      <c r="AXE4" s="1">
        <v>1.24049443834486</v>
      </c>
      <c r="AXF4" s="1">
        <v>0.42354739911240702</v>
      </c>
      <c r="AXG4" s="1">
        <v>0.86122806745464198</v>
      </c>
      <c r="AXH4" s="1">
        <v>0.87133365021743303</v>
      </c>
      <c r="AXI4" s="1">
        <v>0.59702045402950799</v>
      </c>
      <c r="AXJ4" s="1">
        <v>1.1357674095354</v>
      </c>
      <c r="AXK4" s="1">
        <v>1.5578424887836699</v>
      </c>
      <c r="AXL4" s="1">
        <v>0.21929221083372499</v>
      </c>
      <c r="AXM4" s="1">
        <v>-1.3514002038544</v>
      </c>
      <c r="AXN4" s="1">
        <v>1.6465570886436001</v>
      </c>
      <c r="AXO4" s="1">
        <v>0.22075699394578399</v>
      </c>
      <c r="AXP4" s="1">
        <v>1.7563007653832601</v>
      </c>
      <c r="AXQ4" s="1">
        <v>1.40630512736609</v>
      </c>
      <c r="AXR4" s="1">
        <v>2.9222102303768298</v>
      </c>
      <c r="AXS4" s="1">
        <v>1.9307537498062901</v>
      </c>
      <c r="AXT4" s="1">
        <v>0.31334854280126101</v>
      </c>
      <c r="AXU4" s="1">
        <v>1.70220148441606</v>
      </c>
      <c r="AXV4" s="1">
        <v>0.26326321827610699</v>
      </c>
      <c r="AXW4" s="1">
        <v>1.7583863042994501</v>
      </c>
      <c r="AXX4" s="1">
        <v>0.244628271213505</v>
      </c>
      <c r="AXY4" s="1">
        <v>1.85947535069181</v>
      </c>
      <c r="AXZ4" s="1">
        <v>2.3623423482905199</v>
      </c>
      <c r="AYA4" s="1">
        <v>0.127473489791572</v>
      </c>
      <c r="AYB4" s="1">
        <v>0.67072403387366997</v>
      </c>
      <c r="AYC4" s="1">
        <v>1.34954620067653</v>
      </c>
      <c r="AYD4" s="1">
        <v>0.62160773504034605</v>
      </c>
      <c r="AYE4" s="1">
        <v>0.71643750235902204</v>
      </c>
      <c r="AYF4" s="1">
        <v>2.02620267451513</v>
      </c>
      <c r="AYG4" s="1">
        <v>1.26396661351147</v>
      </c>
      <c r="AYH4" s="1">
        <v>1.1367986940206201</v>
      </c>
      <c r="AYI4" s="1">
        <v>1.8670570260002599</v>
      </c>
      <c r="AYJ4" s="1">
        <v>1.55174429215142</v>
      </c>
      <c r="AYK4" s="1">
        <v>2.8488091169847798</v>
      </c>
      <c r="AYL4" s="1">
        <v>0.57513207086297102</v>
      </c>
      <c r="AYM4" s="1">
        <v>1.0321879614426099</v>
      </c>
      <c r="AYN4" s="1">
        <v>0.248922516156595</v>
      </c>
      <c r="AYO4" s="1">
        <v>1.0808766510898999</v>
      </c>
      <c r="AYP4" s="1">
        <v>0.92012405703349698</v>
      </c>
      <c r="AYQ4" s="1">
        <v>2.08729118664961</v>
      </c>
      <c r="AYR4" s="1">
        <v>-0.47907768703910097</v>
      </c>
      <c r="AYS4" s="1">
        <v>0.21838741317179899</v>
      </c>
      <c r="AYT4" s="1">
        <v>1.0510738789719301</v>
      </c>
      <c r="AYU4" s="1">
        <v>1.66201440555042</v>
      </c>
      <c r="AYV4" s="1">
        <v>1.5650629851742901</v>
      </c>
      <c r="AYW4" s="1">
        <v>6.0694906994599201E-2</v>
      </c>
      <c r="AYX4" s="1">
        <v>-1.25433903092251E-2</v>
      </c>
      <c r="AYY4" s="1">
        <v>1.5296070081505599</v>
      </c>
      <c r="AYZ4" s="1">
        <v>1.4586650298414301</v>
      </c>
      <c r="AZA4" s="1">
        <v>2.39038756059053</v>
      </c>
      <c r="AZB4" s="1">
        <v>0.19549148321583401</v>
      </c>
      <c r="AZC4" s="1">
        <v>1.8298596862573799</v>
      </c>
      <c r="AZD4" s="1">
        <v>2.0953338711775098</v>
      </c>
      <c r="AZE4" s="1">
        <v>3.3657980715619998E-2</v>
      </c>
      <c r="AZF4" s="1">
        <v>1.6741020718991</v>
      </c>
      <c r="AZG4" s="1">
        <v>1.2143980201687801</v>
      </c>
      <c r="AZH4" s="1">
        <v>-1.3249738193090399</v>
      </c>
      <c r="AZI4" s="1">
        <v>1.43916790079556</v>
      </c>
      <c r="AZJ4" s="1">
        <v>0.32072418874532099</v>
      </c>
      <c r="AZK4" s="1">
        <v>2.9101406022762601</v>
      </c>
      <c r="AZL4" s="1">
        <v>0.96714049057953999</v>
      </c>
      <c r="AZM4" s="1">
        <v>0.89221212879745304</v>
      </c>
      <c r="AZN4" s="1">
        <v>1.2831116790977499</v>
      </c>
      <c r="AZO4" s="1">
        <v>1.9193838588977501</v>
      </c>
      <c r="AZP4" s="1">
        <v>1.71013382010897</v>
      </c>
      <c r="AZQ4" s="1">
        <v>1.0926826487230199</v>
      </c>
      <c r="AZR4" s="1">
        <v>2.2120403208269299</v>
      </c>
      <c r="AZS4" s="1">
        <v>-0.39820205780996598</v>
      </c>
      <c r="AZT4" s="1">
        <v>0.57165845681692196</v>
      </c>
      <c r="AZU4" s="1">
        <v>-0.60538019083529104</v>
      </c>
      <c r="AZV4" s="1">
        <v>0.565823552354354</v>
      </c>
      <c r="AZW4" s="1">
        <v>1.51632083575611</v>
      </c>
      <c r="AZX4" s="1">
        <v>0.58094477604946704</v>
      </c>
      <c r="AZY4" s="1">
        <v>1.1192646982032199</v>
      </c>
      <c r="AZZ4" s="1">
        <v>0.75459675907248902</v>
      </c>
      <c r="BAA4" s="1">
        <v>1.3774698105293599</v>
      </c>
      <c r="BAB4" s="1">
        <v>-0.93770447619199304</v>
      </c>
      <c r="BAC4" s="1">
        <v>0.75385728066553503</v>
      </c>
      <c r="BAD4" s="1">
        <v>1.8012108720617901</v>
      </c>
      <c r="BAE4" s="1">
        <v>1.0252748552102899</v>
      </c>
      <c r="BAF4" s="1">
        <v>1.3713004074241899</v>
      </c>
      <c r="BAG4" s="1">
        <v>-0.194554747949197</v>
      </c>
      <c r="BAH4" s="1">
        <v>1.2816401286861401</v>
      </c>
      <c r="BAI4" s="1">
        <v>6.7192378434029004E-2</v>
      </c>
      <c r="BAJ4" s="1">
        <v>1.3475071627639299</v>
      </c>
      <c r="BAK4" s="1">
        <v>0.76160756409776298</v>
      </c>
      <c r="BAL4" s="1">
        <v>0.305268866366465</v>
      </c>
      <c r="BAM4" s="1">
        <v>1.15059783097638</v>
      </c>
      <c r="BAN4" s="1">
        <v>0.68250702860978296</v>
      </c>
      <c r="BAO4" s="1">
        <v>2.4802718588260899</v>
      </c>
      <c r="BAP4" s="1">
        <v>-0.68743856091008004</v>
      </c>
      <c r="BAQ4" s="1">
        <v>6.6576994049717605E-2</v>
      </c>
      <c r="BAR4" s="1">
        <v>1.4502887532086</v>
      </c>
      <c r="BAS4" s="1">
        <v>2.8767636860443</v>
      </c>
      <c r="BAT4" s="1">
        <v>0.27169634678330001</v>
      </c>
      <c r="BAU4" s="1">
        <v>2.00847364624705</v>
      </c>
      <c r="BAV4" s="1">
        <v>-0.63912618463840898</v>
      </c>
      <c r="BAW4" s="1">
        <v>2.4541820125532401</v>
      </c>
      <c r="BAX4" s="1">
        <v>2.5089905766992602</v>
      </c>
      <c r="BAY4" s="1">
        <v>1.05111780650557</v>
      </c>
      <c r="BAZ4" s="1">
        <v>0.27557109592860302</v>
      </c>
      <c r="BBA4" s="1">
        <v>0.31327170424289202</v>
      </c>
      <c r="BBB4" s="1">
        <v>3.4782512211936001</v>
      </c>
      <c r="BBC4" s="1">
        <v>1.8740199889506901</v>
      </c>
      <c r="BBD4" s="1">
        <v>1.8822089420141599</v>
      </c>
      <c r="BBE4" s="1">
        <v>2.0051520938235199</v>
      </c>
      <c r="BBF4" s="1">
        <v>9.8777759662559306E-2</v>
      </c>
      <c r="BBG4" s="1">
        <v>0.21217994264491</v>
      </c>
      <c r="BBH4" s="1">
        <v>0.22730765075328599</v>
      </c>
      <c r="BBI4" s="1">
        <v>2.91263827972158</v>
      </c>
      <c r="BBJ4" s="1">
        <v>-0.66137266743506096</v>
      </c>
      <c r="BBK4" s="1">
        <v>0.66565305807763298</v>
      </c>
      <c r="BBL4" s="1">
        <v>0.44329690266800897</v>
      </c>
      <c r="BBM4" s="1">
        <v>-0.38263652876761101</v>
      </c>
      <c r="BBN4" s="1">
        <v>1.9124390114985199</v>
      </c>
      <c r="BBO4" s="1">
        <v>1.9175207193200801</v>
      </c>
      <c r="BBP4" s="1">
        <v>3.0589331115498002</v>
      </c>
      <c r="BBQ4" s="1">
        <v>0.73390084378140596</v>
      </c>
      <c r="BBR4" s="1">
        <v>0.43132081549871598</v>
      </c>
      <c r="BBS4" s="1">
        <v>1.5251556114511</v>
      </c>
      <c r="BBT4" s="1">
        <v>-8.3908682453182296E-2</v>
      </c>
      <c r="BBU4" s="1">
        <v>0.107366904628941</v>
      </c>
      <c r="BBV4" s="1">
        <v>2.3315139856898699</v>
      </c>
      <c r="BBW4" s="1">
        <v>2.4000050177008099</v>
      </c>
      <c r="BBX4" s="1">
        <v>1.9825537904400901</v>
      </c>
      <c r="BBY4" s="1">
        <v>0.74524507340996604</v>
      </c>
      <c r="BBZ4" s="1">
        <v>3.1255419919901799</v>
      </c>
      <c r="BCA4" s="1">
        <v>1.0453172573687299</v>
      </c>
      <c r="BCB4" s="1">
        <v>2.1185532716602902</v>
      </c>
      <c r="BCC4" s="1">
        <v>2.7218330589412298</v>
      </c>
      <c r="BCD4" s="1">
        <v>0.99987649919197097</v>
      </c>
      <c r="BCE4" s="1">
        <v>0.91917845721093405</v>
      </c>
      <c r="BCF4" s="1">
        <v>0.30505648959988901</v>
      </c>
      <c r="BCG4" s="1">
        <v>1.17569120177091</v>
      </c>
      <c r="BCH4" s="1">
        <v>1.0365677255124599</v>
      </c>
      <c r="BCI4" s="1">
        <v>2.0018729819841701</v>
      </c>
      <c r="BCJ4" s="1">
        <v>1.3521666173824101</v>
      </c>
      <c r="BCK4" s="1">
        <v>-0.235242936169093</v>
      </c>
      <c r="BCL4" s="1">
        <v>2.1639933463564298</v>
      </c>
      <c r="BCM4" s="1">
        <v>1.4733783514606</v>
      </c>
      <c r="BCN4" s="1">
        <v>1.16521425039862</v>
      </c>
      <c r="BCO4" s="1">
        <v>-0.37615560424642502</v>
      </c>
      <c r="BCP4" s="1">
        <v>-0.58670726627300296</v>
      </c>
      <c r="BCQ4" s="1">
        <v>1.77358348357136</v>
      </c>
      <c r="BCR4" s="1">
        <v>1.68168724669292</v>
      </c>
      <c r="BCS4" s="1">
        <v>1.57359687651736</v>
      </c>
      <c r="BCT4" s="1">
        <v>2.4856896015826</v>
      </c>
      <c r="BCU4" s="1">
        <v>2.36170183585044</v>
      </c>
      <c r="BCV4" s="1">
        <v>2.52800864497936</v>
      </c>
      <c r="BCW4" s="1">
        <v>2.2076957054173101</v>
      </c>
      <c r="BCX4" s="1">
        <v>2.0560079649379199</v>
      </c>
      <c r="BCY4" s="1">
        <v>-0.48604731516903998</v>
      </c>
      <c r="BCZ4" s="1">
        <v>-1.23142007879528</v>
      </c>
      <c r="BDA4" s="1">
        <v>0.46160173179941999</v>
      </c>
      <c r="BDB4" s="1">
        <v>2.1391784283154598</v>
      </c>
      <c r="BDC4" s="1">
        <v>2.7806492358688302</v>
      </c>
      <c r="BDD4" s="1">
        <v>0.455208521881729</v>
      </c>
      <c r="BDE4" s="1">
        <v>2.6017542975966199</v>
      </c>
      <c r="BDF4" s="1">
        <v>0.37433055501544799</v>
      </c>
      <c r="BDG4" s="1">
        <v>0.40605675436962901</v>
      </c>
      <c r="BDH4" s="1">
        <v>1.78504804337775</v>
      </c>
      <c r="BDI4" s="1">
        <v>1.30174309904154</v>
      </c>
      <c r="BDJ4" s="1">
        <v>1.26117148721712</v>
      </c>
      <c r="BDK4" s="1">
        <v>0.80811473912765497</v>
      </c>
      <c r="BDL4" s="1">
        <v>0.84539487368391597</v>
      </c>
      <c r="BDM4" s="1">
        <v>1.8630864735349699</v>
      </c>
      <c r="BDN4" s="1">
        <v>-0.45115535325415701</v>
      </c>
      <c r="BDO4" s="1">
        <v>0.78387508732072297</v>
      </c>
      <c r="BDP4" s="1">
        <v>1.6367667547915801</v>
      </c>
      <c r="BDQ4" s="1">
        <v>-0.35658968834749399</v>
      </c>
      <c r="BDR4" s="1">
        <v>0.83758477457774505</v>
      </c>
      <c r="BDS4" s="1">
        <v>-9.3539711655975702E-2</v>
      </c>
      <c r="BDT4" s="1">
        <v>-0.86578305920534404</v>
      </c>
      <c r="BDU4" s="1">
        <v>1.1597930033677899</v>
      </c>
      <c r="BDV4" s="1">
        <v>0.63448008001987299</v>
      </c>
      <c r="BDW4" s="1">
        <v>2.51297323119408</v>
      </c>
      <c r="BDX4" s="1">
        <v>0.55756014243169105</v>
      </c>
      <c r="BDY4" s="1">
        <v>2.8207357068285401</v>
      </c>
      <c r="BDZ4" s="1">
        <v>0.15214312086544701</v>
      </c>
      <c r="BEA4" s="1">
        <v>0.82458416061430695</v>
      </c>
      <c r="BEB4" s="1">
        <v>1.29209221977833</v>
      </c>
      <c r="BEC4" s="1">
        <v>3.23995212683359</v>
      </c>
      <c r="BED4" s="1">
        <v>0.22053387165379701</v>
      </c>
      <c r="BEE4" s="1">
        <v>-1.0814907601692501</v>
      </c>
      <c r="BEF4" s="1">
        <v>1.85479868685509E-2</v>
      </c>
      <c r="BEG4" s="1">
        <v>0.57646866191622004</v>
      </c>
      <c r="BEH4" s="1">
        <v>0.857493758167166</v>
      </c>
      <c r="BEI4" s="1">
        <v>2.5401593406907099</v>
      </c>
      <c r="BEJ4" s="1">
        <v>-0.34704360315077398</v>
      </c>
      <c r="BEK4" s="1">
        <v>0.34639957634976398</v>
      </c>
      <c r="BEL4" s="1">
        <v>2.06681903952621</v>
      </c>
      <c r="BEM4" s="1">
        <v>0.27665558945616198</v>
      </c>
      <c r="BEN4" s="1">
        <v>1.22528385610014</v>
      </c>
      <c r="BEO4" s="1">
        <v>-0.47074381098631102</v>
      </c>
      <c r="BEP4" s="1">
        <v>1.3157655986574199</v>
      </c>
      <c r="BEQ4" s="1">
        <v>0.361729976096203</v>
      </c>
      <c r="BER4" s="1">
        <v>0.16457852466946901</v>
      </c>
      <c r="BES4" s="1">
        <v>0.56742849234766002</v>
      </c>
      <c r="BET4" s="1">
        <v>1.8354113337479201</v>
      </c>
      <c r="BEU4" s="1">
        <v>0.72875988197115804</v>
      </c>
      <c r="BEV4" s="1">
        <v>1.2278263512787799</v>
      </c>
      <c r="BEW4" s="1">
        <v>1.64988359379586</v>
      </c>
      <c r="BEX4" s="1">
        <v>-1.55729138495209</v>
      </c>
      <c r="BEY4" s="1">
        <v>2.51607226189219</v>
      </c>
      <c r="BEZ4" s="1">
        <v>2.17057961731751</v>
      </c>
      <c r="BFA4" s="1">
        <v>-0.81059598079110096</v>
      </c>
      <c r="BFB4" s="1">
        <v>1.3925710431468801</v>
      </c>
      <c r="BFC4" s="1">
        <v>2.3515231622406598</v>
      </c>
      <c r="BFD4" s="1">
        <v>1.1419406157630501</v>
      </c>
      <c r="BFE4" s="1">
        <v>0.63327740921075104</v>
      </c>
      <c r="BFF4" s="1">
        <v>0.63190328915504901</v>
      </c>
      <c r="BFG4" s="1">
        <v>1.5974671756030401</v>
      </c>
      <c r="BFH4" s="1">
        <v>2.7089855704810302</v>
      </c>
      <c r="BFI4" s="1">
        <v>2.8326849764836499</v>
      </c>
      <c r="BFJ4" s="1">
        <v>1.9292806656512</v>
      </c>
      <c r="BFK4" s="1">
        <v>-4.43578958397364E-2</v>
      </c>
      <c r="BFL4" s="1">
        <v>1.45845190679154</v>
      </c>
      <c r="BFM4" s="1">
        <v>1.04397252692353</v>
      </c>
      <c r="BFN4" s="1">
        <v>1.16395060824054</v>
      </c>
      <c r="BFO4" s="1">
        <v>-0.545482334944557</v>
      </c>
      <c r="BFP4" s="1">
        <v>0.618004493109377</v>
      </c>
      <c r="BFQ4" s="1">
        <v>1.5650629851742901</v>
      </c>
      <c r="BFR4" s="1">
        <v>1.35375404865797</v>
      </c>
      <c r="BFS4" s="1">
        <v>1.2560291321177499</v>
      </c>
      <c r="BFT4" s="1">
        <v>0.233612429528467</v>
      </c>
      <c r="BFU4" s="1">
        <v>0.48411967157927699</v>
      </c>
      <c r="BFV4" s="1">
        <v>-0.47895882424082498</v>
      </c>
      <c r="BFW4" s="1">
        <v>1.6885252270916999</v>
      </c>
      <c r="BFX4" s="1">
        <v>2.12712295479073</v>
      </c>
      <c r="BFY4" s="1">
        <v>-0.71241653727182197</v>
      </c>
      <c r="BFZ4" s="1">
        <v>2.0879097950765999</v>
      </c>
      <c r="BGA4" s="1">
        <v>1.26370500346495</v>
      </c>
      <c r="BGB4" s="1">
        <v>0.98089667873753195</v>
      </c>
      <c r="BGC4" s="1">
        <v>-0.90861779107462004</v>
      </c>
      <c r="BGD4" s="1">
        <v>1.87896794722176</v>
      </c>
      <c r="BGE4" s="1">
        <v>0.10404512103188</v>
      </c>
      <c r="BGF4" s="1">
        <v>0.34936824633145602</v>
      </c>
      <c r="BGG4" s="1">
        <v>0.62215441007573402</v>
      </c>
      <c r="BGH4" s="1">
        <v>2.0774678158165201</v>
      </c>
      <c r="BGI4" s="1">
        <v>0.65378013613354102</v>
      </c>
      <c r="BGJ4" s="1">
        <v>-0.66744768374732999</v>
      </c>
      <c r="BGK4" s="1">
        <v>1.78976335951141</v>
      </c>
      <c r="BGL4" s="1">
        <v>0.34466420764397998</v>
      </c>
      <c r="BGM4" s="1">
        <v>0.45283367887050302</v>
      </c>
      <c r="BGN4" s="1">
        <v>1.05007093893999</v>
      </c>
      <c r="BGO4" s="1">
        <v>1.1441845422991599</v>
      </c>
      <c r="BGP4" s="1">
        <v>1.03692235856526</v>
      </c>
      <c r="BGQ4" s="1">
        <v>2.7343715187662401</v>
      </c>
      <c r="BGR4" s="1">
        <v>0.55556177915362603</v>
      </c>
      <c r="BGS4" s="1">
        <v>-9.74972182597513E-2</v>
      </c>
      <c r="BGT4" s="1">
        <v>2.2311283214508002</v>
      </c>
      <c r="BGU4" s="1">
        <v>0.70813492314609106</v>
      </c>
      <c r="BGV4" s="1">
        <v>1.6884246985203899</v>
      </c>
      <c r="BGW4" s="1">
        <v>0.99142247207240497</v>
      </c>
      <c r="BGX4" s="1">
        <v>0.90047022549052702</v>
      </c>
      <c r="BGY4" s="1">
        <v>2.91293747440448</v>
      </c>
      <c r="BGZ4" s="1">
        <v>1.0399343917794901</v>
      </c>
      <c r="BHA4" s="1">
        <v>1.8216373638354399</v>
      </c>
      <c r="BHB4" s="1">
        <v>2.0786856791510999</v>
      </c>
      <c r="BHC4" s="1">
        <v>0.172180148117273</v>
      </c>
      <c r="BHD4" s="1">
        <v>1.1723424295953</v>
      </c>
      <c r="BHE4" s="1">
        <v>0.98969489734640903</v>
      </c>
      <c r="BHF4" s="1">
        <v>2.20483572649337</v>
      </c>
      <c r="BHG4" s="1">
        <v>1.1693288366846399</v>
      </c>
      <c r="BHH4" s="1">
        <v>3.4174753403525702</v>
      </c>
      <c r="BHI4" s="1">
        <v>2.1372519744448901</v>
      </c>
      <c r="BHJ4" s="1">
        <v>0.33562640883378703</v>
      </c>
      <c r="BHK4" s="1">
        <v>1.6738431526055</v>
      </c>
      <c r="BHL4" s="1">
        <v>0.45982535326876001</v>
      </c>
      <c r="BHM4" s="1">
        <v>-1.1371966412921699</v>
      </c>
      <c r="BHN4" s="1">
        <v>9.6336766901515797E-2</v>
      </c>
      <c r="BHO4" s="1">
        <v>0.13715671486998399</v>
      </c>
      <c r="BHP4" s="1">
        <v>1.3459187031752</v>
      </c>
      <c r="BHQ4" s="1">
        <v>2.83392393508122</v>
      </c>
      <c r="BHR4" s="1">
        <v>0.70504872465429802</v>
      </c>
      <c r="BHS4" s="1">
        <v>0.65725691052794299</v>
      </c>
      <c r="BHT4" s="1">
        <v>0.33506858702425102</v>
      </c>
      <c r="BHU4" s="1">
        <v>0.29731546085896499</v>
      </c>
      <c r="BHV4" s="1">
        <v>0.36988244773338902</v>
      </c>
      <c r="BHW4" s="1">
        <v>0.83877982108447602</v>
      </c>
      <c r="BHX4" s="1">
        <v>-1.52190358239541E-2</v>
      </c>
      <c r="BHY4" s="1">
        <v>1.15144860716455</v>
      </c>
      <c r="BHZ4" s="1">
        <v>1.61087159595943</v>
      </c>
      <c r="BIA4" s="1">
        <v>-3.4487821107434202E-2</v>
      </c>
      <c r="BIB4" s="1">
        <v>0.38718008584608399</v>
      </c>
      <c r="BIC4" s="1">
        <v>2.78042936031092</v>
      </c>
      <c r="BID4" s="1">
        <v>1.6785239529849301</v>
      </c>
      <c r="BIE4" s="1">
        <v>2.2326828545536102</v>
      </c>
      <c r="BIF4" s="1">
        <v>-0.45638497743638501</v>
      </c>
      <c r="BIG4" s="1">
        <v>8.3421341008899794E-2</v>
      </c>
      <c r="BIH4" s="1">
        <v>-0.234307566739448</v>
      </c>
      <c r="BII4" s="1">
        <v>0.19009205104941199</v>
      </c>
      <c r="BIJ4" s="1">
        <v>1.2410981897839899</v>
      </c>
      <c r="BIK4" s="1">
        <v>2.1760086004982702</v>
      </c>
      <c r="BIL4" s="1">
        <v>-1.0454472921349001</v>
      </c>
      <c r="BIM4" s="1">
        <v>-0.32323765488634698</v>
      </c>
      <c r="BIN4" s="1">
        <v>2.5142965332070899</v>
      </c>
      <c r="BIO4" s="1">
        <v>-3.8663297850432397E-2</v>
      </c>
      <c r="BIP4" s="1">
        <v>3.1983095601571301</v>
      </c>
      <c r="BIQ4" s="1">
        <v>0.50927162558488803</v>
      </c>
      <c r="BIR4" s="1">
        <v>2.3960214701096398</v>
      </c>
      <c r="BIS4" s="1">
        <v>-0.57702486444505696</v>
      </c>
      <c r="BIT4" s="1">
        <v>1.2115215342928101</v>
      </c>
      <c r="BIU4" s="1">
        <v>-0.36578091962120601</v>
      </c>
      <c r="BIV4" s="1">
        <v>0.107197469972397</v>
      </c>
      <c r="BIW4" s="1">
        <v>1.85340044257937</v>
      </c>
      <c r="BIX4" s="1">
        <v>1.0791941093530799</v>
      </c>
      <c r="BIY4" s="1">
        <v>-0.49414828642975001</v>
      </c>
      <c r="BIZ4" s="1">
        <v>1.71526452996112</v>
      </c>
      <c r="BJA4" s="1">
        <v>0.54928942457172802</v>
      </c>
      <c r="BJB4" s="1">
        <v>0.98706638373607403</v>
      </c>
      <c r="BJC4" s="1">
        <v>0.72251270846428906</v>
      </c>
      <c r="BJD4" s="1">
        <v>-0.68545026588065505</v>
      </c>
      <c r="BJE4" s="1">
        <v>0.71147121157337301</v>
      </c>
      <c r="BJF4" s="1">
        <v>1.17240618247373</v>
      </c>
      <c r="BJG4" s="1">
        <v>0.92830152048828896</v>
      </c>
      <c r="BJH4" s="1">
        <v>-0.95892476248657998</v>
      </c>
      <c r="BJI4" s="1">
        <v>0.62541539399230806</v>
      </c>
      <c r="BJJ4" s="1">
        <v>1.5783272774455599</v>
      </c>
      <c r="BJK4" s="1">
        <v>1.0764647743276301</v>
      </c>
      <c r="BJL4" s="1">
        <v>1.3015312320388299</v>
      </c>
      <c r="BJM4" s="1">
        <v>1.25320643434634</v>
      </c>
      <c r="BJN4" s="1">
        <v>0.67731917165451605</v>
      </c>
      <c r="BJO4" s="1">
        <v>1.6147558635555199</v>
      </c>
      <c r="BJP4" s="1">
        <v>-2.9720871549170601E-2</v>
      </c>
      <c r="BJQ4" s="1">
        <v>-0.41737852607860998</v>
      </c>
      <c r="BJR4" s="1">
        <v>0.95339287241425497</v>
      </c>
      <c r="BJS4" s="1">
        <v>2.4114651244282599</v>
      </c>
      <c r="BJT4" s="1">
        <v>0.64261574447216296</v>
      </c>
      <c r="BJU4" s="1">
        <v>0.59046972843782397</v>
      </c>
      <c r="BJV4" s="1">
        <v>0.53885976783106304</v>
      </c>
      <c r="BJW4" s="1">
        <v>4.32181035089182E-2</v>
      </c>
      <c r="BJX4" s="1">
        <v>-0.250644015902309</v>
      </c>
      <c r="BJY4" s="1">
        <v>1.4357503119238699</v>
      </c>
      <c r="BJZ4" s="1">
        <v>0.39393054103617797</v>
      </c>
      <c r="BKA4" s="1">
        <v>1.25140644081675</v>
      </c>
      <c r="BKB4" s="1">
        <v>-0.19137491465127501</v>
      </c>
      <c r="BKC4" s="1">
        <v>0.87317337068974998</v>
      </c>
      <c r="BKD4" s="1">
        <v>0.129697055726333</v>
      </c>
      <c r="BKE4" s="1">
        <v>0.41253575754939797</v>
      </c>
      <c r="BKF4" s="1">
        <v>0.89275401317915304</v>
      </c>
      <c r="BKG4" s="1">
        <v>0.624813472117137</v>
      </c>
      <c r="BKH4" s="1">
        <v>0.79912859980249795</v>
      </c>
      <c r="BKI4" s="1">
        <v>0.88428179594782097</v>
      </c>
      <c r="BKJ4" s="1">
        <v>3.3158692735961601</v>
      </c>
      <c r="BKK4" s="1">
        <v>1.1732738295146801</v>
      </c>
      <c r="BKL4" s="1">
        <v>0.98744771373409901</v>
      </c>
      <c r="BKM4" s="1">
        <v>0.463773711384391</v>
      </c>
      <c r="BKN4" s="1">
        <v>2.30104956867119</v>
      </c>
      <c r="BKO4" s="1">
        <v>1.24705622964064</v>
      </c>
      <c r="BKP4" s="1">
        <v>1.17534382261791</v>
      </c>
      <c r="BKQ4" s="1">
        <v>2.4580387407275199</v>
      </c>
      <c r="BKR4" s="1">
        <v>1.0872643680960601</v>
      </c>
      <c r="BKS4" s="1">
        <v>2.3319380392310598</v>
      </c>
      <c r="BKT4" s="1">
        <v>1.0758257795222801</v>
      </c>
      <c r="BKU4" s="1">
        <v>1.2311397207533099</v>
      </c>
      <c r="BKV4" s="1">
        <v>6.7409748103319705E-2</v>
      </c>
      <c r="BKW4" s="1">
        <v>0.34059360580846898</v>
      </c>
      <c r="BKX4" s="1">
        <v>-0.66626667614270696</v>
      </c>
      <c r="BKY4" s="1">
        <v>1.2563307481714301</v>
      </c>
      <c r="BKZ4" s="1">
        <v>-0.24676885102759299</v>
      </c>
      <c r="BLA4" s="1">
        <v>1.6777298990173899</v>
      </c>
      <c r="BLB4" s="1">
        <v>1.5033572113793801</v>
      </c>
      <c r="BLC4" s="1">
        <v>1.0370361065506</v>
      </c>
      <c r="BLD4" s="1">
        <v>1.588146127023</v>
      </c>
      <c r="BLE4" s="1">
        <v>1.19489112399383</v>
      </c>
      <c r="BLF4" s="1">
        <v>0.27943874119669199</v>
      </c>
      <c r="BLG4" s="1">
        <v>9.9871204296635901E-2</v>
      </c>
      <c r="BLH4" s="1">
        <v>1.31005348506537</v>
      </c>
      <c r="BLI4" s="1">
        <v>1.22123729738147</v>
      </c>
      <c r="BLJ4" s="1">
        <v>-0.22250290380937801</v>
      </c>
      <c r="BLK4" s="1">
        <v>2.4791534126220398</v>
      </c>
      <c r="BLL4" s="1">
        <v>0.17302467940355601</v>
      </c>
      <c r="BLM4" s="1">
        <v>0.33913855662804998</v>
      </c>
      <c r="BLN4" s="1">
        <v>-0.64898888858542703</v>
      </c>
      <c r="BLO4" s="1">
        <v>1.77131601254166</v>
      </c>
      <c r="BLP4" s="1">
        <v>1.58591179928418</v>
      </c>
      <c r="BLQ4" s="1">
        <v>0.65934438173299703</v>
      </c>
      <c r="BLR4" s="1">
        <v>1.07908859098045</v>
      </c>
      <c r="BLS4" s="1">
        <v>-1.1142003131209499E-2</v>
      </c>
      <c r="BLT4" s="1">
        <v>2.1453584245325099</v>
      </c>
      <c r="BLU4" s="1">
        <v>0.57287324626444402</v>
      </c>
      <c r="BLV4" s="1">
        <v>2.1398238298773502</v>
      </c>
      <c r="BLW4" s="1">
        <v>0.60240811576521702</v>
      </c>
      <c r="BLX4" s="1">
        <v>1.84180860979998</v>
      </c>
      <c r="BLY4" s="1">
        <v>-0.49819468855276</v>
      </c>
      <c r="BLZ4" s="1">
        <v>2.3383224287312001</v>
      </c>
      <c r="BMA4" s="1">
        <v>1.8292324430124001</v>
      </c>
      <c r="BMB4" s="1">
        <v>2.6923759564717802</v>
      </c>
      <c r="BMC4" s="1">
        <v>1.3165466899006599</v>
      </c>
      <c r="BMD4" s="1">
        <v>0.51732210367767795</v>
      </c>
      <c r="BME4" s="1">
        <v>0.35687839658367498</v>
      </c>
      <c r="BMF4" s="1">
        <v>2.5001358495350798</v>
      </c>
      <c r="BMG4" s="1">
        <v>2.1203112345904098</v>
      </c>
      <c r="BMH4" s="1">
        <v>2.0223020128114002</v>
      </c>
      <c r="BMI4" s="1">
        <v>1.81726367068142</v>
      </c>
      <c r="BMJ4" s="1">
        <v>0.25526543761896903</v>
      </c>
      <c r="BMK4" s="1">
        <v>-1.6044222424216801</v>
      </c>
      <c r="BML4" s="1">
        <v>3.0245874922962002</v>
      </c>
      <c r="BMM4" s="1">
        <v>1.6836282806977401</v>
      </c>
      <c r="BMN4" s="1">
        <v>1.8094145922562299</v>
      </c>
      <c r="BMO4" s="1">
        <v>7.0302212744577902E-2</v>
      </c>
      <c r="BMP4" s="1">
        <v>0.94839420135670205</v>
      </c>
      <c r="BMQ4" s="1">
        <v>0.36698580421466098</v>
      </c>
      <c r="BMR4" s="1">
        <v>1.09725093121619</v>
      </c>
      <c r="BMS4" s="1">
        <v>2.3751416017386302</v>
      </c>
      <c r="BMT4" s="1">
        <v>2.2199286588373499</v>
      </c>
      <c r="BMU4" s="1">
        <v>1.33467378246685</v>
      </c>
      <c r="BMV4" s="1">
        <v>1.16262232682247</v>
      </c>
      <c r="BMW4" s="1">
        <v>0.25667184867313197</v>
      </c>
      <c r="BMX4" s="1">
        <v>0.50255202127808296</v>
      </c>
      <c r="BMY4" s="1">
        <v>2.3997672588916799</v>
      </c>
      <c r="BMZ4" s="1">
        <v>3.8952910593976799</v>
      </c>
      <c r="BNA4" s="1">
        <v>-0.67489508204849502</v>
      </c>
      <c r="BNB4" s="1">
        <v>1.67536929846405</v>
      </c>
      <c r="BNC4" s="1">
        <v>2.41026646728975</v>
      </c>
      <c r="BND4" s="1">
        <v>1.9896970348318299</v>
      </c>
      <c r="BNE4" s="1">
        <v>1.0906780598281201</v>
      </c>
      <c r="BNF4" s="1">
        <v>2.1573476658625101</v>
      </c>
      <c r="BNG4" s="1">
        <v>1.5726925137026</v>
      </c>
      <c r="BNH4" s="1">
        <v>-0.26348796788449202</v>
      </c>
      <c r="BNI4" s="1">
        <v>-0.62342001077503095</v>
      </c>
      <c r="BNJ4" s="1">
        <v>-0.59390505557093798</v>
      </c>
      <c r="BNK4" s="1">
        <v>0.18714872245304101</v>
      </c>
      <c r="BNL4" s="1">
        <v>2.2913677928424101</v>
      </c>
      <c r="BNM4" s="1">
        <v>3.3837442113295801</v>
      </c>
      <c r="BNN4" s="1">
        <v>1.49036490109778</v>
      </c>
      <c r="BNO4" s="1">
        <v>0.30416088507913502</v>
      </c>
      <c r="BNP4" s="1">
        <v>1.19620496202829</v>
      </c>
      <c r="BNQ4" s="1">
        <v>0.81540499126770005</v>
      </c>
      <c r="BNR4" s="1">
        <v>0.76146521260060696</v>
      </c>
      <c r="BNS4" s="1">
        <v>0.86373361177116503</v>
      </c>
      <c r="BNT4" s="1">
        <v>-0.41884502163615001</v>
      </c>
      <c r="BNU4" s="1">
        <v>-2.2545678784415499</v>
      </c>
      <c r="BNV4" s="1">
        <v>1.8324981307071599</v>
      </c>
      <c r="BNW4" s="1">
        <v>-8.1227802177784594E-2</v>
      </c>
      <c r="BNX4" s="1">
        <v>0.89949770577261801</v>
      </c>
      <c r="BNY4" s="1">
        <v>0.23057351767520901</v>
      </c>
      <c r="BNZ4" s="1">
        <v>-0.71250212015214498</v>
      </c>
      <c r="BOA4" s="1">
        <v>-0.25653163313543798</v>
      </c>
      <c r="BOB4" s="1">
        <v>1.7533140936340399</v>
      </c>
      <c r="BOC4" s="1">
        <v>0.109475386707601</v>
      </c>
      <c r="BOD4" s="1">
        <v>2.2106276807498602</v>
      </c>
      <c r="BOE4" s="1">
        <v>1.3869022180400401</v>
      </c>
      <c r="BOF4" s="1">
        <v>1.24912390655492</v>
      </c>
      <c r="BOG4" s="1">
        <v>0.79573647629109301</v>
      </c>
      <c r="BOH4" s="1">
        <v>0.602436348310742</v>
      </c>
      <c r="BOI4" s="1">
        <v>1.93236012279614</v>
      </c>
      <c r="BOJ4" s="1">
        <v>0.65715197183824703</v>
      </c>
      <c r="BOK4" s="1">
        <v>1.2856036445041901</v>
      </c>
      <c r="BOL4" s="1">
        <v>1.3567644158271499</v>
      </c>
      <c r="BOM4" s="1">
        <v>1.43639716304598</v>
      </c>
      <c r="BON4" s="1">
        <v>1.5050882026204799</v>
      </c>
      <c r="BOO4" s="1">
        <v>2.19025838723176</v>
      </c>
      <c r="BOP4" s="1">
        <v>5.56949822552417E-2</v>
      </c>
      <c r="BOQ4" s="1">
        <v>-0.73427693880059597</v>
      </c>
      <c r="BOR4" s="1">
        <v>0.12279857885016</v>
      </c>
      <c r="BOS4" s="1">
        <v>1.7696057892789601</v>
      </c>
      <c r="BOT4" s="1">
        <v>1.05722450441515</v>
      </c>
      <c r="BOU4" s="1">
        <v>1.94494708213151</v>
      </c>
      <c r="BOV4" s="1">
        <v>0.93646987535725401</v>
      </c>
      <c r="BOW4" s="1">
        <v>0.72530542585503899</v>
      </c>
      <c r="BOX4" s="1">
        <v>2.4211537541743402</v>
      </c>
      <c r="BOY4" s="1">
        <v>2.1830878550601902</v>
      </c>
      <c r="BOZ4" s="1">
        <v>2.1636796595897301</v>
      </c>
      <c r="BPA4" s="1">
        <v>1.0921454112282001</v>
      </c>
      <c r="BPB4" s="1">
        <v>1.4848473410329199</v>
      </c>
      <c r="BPC4" s="1">
        <v>0.94735243465813501</v>
      </c>
      <c r="BPD4" s="1">
        <v>0.10454781311608</v>
      </c>
      <c r="BPE4" s="1">
        <v>1.1508156042831801</v>
      </c>
      <c r="BPF4" s="1">
        <v>2.7980169938760202</v>
      </c>
      <c r="BPG4" s="1">
        <v>-0.178150313560341</v>
      </c>
      <c r="BPH4" s="1">
        <v>0.93608122570498298</v>
      </c>
      <c r="BPI4" s="1">
        <v>0.40666976859881399</v>
      </c>
      <c r="BPJ4" s="1">
        <v>1.68176301117542</v>
      </c>
      <c r="BPK4" s="1">
        <v>2.84417955021146</v>
      </c>
      <c r="BPL4" s="1">
        <v>2.3898093841079202</v>
      </c>
      <c r="BPM4" s="1">
        <v>-0.19245768912449901</v>
      </c>
      <c r="BPN4" s="1">
        <v>-0.57935361766865501</v>
      </c>
      <c r="BPO4" s="1">
        <v>-1.3866844249258099</v>
      </c>
      <c r="BPP4" s="1">
        <v>1.2781038927641799</v>
      </c>
      <c r="BPQ4" s="1">
        <v>1.3936712915626499</v>
      </c>
      <c r="BPR4" s="1">
        <v>0.78222532267731404</v>
      </c>
      <c r="BPS4" s="1">
        <v>1.2872940538356701</v>
      </c>
      <c r="BPT4" s="1">
        <v>2.38560382538419</v>
      </c>
      <c r="BPU4" s="1">
        <v>2.7868659605487598</v>
      </c>
      <c r="BPV4" s="1">
        <v>1.5929761677429499</v>
      </c>
      <c r="BPW4" s="1">
        <v>0.382689790270762</v>
      </c>
      <c r="BPX4" s="1">
        <v>-0.23669588046432699</v>
      </c>
      <c r="BPY4" s="1">
        <v>1.8098600001279299</v>
      </c>
      <c r="BPZ4" s="1">
        <v>1.9289359511572199</v>
      </c>
      <c r="BQA4" s="1">
        <v>2.7849595065365902</v>
      </c>
      <c r="BQB4" s="1">
        <v>-0.295791573812895</v>
      </c>
      <c r="BQC4" s="1">
        <v>1.3593853177114601</v>
      </c>
      <c r="BQD4" s="1">
        <v>-0.38109246468351399</v>
      </c>
      <c r="BQE4" s="1">
        <v>1.6692647401818701</v>
      </c>
      <c r="BQF4" s="1">
        <v>0.73816853270393101</v>
      </c>
      <c r="BQG4" s="1">
        <v>2.23255636656735</v>
      </c>
      <c r="BQH4" s="1">
        <v>2.13937352717342</v>
      </c>
      <c r="BQI4" s="1">
        <v>0.96808649303674699</v>
      </c>
      <c r="BQJ4" s="1">
        <v>1.2163750430499101</v>
      </c>
      <c r="BQK4" s="1">
        <v>0.47268683576471798</v>
      </c>
      <c r="BQL4" s="1">
        <v>0.94894901696316503</v>
      </c>
      <c r="BQM4" s="1">
        <v>-1.7367557583972699</v>
      </c>
      <c r="BQN4" s="1">
        <v>7.1611413238345398E-2</v>
      </c>
      <c r="BQO4" s="1">
        <v>1.7722245866188999</v>
      </c>
      <c r="BQP4" s="1">
        <v>-0.26797936597430599</v>
      </c>
      <c r="BQQ4" s="1">
        <v>0.35614632820835601</v>
      </c>
      <c r="BQR4" s="1">
        <v>1.06090657144761</v>
      </c>
      <c r="BQS4" s="1">
        <v>1.3492565059517001</v>
      </c>
      <c r="BQT4" s="1">
        <v>1.6381641290854001</v>
      </c>
      <c r="BQU4" s="1">
        <v>1.05211076902467</v>
      </c>
      <c r="BQV4" s="1">
        <v>0.70386889952798304</v>
      </c>
      <c r="BQW4" s="1">
        <v>1.9500134390311299</v>
      </c>
      <c r="BQX4" s="1">
        <v>1.7021087461658699</v>
      </c>
      <c r="BQY4" s="1">
        <v>0.21130528020140199</v>
      </c>
      <c r="BQZ4" s="1">
        <v>1.0055678619908299</v>
      </c>
      <c r="BRA4" s="1">
        <v>1.1216325678922301</v>
      </c>
      <c r="BRB4" s="1">
        <v>0.481804200531324</v>
      </c>
      <c r="BRC4" s="1">
        <v>2.4765569544132702</v>
      </c>
      <c r="BRD4" s="1">
        <v>1.4243849820980301</v>
      </c>
      <c r="BRE4" s="1">
        <v>1.29942502090062</v>
      </c>
      <c r="BRF4" s="1">
        <v>2.1819585215549</v>
      </c>
      <c r="BRG4" s="1">
        <v>-4.7255654097888601E-3</v>
      </c>
      <c r="BRH4" s="1">
        <v>1.58433969239132</v>
      </c>
      <c r="BRI4" s="1">
        <v>3.0108509031956801</v>
      </c>
      <c r="BRJ4" s="1">
        <v>0.10168972182102699</v>
      </c>
      <c r="BRK4" s="1">
        <v>0.56079033289458902</v>
      </c>
      <c r="BRL4" s="1">
        <v>1.9915373166774999</v>
      </c>
      <c r="BRM4" s="1">
        <v>0.60661772587044704</v>
      </c>
      <c r="BRN4" s="1">
        <v>-1.8018461924394</v>
      </c>
      <c r="BRO4" s="1">
        <v>1.3397999779308101</v>
      </c>
      <c r="BRP4" s="1">
        <v>4.6919448539541102E-2</v>
      </c>
      <c r="BRQ4" s="1">
        <v>-0.70456644968745297</v>
      </c>
      <c r="BRR4" s="1">
        <v>0.716885072574585</v>
      </c>
      <c r="BRS4" s="1">
        <v>0.236528963724492</v>
      </c>
      <c r="BRT4" s="1">
        <v>1.56558243529147</v>
      </c>
      <c r="BRU4" s="1">
        <v>1.6594421746594199</v>
      </c>
      <c r="BRV4" s="1">
        <v>1.30354212648246</v>
      </c>
      <c r="BRW4" s="1">
        <v>1.3807746400307701</v>
      </c>
      <c r="BRX4" s="1">
        <v>0.52163560703660505</v>
      </c>
      <c r="BRY4" s="1">
        <v>2.0931409546406901</v>
      </c>
      <c r="BRZ4" s="1">
        <v>1.0647931104049</v>
      </c>
      <c r="BSA4" s="1">
        <v>1.42817654941585</v>
      </c>
      <c r="BSB4" s="1">
        <v>2.3510646800220001</v>
      </c>
      <c r="BSC4" s="1">
        <v>1.8579867631872899</v>
      </c>
      <c r="BSD4" s="1">
        <v>3.1149388363752402</v>
      </c>
      <c r="BSE4" s="1">
        <v>0.846983560776714</v>
      </c>
      <c r="BSF4" s="1">
        <v>1.36492241097449</v>
      </c>
      <c r="BSG4" s="1">
        <v>2.4743626886435401</v>
      </c>
      <c r="BSH4" s="1">
        <v>0.30353997845706898</v>
      </c>
      <c r="BSI4" s="1">
        <v>3.10164149242968</v>
      </c>
      <c r="BSJ4" s="1">
        <v>1.68225410920702</v>
      </c>
      <c r="BSK4" s="1">
        <v>0.36242041345873999</v>
      </c>
      <c r="BSL4" s="1">
        <v>-0.99043956889630702</v>
      </c>
      <c r="BSM4" s="1">
        <v>1.65801980233799</v>
      </c>
      <c r="BSN4" s="1">
        <v>1.16389205980581</v>
      </c>
      <c r="BSO4" s="1">
        <v>-0.177177575258187</v>
      </c>
      <c r="BSP4" s="1">
        <v>-0.103331750512357</v>
      </c>
      <c r="BSQ4" s="1">
        <v>2.3490254125838599E-2</v>
      </c>
      <c r="BSR4" s="1">
        <v>0.819328152392235</v>
      </c>
      <c r="BSS4" s="1">
        <v>0.91564252917629996</v>
      </c>
      <c r="BST4" s="1">
        <v>0.87892478145771102</v>
      </c>
      <c r="BSU4" s="1">
        <v>0.60117779283356998</v>
      </c>
      <c r="BSV4" s="1">
        <v>2.7643662054006701</v>
      </c>
      <c r="BSW4" s="1">
        <v>0.24095653688971699</v>
      </c>
      <c r="BSX4" s="1">
        <v>1.82247012818307</v>
      </c>
      <c r="BSY4" s="1">
        <v>1.7727423565379401</v>
      </c>
      <c r="BSZ4" s="1">
        <v>1.20688556798455</v>
      </c>
      <c r="BTA4" s="1">
        <v>0.21926735063007999</v>
      </c>
      <c r="BTB4" s="1">
        <v>0.20785250312652101</v>
      </c>
      <c r="BTC4" s="1">
        <v>0.264993524567815</v>
      </c>
      <c r="BTD4" s="1">
        <v>1.5986839149489001</v>
      </c>
      <c r="BTE4" s="1">
        <v>0.24128630977364299</v>
      </c>
      <c r="BTF4" s="1">
        <v>-0.59809483852169598</v>
      </c>
      <c r="BTG4" s="1">
        <v>1.57670900453952</v>
      </c>
      <c r="BTH4" s="1">
        <v>0.99767085919265797</v>
      </c>
      <c r="BTI4" s="1">
        <v>1.4848598151338599</v>
      </c>
      <c r="BTJ4" s="1">
        <v>0.80299682358893298</v>
      </c>
      <c r="BTK4" s="1">
        <v>1.6613761316478</v>
      </c>
      <c r="BTL4" s="1">
        <v>1.32967102929035</v>
      </c>
      <c r="BTM4" s="1">
        <v>0.63281365514924803</v>
      </c>
      <c r="BTN4" s="1">
        <v>0.86351966619861498</v>
      </c>
      <c r="BTO4" s="1">
        <v>0.61101587267388802</v>
      </c>
      <c r="BTP4" s="1">
        <v>1.7709689227862899</v>
      </c>
      <c r="BTQ4" s="1">
        <v>-0.66588676385905499</v>
      </c>
      <c r="BTR4" s="1">
        <v>0.13001762941529599</v>
      </c>
      <c r="BTS4" s="1">
        <v>1.59282141190159</v>
      </c>
      <c r="BTT4" s="1">
        <v>0.91771386051369896</v>
      </c>
      <c r="BTU4" s="1">
        <v>1.2515568002772</v>
      </c>
      <c r="BTV4" s="1">
        <v>0.23559513225638701</v>
      </c>
      <c r="BTW4" s="1">
        <v>1.34997950994397</v>
      </c>
      <c r="BTX4" s="1">
        <v>2.2131471569135002</v>
      </c>
      <c r="BTY4" s="1">
        <v>1.6461457651662199</v>
      </c>
      <c r="BTZ4" s="1">
        <v>2.2768077041683399</v>
      </c>
      <c r="BUA4" s="1">
        <v>0.17433709208915499</v>
      </c>
      <c r="BUB4" s="1">
        <v>-0.20235525052547201</v>
      </c>
      <c r="BUC4" s="1">
        <v>2.61075639994933</v>
      </c>
      <c r="BUD4" s="1">
        <v>1.19526900608391E-3</v>
      </c>
      <c r="BUE4" s="1">
        <v>-0.592809364430261</v>
      </c>
      <c r="BUF4" s="1">
        <v>2.3510983017762501</v>
      </c>
      <c r="BUG4" s="1">
        <v>0.20785106287599101</v>
      </c>
      <c r="BUH4" s="1">
        <v>2.1776917010621202</v>
      </c>
      <c r="BUI4" s="1">
        <v>0.80093441953933597</v>
      </c>
      <c r="BUJ4" s="1">
        <v>-5.4604971241883897E-2</v>
      </c>
      <c r="BUK4" s="1">
        <v>0.18488315960448801</v>
      </c>
      <c r="BUL4" s="1">
        <v>1.44996486289552</v>
      </c>
      <c r="BUM4" s="1">
        <v>-1.1043222903932</v>
      </c>
      <c r="BUN4" s="1">
        <v>1.05036760903448</v>
      </c>
      <c r="BUO4" s="1">
        <v>0.26368800987729901</v>
      </c>
      <c r="BUP4" s="1">
        <v>0.50305290488235999</v>
      </c>
      <c r="BUQ4" s="1">
        <v>3.0077177920666101</v>
      </c>
      <c r="BUR4" s="1">
        <v>1.52874278176981</v>
      </c>
      <c r="BUS4" s="1">
        <v>-4.8513952496694698E-2</v>
      </c>
      <c r="BUT4" s="1">
        <v>2.4008330597293401</v>
      </c>
      <c r="BUU4" s="1">
        <v>0.63252163151844198</v>
      </c>
      <c r="BUV4" s="1">
        <v>1.3480271023082</v>
      </c>
      <c r="BUW4" s="1">
        <v>0.74270430185934899</v>
      </c>
      <c r="BUX4" s="1">
        <v>-0.143913632137155</v>
      </c>
      <c r="BUY4" s="1">
        <v>2.7973693516091601E-2</v>
      </c>
      <c r="BUZ4" s="1">
        <v>2.4913461726188402</v>
      </c>
      <c r="BVA4" s="1">
        <v>1.12361903466216</v>
      </c>
      <c r="BVB4" s="1">
        <v>0.373497781014617</v>
      </c>
      <c r="BVC4" s="1">
        <v>-0.20817394331535399</v>
      </c>
      <c r="BVD4" s="1">
        <v>0.93502362808582096</v>
      </c>
      <c r="BVE4" s="1">
        <v>-1.0477379716767901</v>
      </c>
      <c r="BVF4" s="1">
        <v>0.67186814481894797</v>
      </c>
      <c r="BVG4" s="1">
        <v>0.58304252846049398</v>
      </c>
      <c r="BVH4" s="1">
        <v>1.4614450346108301</v>
      </c>
      <c r="BVI4" s="1">
        <v>1.66081136481638</v>
      </c>
      <c r="BVJ4" s="1">
        <v>0.15026612928227501</v>
      </c>
      <c r="BVK4" s="1">
        <v>2.3332818293327802</v>
      </c>
      <c r="BVL4" s="1">
        <v>-0.26802060349594098</v>
      </c>
      <c r="BVM4" s="1">
        <v>1.1629569767861601</v>
      </c>
      <c r="BVN4" s="1">
        <v>1.5834036616046401</v>
      </c>
      <c r="BVO4" s="1">
        <v>-5.2683148506837502E-2</v>
      </c>
      <c r="BVP4" s="1">
        <v>0.98106277852084101</v>
      </c>
      <c r="BVQ4" s="1">
        <v>-0.430327164969109</v>
      </c>
      <c r="BVR4" s="1">
        <v>1.0280455942148601</v>
      </c>
      <c r="BVS4" s="1">
        <v>0.26681792408590199</v>
      </c>
      <c r="BVT4" s="1">
        <v>0.84075345425909498</v>
      </c>
      <c r="BVU4" s="1">
        <v>2.1810716473532601</v>
      </c>
      <c r="BVV4" s="1">
        <v>2.7119536288360502</v>
      </c>
      <c r="BVW4" s="1">
        <v>0.244349435579966</v>
      </c>
      <c r="BVX4" s="1">
        <v>1.9231288908569999</v>
      </c>
      <c r="BVY4" s="1">
        <v>0.22048439975092601</v>
      </c>
      <c r="BVZ4" s="1">
        <v>1.52664014475445</v>
      </c>
      <c r="BWA4" s="1">
        <v>1.4954140881801199</v>
      </c>
      <c r="BWB4" s="1">
        <v>8.6705137843821695E-2</v>
      </c>
      <c r="BWC4" s="1">
        <v>0.44571669481339499</v>
      </c>
      <c r="BWD4" s="1">
        <v>2.63155353868409</v>
      </c>
      <c r="BWE4" s="1">
        <v>-0.17274189888192401</v>
      </c>
      <c r="BWF4" s="1">
        <v>1.1776512375644901</v>
      </c>
      <c r="BWG4" s="1">
        <v>0.53857852109474402</v>
      </c>
      <c r="BWH4" s="1">
        <v>1.3410706058553099</v>
      </c>
      <c r="BWI4" s="1">
        <v>0.23625769772119501</v>
      </c>
      <c r="BWJ4" s="1">
        <v>-3.4554200490309703E-2</v>
      </c>
      <c r="BWK4" s="1">
        <v>1.8337790572432799</v>
      </c>
      <c r="BWL4" s="1">
        <v>-1.47166457676791</v>
      </c>
      <c r="BWM4" s="1">
        <v>1.7749584691357601</v>
      </c>
      <c r="BWN4" s="1">
        <v>5.8412865164003902E-2</v>
      </c>
      <c r="BWO4" s="1">
        <v>1.64726940011536</v>
      </c>
      <c r="BWP4" s="1">
        <v>1.1578879953591099</v>
      </c>
      <c r="BWQ4" s="1">
        <v>2.17057961731751</v>
      </c>
      <c r="BWR4" s="1">
        <v>1.42070172792345</v>
      </c>
      <c r="BWS4" s="1">
        <v>-0.58981591320795101</v>
      </c>
      <c r="BWT4" s="1">
        <v>1.6991195470566101</v>
      </c>
      <c r="BWU4" s="1">
        <v>0.65696582508134704</v>
      </c>
      <c r="BWV4" s="1">
        <v>1.83895836761961</v>
      </c>
      <c r="BWW4" s="1">
        <v>-1.0848967408766299</v>
      </c>
      <c r="BWX4" s="1">
        <v>0.86257672859166001</v>
      </c>
      <c r="BWY4" s="1">
        <v>0.92331360474908397</v>
      </c>
      <c r="BWZ4" s="1">
        <v>0.64582070131996805</v>
      </c>
      <c r="BXA4" s="1">
        <v>1.19188185416197</v>
      </c>
      <c r="BXB4" s="1">
        <v>2.1525010502366899</v>
      </c>
      <c r="BXC4" s="1">
        <v>0.68321474742893495</v>
      </c>
      <c r="BXD4" s="1">
        <v>1.99215662344762</v>
      </c>
      <c r="BXE4" s="1">
        <v>3.14024400690607</v>
      </c>
      <c r="BXF4" s="1">
        <v>1.9866993449330601</v>
      </c>
      <c r="BXG4" s="1">
        <v>0.60635657123846598</v>
      </c>
      <c r="BXH4" s="1">
        <v>1.3608481162065</v>
      </c>
      <c r="BXI4" s="1">
        <v>1.00711771633674</v>
      </c>
      <c r="BXJ4" s="1">
        <v>2.02348233942904</v>
      </c>
      <c r="BXK4" s="1">
        <v>0.52612222603027303</v>
      </c>
      <c r="BXL4" s="1">
        <v>0.123034968297922</v>
      </c>
      <c r="BXM4" s="1">
        <v>0.57805541892188395</v>
      </c>
      <c r="BXN4" s="1">
        <v>0.565722919396212</v>
      </c>
      <c r="BXO4" s="1">
        <v>0.51209758304109898</v>
      </c>
      <c r="BXP4" s="1">
        <v>2.5405601936665998</v>
      </c>
      <c r="BXQ4" s="1">
        <v>1.2410981897839899</v>
      </c>
      <c r="BXR4" s="1">
        <v>-0.55672437317335999</v>
      </c>
      <c r="BXS4" s="1">
        <v>-0.51109954706499805</v>
      </c>
      <c r="BXT4" s="1">
        <v>1.65451619171111</v>
      </c>
      <c r="BXU4" s="1">
        <v>-0.156196832791927</v>
      </c>
      <c r="BXV4" s="1">
        <v>0.38564562674083602</v>
      </c>
      <c r="BXW4" s="1">
        <v>2.13529405969983</v>
      </c>
      <c r="BXX4" s="1">
        <v>1.0948096551997899</v>
      </c>
      <c r="BXY4" s="1">
        <v>2.72423129798872</v>
      </c>
      <c r="BXZ4" s="1">
        <v>2.3340068605951898</v>
      </c>
      <c r="BYA4" s="1">
        <v>0.837693505221072</v>
      </c>
      <c r="BYB4" s="1">
        <v>1.03484405491356</v>
      </c>
      <c r="BYC4" s="1">
        <v>0.405110220300262</v>
      </c>
      <c r="BYD4" s="1">
        <v>1.7273274665682099</v>
      </c>
      <c r="BYE4" s="1">
        <v>1.1796883088118899</v>
      </c>
      <c r="BYF4" s="1">
        <v>2.0215067850368098</v>
      </c>
      <c r="BYG4" s="1">
        <v>0.75533337868156603</v>
      </c>
      <c r="BYH4" s="1">
        <v>1.8563285876025599</v>
      </c>
      <c r="BYI4" s="1">
        <v>0.244628271213505</v>
      </c>
      <c r="BYJ4" s="1">
        <v>1.16288545837074</v>
      </c>
      <c r="BYK4" s="1">
        <v>2.3535753039171401</v>
      </c>
      <c r="BYL4" s="1">
        <v>1.37517043569173</v>
      </c>
      <c r="BYM4" s="1">
        <v>1.3452420706321999</v>
      </c>
      <c r="BYN4" s="1">
        <v>0.67884525605343904</v>
      </c>
      <c r="BYO4" s="1">
        <v>1.26403526170495</v>
      </c>
      <c r="BYP4" s="1">
        <v>0.14161873903201</v>
      </c>
      <c r="BYQ4" s="1">
        <v>2.1347278998027099</v>
      </c>
      <c r="BYR4" s="1">
        <v>1.4648204836566301</v>
      </c>
      <c r="BYS4" s="1">
        <v>2.5942357054888898</v>
      </c>
      <c r="BYT4" s="1">
        <v>-0.31724259458057902</v>
      </c>
      <c r="BYU4" s="1">
        <v>1.1656029380828199</v>
      </c>
      <c r="BYV4" s="1">
        <v>2.1384624021916099</v>
      </c>
      <c r="BYW4" s="1">
        <v>1.81610731318178</v>
      </c>
      <c r="BYX4" s="1">
        <v>0.87734844933523404</v>
      </c>
      <c r="BYY4" s="1">
        <v>0.74554950565596301</v>
      </c>
      <c r="BYZ4" s="1">
        <v>0.336916881557419</v>
      </c>
      <c r="BZA4" s="1">
        <v>0.14739806659098401</v>
      </c>
      <c r="BZB4" s="1">
        <v>1.9133357655382199</v>
      </c>
      <c r="BZC4" s="1">
        <v>-0.17417956434388601</v>
      </c>
      <c r="BZD4" s="1">
        <v>0.40447606842768102</v>
      </c>
      <c r="BZE4" s="1">
        <v>2.5950996625065601</v>
      </c>
      <c r="BZF4" s="1">
        <v>0.63333745966777399</v>
      </c>
      <c r="BZG4" s="1">
        <v>0.78099169090883602</v>
      </c>
      <c r="BZH4" s="1">
        <v>0.432470097182381</v>
      </c>
      <c r="BZI4" s="1">
        <v>1.0639100622794699</v>
      </c>
      <c r="BZJ4" s="1">
        <v>0.12401287492556599</v>
      </c>
      <c r="BZK4" s="1">
        <v>0.90719347601432898</v>
      </c>
      <c r="BZL4" s="1">
        <v>-0.16976884702401801</v>
      </c>
      <c r="BZM4" s="1">
        <v>-0.68945312953136895</v>
      </c>
      <c r="BZN4" s="1">
        <v>1.5091207368930699</v>
      </c>
      <c r="BZO4" s="1">
        <v>2.1589752168968199</v>
      </c>
      <c r="BZP4" s="1">
        <v>-6.7826916384150504E-2</v>
      </c>
      <c r="BZQ4" s="1">
        <v>1.54728999847136</v>
      </c>
      <c r="BZR4" s="1">
        <v>2.0957169005465</v>
      </c>
      <c r="BZS4" s="1">
        <v>0.73186917488938596</v>
      </c>
      <c r="BZT4" s="1">
        <v>1.6121225919928699</v>
      </c>
      <c r="BZU4" s="1">
        <v>1.1933318092198799</v>
      </c>
      <c r="BZV4" s="1">
        <v>2.3435738297588</v>
      </c>
      <c r="BZW4" s="1">
        <v>-1.35985272871919E-2</v>
      </c>
      <c r="BZX4" s="1">
        <v>0.48629531764723799</v>
      </c>
      <c r="BZY4" s="1">
        <v>-0.133047895980581</v>
      </c>
      <c r="BZZ4" s="1">
        <v>1.0173911766966699</v>
      </c>
      <c r="CAA4" s="1">
        <v>-1.2335599263043699</v>
      </c>
      <c r="CAB4" s="1">
        <v>1.9990935333062001</v>
      </c>
      <c r="CAC4" s="1">
        <v>0.58151179627138405</v>
      </c>
      <c r="CAD4" s="1">
        <v>1.9010142149323701</v>
      </c>
      <c r="CAE4" s="1">
        <v>1.0092580753390601</v>
      </c>
      <c r="CAF4" s="1">
        <v>0.95130500928050599</v>
      </c>
      <c r="CAG4" s="1">
        <v>-0.65915309548566803</v>
      </c>
      <c r="CAH4" s="1">
        <v>2.7191444843197301</v>
      </c>
      <c r="CAI4" s="1">
        <v>0.75235779775169698</v>
      </c>
      <c r="CAJ4" s="1">
        <v>0.93767034615896405</v>
      </c>
      <c r="CAK4" s="1">
        <v>1.66934461535247</v>
      </c>
      <c r="CAL4" s="1">
        <v>-0.19611664324308201</v>
      </c>
      <c r="CAM4" s="1">
        <v>-0.40420284054497202</v>
      </c>
      <c r="CAN4" s="1">
        <v>2.2712529307287901</v>
      </c>
      <c r="CAO4" s="1">
        <v>1.68000478900229</v>
      </c>
      <c r="CAP4" s="1">
        <v>-0.10516856328289</v>
      </c>
      <c r="CAQ4" s="1">
        <v>1.15668383045552</v>
      </c>
      <c r="CAR4" s="1">
        <v>0.26301495835202698</v>
      </c>
      <c r="CAS4" s="1">
        <v>2.0956420849086399</v>
      </c>
      <c r="CAT4" s="1">
        <v>1.45410830248464</v>
      </c>
      <c r="CAU4" s="1">
        <v>2.3501952530208001</v>
      </c>
      <c r="CAV4" s="1">
        <v>1.0868625341220599</v>
      </c>
      <c r="CAW4" s="1">
        <v>0.130433610673481</v>
      </c>
      <c r="CAX4" s="1">
        <v>3.4696726183759901</v>
      </c>
      <c r="CAY4" s="1">
        <v>1.6928208933039199</v>
      </c>
      <c r="CAZ4" s="1">
        <v>2.9109209134735901</v>
      </c>
      <c r="CBA4" s="1">
        <v>-1.1547196576715699</v>
      </c>
      <c r="CBB4" s="1">
        <v>2.8153968338429002E-2</v>
      </c>
      <c r="CBC4" s="1">
        <v>1.9764527086538499</v>
      </c>
      <c r="CBD4" s="1">
        <v>1.27259557766308</v>
      </c>
      <c r="CBE4" s="1">
        <v>0.25387447991287998</v>
      </c>
      <c r="CBF4" s="1">
        <v>0.89323106234266503</v>
      </c>
      <c r="CBG4" s="1">
        <v>1.43479120386603</v>
      </c>
      <c r="CBH4" s="1">
        <v>-0.56596956672259802</v>
      </c>
      <c r="CBI4" s="1">
        <v>0.86389135575323095</v>
      </c>
      <c r="CBJ4" s="1">
        <v>1.3948077256086799</v>
      </c>
      <c r="CBK4" s="1">
        <v>0.66659460524357295</v>
      </c>
      <c r="CBL4" s="1">
        <v>0.72372535492090595</v>
      </c>
      <c r="CBM4" s="1">
        <v>1.01787849797185</v>
      </c>
      <c r="CBN4" s="1">
        <v>1.09063675583171</v>
      </c>
      <c r="CBO4" s="1">
        <v>-0.35834836891190203</v>
      </c>
      <c r="CBP4" s="1">
        <v>0.949425569891576</v>
      </c>
      <c r="CBQ4" s="1">
        <v>0.64947912798720897</v>
      </c>
      <c r="CBR4" s="1">
        <v>-0.43190980820492098</v>
      </c>
      <c r="CBS4" s="1">
        <v>0.77401660425813101</v>
      </c>
      <c r="CBT4" s="1">
        <v>-0.59773795371046301</v>
      </c>
      <c r="CBU4" s="1">
        <v>-8.4080972771871001E-2</v>
      </c>
      <c r="CBV4" s="1">
        <v>0.86637363340816798</v>
      </c>
      <c r="CBW4" s="1">
        <v>2.8402373614615701</v>
      </c>
      <c r="CBX4" s="1">
        <v>2.1399241561384001</v>
      </c>
      <c r="CBY4" s="1">
        <v>1.02925699313712</v>
      </c>
      <c r="CBZ4" s="1">
        <v>-0.62910376997689599</v>
      </c>
      <c r="CCA4" s="1">
        <v>0.41636806393880199</v>
      </c>
      <c r="CCB4" s="1">
        <v>1.3593853177114601</v>
      </c>
      <c r="CCC4" s="1">
        <v>1.1358039955992301</v>
      </c>
      <c r="CCD4" s="1">
        <v>1.0169207543242</v>
      </c>
      <c r="CCE4" s="1">
        <v>0.625610529403691</v>
      </c>
      <c r="CCF4" s="1">
        <v>1.7382030428402</v>
      </c>
      <c r="CCG4" s="1">
        <v>2.3508863490386802</v>
      </c>
      <c r="CCH4" s="1">
        <v>0.37129028312031997</v>
      </c>
      <c r="CCI4" s="1">
        <v>0.39711116229536703</v>
      </c>
      <c r="CCJ4" s="1">
        <v>0.55735583261420396</v>
      </c>
      <c r="CCK4" s="1">
        <v>-0.22858268745013599</v>
      </c>
      <c r="CCL4" s="1">
        <v>1.4403823584182101</v>
      </c>
      <c r="CCM4" s="1">
        <v>0.28235479163351601</v>
      </c>
      <c r="CCN4" s="1">
        <v>0.46465479642431501</v>
      </c>
      <c r="CCO4" s="1">
        <v>-0.28278352515280902</v>
      </c>
      <c r="CCP4" s="1">
        <v>1.2840862922538701</v>
      </c>
      <c r="CCQ4" s="1">
        <v>1.16908468766087</v>
      </c>
      <c r="CCR4" s="1">
        <v>1.8405976552336101</v>
      </c>
      <c r="CCS4" s="1">
        <v>0.44046500817971201</v>
      </c>
      <c r="CCT4" s="1">
        <v>0.68971229389184396</v>
      </c>
      <c r="CCU4" s="1">
        <v>0.68013298878535799</v>
      </c>
      <c r="CCV4" s="1">
        <v>2.1376680729828799</v>
      </c>
      <c r="CCW4" s="1">
        <v>1.2583936442554999</v>
      </c>
      <c r="CCX4" s="1">
        <v>2.4301802166199802</v>
      </c>
      <c r="CCY4" s="1">
        <v>1.5256378666255701</v>
      </c>
      <c r="CCZ4" s="1">
        <v>1.29081227682045</v>
      </c>
      <c r="CDA4" s="1">
        <v>0.50105536657744099</v>
      </c>
      <c r="CDB4" s="1">
        <v>-1.4424769007820499</v>
      </c>
      <c r="CDC4" s="1">
        <v>-1.8402249367866601</v>
      </c>
      <c r="CDD4" s="1">
        <v>1.54325356025128</v>
      </c>
      <c r="CDE4" s="1">
        <v>1.14610924567079</v>
      </c>
      <c r="CDF4" s="1">
        <v>-0.136957008122923</v>
      </c>
      <c r="CDG4" s="1">
        <v>1.50057444716699</v>
      </c>
      <c r="CDH4" s="1">
        <v>1.5942720696034201</v>
      </c>
      <c r="CDI4" s="1">
        <v>0.76836381918042596</v>
      </c>
      <c r="CDJ4" s="1">
        <v>0.89188464404916401</v>
      </c>
      <c r="CDK4" s="1">
        <v>0.48510289575499099</v>
      </c>
      <c r="CDL4" s="1">
        <v>0.21578802146665299</v>
      </c>
      <c r="CDM4" s="1">
        <v>4.3532123777392702</v>
      </c>
      <c r="CDN4" s="1">
        <v>0.143121079723322</v>
      </c>
      <c r="CDO4" s="1">
        <v>0.107489898056427</v>
      </c>
      <c r="CDP4" s="1">
        <v>0.587246539752311</v>
      </c>
      <c r="CDQ4" s="1">
        <v>-5.2419758899688598E-2</v>
      </c>
      <c r="CDR4" s="1">
        <v>0.76140828986954501</v>
      </c>
      <c r="CDS4" s="1">
        <v>-0.17372407310538801</v>
      </c>
      <c r="CDT4" s="1">
        <v>2.7033789645826301</v>
      </c>
      <c r="CDU4" s="1">
        <v>-0.61371613612551501</v>
      </c>
      <c r="CDV4" s="1">
        <v>0.73727090007469598</v>
      </c>
      <c r="CDW4" s="1">
        <v>1.78395967809005</v>
      </c>
      <c r="CDX4" s="1">
        <v>1.2558247654441701</v>
      </c>
      <c r="CDY4" s="1">
        <v>2.6693796938155199</v>
      </c>
      <c r="CDZ4" s="1">
        <v>1.439868184431</v>
      </c>
      <c r="CEA4" s="1">
        <v>0.68300257589758695</v>
      </c>
      <c r="CEB4" s="1">
        <v>2.0256044094336501</v>
      </c>
      <c r="CEC4" s="1">
        <v>0.80700707723046505</v>
      </c>
      <c r="CED4" s="1">
        <v>1.0405855036616001</v>
      </c>
      <c r="CEE4" s="1">
        <v>1.1796234196903801</v>
      </c>
      <c r="CEF4" s="1">
        <v>-0.79598418843569396</v>
      </c>
      <c r="CEG4" s="1">
        <v>-0.71815952428903096</v>
      </c>
      <c r="CEH4" s="1">
        <v>0.641691605878978</v>
      </c>
      <c r="CEI4" s="1">
        <v>4.7981802044633302</v>
      </c>
      <c r="CEJ4" s="1">
        <v>1.0537397491462199</v>
      </c>
      <c r="CEK4" s="1">
        <v>2.0305440536332702</v>
      </c>
      <c r="CEL4" s="1">
        <v>0.28592381036461401</v>
      </c>
      <c r="CEM4" s="1">
        <v>1.12095916922864</v>
      </c>
      <c r="CEN4" s="1">
        <v>1.8796105824304801</v>
      </c>
      <c r="CEO4" s="1">
        <v>0.407407665251041</v>
      </c>
      <c r="CEP4" s="1">
        <v>0.75245934949262006</v>
      </c>
      <c r="CEQ4" s="1">
        <v>1.4369358006875199</v>
      </c>
      <c r="CER4" s="1">
        <v>0.35373898069339599</v>
      </c>
      <c r="CES4" s="1">
        <v>0.65839761012088405</v>
      </c>
      <c r="CET4" s="1">
        <v>1.2031645949090699</v>
      </c>
      <c r="CEU4" s="1">
        <v>0.76972848638646496</v>
      </c>
      <c r="CEV4" s="1">
        <v>1.72137418796585</v>
      </c>
      <c r="CEW4" s="1">
        <v>2.3613209840625999</v>
      </c>
      <c r="CEX4" s="1">
        <v>0.54569991126847806</v>
      </c>
      <c r="CEY4" s="1">
        <v>2.5558231358431098</v>
      </c>
      <c r="CEZ4" s="1">
        <v>1.4401548774685899</v>
      </c>
      <c r="CFA4" s="1">
        <v>-2.5642092696349401</v>
      </c>
      <c r="CFB4" s="1">
        <v>2.0584487387663999</v>
      </c>
      <c r="CFC4" s="1">
        <v>0.87692319854213896</v>
      </c>
      <c r="CFD4" s="1">
        <v>0.95744019303084504</v>
      </c>
      <c r="CFE4" s="1">
        <v>-2.7235530752534699E-2</v>
      </c>
      <c r="CFF4" s="1">
        <v>1.2457845986110301</v>
      </c>
      <c r="CFG4" s="1">
        <v>-0.23399429728322099</v>
      </c>
      <c r="CFH4" s="1">
        <v>1.6010099031975999</v>
      </c>
      <c r="CFI4" s="1">
        <v>1.6671084659383399</v>
      </c>
      <c r="CFJ4" s="1">
        <v>1.6268645961056201</v>
      </c>
      <c r="CFK4" s="1">
        <v>1.9682250761959701</v>
      </c>
      <c r="CFL4" s="1">
        <v>2.1380899236864699</v>
      </c>
      <c r="CFM4" s="1">
        <v>1.3313911966335801</v>
      </c>
      <c r="CFN4" s="1">
        <v>2.70116712065925</v>
      </c>
      <c r="CFO4" s="1">
        <v>2.31491325645908</v>
      </c>
      <c r="CFP4" s="1">
        <v>2.2106276807498602</v>
      </c>
      <c r="CFQ4" s="1">
        <v>-0.30768621129052698</v>
      </c>
      <c r="CFR4" s="1">
        <v>2.0719819945683602</v>
      </c>
      <c r="CFS4" s="1">
        <v>1.79837441212619</v>
      </c>
      <c r="CFT4" s="1">
        <v>1.5271257050531599</v>
      </c>
      <c r="CFU4" s="1">
        <v>1.08240444852909</v>
      </c>
      <c r="CFV4" s="1">
        <v>2.2476471141135499</v>
      </c>
      <c r="CFW4" s="1">
        <v>0.99192212418574</v>
      </c>
      <c r="CFX4" s="1">
        <v>1.6868727828964001</v>
      </c>
      <c r="CFY4" s="1">
        <v>0.33432843055028899</v>
      </c>
      <c r="CFZ4" s="1">
        <v>-0.28449861508298901</v>
      </c>
      <c r="CGA4" s="1">
        <v>-0.37927870636056599</v>
      </c>
      <c r="CGB4" s="1">
        <v>-0.491368474731322</v>
      </c>
      <c r="CGC4" s="1">
        <v>0.36198965448347198</v>
      </c>
      <c r="CGD4" s="1">
        <v>0.62712200658190798</v>
      </c>
      <c r="CGE4" s="1">
        <v>2.0896367843514301</v>
      </c>
      <c r="CGF4" s="1">
        <v>2.7516728933892698</v>
      </c>
      <c r="CGG4" s="1">
        <v>-0.27180468894703902</v>
      </c>
      <c r="CGH4" s="1">
        <v>0.97944997127046995</v>
      </c>
      <c r="CGI4" s="1">
        <v>1.28534169597995</v>
      </c>
      <c r="CGJ4" s="1">
        <v>0.55952065679279295</v>
      </c>
      <c r="CGK4" s="1">
        <v>2.5479290051021102</v>
      </c>
      <c r="CGL4" s="1">
        <v>0.80445042338140604</v>
      </c>
      <c r="CGM4" s="1">
        <v>0.87360551578887402</v>
      </c>
      <c r="CGN4" s="1">
        <v>-0.89549887884153401</v>
      </c>
      <c r="CGO4" s="1">
        <v>1.4328409622754501</v>
      </c>
      <c r="CGP4" s="1">
        <v>1.47230916612614</v>
      </c>
      <c r="CGQ4" s="1">
        <v>0.191219254287399</v>
      </c>
      <c r="CGR4" s="1">
        <v>0.46217314684773098</v>
      </c>
      <c r="CGS4" s="1">
        <v>2.02320739401077</v>
      </c>
      <c r="CGT4" s="1">
        <v>1.92577770335319</v>
      </c>
      <c r="CGU4" s="1">
        <v>1.63194077753822</v>
      </c>
      <c r="CGV4" s="1">
        <v>1.27898191235234</v>
      </c>
      <c r="CGW4" s="1">
        <v>2.4691549533558002</v>
      </c>
      <c r="CGX4" s="1">
        <v>0.140277279442034</v>
      </c>
      <c r="CGY4" s="1">
        <v>0.908299289589794</v>
      </c>
      <c r="CGZ4" s="1">
        <v>1.08106631920006</v>
      </c>
      <c r="CHA4" s="1">
        <v>0.487956783891482</v>
      </c>
      <c r="CHB4" s="1">
        <v>1.9106636840596101</v>
      </c>
      <c r="CHC4" s="1">
        <v>1.0852365246091999</v>
      </c>
      <c r="CHD4" s="1">
        <v>0.41713321721957303</v>
      </c>
      <c r="CHE4" s="1">
        <v>0.63362245532440997</v>
      </c>
      <c r="CHF4" s="1">
        <v>-0.98394255429598798</v>
      </c>
      <c r="CHG4" s="1">
        <v>2.45519782946092</v>
      </c>
      <c r="CHH4" s="1">
        <v>-0.17820201299431301</v>
      </c>
      <c r="CHI4" s="1">
        <v>1.32071668049068</v>
      </c>
      <c r="CHJ4" s="1">
        <v>0.32764666705571299</v>
      </c>
      <c r="CHK4" s="1">
        <v>0.43111396809261399</v>
      </c>
      <c r="CHL4" s="1">
        <v>2.8595518997272702</v>
      </c>
      <c r="CHM4" s="1">
        <v>1.5446260935926801</v>
      </c>
      <c r="CHN4" s="1">
        <v>1.8964988088755199</v>
      </c>
      <c r="CHO4" s="1">
        <v>0.66607565743557595</v>
      </c>
      <c r="CHP4" s="1">
        <v>0.59054460044873902</v>
      </c>
      <c r="CHQ4" s="1">
        <v>1.1208130452206899</v>
      </c>
      <c r="CHR4" s="1">
        <v>1.0786042264798601</v>
      </c>
      <c r="CHS4" s="1">
        <v>-0.82206103404241904</v>
      </c>
      <c r="CHT4" s="1">
        <v>1.1002684271065299</v>
      </c>
      <c r="CHU4" s="1">
        <v>1.36529060262615</v>
      </c>
      <c r="CHV4" s="1">
        <v>0.14588390934733</v>
      </c>
      <c r="CHW4" s="1">
        <v>2.06388645182854</v>
      </c>
      <c r="CHX4" s="1">
        <v>0.89699339951207901</v>
      </c>
      <c r="CHY4" s="1">
        <v>0.15828686973908401</v>
      </c>
      <c r="CHZ4" s="1">
        <v>2.0675819250486498</v>
      </c>
      <c r="CIA4" s="1">
        <v>1.2834575241630799</v>
      </c>
      <c r="CIB4" s="1">
        <v>4.2732293728319999E-2</v>
      </c>
      <c r="CIC4" s="1">
        <v>1.3048556090205901</v>
      </c>
      <c r="CID4" s="1">
        <v>0.67344975216355996</v>
      </c>
      <c r="CIE4" s="1">
        <v>2.1340256106945601</v>
      </c>
      <c r="CIF4" s="1">
        <v>0.33070473919799798</v>
      </c>
      <c r="CIG4" s="1">
        <v>0.34364188324121597</v>
      </c>
      <c r="CIH4" s="1">
        <v>0.28964133625267602</v>
      </c>
      <c r="CII4" s="1">
        <v>0.88243160970165901</v>
      </c>
      <c r="CIJ4" s="1">
        <v>2.0578307887384502</v>
      </c>
      <c r="CIK4" s="1">
        <v>2.43866474053823</v>
      </c>
      <c r="CIL4" s="1">
        <v>-0.176050742219821</v>
      </c>
      <c r="CIM4" s="1">
        <v>0.61941840849215501</v>
      </c>
      <c r="CIN4" s="1">
        <v>1.7023655102101101</v>
      </c>
      <c r="CIO4" s="1">
        <v>7.8989042320611796E-2</v>
      </c>
      <c r="CIP4" s="1">
        <v>1.25096572218873</v>
      </c>
      <c r="CIQ4" s="1">
        <v>0.61033626893137005</v>
      </c>
      <c r="CIR4" s="1">
        <v>0.83975733072746095</v>
      </c>
      <c r="CIS4" s="1">
        <v>0.743590742671417</v>
      </c>
      <c r="CIT4" s="1">
        <v>-0.33112616286137297</v>
      </c>
      <c r="CIU4" s="1">
        <v>0.55105733560206205</v>
      </c>
      <c r="CIV4" s="1">
        <v>0.77835780627518703</v>
      </c>
      <c r="CIW4" s="1">
        <v>2.2333662805687702</v>
      </c>
      <c r="CIX4" s="1">
        <v>0.55342762535219603</v>
      </c>
      <c r="CIY4" s="1">
        <v>1.0339797723070401</v>
      </c>
      <c r="CIZ4" s="1">
        <v>2.3783747168290699</v>
      </c>
      <c r="CJA4" s="1">
        <v>0.248264968520125</v>
      </c>
      <c r="CJB4" s="1">
        <v>-0.52934188159501006</v>
      </c>
      <c r="CJC4" s="1">
        <v>1.1953457688545499</v>
      </c>
      <c r="CJD4" s="1">
        <v>1.09674178361827</v>
      </c>
      <c r="CJE4" s="1">
        <v>-0.25511214565795398</v>
      </c>
      <c r="CJF4" s="1">
        <v>0.79129666470259197</v>
      </c>
      <c r="CJG4" s="1">
        <v>0.47807292339746099</v>
      </c>
      <c r="CJH4" s="1">
        <v>0.62291751899798997</v>
      </c>
      <c r="CJI4" s="1">
        <v>0.22849744253898999</v>
      </c>
      <c r="CJJ4" s="1">
        <v>2.2524525598265202</v>
      </c>
      <c r="CJK4" s="1">
        <v>0.40666777538552301</v>
      </c>
      <c r="CJL4" s="1">
        <v>0.18372001493921999</v>
      </c>
      <c r="CJM4" s="1">
        <v>1.4515519062714399</v>
      </c>
      <c r="CJN4" s="1">
        <v>0.78315515422234305</v>
      </c>
      <c r="CJO4" s="1">
        <v>0.40447606842768102</v>
      </c>
      <c r="CJP4" s="1">
        <v>1.7887982952721</v>
      </c>
      <c r="CJQ4" s="1">
        <v>0.62850175198838298</v>
      </c>
      <c r="CJR4" s="1">
        <v>-5.0513820208312202E-2</v>
      </c>
      <c r="CJS4" s="1">
        <v>1.48143037343233</v>
      </c>
      <c r="CJT4" s="1">
        <v>0.42902629538540499</v>
      </c>
      <c r="CJU4" s="1">
        <v>-1.0922344126910899</v>
      </c>
      <c r="CJV4" s="1">
        <v>1.48483005803913</v>
      </c>
      <c r="CJW4" s="1">
        <v>1.1265187067107001</v>
      </c>
      <c r="CJX4" s="1">
        <v>1.1868866389577</v>
      </c>
      <c r="CJY4" s="1">
        <v>-0.91836962594392202</v>
      </c>
      <c r="CJZ4" s="1">
        <v>0.65973311251519096</v>
      </c>
      <c r="CKA4" s="1">
        <v>1.31698443318029</v>
      </c>
      <c r="CKB4" s="1">
        <v>1.4172905200486201</v>
      </c>
      <c r="CKC4" s="1">
        <v>0.55511187797813</v>
      </c>
      <c r="CKD4" s="1">
        <v>1.27016847867701</v>
      </c>
      <c r="CKE4" s="1">
        <v>1.5481458530502701</v>
      </c>
      <c r="CKF4" s="1">
        <v>2.68762585520372</v>
      </c>
      <c r="CKG4" s="1">
        <v>0.99525329447133004</v>
      </c>
      <c r="CKH4" s="1">
        <v>1.9659617694968401</v>
      </c>
      <c r="CKI4" s="1">
        <v>1.79537639272299</v>
      </c>
      <c r="CKJ4" s="1">
        <v>-2.0352561092793701E-2</v>
      </c>
      <c r="CKK4" s="1">
        <v>-0.449582761080497</v>
      </c>
      <c r="CKL4" s="1">
        <v>0.67137268449070997</v>
      </c>
      <c r="CKM4" s="1">
        <v>-6.9984698620318794E-2</v>
      </c>
      <c r="CKN4" s="1">
        <v>1.40194699543489</v>
      </c>
      <c r="CKO4" s="1">
        <v>1.09511153620487</v>
      </c>
      <c r="CKP4" s="1">
        <v>3.5332273398770102</v>
      </c>
      <c r="CKQ4" s="1">
        <v>-0.159892838352585</v>
      </c>
      <c r="CKR4" s="1">
        <v>-0.10276963487881401</v>
      </c>
      <c r="CKS4" s="1">
        <v>0.17922769098222999</v>
      </c>
      <c r="CKT4" s="1">
        <v>-0.51023931007716505</v>
      </c>
      <c r="CKU4" s="1">
        <v>1.47934621856853</v>
      </c>
      <c r="CKV4" s="1">
        <v>-0.93439643784139903</v>
      </c>
      <c r="CKW4" s="1">
        <v>0.42591433976194198</v>
      </c>
      <c r="CKX4" s="1">
        <v>-0.58698354955701904</v>
      </c>
      <c r="CKY4" s="1">
        <v>1.96255740759538</v>
      </c>
      <c r="CKZ4" s="1">
        <v>2.0377699198984001</v>
      </c>
      <c r="CLA4" s="1">
        <v>-0.42083436854921003</v>
      </c>
      <c r="CLB4" s="1">
        <v>1.58452143090689</v>
      </c>
      <c r="CLC4" s="1">
        <v>0.79829881141485504</v>
      </c>
      <c r="CLD4" s="1">
        <v>1.9303635896912199</v>
      </c>
      <c r="CLE4" s="1">
        <v>1.96310236103414</v>
      </c>
      <c r="CLF4" s="1">
        <v>2.30949152711284</v>
      </c>
      <c r="CLG4" s="1">
        <v>0.16165179013742001</v>
      </c>
      <c r="CLH4" s="1">
        <v>0.558005794795286</v>
      </c>
      <c r="CLI4" s="1">
        <v>0.81342233012472898</v>
      </c>
      <c r="CLJ4" s="1">
        <v>0.167423019104945</v>
      </c>
      <c r="CLK4" s="1">
        <v>1.4096923515853199</v>
      </c>
      <c r="CLL4" s="1">
        <v>0.326567896413958</v>
      </c>
      <c r="CLM4" s="1">
        <v>1.6448440842132199</v>
      </c>
      <c r="CLN4" s="1">
        <v>1.1359727585289101</v>
      </c>
      <c r="CLO4" s="1">
        <v>1.48223970750109</v>
      </c>
      <c r="CLP4" s="1">
        <v>0.71668108217356596</v>
      </c>
      <c r="CLQ4" s="1">
        <v>-1.0922344126910899</v>
      </c>
      <c r="CLR4" s="1">
        <v>2.5394437647683601</v>
      </c>
      <c r="CLS4" s="1">
        <v>1.0000761672629701</v>
      </c>
      <c r="CLT4" s="1">
        <v>0.844129376438427</v>
      </c>
      <c r="CLU4" s="1">
        <v>9.7129961336661894E-2</v>
      </c>
      <c r="CLV4" s="1">
        <v>0.26901556742438798</v>
      </c>
      <c r="CLW4" s="1">
        <v>0.34648335955855297</v>
      </c>
      <c r="CLX4" s="1">
        <v>2.53885445890326</v>
      </c>
      <c r="CLY4" s="1">
        <v>1.7508816742670901</v>
      </c>
      <c r="CLZ4" s="1">
        <v>-2.53431195415026E-2</v>
      </c>
      <c r="CMA4" s="1">
        <v>0.52894380041913802</v>
      </c>
      <c r="CMB4" s="1">
        <v>1.0378879282736899</v>
      </c>
      <c r="CMC4" s="1">
        <v>0.79139273676129396</v>
      </c>
      <c r="CMD4" s="1">
        <v>-0.99992246401168405</v>
      </c>
      <c r="CME4" s="1">
        <v>2.6403072991407801</v>
      </c>
      <c r="CMF4" s="1">
        <v>1.9613258121055299</v>
      </c>
      <c r="CMG4" s="1">
        <v>1.25457044324833</v>
      </c>
      <c r="CMH4" s="1">
        <v>1.1732738295146801</v>
      </c>
      <c r="CMI4" s="1">
        <v>1.37592958557609</v>
      </c>
      <c r="CMJ4" s="1">
        <v>0.37263182493571201</v>
      </c>
      <c r="CMK4" s="1">
        <v>2.20236616727319</v>
      </c>
      <c r="CML4" s="1">
        <v>1.51248034140147</v>
      </c>
      <c r="CMM4" s="1">
        <v>1.2767951633305601</v>
      </c>
      <c r="CMN4" s="1">
        <v>2.6576424998578898</v>
      </c>
      <c r="CMO4" s="1">
        <v>1.9740145068380399</v>
      </c>
      <c r="CMP4" s="1">
        <v>0.319372813500238</v>
      </c>
      <c r="CMQ4" s="1">
        <v>0.32393108280910698</v>
      </c>
      <c r="CMR4" s="1">
        <v>1.5485301764608199</v>
      </c>
      <c r="CMS4" s="1">
        <v>0.75756926399054103</v>
      </c>
      <c r="CMT4" s="1">
        <v>0.75052807264756705</v>
      </c>
      <c r="CMU4" s="1">
        <v>1.6444164809368</v>
      </c>
      <c r="CMV4" s="1">
        <v>0.779736727995477</v>
      </c>
      <c r="CMW4" s="1">
        <v>-0.81884694445267103</v>
      </c>
      <c r="CMX4" s="1">
        <v>3.27342427777895</v>
      </c>
      <c r="CMY4" s="1">
        <v>-0.35983717198239401</v>
      </c>
      <c r="CMZ4" s="1">
        <v>0.81474187092176698</v>
      </c>
      <c r="CNA4" s="1">
        <v>0.92453001644256705</v>
      </c>
      <c r="CNB4" s="1">
        <v>0.90481912516797203</v>
      </c>
      <c r="CNC4" s="1">
        <v>0.33244867364317299</v>
      </c>
      <c r="CND4" s="1">
        <v>0.49463989380058698</v>
      </c>
      <c r="CNE4" s="1">
        <v>2.7895572265488102</v>
      </c>
      <c r="CNF4" s="1">
        <v>2.3293509793976002</v>
      </c>
      <c r="CNG4" s="1">
        <v>1.6671089947170501</v>
      </c>
      <c r="CNH4" s="1">
        <v>0.120232961371475</v>
      </c>
      <c r="CNI4" s="1">
        <v>2.1845882309831102</v>
      </c>
      <c r="CNJ4" s="1">
        <v>1.10635219962368</v>
      </c>
      <c r="CNK4" s="1">
        <v>2.5293167218149102</v>
      </c>
      <c r="CNL4" s="1">
        <v>1.2524085594885701</v>
      </c>
      <c r="CNM4" s="1">
        <v>-3.7633148824183699E-2</v>
      </c>
      <c r="CNN4" s="1">
        <v>1.5692286236224899</v>
      </c>
      <c r="CNO4" s="1">
        <v>-0.35400693998406502</v>
      </c>
      <c r="CNP4" s="1">
        <v>1.7201717719162599</v>
      </c>
      <c r="CNQ4" s="1">
        <v>1.7846802440230201</v>
      </c>
      <c r="CNR4" s="1">
        <v>2.5387888844753999</v>
      </c>
      <c r="CNS4" s="1">
        <v>2.8278794804128702</v>
      </c>
      <c r="CNT4" s="1">
        <v>0.96671917530769502</v>
      </c>
      <c r="CNU4" s="1">
        <v>0.94535208864577502</v>
      </c>
      <c r="CNV4" s="1">
        <v>0.60493559708073097</v>
      </c>
      <c r="CNW4" s="1">
        <v>9.85017981821769E-2</v>
      </c>
      <c r="CNX4" s="1">
        <v>0.97915897846498701</v>
      </c>
      <c r="CNY4" s="1">
        <v>1.60508757424207</v>
      </c>
      <c r="CNZ4" s="1">
        <v>0.65438499276263296</v>
      </c>
      <c r="COA4" s="1">
        <v>1.2051065584724701</v>
      </c>
      <c r="COB4" s="1">
        <v>2.3472350510070701</v>
      </c>
      <c r="COC4" s="1">
        <v>0.155093973623839</v>
      </c>
      <c r="COD4" s="1">
        <v>-0.141959651466849</v>
      </c>
      <c r="COE4" s="1">
        <v>1.8354113337479201</v>
      </c>
      <c r="COF4" s="1">
        <v>0.85893381998099105</v>
      </c>
      <c r="COG4" s="1">
        <v>0.52646091504605996</v>
      </c>
      <c r="COH4" s="1">
        <v>0.28498307534212403</v>
      </c>
      <c r="COI4" s="1">
        <v>1.3441446989902299</v>
      </c>
      <c r="COJ4" s="1">
        <v>0.48448224568398901</v>
      </c>
      <c r="COK4" s="1">
        <v>-0.29719434774714898</v>
      </c>
      <c r="COL4" s="1">
        <v>0.47322222385971502</v>
      </c>
      <c r="COM4" s="1">
        <v>4.4526841484291403E-2</v>
      </c>
      <c r="CON4" s="1">
        <v>1.01329108438806</v>
      </c>
      <c r="COO4" s="1">
        <v>-0.312539683944352</v>
      </c>
      <c r="COP4" s="1">
        <v>0.489463118782686</v>
      </c>
      <c r="COQ4" s="1">
        <v>-0.19137491465127501</v>
      </c>
      <c r="COR4" s="1">
        <v>0.21091181288556701</v>
      </c>
      <c r="COS4" s="1">
        <v>1.48070201791963</v>
      </c>
      <c r="COT4" s="1">
        <v>1.25051018311841</v>
      </c>
      <c r="COU4" s="1">
        <v>0.90905164114393</v>
      </c>
      <c r="COV4" s="1">
        <v>1.38592026967461</v>
      </c>
      <c r="COW4" s="1">
        <v>2.30917849969615</v>
      </c>
      <c r="COX4" s="1">
        <v>2.2825633404464201</v>
      </c>
      <c r="COY4" s="1">
        <v>7.5207701404235203E-2</v>
      </c>
      <c r="COZ4" s="1">
        <v>-0.54386336063371399</v>
      </c>
      <c r="CPA4" s="1">
        <v>0.83368015085496805</v>
      </c>
      <c r="CPB4" s="1">
        <v>-0.34324616258444901</v>
      </c>
      <c r="CPC4" s="1">
        <v>0.64578723533311999</v>
      </c>
      <c r="CPD4" s="1">
        <v>-1.4982641447792899</v>
      </c>
      <c r="CPE4" s="1">
        <v>1.5266537761427601</v>
      </c>
      <c r="CPF4" s="1">
        <v>2.3865848489749202</v>
      </c>
      <c r="CPG4" s="1">
        <v>2.6225766062926001</v>
      </c>
      <c r="CPH4" s="1">
        <v>0.83627006567841</v>
      </c>
      <c r="CPI4" s="1">
        <v>-0.218603066227155</v>
      </c>
      <c r="CPJ4" s="1">
        <v>2.02834299212231</v>
      </c>
      <c r="CPK4" s="1">
        <v>0.247303643602173</v>
      </c>
      <c r="CPL4" s="1">
        <v>0.49475532672570599</v>
      </c>
      <c r="CPM4" s="1">
        <v>-0.37645052476641699</v>
      </c>
      <c r="CPN4" s="1">
        <v>-0.14115055997763701</v>
      </c>
      <c r="CPO4" s="1">
        <v>1.93393734909694</v>
      </c>
      <c r="CPP4" s="1">
        <v>0.30287695083862998</v>
      </c>
      <c r="CPQ4" s="1">
        <v>-5.8470049895236201E-2</v>
      </c>
      <c r="CPR4" s="1">
        <v>5.8341329025738999E-2</v>
      </c>
      <c r="CPS4" s="1">
        <v>2.3299240299317101</v>
      </c>
      <c r="CPT4" s="1">
        <v>2.1530152224121202</v>
      </c>
      <c r="CPU4" s="1">
        <v>0.93477367034316805</v>
      </c>
      <c r="CPV4" s="1">
        <v>0.43992737182166602</v>
      </c>
      <c r="CPW4" s="1">
        <v>-1.7700485620400799E-2</v>
      </c>
      <c r="CPX4" s="1">
        <v>2.9999318077899302</v>
      </c>
      <c r="CPY4" s="1">
        <v>0.99323649330313601</v>
      </c>
      <c r="CPZ4" s="1">
        <v>1.8020460371273199</v>
      </c>
      <c r="CQA4" s="1">
        <v>1.1704701650468301</v>
      </c>
      <c r="CQB4" s="1">
        <v>8.1523145110300205E-2</v>
      </c>
      <c r="CQC4" s="1">
        <v>1.2883047751991099</v>
      </c>
      <c r="CQD4" s="1">
        <v>0.89369368450684095</v>
      </c>
      <c r="CQE4" s="1">
        <v>1.3910391896511201</v>
      </c>
      <c r="CQF4" s="1">
        <v>-0.50567339283219803</v>
      </c>
      <c r="CQG4" s="1">
        <v>1.0035132645579401</v>
      </c>
      <c r="CQH4" s="1">
        <v>0.98400859811134</v>
      </c>
      <c r="CQI4" s="1">
        <v>0.22394621880455501</v>
      </c>
      <c r="CQJ4" s="1">
        <v>3.5051860168791499E-2</v>
      </c>
      <c r="CQK4" s="1">
        <v>-0.99263946329531005</v>
      </c>
      <c r="CQL4" s="1">
        <v>1.02996293807072</v>
      </c>
      <c r="CQM4" s="1">
        <v>0.90819929499319896</v>
      </c>
      <c r="CQN4" s="1">
        <v>1.97170935125297</v>
      </c>
      <c r="CQO4" s="1">
        <v>1.01740383642798</v>
      </c>
      <c r="CQP4" s="1">
        <v>0.58540647692756598</v>
      </c>
      <c r="CQQ4" s="1">
        <v>1.3695871991497399</v>
      </c>
      <c r="CQR4" s="1">
        <v>3.6656827989874898</v>
      </c>
      <c r="CQS4" s="1">
        <v>8.2798070060840695E-2</v>
      </c>
      <c r="CQT4" s="1">
        <v>1.3406434713073501</v>
      </c>
      <c r="CQU4" s="1">
        <v>1.6666149883632899</v>
      </c>
      <c r="CQV4" s="1">
        <v>1.0724317228656799</v>
      </c>
      <c r="CQW4" s="1">
        <v>0.83659068236951595</v>
      </c>
      <c r="CQX4" s="1">
        <v>1.23273165489782</v>
      </c>
      <c r="CQY4" s="1">
        <v>1.90966831365436</v>
      </c>
      <c r="CQZ4" s="1">
        <v>1.31644190304929</v>
      </c>
      <c r="CRA4" s="1">
        <v>2.1219097053702098</v>
      </c>
      <c r="CRB4" s="1">
        <v>1.0561339488703201</v>
      </c>
      <c r="CRC4" s="1">
        <v>-0.46718594530686203</v>
      </c>
      <c r="CRD4" s="1">
        <v>2.4864714276941902</v>
      </c>
      <c r="CRE4" s="1">
        <v>2.1532350171105299</v>
      </c>
      <c r="CRF4" s="1">
        <v>0.97874356558818698</v>
      </c>
      <c r="CRG4" s="1">
        <v>1.6621844832864501</v>
      </c>
      <c r="CRH4" s="1">
        <v>1.0247771334987099</v>
      </c>
      <c r="CRI4" s="1">
        <v>1.2232183669253101</v>
      </c>
      <c r="CRJ4" s="1">
        <v>9.4230440201575796E-2</v>
      </c>
      <c r="CRK4" s="1">
        <v>-6.43478401979551E-2</v>
      </c>
      <c r="CRL4" s="1">
        <v>1.6682270458206001</v>
      </c>
      <c r="CRM4" s="1">
        <v>1.29081227682045</v>
      </c>
      <c r="CRN4" s="1">
        <v>-0.42150452939139399</v>
      </c>
      <c r="CRO4" s="1">
        <v>-3.1059011309470599E-2</v>
      </c>
      <c r="CRP4" s="1">
        <v>-0.25963052212329302</v>
      </c>
      <c r="CRQ4" s="1">
        <v>1.01508297610439</v>
      </c>
      <c r="CRR4" s="1">
        <v>2.3158573608550301</v>
      </c>
      <c r="CRS4" s="1">
        <v>0.72056148175443002</v>
      </c>
      <c r="CRT4" s="1">
        <v>1.8080165758506901</v>
      </c>
      <c r="CRU4" s="1">
        <v>1.0651021786660999</v>
      </c>
      <c r="CRV4" s="1">
        <v>0.121136359777597</v>
      </c>
      <c r="CRW4" s="1">
        <v>0.56353109134048696</v>
      </c>
      <c r="CRX4" s="1">
        <v>0.60061555093920804</v>
      </c>
      <c r="CRY4" s="1">
        <v>0.95886906957724405</v>
      </c>
      <c r="CRZ4" s="1">
        <v>2.1515645121416802</v>
      </c>
      <c r="CSA4" s="1">
        <v>0.16280089406492401</v>
      </c>
      <c r="CSB4" s="1">
        <v>2.3401770233349399</v>
      </c>
      <c r="CSC4" s="1">
        <v>1.1100441775421901</v>
      </c>
      <c r="CSD4" s="1">
        <v>0.10042249779519299</v>
      </c>
      <c r="CSE4" s="1">
        <v>-0.46766156142533299</v>
      </c>
      <c r="CSF4" s="1">
        <v>-0.22598033330909101</v>
      </c>
      <c r="CSG4" s="1">
        <v>-0.30055147213943001</v>
      </c>
      <c r="CSH4" s="1">
        <v>6.9230471304939895E-2</v>
      </c>
      <c r="CSI4" s="1">
        <v>-0.95101732350162005</v>
      </c>
      <c r="CSJ4" s="1">
        <v>2.9770694003433702</v>
      </c>
      <c r="CSK4" s="1">
        <v>0.12208179368812901</v>
      </c>
      <c r="CSL4" s="1">
        <v>1.9908870114572099</v>
      </c>
      <c r="CSM4" s="1">
        <v>1.0872425137092201</v>
      </c>
      <c r="CSN4" s="1">
        <v>2.3732035367287301</v>
      </c>
      <c r="CSO4" s="1">
        <v>0.54100855407507598</v>
      </c>
      <c r="CSP4" s="1">
        <v>0.74358112236285701</v>
      </c>
      <c r="CSQ4" s="1">
        <v>1.7761421634336201</v>
      </c>
      <c r="CSR4" s="1">
        <v>-0.53221298480127099</v>
      </c>
      <c r="CSS4" s="1">
        <v>1.60799559036284</v>
      </c>
      <c r="CST4" s="1">
        <v>-0.25511214565795398</v>
      </c>
      <c r="CSU4" s="1">
        <v>2.8188863295995099</v>
      </c>
      <c r="CSV4" s="1">
        <v>2.51607226189219</v>
      </c>
      <c r="CSW4" s="1">
        <v>2.04131634167002</v>
      </c>
      <c r="CSX4" s="1">
        <v>0.95129234657608397</v>
      </c>
      <c r="CSY4" s="1">
        <v>2.7068888805568099</v>
      </c>
      <c r="CSZ4" s="1">
        <v>2.6156369003141999</v>
      </c>
      <c r="CTA4" s="1">
        <v>2.3625595075288301</v>
      </c>
      <c r="CTB4" s="1">
        <v>1.2360867175647601</v>
      </c>
      <c r="CTC4" s="1">
        <v>0.51225204143014602</v>
      </c>
      <c r="CTD4" s="1">
        <v>2.2617033136394298</v>
      </c>
      <c r="CTE4" s="1">
        <v>2.9940469762567101</v>
      </c>
      <c r="CTF4" s="1">
        <v>1.20060709913965</v>
      </c>
      <c r="CTG4" s="1">
        <v>0.102762011507323</v>
      </c>
      <c r="CTH4" s="1">
        <v>0.92498661466654397</v>
      </c>
      <c r="CTI4" s="1">
        <v>2.09341103287078</v>
      </c>
      <c r="CTJ4" s="1">
        <v>-0.61798305359373595</v>
      </c>
      <c r="CTK4" s="1">
        <v>-0.113763555757674</v>
      </c>
      <c r="CTL4" s="1">
        <v>0.78864218362939498</v>
      </c>
      <c r="CTM4" s="1">
        <v>1.6672264812225299</v>
      </c>
      <c r="CTN4" s="1">
        <v>1.03562260180984</v>
      </c>
      <c r="CTO4" s="1">
        <v>2.070117072136</v>
      </c>
      <c r="CTP4" s="1">
        <v>2.5991412968521002</v>
      </c>
      <c r="CTQ4" s="1">
        <v>-0.246332208817061</v>
      </c>
      <c r="CTR4" s="1">
        <v>1.40220870229228</v>
      </c>
      <c r="CTS4" s="1">
        <v>0.82627709115710302</v>
      </c>
      <c r="CTT4" s="1">
        <v>0.12614549315367701</v>
      </c>
      <c r="CTU4" s="1">
        <v>0.52843635745498097</v>
      </c>
      <c r="CTV4" s="1">
        <v>-0.31646460745427801</v>
      </c>
      <c r="CTW4" s="1">
        <v>1.7800400896027101E-2</v>
      </c>
      <c r="CTX4" s="1">
        <v>0.33793693225254301</v>
      </c>
      <c r="CTY4" s="1">
        <v>5.9041517361859898E-2</v>
      </c>
      <c r="CTZ4" s="1">
        <v>0.29844036773355098</v>
      </c>
      <c r="CUA4" s="1">
        <v>1.12503274283551</v>
      </c>
      <c r="CUB4" s="1">
        <v>0.79080362562038098</v>
      </c>
      <c r="CUC4" s="1">
        <v>1.74659285816934</v>
      </c>
      <c r="CUD4" s="1">
        <v>7.1611413238345398E-2</v>
      </c>
      <c r="CUE4" s="1">
        <v>0.16823263736449601</v>
      </c>
      <c r="CUF4" s="1">
        <v>1.5822103567547401</v>
      </c>
      <c r="CUG4" s="1">
        <v>2.3495356217989398</v>
      </c>
      <c r="CUH4" s="1">
        <v>1.36734698405741</v>
      </c>
      <c r="CUI4" s="1">
        <v>0.466437929664266</v>
      </c>
      <c r="CUJ4" s="1">
        <v>2.9038458126252999</v>
      </c>
      <c r="CUK4" s="1">
        <v>-0.30112954200474301</v>
      </c>
      <c r="CUL4" s="1">
        <v>1.5038496573054301</v>
      </c>
      <c r="CUM4" s="1">
        <v>1.26359698342618</v>
      </c>
      <c r="CUN4" s="1">
        <v>0.97065089857323195</v>
      </c>
      <c r="CUO4" s="1">
        <v>1.17115354395566</v>
      </c>
      <c r="CUP4" s="1">
        <v>1.7414372222718399</v>
      </c>
      <c r="CUQ4" s="1">
        <v>9.3133787910711294E-2</v>
      </c>
      <c r="CUR4" s="1">
        <v>1.9866993449330601</v>
      </c>
      <c r="CUS4" s="1">
        <v>2.6389118640701499</v>
      </c>
      <c r="CUT4" s="1">
        <v>2.01578513240479</v>
      </c>
      <c r="CUU4" s="1">
        <v>0.16264282391554499</v>
      </c>
      <c r="CUV4" s="1">
        <v>2.4300449999261899</v>
      </c>
      <c r="CUW4" s="1">
        <v>1.21940371596717</v>
      </c>
      <c r="CUX4" s="1">
        <v>2.8617931647653201</v>
      </c>
      <c r="CUY4" s="1">
        <v>-0.84987011198197404</v>
      </c>
      <c r="CUZ4" s="1">
        <v>-0.117199272256169</v>
      </c>
      <c r="CVA4" s="1">
        <v>-0.23039752921026799</v>
      </c>
      <c r="CVB4" s="1">
        <v>0.81448440952785806</v>
      </c>
      <c r="CVC4" s="1">
        <v>0.31418640283168098</v>
      </c>
      <c r="CVD4" s="1">
        <v>0.99936959595199304</v>
      </c>
      <c r="CVE4" s="1">
        <v>0.36052621005517599</v>
      </c>
      <c r="CVF4" s="1">
        <v>1.15151620437524</v>
      </c>
      <c r="CVG4" s="1">
        <v>0.38127359336239702</v>
      </c>
      <c r="CVH4" s="1">
        <v>0.57645455744720597</v>
      </c>
      <c r="CVI4" s="1">
        <v>2.7228535435266399</v>
      </c>
      <c r="CVJ4" s="1">
        <v>1.6901294965390099</v>
      </c>
      <c r="CVK4" s="1">
        <v>1.4267086158322</v>
      </c>
      <c r="CVL4" s="1">
        <v>0.61664248521127496</v>
      </c>
      <c r="CVM4" s="1">
        <v>2.03492873983412</v>
      </c>
      <c r="CVN4" s="1">
        <v>-0.92848616332169098</v>
      </c>
      <c r="CVO4" s="1">
        <v>1.78969918765576</v>
      </c>
      <c r="CVP4" s="1">
        <v>2.3638346661560501</v>
      </c>
      <c r="CVQ4" s="1">
        <v>0.79002258502567102</v>
      </c>
      <c r="CVR4" s="1">
        <v>-0.27035330182049999</v>
      </c>
      <c r="CVS4" s="1">
        <v>0.20829703147609599</v>
      </c>
      <c r="CVT4" s="1">
        <v>1.0569453967825699</v>
      </c>
      <c r="CVU4" s="1">
        <v>0.243057374970129</v>
      </c>
      <c r="CVV4" s="1">
        <v>1.32437012604982</v>
      </c>
      <c r="CVW4" s="1">
        <v>1.9676084080723499</v>
      </c>
      <c r="CVX4" s="1">
        <v>0.55608646717763599</v>
      </c>
      <c r="CVY4" s="1">
        <v>1.6591824417335399</v>
      </c>
      <c r="CVZ4" s="1">
        <v>0.64359764398563002</v>
      </c>
      <c r="CWA4" s="1">
        <v>1.4147597947236901</v>
      </c>
      <c r="CWB4" s="1">
        <v>1.3949843179681101</v>
      </c>
      <c r="CWC4" s="1">
        <v>1.6967518418337</v>
      </c>
      <c r="CWD4" s="1">
        <v>-0.36356981185127302</v>
      </c>
      <c r="CWE4" s="1">
        <v>-1.4001494465209801</v>
      </c>
      <c r="CWF4" s="1">
        <v>3.4782670428045099</v>
      </c>
      <c r="CWG4" s="1">
        <v>2.3110795464151601</v>
      </c>
      <c r="CWH4" s="1">
        <v>-0.231542408389768</v>
      </c>
      <c r="CWI4" s="1">
        <v>1.8886480503349501</v>
      </c>
      <c r="CWJ4" s="1">
        <v>1.21581755675642</v>
      </c>
      <c r="CWK4" s="1">
        <v>1.81655436638214</v>
      </c>
      <c r="CWL4" s="1">
        <v>2.0885829883761602</v>
      </c>
      <c r="CWM4" s="1">
        <v>0.20448504735363099</v>
      </c>
      <c r="CWN4" s="1">
        <v>1.80093346861114</v>
      </c>
      <c r="CWO4" s="1">
        <v>1.9024768441708599</v>
      </c>
      <c r="CWP4" s="1">
        <v>-0.65671210526383506</v>
      </c>
      <c r="CWQ4" s="1">
        <v>1.8684354266604599</v>
      </c>
      <c r="CWR4" s="1">
        <v>-0.92106535812280099</v>
      </c>
      <c r="CWS4" s="1">
        <v>2.9588243456849801</v>
      </c>
      <c r="CWT4" s="1">
        <v>1.2732463080013099</v>
      </c>
      <c r="CWU4" s="1">
        <v>0.66583732811214902</v>
      </c>
      <c r="CWV4" s="1">
        <v>2.1107233076873002</v>
      </c>
      <c r="CWW4" s="1">
        <v>-0.397756241022589</v>
      </c>
      <c r="CWX4" s="1">
        <v>1.0574033024136001E-2</v>
      </c>
      <c r="CWY4" s="1">
        <v>2.0088266470209102</v>
      </c>
      <c r="CWZ4" s="1">
        <v>1.6575380319128701</v>
      </c>
      <c r="CXA4" s="1">
        <v>1.9838681227836199</v>
      </c>
      <c r="CXB4" s="1">
        <v>1.5694779260988501</v>
      </c>
      <c r="CXC4" s="1">
        <v>0.44558575372352599</v>
      </c>
      <c r="CXD4" s="1">
        <v>-0.59197677429226103</v>
      </c>
      <c r="CXE4" s="1">
        <v>1.3610740830196599</v>
      </c>
      <c r="CXF4" s="1">
        <v>1.26808713071933</v>
      </c>
      <c r="CXG4" s="1">
        <v>0.59829464426357204</v>
      </c>
      <c r="CXH4" s="1">
        <v>0.13708697397092201</v>
      </c>
      <c r="CXI4" s="1">
        <v>0.75567520573882196</v>
      </c>
      <c r="CXJ4" s="1">
        <v>0.37785941152928398</v>
      </c>
      <c r="CXK4" s="1">
        <v>1.8274084818144001</v>
      </c>
      <c r="CXL4" s="1">
        <v>0.29302614851326197</v>
      </c>
      <c r="CXM4" s="1">
        <v>1.6078923350280301</v>
      </c>
      <c r="CXN4" s="1">
        <v>0.841397858285442</v>
      </c>
      <c r="CXO4" s="1">
        <v>-0.21795619987224399</v>
      </c>
      <c r="CXP4" s="1">
        <v>3.1584019354830501</v>
      </c>
      <c r="CXQ4" s="1">
        <v>1.4306637874875401</v>
      </c>
      <c r="CXR4" s="1">
        <v>0.77177222845348203</v>
      </c>
      <c r="CXS4" s="1">
        <v>0.89380935821961705</v>
      </c>
      <c r="CXT4" s="1">
        <v>0.81892902533219802</v>
      </c>
      <c r="CXU4" s="1">
        <v>0.17384486829669499</v>
      </c>
      <c r="CXV4" s="1">
        <v>1.09054039573608</v>
      </c>
      <c r="CXW4" s="1">
        <v>0.120505865553349</v>
      </c>
      <c r="CXX4" s="1">
        <v>0.76156526474176001</v>
      </c>
      <c r="CXY4" s="1">
        <v>0.67106679065302099</v>
      </c>
      <c r="CXZ4" s="1">
        <v>-0.65823687641177497</v>
      </c>
      <c r="CYA4" s="1">
        <v>2.7163377317595701</v>
      </c>
      <c r="CYB4" s="1">
        <v>1.0280511562208301</v>
      </c>
      <c r="CYC4" s="1">
        <v>1.1155740080383501</v>
      </c>
      <c r="CYD4" s="1">
        <v>0.31010210830590801</v>
      </c>
      <c r="CYE4" s="1">
        <v>3.0839044412448802</v>
      </c>
      <c r="CYF4" s="1">
        <v>2.1309184386419302</v>
      </c>
      <c r="CYG4" s="1">
        <v>2.7134233851466099</v>
      </c>
      <c r="CYH4" s="1">
        <v>4.0326224594474797E-2</v>
      </c>
      <c r="CYI4" s="1">
        <v>0.50255202127808296</v>
      </c>
      <c r="CYJ4" s="1">
        <v>2.32471157531837</v>
      </c>
      <c r="CYK4" s="1">
        <v>0.85564272500930205</v>
      </c>
      <c r="CYL4" s="1">
        <v>0.17922308306047699</v>
      </c>
      <c r="CYM4" s="1">
        <v>2.07324827081161</v>
      </c>
      <c r="CYN4" s="1">
        <v>0.58719596958790898</v>
      </c>
      <c r="CYO4" s="1">
        <v>0.219336245795791</v>
      </c>
      <c r="CYP4" s="1">
        <v>1.36654376902047</v>
      </c>
      <c r="CYQ4" s="1">
        <v>0.264876883064254</v>
      </c>
      <c r="CYR4" s="1">
        <v>0.267040025276224</v>
      </c>
      <c r="CYS4" s="1">
        <v>-0.10633477792794201</v>
      </c>
      <c r="CYT4" s="1">
        <v>0.84161124620549199</v>
      </c>
      <c r="CYU4" s="1">
        <v>0.80978498557184897</v>
      </c>
      <c r="CYV4" s="1">
        <v>-1.5109376487644001E-2</v>
      </c>
      <c r="CYW4" s="1">
        <v>-0.41103942778664898</v>
      </c>
      <c r="CYX4" s="1">
        <v>-0.139224071867909</v>
      </c>
      <c r="CYY4" s="1">
        <v>0.48499479030054499</v>
      </c>
      <c r="CYZ4" s="1">
        <v>1.0967131452638199</v>
      </c>
      <c r="CZA4" s="1">
        <v>0.96353904456480599</v>
      </c>
      <c r="CZB4" s="1">
        <v>1.0255904956322199</v>
      </c>
      <c r="CZC4" s="1">
        <v>1.24570285865618</v>
      </c>
      <c r="CZD4" s="1">
        <v>-0.64104516135360401</v>
      </c>
      <c r="CZE4" s="1">
        <v>2.4580387407275199</v>
      </c>
      <c r="CZF4" s="1">
        <v>0.95892957034963899</v>
      </c>
      <c r="CZG4" s="1">
        <v>5.4073560763046202E-2</v>
      </c>
      <c r="CZH4" s="1">
        <v>1.1798885507039401</v>
      </c>
      <c r="CZI4" s="1">
        <v>-1.95955160771553E-2</v>
      </c>
      <c r="CZJ4" s="1">
        <v>1.41498509364493</v>
      </c>
      <c r="CZK4" s="1">
        <v>3.8308624882419502</v>
      </c>
      <c r="CZL4" s="1">
        <v>1.4110031851704401</v>
      </c>
      <c r="CZM4" s="1">
        <v>1.6181906870587499</v>
      </c>
      <c r="CZN4" s="1">
        <v>0.82093603087956801</v>
      </c>
      <c r="CZO4" s="1">
        <v>1.5459351947490201</v>
      </c>
      <c r="CZP4" s="1">
        <v>0.18327297256123601</v>
      </c>
      <c r="CZQ4" s="1">
        <v>0.13322832636498999</v>
      </c>
      <c r="CZR4" s="1">
        <v>1.31870366000824</v>
      </c>
      <c r="CZS4" s="1">
        <v>1.4207248256723899</v>
      </c>
      <c r="CZT4" s="1">
        <v>0.81259393995831397</v>
      </c>
      <c r="CZU4" s="1">
        <v>1.03998411918069</v>
      </c>
      <c r="CZV4" s="1">
        <v>-0.50593828513819605</v>
      </c>
      <c r="CZW4" s="1">
        <v>1.1202493971710099</v>
      </c>
      <c r="CZX4" s="1">
        <v>1.1897930541873001</v>
      </c>
      <c r="CZY4" s="1">
        <v>-0.87250140437222001</v>
      </c>
      <c r="CZZ4" s="1">
        <v>0.198960583735902</v>
      </c>
      <c r="DAA4" s="1">
        <v>1.8143771992811999</v>
      </c>
      <c r="DAB4" s="1">
        <v>-0.84584363566031995</v>
      </c>
      <c r="DAC4" s="1">
        <v>0.85583458551393399</v>
      </c>
      <c r="DAD4" s="1">
        <v>0.99682543712412996</v>
      </c>
      <c r="DAE4" s="1">
        <v>2.8656460662723302</v>
      </c>
      <c r="DAF4" s="1">
        <v>2.6868098531156899</v>
      </c>
      <c r="DAG4" s="1">
        <v>1.1174042092016701</v>
      </c>
      <c r="DAH4" s="1">
        <v>0.599530579333724</v>
      </c>
      <c r="DAI4" s="1">
        <v>0.40903355645797601</v>
      </c>
      <c r="DAJ4" s="1">
        <v>0.117259077683795</v>
      </c>
      <c r="DAK4" s="1">
        <v>1.5976018374687899</v>
      </c>
      <c r="DAL4" s="1">
        <v>2.61036179314224</v>
      </c>
      <c r="DAM4" s="1">
        <v>0.95121895683965296</v>
      </c>
      <c r="DAN4" s="1">
        <v>-0.787785620677665</v>
      </c>
      <c r="DAO4" s="1">
        <v>2.6969772727708898</v>
      </c>
      <c r="DAP4" s="1">
        <v>1.0796091031480499</v>
      </c>
      <c r="DAQ4" s="1">
        <v>1.40333677657505</v>
      </c>
      <c r="DAR4" s="1">
        <v>0.76672169206801299</v>
      </c>
      <c r="DAS4" s="1">
        <v>-0.25319011345798997</v>
      </c>
      <c r="DAT4" s="1">
        <v>1.48412444619168</v>
      </c>
      <c r="DAU4" s="1">
        <v>2.2653582447897</v>
      </c>
      <c r="DAV4" s="1">
        <v>0.92459597926368897</v>
      </c>
      <c r="DAW4" s="1">
        <v>0.537821353715628</v>
      </c>
      <c r="DAX4" s="1">
        <v>3.54306189252994</v>
      </c>
      <c r="DAY4" s="1">
        <v>1.0965312113457999</v>
      </c>
      <c r="DAZ4" s="1">
        <v>0.41435492040163502</v>
      </c>
      <c r="DBA4" s="1">
        <v>0.103020625054354</v>
      </c>
      <c r="DBB4" s="1">
        <v>1.1301801575300201</v>
      </c>
      <c r="DBC4" s="1">
        <v>1.5202555714914601</v>
      </c>
      <c r="DBD4" s="1">
        <v>3.20649535876337</v>
      </c>
      <c r="DBE4" s="1">
        <v>1.75183032435692</v>
      </c>
      <c r="DBF4" s="1">
        <v>0.63798998268149099</v>
      </c>
      <c r="DBG4" s="1">
        <v>1.44039443719829</v>
      </c>
      <c r="DBH4" s="1">
        <v>1.43359757402613</v>
      </c>
      <c r="DBI4" s="1">
        <v>1.51650441625205</v>
      </c>
      <c r="DBJ4" s="1">
        <v>0.89339650330244802</v>
      </c>
      <c r="DBK4" s="1">
        <v>-0.107644149435536</v>
      </c>
      <c r="DBL4" s="1">
        <v>0.52588742918770803</v>
      </c>
      <c r="DBM4" s="1">
        <v>1.52663726928648</v>
      </c>
      <c r="DBN4" s="1">
        <v>0.89815456513173997</v>
      </c>
      <c r="DBO4" s="1">
        <v>0.50895313492067296</v>
      </c>
      <c r="DBP4" s="1">
        <v>0.97961415442354005</v>
      </c>
      <c r="DBQ4" s="1">
        <v>0.78547033137153799</v>
      </c>
      <c r="DBR4" s="1">
        <v>0.99104733183496796</v>
      </c>
      <c r="DBS4" s="1">
        <v>2.03065230381997</v>
      </c>
      <c r="DBT4" s="1">
        <v>2.3042647613310598</v>
      </c>
      <c r="DBU4" s="1">
        <v>0.50271251184684695</v>
      </c>
      <c r="DBV4" s="1">
        <v>0.64314162072137404</v>
      </c>
      <c r="DBW4" s="1">
        <v>-0.83332154542769399</v>
      </c>
      <c r="DBX4" s="1">
        <v>-1.2245767352582</v>
      </c>
      <c r="DBY4" s="1">
        <v>-1.0262486285525201</v>
      </c>
      <c r="DBZ4" s="1">
        <v>-0.34805314449945801</v>
      </c>
      <c r="DCA4" s="1">
        <v>-1.0561913613237801</v>
      </c>
      <c r="DCB4" s="1">
        <v>2.1012917250603498</v>
      </c>
      <c r="DCC4" s="1">
        <v>0.48269647534805199</v>
      </c>
      <c r="DCD4" s="1">
        <v>1.25665237570068</v>
      </c>
      <c r="DCE4" s="1">
        <v>-0.65796441602720002</v>
      </c>
      <c r="DCF4" s="1">
        <v>0.13249815804142301</v>
      </c>
      <c r="DCG4" s="1">
        <v>0.67565057941671003</v>
      </c>
      <c r="DCH4" s="1">
        <v>0.974077797468479</v>
      </c>
      <c r="DCI4" s="1">
        <v>2.06312447034701</v>
      </c>
      <c r="DCJ4" s="1">
        <v>-0.24452923409180899</v>
      </c>
      <c r="DCK4" s="1">
        <v>0.70667959171496797</v>
      </c>
      <c r="DCL4" s="1">
        <v>0.56162488898267704</v>
      </c>
      <c r="DCM4" s="1">
        <v>1.78702670252528</v>
      </c>
      <c r="DCN4" s="1">
        <v>1.80230736258069</v>
      </c>
      <c r="DCO4" s="1">
        <v>-0.51355435890736201</v>
      </c>
      <c r="DCP4" s="1">
        <v>0.75383692800884505</v>
      </c>
      <c r="DCQ4" s="1">
        <v>1.6571356104978601</v>
      </c>
      <c r="DCR4" s="1">
        <v>1.0542610457344801</v>
      </c>
      <c r="DCS4" s="1">
        <v>1.7706982294826401</v>
      </c>
      <c r="DCT4" s="1">
        <v>1.0826293541452401</v>
      </c>
      <c r="DCU4" s="1">
        <v>0.13720108328011299</v>
      </c>
      <c r="DCV4" s="1">
        <v>1.3069214354024701</v>
      </c>
      <c r="DCW4" s="1">
        <v>0.92646551724572002</v>
      </c>
      <c r="DCX4" s="1">
        <v>0.73235551090915396</v>
      </c>
      <c r="DCY4" s="1">
        <v>1.11003329745831</v>
      </c>
      <c r="DCZ4" s="1">
        <v>2.69000764395693</v>
      </c>
      <c r="DDA4" s="1">
        <v>-0.44823810600210701</v>
      </c>
      <c r="DDB4" s="1">
        <v>2.1335266637914501</v>
      </c>
      <c r="DDC4" s="1">
        <v>1.26695602282566</v>
      </c>
      <c r="DDD4" s="1">
        <v>2.0503319283415098</v>
      </c>
      <c r="DDE4" s="1">
        <v>2.2350200994945602</v>
      </c>
      <c r="DDF4" s="1">
        <v>1.1903755421959401</v>
      </c>
      <c r="DDG4" s="1">
        <v>1.3039142471107199</v>
      </c>
      <c r="DDH4" s="1">
        <v>0.19485845423031301</v>
      </c>
      <c r="DDI4" s="1">
        <v>0.86642206860962201</v>
      </c>
      <c r="DDJ4" s="1">
        <v>2.0818886940524801</v>
      </c>
      <c r="DDK4" s="1">
        <v>6.9648754468559698E-2</v>
      </c>
      <c r="DDL4" s="1">
        <v>2.5000607249533</v>
      </c>
      <c r="DDM4" s="1">
        <v>1.19594904710808</v>
      </c>
      <c r="DDN4" s="1">
        <v>1.18463807961024</v>
      </c>
      <c r="DDO4" s="1">
        <v>1.1763473338602899</v>
      </c>
      <c r="DDP4" s="1">
        <v>0.224259011142347</v>
      </c>
      <c r="DDQ4" s="1">
        <v>0.57180859683026597</v>
      </c>
      <c r="DDR4" s="1">
        <v>-0.97167029551117401</v>
      </c>
      <c r="DDS4" s="1">
        <v>0.10198507856795699</v>
      </c>
      <c r="DDT4" s="1">
        <v>-0.23016259992659599</v>
      </c>
      <c r="DDU4" s="1">
        <v>1.7054934645790301</v>
      </c>
      <c r="DDV4" s="1">
        <v>-0.56706379411433105</v>
      </c>
      <c r="DDW4" s="1">
        <v>2.5481359646145698</v>
      </c>
      <c r="DDX4" s="1">
        <v>0.846827587580815</v>
      </c>
      <c r="DDY4" s="1">
        <v>0.49909957126819399</v>
      </c>
      <c r="DDZ4" s="1">
        <v>1.22520496880751</v>
      </c>
      <c r="DEA4" s="1">
        <v>2.9041210770276602</v>
      </c>
      <c r="DEB4" s="1">
        <v>0.87376915287574697</v>
      </c>
      <c r="DEC4" s="1">
        <v>-1.9155588290469301</v>
      </c>
      <c r="DED4" s="1">
        <v>-0.35192961418102697</v>
      </c>
      <c r="DEE4" s="1">
        <v>1.55699086798689</v>
      </c>
      <c r="DEF4" s="1">
        <v>-5.8470049895236201E-2</v>
      </c>
      <c r="DEG4" s="1">
        <v>0.62671868895628102</v>
      </c>
      <c r="DEH4" s="1">
        <v>1.1956642397578501</v>
      </c>
      <c r="DEI4" s="1">
        <v>1.78398702508287</v>
      </c>
      <c r="DEJ4" s="1">
        <v>0.93555486647950503</v>
      </c>
      <c r="DEK4" s="1">
        <v>1.39694212828703</v>
      </c>
      <c r="DEL4" s="1">
        <v>0.71001412290011501</v>
      </c>
      <c r="DEM4" s="1">
        <v>0.31448599891992202</v>
      </c>
      <c r="DEN4" s="1">
        <v>1.03671174178871</v>
      </c>
      <c r="DEO4" s="1">
        <v>1.4710999131434701</v>
      </c>
      <c r="DEP4" s="1">
        <v>-1.35252375509645</v>
      </c>
      <c r="DEQ4" s="1">
        <v>2.0110071247990402</v>
      </c>
      <c r="DER4" s="1">
        <v>-0.188426505213074</v>
      </c>
      <c r="DES4" s="1">
        <v>2.2316602744530001</v>
      </c>
      <c r="DET4" s="1">
        <v>0.476218723692515</v>
      </c>
      <c r="DEU4" s="1">
        <v>1.61461494301006</v>
      </c>
      <c r="DEV4" s="1">
        <v>1.84761553786322</v>
      </c>
      <c r="DEW4" s="1">
        <v>5.2877332862773102E-2</v>
      </c>
      <c r="DEX4" s="1">
        <v>0.85051757343085399</v>
      </c>
      <c r="DEY4" s="1">
        <v>2.67035386449589</v>
      </c>
      <c r="DEZ4" s="1">
        <v>2.1186983540463098</v>
      </c>
      <c r="DFA4" s="1">
        <v>1.0776182416825499</v>
      </c>
      <c r="DFB4" s="1">
        <v>0.188917565469298</v>
      </c>
      <c r="DFC4" s="1">
        <v>0.71332741152154999</v>
      </c>
      <c r="DFD4" s="1">
        <v>8.2861068796015305E-2</v>
      </c>
      <c r="DFE4" s="1">
        <v>1.46688033423097</v>
      </c>
      <c r="DFF4" s="1">
        <v>1.91440343780623</v>
      </c>
      <c r="DFG4" s="1">
        <v>1.6342498765809701</v>
      </c>
      <c r="DFH4" s="1">
        <v>0.94846285201596803</v>
      </c>
      <c r="DFI4" s="1">
        <v>1.85185410405148</v>
      </c>
      <c r="DFJ4" s="1">
        <v>0.102535623778523</v>
      </c>
      <c r="DFK4" s="1">
        <v>0.54788538464224901</v>
      </c>
      <c r="DFL4" s="1">
        <v>2.0565622237861501</v>
      </c>
      <c r="DFM4" s="1">
        <v>1.1198926484504299</v>
      </c>
      <c r="DFN4" s="1">
        <v>1.8636883368486099</v>
      </c>
      <c r="DFO4" s="1">
        <v>0.420922550613617</v>
      </c>
      <c r="DFP4" s="1">
        <v>0.73758063379436001</v>
      </c>
      <c r="DFQ4" s="1">
        <v>-0.72005900145327395</v>
      </c>
      <c r="DFR4" s="1">
        <v>0.38000803101536301</v>
      </c>
      <c r="DFS4" s="1">
        <v>1.68008132146157</v>
      </c>
      <c r="DFT4" s="1">
        <v>1.61037229986007</v>
      </c>
      <c r="DFU4" s="1">
        <v>1.21308366296742</v>
      </c>
      <c r="DFV4" s="1">
        <v>1.80753419326872E-2</v>
      </c>
      <c r="DFW4" s="1">
        <v>0.99682969593455395</v>
      </c>
      <c r="DFX4" s="1">
        <v>0.65230849165882199</v>
      </c>
      <c r="DFY4" s="1">
        <v>1.2962595841523801</v>
      </c>
      <c r="DFZ4" s="1">
        <v>1.10918463689613</v>
      </c>
      <c r="DGA4" s="1">
        <v>1.17242281447418</v>
      </c>
      <c r="DGB4" s="1">
        <v>0.29682826355744402</v>
      </c>
      <c r="DGC4" s="1">
        <v>2.38117701313984</v>
      </c>
      <c r="DGD4" s="1">
        <v>1.98992079769134</v>
      </c>
      <c r="DGE4" s="1">
        <v>-0.42895385928919599</v>
      </c>
      <c r="DGF4" s="1">
        <v>1.90173700921763</v>
      </c>
      <c r="DGG4" s="1">
        <v>1.5675317894417899</v>
      </c>
      <c r="DGH4" s="1">
        <v>0.88634169674435004</v>
      </c>
      <c r="DGI4" s="1">
        <v>1.5101349668072299</v>
      </c>
      <c r="DGJ4" s="1">
        <v>1.1395613612022299</v>
      </c>
      <c r="DGK4" s="1">
        <v>1.8831211060098301</v>
      </c>
      <c r="DGL4" s="1">
        <v>0.145119573005282</v>
      </c>
      <c r="DGM4" s="1">
        <v>-0.75307025400818495</v>
      </c>
      <c r="DGN4" s="1">
        <v>1.2553296306025401</v>
      </c>
      <c r="DGO4" s="1">
        <v>1.45141765634535</v>
      </c>
      <c r="DGP4" s="1">
        <v>0.35074605257818298</v>
      </c>
      <c r="DGQ4" s="1">
        <v>-0.77044196107774698</v>
      </c>
      <c r="DGR4" s="1">
        <v>0.29324859708991402</v>
      </c>
      <c r="DGS4" s="1">
        <v>1.9984309407274501</v>
      </c>
      <c r="DGT4" s="1">
        <v>1.89046279795552</v>
      </c>
      <c r="DGU4" s="1">
        <v>1.38496118811578</v>
      </c>
      <c r="DGV4" s="1">
        <v>0.90236583666799497</v>
      </c>
      <c r="DGW4" s="1">
        <v>0.66607565743557595</v>
      </c>
      <c r="DGX4" s="1">
        <v>0.80208150366786501</v>
      </c>
      <c r="DGY4" s="1">
        <v>0.37655560814856298</v>
      </c>
      <c r="DGZ4" s="1">
        <v>2.1522721867678198</v>
      </c>
      <c r="DHA4" s="1">
        <v>0.95053223038627099</v>
      </c>
      <c r="DHB4" s="1">
        <v>3.4511881560172601</v>
      </c>
      <c r="DHC4" s="1">
        <v>0.88122456604143695</v>
      </c>
      <c r="DHD4" s="1">
        <v>-0.88842496915807201</v>
      </c>
      <c r="DHE4" s="1">
        <v>0.92868560431466596</v>
      </c>
      <c r="DHF4" s="1">
        <v>0.59624042828792601</v>
      </c>
      <c r="DHG4" s="1">
        <v>1.1819361123527601</v>
      </c>
      <c r="DHH4" s="1">
        <v>-9.94614177503748E-2</v>
      </c>
      <c r="DHI4" s="1">
        <v>2.4690913677477799</v>
      </c>
      <c r="DHJ4" s="1">
        <v>2.65579235386573</v>
      </c>
      <c r="DHK4" s="1">
        <v>2.0459641978658398</v>
      </c>
      <c r="DHL4" s="1">
        <v>0.74457598617373</v>
      </c>
      <c r="DHM4" s="1">
        <v>1.0959221253948801</v>
      </c>
      <c r="DHN4" s="1">
        <v>8.1229120382253495E-2</v>
      </c>
      <c r="DHO4" s="1">
        <v>2.0755440649249999</v>
      </c>
      <c r="DHP4" s="1">
        <v>1.2157256781980299</v>
      </c>
      <c r="DHQ4" s="1">
        <v>-0.70425045451677903</v>
      </c>
      <c r="DHR4" s="1">
        <v>-0.43190980820492098</v>
      </c>
      <c r="DHS4" s="1">
        <v>0.18107782948527401</v>
      </c>
      <c r="DHT4" s="1">
        <v>-0.21131597099447599</v>
      </c>
      <c r="DHU4" s="1">
        <v>0.66947240805771202</v>
      </c>
      <c r="DHV4" s="1">
        <v>2.3956569578461302</v>
      </c>
      <c r="DHW4" s="1">
        <v>0.65629003763739602</v>
      </c>
      <c r="DHX4" s="1">
        <v>1.01961447512146</v>
      </c>
      <c r="DHY4" s="1">
        <v>-0.4993764016667</v>
      </c>
      <c r="DHZ4" s="1">
        <v>1.75471360527736</v>
      </c>
      <c r="DIA4" s="1">
        <v>0.86994186943920304</v>
      </c>
      <c r="DIB4" s="1">
        <v>1.7341033021663399</v>
      </c>
      <c r="DIC4" s="1">
        <v>0.135099834704907</v>
      </c>
      <c r="DID4" s="1">
        <v>1.3893975874114399</v>
      </c>
      <c r="DIE4" s="1">
        <v>1.6798857121541</v>
      </c>
      <c r="DIF4" s="1">
        <v>0.84152644963402301</v>
      </c>
      <c r="DIG4" s="1">
        <v>1.1690673441191699</v>
      </c>
      <c r="DIH4" s="1">
        <v>1.3795165858385301</v>
      </c>
      <c r="DII4" s="1">
        <v>2.0111517919997199</v>
      </c>
      <c r="DIJ4" s="1">
        <v>1.2510994249092</v>
      </c>
      <c r="DIK4" s="1">
        <v>0.36654505012309002</v>
      </c>
      <c r="DIL4" s="1">
        <v>1.5222388650220799</v>
      </c>
      <c r="DIM4" s="1">
        <v>2.6199790126907301</v>
      </c>
      <c r="DIN4" s="1">
        <v>1.75630919815091</v>
      </c>
      <c r="DIO4" s="1">
        <v>-1.77537923097877E-2</v>
      </c>
      <c r="DIP4" s="1">
        <v>-0.12159869323646499</v>
      </c>
      <c r="DIQ4" s="1">
        <v>2.7808760224153701</v>
      </c>
      <c r="DIR4" s="1">
        <v>0.58463361396431701</v>
      </c>
      <c r="DIS4" s="1">
        <v>0.55695922784312601</v>
      </c>
      <c r="DIT4" s="1">
        <v>1.9268063522569401</v>
      </c>
      <c r="DIU4" s="1">
        <v>3.0366804169199102</v>
      </c>
      <c r="DIV4" s="1">
        <v>0.94928676585407801</v>
      </c>
      <c r="DIW4" s="1">
        <v>0.21993809624319299</v>
      </c>
      <c r="DIX4" s="1">
        <v>0.852561407194941</v>
      </c>
      <c r="DIY4" s="1">
        <v>0.48715462894137301</v>
      </c>
      <c r="DIZ4" s="1">
        <v>0.14853864145522799</v>
      </c>
      <c r="DJA4" s="1">
        <v>0.168732556681573</v>
      </c>
      <c r="DJB4" s="1">
        <v>0.40934871180263499</v>
      </c>
      <c r="DJC4" s="1">
        <v>0.46217314684773098</v>
      </c>
      <c r="DJD4" s="1">
        <v>0.93585161787946303</v>
      </c>
      <c r="DJE4" s="1">
        <v>1.36335276153484</v>
      </c>
      <c r="DJF4" s="1">
        <v>2.5867687936769399</v>
      </c>
      <c r="DJG4" s="1">
        <v>0.18370388184514799</v>
      </c>
      <c r="DJH4" s="1">
        <v>0.88651717677504005</v>
      </c>
      <c r="DJI4" s="1">
        <v>0.89284771755021297</v>
      </c>
      <c r="DJJ4" s="1">
        <v>1.50318887887587</v>
      </c>
      <c r="DJK4" s="1">
        <v>1.9178972745840499</v>
      </c>
      <c r="DJL4" s="1">
        <v>1.7351989539894399</v>
      </c>
      <c r="DJM4" s="1">
        <v>-3.2251590058017102E-2</v>
      </c>
      <c r="DJN4" s="1">
        <v>0.29922008252294202</v>
      </c>
      <c r="DJO4" s="1">
        <v>1.4065560251481599</v>
      </c>
      <c r="DJP4" s="1">
        <v>4.17003703671329</v>
      </c>
      <c r="DJQ4" s="1">
        <v>1.0112235335243001</v>
      </c>
      <c r="DJR4" s="1">
        <v>0.29567820349630702</v>
      </c>
      <c r="DJS4" s="1">
        <v>0.39484508778831601</v>
      </c>
      <c r="DJT4" s="1">
        <v>2.2936477899462702</v>
      </c>
      <c r="DJU4" s="1">
        <v>0.51239990500058996</v>
      </c>
      <c r="DJV4" s="1">
        <v>0.52532281015743698</v>
      </c>
      <c r="DJW4" s="1">
        <v>1.3266390060347599</v>
      </c>
      <c r="DJX4" s="1">
        <v>0.43447259598538501</v>
      </c>
      <c r="DJY4" s="1">
        <v>0.66077182735977702</v>
      </c>
      <c r="DJZ4" s="1">
        <v>0.31505686314857501</v>
      </c>
      <c r="DKA4" s="1">
        <v>1.178412410877</v>
      </c>
      <c r="DKB4" s="1">
        <v>1.01395515281017</v>
      </c>
      <c r="DKC4" s="1">
        <v>2.2487882827939898</v>
      </c>
      <c r="DKD4" s="1">
        <v>0.43108728992447398</v>
      </c>
      <c r="DKE4" s="1">
        <v>1.1026260830374199</v>
      </c>
      <c r="DKF4" s="1">
        <v>0.49060293203953298</v>
      </c>
      <c r="DKG4" s="1">
        <v>2.0061126541960199</v>
      </c>
      <c r="DKH4" s="1">
        <v>2.0830645531001599E-2</v>
      </c>
      <c r="DKI4" s="1">
        <v>1.5793362102764601</v>
      </c>
      <c r="DKJ4" s="1">
        <v>0.59338823852768097</v>
      </c>
      <c r="DKK4" s="1">
        <v>-9.0830406744643502E-2</v>
      </c>
      <c r="DKL4" s="1">
        <v>1.8266221373086</v>
      </c>
      <c r="DKM4" s="1">
        <v>1.4341859892539399</v>
      </c>
      <c r="DKN4" s="1">
        <v>0.310121313124265</v>
      </c>
      <c r="DKO4" s="1">
        <v>1.3695871991497399</v>
      </c>
      <c r="DKP4" s="1">
        <v>3.4468800331447098</v>
      </c>
      <c r="DKQ4" s="1">
        <v>0.50272310114593199</v>
      </c>
      <c r="DKR4" s="1">
        <v>2.2780363895679598</v>
      </c>
      <c r="DKS4" s="1">
        <v>-0.66534907642334895</v>
      </c>
      <c r="DKT4" s="1">
        <v>0.77093894350884395</v>
      </c>
      <c r="DKU4" s="1">
        <v>0.243193287326672</v>
      </c>
      <c r="DKV4" s="1">
        <v>2.7228774694246498</v>
      </c>
      <c r="DKW4" s="1">
        <v>3.9852116445359402E-2</v>
      </c>
      <c r="DKX4" s="1">
        <v>0.344972788121512</v>
      </c>
      <c r="DKY4" s="1">
        <v>-0.301363559045916</v>
      </c>
      <c r="DKZ4" s="1">
        <v>0.46577578908074502</v>
      </c>
      <c r="DLA4" s="1">
        <v>1.2895761347165899</v>
      </c>
      <c r="DLB4" s="1">
        <v>0.48898977020866902</v>
      </c>
      <c r="DLC4" s="1">
        <v>0.87031497741246699</v>
      </c>
      <c r="DLD4" s="1">
        <v>3.23582563149442</v>
      </c>
      <c r="DLE4" s="1">
        <v>0.91712524814949703</v>
      </c>
      <c r="DLF4" s="1">
        <v>1.52805722301925</v>
      </c>
      <c r="DLG4" s="1">
        <v>-0.56350223888370299</v>
      </c>
      <c r="DLH4" s="1">
        <v>0.18143329754172999</v>
      </c>
      <c r="DLI4" s="1">
        <v>-0.21186174418190401</v>
      </c>
      <c r="DLJ4" s="1">
        <v>1.9292310784815401</v>
      </c>
      <c r="DLK4" s="1">
        <v>0.63041509746634505</v>
      </c>
      <c r="DLL4" s="1">
        <v>0.138048837668793</v>
      </c>
      <c r="DLM4" s="1">
        <v>0.58828255135696605</v>
      </c>
      <c r="DLN4" s="1">
        <v>0.53123870949190599</v>
      </c>
      <c r="DLO4" s="1">
        <v>1.76876475224482</v>
      </c>
      <c r="DLP4" s="1">
        <v>0.170914734144439</v>
      </c>
      <c r="DLQ4" s="1">
        <v>1.29298578585168</v>
      </c>
      <c r="DLR4" s="1">
        <v>2.1513028878257199</v>
      </c>
      <c r="DLS4" s="1">
        <v>2.2796699661712401</v>
      </c>
      <c r="DLT4" s="1">
        <v>2.69285237992551</v>
      </c>
      <c r="DLU4" s="1">
        <v>1.01408476686904</v>
      </c>
      <c r="DLV4" s="1">
        <v>1.01426975241741</v>
      </c>
      <c r="DLW4" s="1">
        <v>1.6011124441240501</v>
      </c>
      <c r="DLX4" s="1">
        <v>1.5631122783450799</v>
      </c>
      <c r="DLY4" s="1">
        <v>0.35541712309476298</v>
      </c>
      <c r="DLZ4" s="1">
        <v>1.0472895552719701</v>
      </c>
      <c r="DMA4" s="1">
        <v>1.03030634926111</v>
      </c>
      <c r="DMB4" s="1">
        <v>0.67181342078484896</v>
      </c>
      <c r="DMC4" s="1">
        <v>0.27081795098328998</v>
      </c>
      <c r="DMD4" s="1">
        <v>-5.6571478066415298E-2</v>
      </c>
      <c r="DME4" s="1">
        <v>1.7857157083727999</v>
      </c>
      <c r="DMF4" s="1">
        <v>1.30835243896843</v>
      </c>
      <c r="DMG4" s="1">
        <v>1.54973868599275</v>
      </c>
      <c r="DMH4" s="1">
        <v>0.86120243647091499</v>
      </c>
      <c r="DMI4" s="1">
        <v>1.5693014939452901</v>
      </c>
      <c r="DMJ4" s="1">
        <v>0.95678523425108697</v>
      </c>
      <c r="DMK4" s="1">
        <v>0.44323539219611202</v>
      </c>
      <c r="DML4" s="1">
        <v>0.47849107702351801</v>
      </c>
      <c r="DMM4" s="1">
        <v>1.5731058964959499</v>
      </c>
      <c r="DMN4" s="1">
        <v>0.12551292485325999</v>
      </c>
      <c r="DMO4" s="1">
        <v>1.5898474775290099</v>
      </c>
      <c r="DMP4" s="1">
        <v>8.0502957441622794E-2</v>
      </c>
      <c r="DMQ4" s="1">
        <v>2.24598327081583</v>
      </c>
      <c r="DMR4" s="1">
        <v>1.6590975014098499</v>
      </c>
      <c r="DMS4" s="1">
        <v>1.0335718858949601</v>
      </c>
      <c r="DMT4" s="1">
        <v>1.2084150631047901</v>
      </c>
      <c r="DMU4" s="1">
        <v>-0.229601333470004</v>
      </c>
      <c r="DMV4" s="1">
        <v>7.2574907399676203E-2</v>
      </c>
      <c r="DMW4" s="1">
        <v>0.69428484637781596</v>
      </c>
      <c r="DMX4" s="1">
        <v>0.86997353946803802</v>
      </c>
      <c r="DMY4" s="1">
        <v>0.71461733012209605</v>
      </c>
      <c r="DMZ4" s="1">
        <v>0.74415455510784601</v>
      </c>
      <c r="DNA4" s="1">
        <v>0.193212025833746</v>
      </c>
      <c r="DNB4" s="1">
        <v>2.6669062392024299</v>
      </c>
      <c r="DNC4" s="1">
        <v>1.17105302409791</v>
      </c>
      <c r="DND4" s="1">
        <v>0.439912315273362</v>
      </c>
      <c r="DNE4" s="1">
        <v>8.2885523607036896E-2</v>
      </c>
      <c r="DNF4" s="1">
        <v>0.25036399082920502</v>
      </c>
      <c r="DNG4" s="1">
        <v>0.88395467426156604</v>
      </c>
      <c r="DNH4" s="1">
        <v>-6.6516219692589307E-2</v>
      </c>
      <c r="DNI4" s="1">
        <v>2.2714567152727398</v>
      </c>
      <c r="DNJ4" s="1">
        <v>1.82824666676765</v>
      </c>
      <c r="DNK4" s="1">
        <v>-1.23764374231907</v>
      </c>
      <c r="DNL4" s="1">
        <v>0.31263836452673299</v>
      </c>
      <c r="DNM4" s="1">
        <v>1.5753419940095199</v>
      </c>
      <c r="DNN4" s="1">
        <v>2.9603076210201098</v>
      </c>
      <c r="DNO4" s="1">
        <v>-0.113950188645877</v>
      </c>
      <c r="DNP4" s="1">
        <v>2.8022202109251899</v>
      </c>
      <c r="DNQ4" s="1">
        <v>1.0632178670416099</v>
      </c>
      <c r="DNR4" s="1">
        <v>1.7923573702759299</v>
      </c>
      <c r="DNS4" s="1">
        <v>1.9296657771996399</v>
      </c>
      <c r="DNT4" s="1">
        <v>2.9032704219368499</v>
      </c>
      <c r="DNU4" s="1">
        <v>1.04277652835318</v>
      </c>
      <c r="DNV4" s="1">
        <v>1.5399797508813899</v>
      </c>
      <c r="DNW4" s="1">
        <v>-0.36829059597637498</v>
      </c>
      <c r="DNX4" s="1">
        <v>2.14786588138033</v>
      </c>
      <c r="DNY4" s="1">
        <v>1.0858988506352401</v>
      </c>
      <c r="DNZ4" s="1">
        <v>1.0970846785139501</v>
      </c>
      <c r="DOA4" s="1">
        <v>1.01008345817365</v>
      </c>
      <c r="DOB4" s="1">
        <v>0.109412355908295</v>
      </c>
      <c r="DOC4" s="1">
        <v>0.498375433682334</v>
      </c>
      <c r="DOD4" s="1">
        <v>2.1752567239465002</v>
      </c>
      <c r="DOE4" s="1">
        <v>0.68689058127532199</v>
      </c>
      <c r="DOF4" s="1">
        <v>0.65980672514988303</v>
      </c>
      <c r="DOG4" s="1">
        <v>1.2227804469497801</v>
      </c>
      <c r="DOH4" s="1">
        <v>1.6820660241885399</v>
      </c>
      <c r="DOI4" s="1">
        <v>3.46166580215418</v>
      </c>
      <c r="DOJ4" s="1">
        <v>2.28387700802238</v>
      </c>
      <c r="DOK4" s="1">
        <v>2.0958734012859099</v>
      </c>
      <c r="DOL4" s="1">
        <v>-1.6008662568082299</v>
      </c>
      <c r="DOM4" s="1">
        <v>0.58026475017624801</v>
      </c>
      <c r="DON4" s="1">
        <v>1.81416311475765</v>
      </c>
      <c r="DOO4" s="1">
        <v>0.367033839172694</v>
      </c>
      <c r="DOP4" s="1">
        <v>0.37555346555542102</v>
      </c>
      <c r="DOQ4" s="1">
        <v>0.61726269875345696</v>
      </c>
      <c r="DOR4" s="1">
        <v>0.186137023961501</v>
      </c>
      <c r="DOS4" s="1">
        <v>1.4183923623149299</v>
      </c>
      <c r="DOT4" s="1">
        <v>1.0989795410446499</v>
      </c>
      <c r="DOU4" s="1">
        <v>1.5851064259096701</v>
      </c>
      <c r="DOV4" s="1">
        <v>2.2123710399466701</v>
      </c>
      <c r="DOW4" s="1">
        <v>2.0423410776799802</v>
      </c>
      <c r="DOX4" s="1">
        <v>0.42315352095481901</v>
      </c>
      <c r="DOY4" s="1">
        <v>0.47357285659642301</v>
      </c>
      <c r="DOZ4" s="1">
        <v>1.0640410113044201</v>
      </c>
      <c r="DPA4" s="1">
        <v>1.5834036616046401</v>
      </c>
      <c r="DPB4" s="1">
        <v>0.42784833972077801</v>
      </c>
      <c r="DPC4" s="1">
        <v>0.76715206499642796</v>
      </c>
      <c r="DPD4" s="1">
        <v>0.88449989270041796</v>
      </c>
      <c r="DPE4" s="1">
        <v>2.5325088428631899</v>
      </c>
      <c r="DPF4" s="1">
        <v>2.1712510487622101</v>
      </c>
      <c r="DPG4" s="1">
        <v>0.58919385360912802</v>
      </c>
      <c r="DPH4" s="1">
        <v>3.0016721117651302</v>
      </c>
      <c r="DPI4" s="1">
        <v>-0.80021379020656402</v>
      </c>
      <c r="DPJ4" s="1">
        <v>1.3484316308420701</v>
      </c>
      <c r="DPK4" s="1">
        <v>0.20776586957844401</v>
      </c>
      <c r="DPL4" s="1">
        <v>-0.68945210550000202</v>
      </c>
      <c r="DPM4" s="1">
        <v>0.30605953399916602</v>
      </c>
      <c r="DPN4" s="1">
        <v>0.65692157130816198</v>
      </c>
      <c r="DPO4" s="1">
        <v>0.86172413957924199</v>
      </c>
      <c r="DPP4" s="1">
        <v>2.7301654617883999</v>
      </c>
      <c r="DPQ4" s="1">
        <v>1.1603849977515399</v>
      </c>
      <c r="DPR4" s="1">
        <v>1.6402421640195199</v>
      </c>
      <c r="DPS4" s="1">
        <v>1.90527359260692</v>
      </c>
      <c r="DPT4" s="1">
        <v>0.82479035080512397</v>
      </c>
      <c r="DPU4" s="1">
        <v>1.8064622296011901</v>
      </c>
      <c r="DPV4" s="1">
        <v>2.3246954504176101</v>
      </c>
      <c r="DPW4" s="1">
        <v>-0.81876041592256998</v>
      </c>
      <c r="DPX4" s="1">
        <v>0.731742493811953</v>
      </c>
      <c r="DPY4" s="1">
        <v>1.7556338042679001</v>
      </c>
      <c r="DPZ4" s="1">
        <v>0.56021690765155696</v>
      </c>
      <c r="DQA4" s="1">
        <v>2.1752831544211602</v>
      </c>
      <c r="DQB4" s="1">
        <v>1.0427694106279499</v>
      </c>
      <c r="DQC4" s="1">
        <v>-6.3790554321380602E-2</v>
      </c>
      <c r="DQD4" s="1">
        <v>0.69082834290731299</v>
      </c>
      <c r="DQE4" s="1">
        <v>1.74376668778493</v>
      </c>
      <c r="DQF4" s="1">
        <v>2.7253203012534999</v>
      </c>
      <c r="DQG4" s="1">
        <v>0.17347049284741101</v>
      </c>
      <c r="DQH4" s="1">
        <v>2.8029002814147801</v>
      </c>
      <c r="DQI4" s="1">
        <v>1.2137198560523801</v>
      </c>
      <c r="DQJ4" s="1">
        <v>1.3272069110335101</v>
      </c>
      <c r="DQK4" s="1">
        <v>0.42977357248586101</v>
      </c>
      <c r="DQL4" s="1">
        <v>1.64771398658298</v>
      </c>
      <c r="DQM4" s="1">
        <v>2.55844321085375</v>
      </c>
      <c r="DQN4" s="1">
        <v>1.4352767047835899</v>
      </c>
      <c r="DQO4" s="1">
        <v>0.54282827318368299</v>
      </c>
      <c r="DQP4" s="1">
        <v>1.40050504185341</v>
      </c>
      <c r="DQQ4" s="1">
        <v>0.38228923204079301</v>
      </c>
      <c r="DQR4" s="1">
        <v>2.2244952977955101</v>
      </c>
      <c r="DQS4" s="1">
        <v>0.13007943503712299</v>
      </c>
      <c r="DQT4" s="1">
        <v>1.44047173442466</v>
      </c>
      <c r="DQU4" s="1">
        <v>3.0462174735346701</v>
      </c>
      <c r="DQV4" s="1">
        <v>1.0826853148956701</v>
      </c>
      <c r="DQW4" s="1">
        <v>1.11616718165347</v>
      </c>
      <c r="DQX4" s="1">
        <v>-0.87443370563762801</v>
      </c>
      <c r="DQY4" s="1">
        <v>2.3083496797744001</v>
      </c>
      <c r="DQZ4" s="1">
        <v>0.13189414853435899</v>
      </c>
      <c r="DRA4" s="1">
        <v>-0.60307891635858102</v>
      </c>
      <c r="DRB4" s="1">
        <v>1.0115476841155699</v>
      </c>
      <c r="DRC4" s="1">
        <v>0.742394700351378</v>
      </c>
      <c r="DRD4" s="1">
        <v>0.22655539079303</v>
      </c>
      <c r="DRE4" s="1">
        <v>2.8662215514557898</v>
      </c>
      <c r="DRF4" s="1">
        <v>1.9420046744359301</v>
      </c>
      <c r="DRG4" s="1">
        <v>4.0584001237886698</v>
      </c>
      <c r="DRH4" s="1">
        <v>2.1020782571333698</v>
      </c>
      <c r="DRI4" s="1">
        <v>-0.19673837318927201</v>
      </c>
      <c r="DRJ4" s="1">
        <v>-0.39508219059713101</v>
      </c>
      <c r="DRK4" s="1">
        <v>1.0932641155205001</v>
      </c>
      <c r="DRL4" s="1">
        <v>1.1915019402862801</v>
      </c>
      <c r="DRM4" s="1">
        <v>-1.0271301479813599</v>
      </c>
      <c r="DRN4" s="1">
        <v>1.07911709702687</v>
      </c>
      <c r="DRO4" s="1">
        <v>1.37982419994675</v>
      </c>
      <c r="DRP4" s="1">
        <v>0.66482465040008898</v>
      </c>
      <c r="DRQ4" s="1">
        <v>6.8642012945384301E-2</v>
      </c>
      <c r="DRR4" s="1">
        <v>0.83518124747442801</v>
      </c>
      <c r="DRS4" s="1">
        <v>1.32715145373631</v>
      </c>
      <c r="DRT4" s="1">
        <v>2.0239070071150702</v>
      </c>
      <c r="DRU4" s="1">
        <v>2.0837431045507699</v>
      </c>
      <c r="DRV4" s="1">
        <v>-8.5775400246980604E-2</v>
      </c>
      <c r="DRW4" s="1">
        <v>-1.0863259003933701</v>
      </c>
      <c r="DRX4" s="1">
        <v>3.4099750185114002</v>
      </c>
      <c r="DRY4" s="1">
        <v>2.6576901663539099</v>
      </c>
      <c r="DRZ4" s="1">
        <v>0.81628266399448102</v>
      </c>
      <c r="DSA4" s="1">
        <v>1.49895125596699</v>
      </c>
      <c r="DSB4" s="1">
        <v>0.21311932308744699</v>
      </c>
      <c r="DSC4" s="1">
        <v>2.7515753572364199</v>
      </c>
      <c r="DSD4" s="1">
        <v>1.6490736320469499</v>
      </c>
      <c r="DSE4" s="1">
        <v>2.6691811238570602</v>
      </c>
      <c r="DSF4" s="1">
        <v>1.22697262868363</v>
      </c>
      <c r="DSG4" s="1">
        <v>1.43171885531938</v>
      </c>
      <c r="DSH4" s="1">
        <v>1.7494456841872701</v>
      </c>
      <c r="DSI4" s="1">
        <v>1.3565248709775499</v>
      </c>
      <c r="DSJ4" s="1">
        <v>-0.480838001971996</v>
      </c>
      <c r="DSK4" s="1">
        <v>-1.0417423656618101</v>
      </c>
      <c r="DSL4" s="1">
        <v>1.2863794414080401</v>
      </c>
      <c r="DSM4" s="1">
        <v>-1.00977319852954</v>
      </c>
      <c r="DSN4" s="1">
        <v>0.91454658728257698</v>
      </c>
      <c r="DSO4" s="1">
        <v>0.97235325647884296</v>
      </c>
      <c r="DSP4" s="1">
        <v>-0.37370807500594699</v>
      </c>
      <c r="DSQ4" s="1">
        <v>0.77264670673432101</v>
      </c>
      <c r="DSR4" s="1">
        <v>1.8444229835111301</v>
      </c>
      <c r="DSS4" s="1">
        <v>3.19659206034643</v>
      </c>
      <c r="DST4" s="1">
        <v>1.5556693073825101</v>
      </c>
      <c r="DSU4" s="1">
        <v>0.99341216887886596</v>
      </c>
      <c r="DSV4" s="1">
        <v>1.13559896394263</v>
      </c>
      <c r="DSW4" s="1">
        <v>0.63049297790412195</v>
      </c>
      <c r="DSX4" s="1">
        <v>0.78561314794194903</v>
      </c>
      <c r="DSY4" s="1">
        <v>1.46380087243257</v>
      </c>
      <c r="DSZ4" s="1">
        <v>0.37966368475641399</v>
      </c>
      <c r="DTA4" s="1">
        <v>2.0662922482148098</v>
      </c>
      <c r="DTB4" s="1">
        <v>1.56244052235139</v>
      </c>
      <c r="DTC4" s="1">
        <v>2.1390189326469198</v>
      </c>
      <c r="DTD4" s="1">
        <v>0.72342125647636601</v>
      </c>
      <c r="DTE4" s="1">
        <v>1.03841398113627</v>
      </c>
      <c r="DTF4" s="1">
        <v>0.32542144032815601</v>
      </c>
      <c r="DTG4" s="1">
        <v>1.6537115959197299</v>
      </c>
      <c r="DTH4" s="1">
        <v>1.35466506095637</v>
      </c>
      <c r="DTI4" s="1">
        <v>3.2231797161209701</v>
      </c>
      <c r="DTJ4" s="1">
        <v>0.51605967399490904</v>
      </c>
      <c r="DTK4" s="1">
        <v>-8.5734651257311001E-2</v>
      </c>
      <c r="DTL4" s="1">
        <v>1.4612432276443399</v>
      </c>
      <c r="DTM4" s="1">
        <v>0.29822914364368303</v>
      </c>
      <c r="DTN4" s="1">
        <v>0.120635364828951</v>
      </c>
      <c r="DTO4" s="1">
        <v>3.2250049757929502</v>
      </c>
      <c r="DTP4" s="1">
        <v>1.6136461637522801</v>
      </c>
      <c r="DTQ4" s="1">
        <v>-1.02673774926171</v>
      </c>
      <c r="DTR4" s="1">
        <v>0.38541585592274602</v>
      </c>
      <c r="DTS4" s="1">
        <v>0.33435945593833999</v>
      </c>
      <c r="DTT4" s="1">
        <v>0.64739634520045897</v>
      </c>
      <c r="DTU4" s="1">
        <v>1.9084205000183301</v>
      </c>
      <c r="DTV4" s="1">
        <v>-0.29622766792920702</v>
      </c>
      <c r="DTW4" s="1">
        <v>0.23330061760174201</v>
      </c>
      <c r="DTX4" s="1">
        <v>1.0077618452780699</v>
      </c>
      <c r="DTY4" s="1">
        <v>-0.190131901016619</v>
      </c>
      <c r="DTZ4" s="1">
        <v>0.51326568153977603</v>
      </c>
      <c r="DUA4" s="1">
        <v>0.186994325738807</v>
      </c>
      <c r="DUB4" s="1">
        <v>2.6322866920861498</v>
      </c>
      <c r="DUC4" s="1">
        <v>0.62639744462381297</v>
      </c>
      <c r="DUD4" s="1">
        <v>0.63417520311465803</v>
      </c>
      <c r="DUE4" s="1">
        <v>0.52389257643771803</v>
      </c>
      <c r="DUF4" s="1">
        <v>0.74307356339441899</v>
      </c>
      <c r="DUG4" s="1">
        <v>2.2799508066637002</v>
      </c>
      <c r="DUH4" s="1">
        <v>1.3403162260385499</v>
      </c>
      <c r="DUI4" s="1">
        <v>9.0774821978054795E-2</v>
      </c>
      <c r="DUJ4" s="1">
        <v>2.1047871866741001</v>
      </c>
      <c r="DUK4" s="1">
        <v>1.8892379568183499</v>
      </c>
      <c r="DUL4" s="1">
        <v>0.70463721214357</v>
      </c>
      <c r="DUM4" s="1">
        <v>1.69304342524157</v>
      </c>
      <c r="DUN4" s="1">
        <v>-0.99001218103249999</v>
      </c>
      <c r="DUO4" s="1">
        <v>2.6920939209538899</v>
      </c>
      <c r="DUP4" s="1">
        <v>0.35614632820835601</v>
      </c>
      <c r="DUQ4" s="1">
        <v>3.1266888578427201</v>
      </c>
      <c r="DUR4" s="1">
        <v>-0.25580072874222398</v>
      </c>
      <c r="DUS4" s="1">
        <v>-0.38551507604999402</v>
      </c>
      <c r="DUT4" s="1">
        <v>0.68955850061809998</v>
      </c>
      <c r="DUU4" s="1">
        <v>-0.35347507529141597</v>
      </c>
      <c r="DUV4" s="1">
        <v>0.77898557031390903</v>
      </c>
      <c r="DUW4" s="1">
        <v>0.76060444023685203</v>
      </c>
      <c r="DUX4" s="1">
        <v>-0.14076633746231701</v>
      </c>
      <c r="DUY4" s="1">
        <v>1.29180657552267</v>
      </c>
      <c r="DUZ4" s="1">
        <v>2.2974326989992</v>
      </c>
      <c r="DVA4" s="1">
        <v>-0.63550722614383404</v>
      </c>
      <c r="DVB4" s="1">
        <v>1.8275939569108</v>
      </c>
      <c r="DVC4" s="1">
        <v>-1.2579956343285901</v>
      </c>
      <c r="DVD4" s="1">
        <v>1.4482777368626101</v>
      </c>
      <c r="DVE4" s="1">
        <v>0.24940003456794699</v>
      </c>
      <c r="DVF4" s="1">
        <v>1.7198138803657601</v>
      </c>
      <c r="DVG4" s="1">
        <v>0.10567833783359799</v>
      </c>
      <c r="DVH4" s="1">
        <v>-5.1457530093919103E-3</v>
      </c>
      <c r="DVI4" s="1">
        <v>1.72350816679289</v>
      </c>
      <c r="DVJ4" s="1">
        <v>1.50430950660622</v>
      </c>
      <c r="DVK4" s="1">
        <v>0.26220932179213002</v>
      </c>
      <c r="DVL4" s="1">
        <v>1.0429868720614699</v>
      </c>
      <c r="DVM4" s="1">
        <v>0.32157729297063697</v>
      </c>
      <c r="DVN4" s="1">
        <v>0.35930873892173798</v>
      </c>
      <c r="DVO4" s="1">
        <v>0.94429406026607099</v>
      </c>
      <c r="DVP4" s="1">
        <v>2.5057490366573401</v>
      </c>
      <c r="DVQ4" s="1">
        <v>2.2188301352376998</v>
      </c>
      <c r="DVR4" s="1">
        <v>0.54339395546154001</v>
      </c>
      <c r="DVS4" s="1">
        <v>1.0564557025661001</v>
      </c>
      <c r="DVT4" s="1">
        <v>1.72708004343222</v>
      </c>
      <c r="DVU4" s="1">
        <v>1.10909562876749</v>
      </c>
      <c r="DVV4" s="1">
        <v>1.4679679006536499</v>
      </c>
      <c r="DVW4" s="1">
        <v>0.88138808099602095</v>
      </c>
      <c r="DVX4" s="1">
        <v>-0.10187890064285</v>
      </c>
      <c r="DVY4" s="1">
        <v>1.24118126622794</v>
      </c>
      <c r="DVZ4" s="1">
        <v>0.97651389282701695</v>
      </c>
      <c r="DWA4" s="1">
        <v>1.1820021812905299</v>
      </c>
      <c r="DWB4" s="1">
        <v>0.644677735317286</v>
      </c>
      <c r="DWC4" s="1">
        <v>0.16124728248658499</v>
      </c>
      <c r="DWD4" s="1">
        <v>-5.3362911467989202E-2</v>
      </c>
      <c r="DWE4" s="1">
        <v>-1.2277549811891899</v>
      </c>
      <c r="DWF4" s="1">
        <v>2.6959452234870001</v>
      </c>
      <c r="DWG4" s="1">
        <v>2.3182681804064198</v>
      </c>
      <c r="DWH4" s="1">
        <v>2.4787422763212401</v>
      </c>
      <c r="DWI4" s="1">
        <v>-0.78116542463969396</v>
      </c>
      <c r="DWJ4" s="1">
        <v>8.3378396294073204E-2</v>
      </c>
      <c r="DWK4" s="1">
        <v>1.9031661432595099</v>
      </c>
      <c r="DWL4" s="1">
        <v>0.122470200400287</v>
      </c>
      <c r="DWM4" s="1">
        <v>0.38789471492042499</v>
      </c>
      <c r="DWN4" s="1">
        <v>2.3129306697687899</v>
      </c>
      <c r="DWO4" s="1">
        <v>2.69047968813579</v>
      </c>
      <c r="DWP4" s="1">
        <v>2.1656752821245</v>
      </c>
      <c r="DWQ4" s="1">
        <v>1.8341572073094099</v>
      </c>
      <c r="DWR4" s="1">
        <v>1.31996020570216</v>
      </c>
      <c r="DWS4" s="1">
        <v>1.94419839831187</v>
      </c>
      <c r="DWT4" s="1">
        <v>-2.3022491054155498</v>
      </c>
      <c r="DWU4" s="1">
        <v>1.2685378312534501</v>
      </c>
      <c r="DWV4" s="1">
        <v>1.4184710077313201</v>
      </c>
      <c r="DWW4" s="1">
        <v>2.6950668070422301</v>
      </c>
      <c r="DWX4" s="1">
        <v>0.54221742752301905</v>
      </c>
      <c r="DWY4" s="1">
        <v>-0.85583788496743296</v>
      </c>
      <c r="DWZ4" s="1">
        <v>3.3248017588486598</v>
      </c>
      <c r="DXA4" s="1">
        <v>0.17971605287112</v>
      </c>
      <c r="DXB4" s="1">
        <v>1.8353759652578101</v>
      </c>
      <c r="DXC4" s="1">
        <v>2.0091748987369198</v>
      </c>
      <c r="DXD4" s="1">
        <v>0.461605203466741</v>
      </c>
      <c r="DXE4" s="1">
        <v>0.94535208864577502</v>
      </c>
      <c r="DXF4" s="1">
        <v>0.49593927678961403</v>
      </c>
      <c r="DXG4" s="1">
        <v>1.9960403010596599</v>
      </c>
      <c r="DXH4" s="1">
        <v>-0.26504964031993</v>
      </c>
      <c r="DXI4" s="1">
        <v>1.13647023185801</v>
      </c>
      <c r="DXJ4" s="1">
        <v>2.3125418203091002</v>
      </c>
      <c r="DXK4" s="1">
        <v>1.2185343946500999</v>
      </c>
      <c r="DXL4" s="1">
        <v>1.2820338192676399</v>
      </c>
      <c r="DXM4" s="1">
        <v>1.20561133582581</v>
      </c>
      <c r="DXN4" s="1">
        <v>2.0148428555541198</v>
      </c>
      <c r="DXO4" s="1">
        <v>3.8385248870628699</v>
      </c>
      <c r="DXP4" s="1">
        <v>2.5849647722058302</v>
      </c>
      <c r="DXQ4" s="1">
        <v>2.0359807730878501</v>
      </c>
      <c r="DXR4" s="1">
        <v>2.1668327620800798</v>
      </c>
      <c r="DXS4" s="1">
        <v>0.55331791961665</v>
      </c>
      <c r="DXT4" s="1">
        <v>-0.42097887256287803</v>
      </c>
      <c r="DXU4" s="1">
        <v>0.64284021843889005</v>
      </c>
      <c r="DXV4" s="1">
        <v>1.66226201030601</v>
      </c>
      <c r="DXW4" s="1">
        <v>1.12415429868553</v>
      </c>
      <c r="DXX4" s="1">
        <v>1.93088057679161</v>
      </c>
      <c r="DXY4" s="1">
        <v>2.5656955732987101</v>
      </c>
      <c r="DXZ4" s="1">
        <v>-0.16655344065535599</v>
      </c>
      <c r="DYA4" s="1">
        <v>1.15204662067661</v>
      </c>
      <c r="DYB4" s="1">
        <v>2.9425800725523699</v>
      </c>
      <c r="DYC4" s="1">
        <v>1.4780359138630901</v>
      </c>
      <c r="DYD4" s="1">
        <v>0.89815456513173997</v>
      </c>
      <c r="DYE4" s="1">
        <v>0.80040634872595395</v>
      </c>
      <c r="DYF4" s="1">
        <v>0.889268150980285</v>
      </c>
      <c r="DYG4" s="1">
        <v>1.8967175568863699</v>
      </c>
      <c r="DYH4" s="1">
        <v>1.7193913091765201</v>
      </c>
      <c r="DYI4" s="1">
        <v>0.63114217554410601</v>
      </c>
      <c r="DYJ4" s="1">
        <v>-0.31097518081321801</v>
      </c>
      <c r="DYK4" s="1">
        <v>1.3387072578408299</v>
      </c>
      <c r="DYL4" s="1">
        <v>1.08258805950718</v>
      </c>
      <c r="DYM4" s="1">
        <v>2.1330614846267499</v>
      </c>
      <c r="DYN4" s="1">
        <v>1.64988359379586</v>
      </c>
      <c r="DYO4" s="1">
        <v>0.68262883675241703</v>
      </c>
      <c r="DYP4" s="1">
        <v>0.47303225150178402</v>
      </c>
      <c r="DYQ4" s="1">
        <v>0.195680942492894</v>
      </c>
      <c r="DYR4" s="1">
        <v>0.78895856046133594</v>
      </c>
      <c r="DYS4" s="1">
        <v>4.0864641636735204</v>
      </c>
      <c r="DYT4" s="1">
        <v>-0.59355951294550402</v>
      </c>
      <c r="DYU4" s="1">
        <v>1.14293637926608</v>
      </c>
      <c r="DYV4" s="1">
        <v>2.07909676450064</v>
      </c>
      <c r="DYW4" s="1">
        <v>-0.28738005706222702</v>
      </c>
      <c r="DYX4" s="1">
        <v>2.3911570250337202</v>
      </c>
      <c r="DYY4" s="1">
        <v>2.0961969416408199</v>
      </c>
      <c r="DYZ4" s="1">
        <v>-8.4922185108456297E-2</v>
      </c>
      <c r="DZA4" s="1">
        <v>-0.22978176752496901</v>
      </c>
      <c r="DZB4" s="1">
        <v>0.77441175095268699</v>
      </c>
      <c r="DZC4" s="1">
        <v>-0.46991077907098</v>
      </c>
      <c r="DZD4" s="1">
        <v>-0.67899398600663297</v>
      </c>
      <c r="DZE4" s="1">
        <v>2.24954094084561</v>
      </c>
      <c r="DZF4" s="1">
        <v>1.6954303813595899</v>
      </c>
      <c r="DZG4" s="1">
        <v>2.9062235712564299</v>
      </c>
      <c r="DZH4" s="1">
        <v>0.94067264195766698</v>
      </c>
      <c r="DZI4" s="1">
        <v>-0.700321308413421</v>
      </c>
      <c r="DZJ4" s="1">
        <v>1.76808697147673</v>
      </c>
      <c r="DZK4" s="1">
        <v>0.84535237736793101</v>
      </c>
      <c r="DZL4" s="1">
        <v>1.58889277212405</v>
      </c>
      <c r="DZM4" s="1">
        <v>2.0285507121865001</v>
      </c>
      <c r="DZN4" s="1">
        <v>-0.16655344065535599</v>
      </c>
      <c r="DZO4" s="1">
        <v>1.74277733899816</v>
      </c>
      <c r="DZP4" s="1">
        <v>0.80160222692391603</v>
      </c>
      <c r="DZQ4" s="1">
        <v>1.3370691088976601</v>
      </c>
      <c r="DZR4" s="1">
        <v>0.78165481196798203</v>
      </c>
      <c r="DZS4" s="1">
        <v>1.05983037796225</v>
      </c>
      <c r="DZT4" s="1">
        <v>0.61059548734118196</v>
      </c>
      <c r="DZU4" s="1">
        <v>-3.1278500121711697E-2</v>
      </c>
      <c r="DZV4" s="1">
        <v>0.67034009922148996</v>
      </c>
      <c r="DZW4" s="1">
        <v>0.37787296041843399</v>
      </c>
      <c r="DZX4" s="1">
        <v>1.1000623915918399</v>
      </c>
      <c r="DZY4" s="1">
        <v>2.7045784330027902</v>
      </c>
      <c r="DZZ4" s="1">
        <v>0.92252526915879796</v>
      </c>
      <c r="EAA4" s="1">
        <v>2.5324335334549999</v>
      </c>
      <c r="EAB4" s="1">
        <v>1.5802821518196399</v>
      </c>
      <c r="EAC4" s="1">
        <v>1.36615720705348</v>
      </c>
      <c r="EAD4" s="1">
        <v>-0.20773189538225401</v>
      </c>
      <c r="EAE4" s="1">
        <v>0.71394858377773196</v>
      </c>
      <c r="EAF4" s="1">
        <v>0.77477604215491402</v>
      </c>
      <c r="EAG4" s="1">
        <v>-1.5774216227906299</v>
      </c>
      <c r="EAH4" s="1">
        <v>0.97542903024676797</v>
      </c>
      <c r="EAI4" s="1">
        <v>1.0297770613886399</v>
      </c>
      <c r="EAJ4" s="1">
        <v>1.1222263655390601</v>
      </c>
      <c r="EAK4" s="1">
        <v>0.55960732488026199</v>
      </c>
      <c r="EAL4" s="1">
        <v>-1.33707891259859</v>
      </c>
      <c r="EAM4" s="1">
        <v>1.13161315264966</v>
      </c>
      <c r="EAN4" s="1">
        <v>1.16596913059052</v>
      </c>
      <c r="EAO4" s="1">
        <v>0.45938396232484002</v>
      </c>
      <c r="EAP4" s="1">
        <v>1.01738600488868</v>
      </c>
      <c r="EAQ4" s="1">
        <v>1.6616469336296</v>
      </c>
      <c r="EAR4" s="1">
        <v>2.3063948649414701</v>
      </c>
      <c r="EAS4" s="1">
        <v>1.0065735587868301</v>
      </c>
      <c r="EAT4" s="1">
        <v>0.63446802051967399</v>
      </c>
      <c r="EAU4" s="1">
        <v>0.56121782744651005</v>
      </c>
      <c r="EAV4" s="1">
        <v>-0.73479799937658896</v>
      </c>
      <c r="EAW4" s="1">
        <v>3.4824507206623401</v>
      </c>
      <c r="EAX4" s="1">
        <v>2.1152845195373802</v>
      </c>
      <c r="EAY4" s="1">
        <v>1.1791116914092501</v>
      </c>
      <c r="EAZ4" s="1">
        <v>-0.39618224597678298</v>
      </c>
      <c r="EBA4" s="1">
        <v>1.1564353962068501</v>
      </c>
      <c r="EBB4" s="1">
        <v>0.88032464065136695</v>
      </c>
      <c r="EBC4" s="1">
        <v>0.93699405130551905</v>
      </c>
      <c r="EBD4" s="1">
        <v>1.0006837456944999</v>
      </c>
      <c r="EBE4" s="1">
        <v>2.2248501948853998</v>
      </c>
      <c r="EBF4" s="1">
        <v>1.39891038652072</v>
      </c>
      <c r="EBG4" s="1">
        <v>1.33835266335</v>
      </c>
      <c r="EBH4" s="1">
        <v>1.7585008710977199</v>
      </c>
      <c r="EBI4" s="1">
        <v>0.107759152770123</v>
      </c>
      <c r="EBJ4" s="1">
        <v>-0.47650581211630799</v>
      </c>
      <c r="EBK4" s="1">
        <v>2.3753421306321099</v>
      </c>
      <c r="EBL4" s="1">
        <v>-0.82547177022450102</v>
      </c>
      <c r="EBM4" s="1">
        <v>0.156852504123659</v>
      </c>
      <c r="EBN4" s="1">
        <v>0.81233505615028301</v>
      </c>
      <c r="EBO4" s="1">
        <v>1.15504537982272</v>
      </c>
      <c r="EBP4" s="1">
        <v>-5.72167880657986E-2</v>
      </c>
      <c r="EBQ4" s="1">
        <v>2.44026173370623</v>
      </c>
      <c r="EBR4" s="1">
        <v>2.4115654108726199</v>
      </c>
      <c r="EBS4" s="1">
        <v>1.5240001967097601</v>
      </c>
      <c r="EBT4" s="1">
        <v>1.5828164712542401</v>
      </c>
      <c r="EBU4" s="1">
        <v>0.79697448169669405</v>
      </c>
      <c r="EBV4" s="1">
        <v>1.8689208608118799</v>
      </c>
      <c r="EBW4" s="1">
        <v>2.4074155847789802</v>
      </c>
      <c r="EBX4" s="1">
        <v>-0.92221887061561103</v>
      </c>
      <c r="EBY4" s="1">
        <v>0.35199974910003601</v>
      </c>
      <c r="EBZ4" s="1">
        <v>4.0493769182152001E-2</v>
      </c>
      <c r="ECA4" s="1">
        <v>-2.3329638594602499E-3</v>
      </c>
      <c r="ECB4" s="1">
        <v>0.38758882813115397</v>
      </c>
      <c r="ECC4" s="1">
        <v>0.59450841138839905</v>
      </c>
      <c r="ECD4" s="1">
        <v>1.2940620803712299</v>
      </c>
      <c r="ECE4" s="1">
        <v>3.01143683544091</v>
      </c>
      <c r="ECF4" s="1">
        <v>1.99654981261979</v>
      </c>
      <c r="ECG4" s="1">
        <v>0.77592485614566498</v>
      </c>
      <c r="ECH4" s="1">
        <v>2.0175354283310201</v>
      </c>
      <c r="ECI4" s="1">
        <v>1.2762146823507801</v>
      </c>
      <c r="ECJ4" s="1">
        <v>2.3169388555786599</v>
      </c>
      <c r="ECK4" s="1">
        <v>1.78694917720068</v>
      </c>
      <c r="ECL4" s="1">
        <v>0.60592183950040301</v>
      </c>
      <c r="ECM4" s="1">
        <v>-4.5957527949168901E-2</v>
      </c>
      <c r="ECN4" s="1">
        <v>-0.29023076049316399</v>
      </c>
      <c r="ECO4" s="1">
        <v>1.3609662416609301</v>
      </c>
      <c r="ECP4" s="1">
        <v>1.5277577098917601</v>
      </c>
      <c r="ECQ4" s="1">
        <v>0.61559032681877501</v>
      </c>
      <c r="ECR4" s="1">
        <v>3.4989758323060101</v>
      </c>
      <c r="ECS4" s="1">
        <v>1.3174550449220801</v>
      </c>
      <c r="ECT4" s="1">
        <v>0.57483842929792595</v>
      </c>
      <c r="ECU4" s="1">
        <v>9.9216033442987406E-2</v>
      </c>
      <c r="ECV4" s="1">
        <v>2.9128451237705901</v>
      </c>
      <c r="ECW4" s="1">
        <v>1.03938503797361</v>
      </c>
      <c r="ECX4" s="1">
        <v>0.88286448182709498</v>
      </c>
      <c r="ECY4" s="1">
        <v>-8.0164504597925096E-2</v>
      </c>
      <c r="ECZ4" s="1">
        <v>2.0403888310553402</v>
      </c>
      <c r="EDA4" s="1">
        <v>2.5311398298440899</v>
      </c>
      <c r="EDB4" s="1">
        <v>1.3736549634385</v>
      </c>
      <c r="EDC4" s="1">
        <v>-0.46564693822456699</v>
      </c>
      <c r="EDD4" s="1">
        <v>2.7699020157632499</v>
      </c>
      <c r="EDE4" s="1">
        <v>1.6589466184728601</v>
      </c>
      <c r="EDF4" s="1">
        <v>0.47311686818913101</v>
      </c>
      <c r="EDG4" s="1">
        <v>2.11726396956389</v>
      </c>
      <c r="EDH4" s="1">
        <v>0.53865758933558905</v>
      </c>
      <c r="EDI4" s="1">
        <v>2.5063419708724601</v>
      </c>
      <c r="EDJ4" s="1">
        <v>2.0482859824408401</v>
      </c>
      <c r="EDK4" s="1">
        <v>2.1834438255205302</v>
      </c>
      <c r="EDL4" s="1">
        <v>0.22294171032163501</v>
      </c>
      <c r="EDM4" s="1">
        <v>2.4461337834139298</v>
      </c>
      <c r="EDN4" s="1">
        <v>0.72902844944502498</v>
      </c>
      <c r="EDO4" s="1">
        <v>1.0110659384948799</v>
      </c>
      <c r="EDP4" s="1">
        <v>1.35294763972604</v>
      </c>
      <c r="EDQ4" s="1">
        <v>0.13373434644643101</v>
      </c>
      <c r="EDR4" s="1">
        <v>0.66941518307071401</v>
      </c>
      <c r="EDS4" s="1">
        <v>-0.491339757214457</v>
      </c>
      <c r="EDT4" s="1">
        <v>-0.40770307037379799</v>
      </c>
      <c r="EDU4" s="1">
        <v>3.2034962379644099</v>
      </c>
      <c r="EDV4" s="1">
        <v>1.7233738423142599</v>
      </c>
      <c r="EDW4" s="1">
        <v>0.92161345384316395</v>
      </c>
      <c r="EDX4" s="1">
        <v>1.8537430901697001</v>
      </c>
      <c r="EDY4" s="1">
        <v>-1.1127506668215099</v>
      </c>
      <c r="EDZ4" s="1">
        <v>-0.54238467825434</v>
      </c>
      <c r="EEA4" s="1">
        <v>1.4664232799836601</v>
      </c>
      <c r="EEB4" s="1">
        <v>2.0017009531974401</v>
      </c>
      <c r="EEC4" s="1">
        <v>2.5204709943055499</v>
      </c>
      <c r="EED4" s="1">
        <v>2.1258811732822598</v>
      </c>
      <c r="EEE4" s="1">
        <v>-0.43435351247149101</v>
      </c>
      <c r="EEF4" s="1">
        <v>2.05096683600501</v>
      </c>
      <c r="EEG4" s="1">
        <v>1.9298750979278101</v>
      </c>
      <c r="EEH4" s="1">
        <v>1.06924810115515</v>
      </c>
      <c r="EEI4" s="1">
        <v>1.5218740488029701</v>
      </c>
      <c r="EEJ4" s="1">
        <v>0.37229781437668602</v>
      </c>
      <c r="EEK4" s="1">
        <v>1.27818344974661</v>
      </c>
      <c r="EEL4" s="1">
        <v>1.05505703494101</v>
      </c>
      <c r="EEM4" s="1">
        <v>-0.97878561050521895</v>
      </c>
      <c r="EEN4" s="1">
        <v>1.4170306267673001</v>
      </c>
      <c r="EEO4" s="1">
        <v>0.49008893576226098</v>
      </c>
      <c r="EEP4" s="1">
        <v>2.0145401108674101</v>
      </c>
      <c r="EEQ4" s="1">
        <v>0.249913015887403</v>
      </c>
      <c r="EER4" s="1">
        <v>1.0947213790172301</v>
      </c>
      <c r="EES4" s="1">
        <v>1.2368658767962</v>
      </c>
      <c r="EET4" s="1">
        <v>2.0781070868588798</v>
      </c>
      <c r="EEU4" s="1">
        <v>0.73095887682794702</v>
      </c>
      <c r="EEV4" s="1">
        <v>1.7530315717651199</v>
      </c>
      <c r="EEW4" s="1">
        <v>0.69928951580467102</v>
      </c>
      <c r="EEX4" s="1">
        <v>0.80862541492554896</v>
      </c>
      <c r="EEY4" s="1">
        <v>0.83855541918555998</v>
      </c>
      <c r="EEZ4" s="1">
        <v>2.20310562196731</v>
      </c>
      <c r="EFA4" s="1">
        <v>0.98079980750992002</v>
      </c>
      <c r="EFB4" s="1">
        <v>1.8189269549706699</v>
      </c>
      <c r="EFC4" s="1">
        <v>1.3777120361739801</v>
      </c>
      <c r="EFD4" s="1">
        <v>-0.25291385545755701</v>
      </c>
      <c r="EFE4" s="1">
        <v>1.1090471132608599</v>
      </c>
      <c r="EFF4" s="1">
        <v>1.6551952933114999</v>
      </c>
      <c r="EFG4" s="1">
        <v>0.85517839303943699</v>
      </c>
      <c r="EFH4" s="1">
        <v>1.24020033612585</v>
      </c>
      <c r="EFI4" s="1">
        <v>1.1985304951209299</v>
      </c>
      <c r="EFJ4" s="1">
        <v>0.78681284648108796</v>
      </c>
      <c r="EFK4" s="1">
        <v>0.38708298072123098</v>
      </c>
      <c r="EFL4" s="1">
        <v>2.2627932870175398</v>
      </c>
      <c r="EFM4" s="1">
        <v>1.6094148724066</v>
      </c>
      <c r="EFN4" s="1">
        <v>-0.34804314557429</v>
      </c>
      <c r="EFO4" s="1">
        <v>1.64878784101045</v>
      </c>
      <c r="EFP4" s="1">
        <v>-0.67140303663773804</v>
      </c>
      <c r="EFQ4" s="1">
        <v>1.2560531290049299</v>
      </c>
      <c r="EFR4" s="1">
        <v>3.2767000683835099</v>
      </c>
      <c r="EFS4" s="1">
        <v>-1.65584494495848</v>
      </c>
      <c r="EFT4" s="1">
        <v>1.1226395391620301E-3</v>
      </c>
      <c r="EFU4" s="1">
        <v>0.70430145548207401</v>
      </c>
      <c r="EFV4" s="1">
        <v>-1.5281535213047099</v>
      </c>
      <c r="EFW4" s="1">
        <v>0.47487923410962102</v>
      </c>
      <c r="EFX4" s="1">
        <v>0.306082393303311</v>
      </c>
      <c r="EFY4" s="1">
        <v>-0.18588690031303701</v>
      </c>
      <c r="EFZ4" s="1">
        <v>1.1131890246998699</v>
      </c>
      <c r="EGA4" s="1">
        <v>0.36203827636519698</v>
      </c>
      <c r="EGB4" s="1">
        <v>1.6231888179946601</v>
      </c>
      <c r="EGC4" s="1">
        <v>0.22951721633637701</v>
      </c>
      <c r="EGD4" s="1">
        <v>2.80832940838871</v>
      </c>
      <c r="EGE4" s="1">
        <v>1.00149295765665</v>
      </c>
      <c r="EGF4" s="1">
        <v>0.36908661371686302</v>
      </c>
      <c r="EGG4" s="1">
        <v>1.03323692930516</v>
      </c>
      <c r="EGH4" s="1">
        <v>0.31991739267429498</v>
      </c>
      <c r="EGI4" s="1">
        <v>0.22053387165379701</v>
      </c>
      <c r="EGJ4" s="1">
        <v>0.60281025848872605</v>
      </c>
      <c r="EGK4" s="1">
        <v>-0.49459933954868102</v>
      </c>
      <c r="EGL4" s="1">
        <v>0.72840022398845805</v>
      </c>
      <c r="EGM4" s="1">
        <v>-0.215617182023325</v>
      </c>
      <c r="EGN4" s="1">
        <v>-0.982932305511802</v>
      </c>
      <c r="EGO4" s="1">
        <v>-0.41645599526939198</v>
      </c>
      <c r="EGP4" s="1">
        <v>2.0148320510191899</v>
      </c>
      <c r="EGQ4" s="1">
        <v>1.69725043957989</v>
      </c>
      <c r="EGR4" s="1">
        <v>-0.220209259852511</v>
      </c>
      <c r="EGS4" s="1">
        <v>0.44671194391869601</v>
      </c>
      <c r="EGT4" s="1">
        <v>6.7451213785348393E-2</v>
      </c>
      <c r="EGU4" s="1">
        <v>2.1889346890960799</v>
      </c>
      <c r="EGV4" s="1">
        <v>2.1196395297662098</v>
      </c>
      <c r="EGW4" s="1">
        <v>0.53260981252905304</v>
      </c>
      <c r="EGX4" s="1">
        <v>1.8941454367757899</v>
      </c>
      <c r="EGY4" s="1">
        <v>1.9307537498062901</v>
      </c>
      <c r="EGZ4" s="1">
        <v>1.70018464928705</v>
      </c>
      <c r="EHA4" s="1">
        <v>1.67963281862305</v>
      </c>
      <c r="EHB4" s="1">
        <v>2.2891629967998002</v>
      </c>
      <c r="EHC4" s="1">
        <v>0.55171405251162198</v>
      </c>
      <c r="EHD4" s="1">
        <v>2.6170833909960902</v>
      </c>
      <c r="EHE4" s="1">
        <v>0.75771519022970102</v>
      </c>
      <c r="EHF4" s="1">
        <v>1.21912151997759</v>
      </c>
      <c r="EHG4" s="1">
        <v>1.7731750737379</v>
      </c>
      <c r="EHH4" s="1">
        <v>1.2996028101573001</v>
      </c>
      <c r="EHI4" s="1">
        <v>0.93358582100980403</v>
      </c>
      <c r="EHJ4" s="1">
        <v>-4.50484348749167E-2</v>
      </c>
      <c r="EHK4" s="1">
        <v>0.58731170419027601</v>
      </c>
      <c r="EHL4" s="1">
        <v>0.64498749677911404</v>
      </c>
      <c r="EHM4" s="1">
        <v>1.0188856106459301</v>
      </c>
      <c r="EHN4" s="1">
        <v>1.4547568952595</v>
      </c>
      <c r="EHO4" s="1">
        <v>3.4955467346928901</v>
      </c>
      <c r="EHP4" s="1">
        <v>-0.90989937812914601</v>
      </c>
      <c r="EHQ4" s="1">
        <v>1.05421621551341</v>
      </c>
      <c r="EHR4" s="1">
        <v>0.74555617567833998</v>
      </c>
      <c r="EHS4" s="1">
        <v>0.53634757564320501</v>
      </c>
      <c r="EHT4" s="1">
        <v>2.1881580297688998</v>
      </c>
      <c r="EHU4" s="1">
        <v>-0.51415961480920702</v>
      </c>
      <c r="EHV4" s="1">
        <v>1.46081508566665</v>
      </c>
      <c r="EHW4" s="1">
        <v>1.05449388402588</v>
      </c>
      <c r="EHX4" s="1">
        <v>-0.73770182841565102</v>
      </c>
      <c r="EHY4" s="1">
        <v>0.44725428096474101</v>
      </c>
      <c r="EHZ4" s="1">
        <v>0.93504728214641997</v>
      </c>
      <c r="EIA4" s="1">
        <v>0.466464627145806</v>
      </c>
      <c r="EIB4" s="1">
        <v>2.5215443416668601</v>
      </c>
      <c r="EIC4" s="1">
        <v>0.51624039749554296</v>
      </c>
      <c r="EID4" s="1">
        <v>1.3946337045684201</v>
      </c>
      <c r="EIE4" s="1">
        <v>0.332743001422447</v>
      </c>
      <c r="EIF4" s="1">
        <v>2.6397258521467899</v>
      </c>
      <c r="EIG4" s="1">
        <v>0.68483769678168205</v>
      </c>
      <c r="EIH4" s="1">
        <v>1.5365852190870599</v>
      </c>
      <c r="EII4" s="1">
        <v>2.6021157409640101</v>
      </c>
      <c r="EIJ4" s="1">
        <v>-0.166300461383662</v>
      </c>
      <c r="EIK4" s="1">
        <v>0.950736947065139</v>
      </c>
      <c r="EIL4" s="1">
        <v>1.17033289481782</v>
      </c>
      <c r="EIM4" s="1">
        <v>0.61354066760840797</v>
      </c>
      <c r="EIN4" s="1">
        <v>-0.77151016523154403</v>
      </c>
      <c r="EIO4" s="1">
        <v>0.98491447840380597</v>
      </c>
      <c r="EIP4" s="1">
        <v>2.1751706434400302</v>
      </c>
      <c r="EIQ4" s="1">
        <v>-1.15883843268676</v>
      </c>
      <c r="EIR4" s="1">
        <v>1.94004171484715</v>
      </c>
      <c r="EIS4" s="1">
        <v>1.4553408781205599</v>
      </c>
      <c r="EIT4" s="1">
        <v>0.26220932179213002</v>
      </c>
      <c r="EIU4" s="1">
        <v>0.87743046042425499</v>
      </c>
      <c r="EIV4" s="1">
        <v>2.2607392132944502</v>
      </c>
      <c r="EIW4" s="1">
        <v>0.38954689135335102</v>
      </c>
      <c r="EIX4" s="1">
        <v>0.450349885289968</v>
      </c>
      <c r="EIY4" s="1">
        <v>2.17177354219969</v>
      </c>
      <c r="EIZ4" s="1">
        <v>-0.177660673322519</v>
      </c>
      <c r="EJA4" s="1">
        <v>-0.14638845779812501</v>
      </c>
      <c r="EJB4" s="1">
        <v>1.7258556199227899</v>
      </c>
      <c r="EJC4" s="1">
        <v>-0.99411391974447605</v>
      </c>
      <c r="EJD4" s="1">
        <v>-0.51284983037088905</v>
      </c>
      <c r="EJE4" s="1">
        <v>1.0579024038598701</v>
      </c>
      <c r="EJF4" s="1">
        <v>-0.24192470958300899</v>
      </c>
      <c r="EJG4" s="1">
        <v>-0.32908263718710701</v>
      </c>
      <c r="EJH4" s="1">
        <v>0.34226163488969702</v>
      </c>
      <c r="EJI4" s="1">
        <v>1.3020788532619201</v>
      </c>
      <c r="EJJ4" s="1">
        <v>-0.31026344596086203</v>
      </c>
      <c r="EJK4" s="1">
        <v>1.40258677154555</v>
      </c>
      <c r="EJL4" s="1">
        <v>1.27631985041606</v>
      </c>
      <c r="EJM4" s="1">
        <v>1.1880095383281399</v>
      </c>
      <c r="EJN4" s="1">
        <v>-1.21960463037936</v>
      </c>
      <c r="EJO4" s="1">
        <v>0.47163946986197303</v>
      </c>
      <c r="EJP4" s="1">
        <v>0.136515034316217</v>
      </c>
      <c r="EJQ4" s="1">
        <v>0.30846692879342202</v>
      </c>
      <c r="EJR4" s="1">
        <v>1.7671826375841899</v>
      </c>
      <c r="EJS4" s="1">
        <v>1.0443657985745001</v>
      </c>
      <c r="EJT4" s="1">
        <v>0.34868472005617301</v>
      </c>
      <c r="EJU4" s="1">
        <v>0.103653514991998</v>
      </c>
      <c r="EJV4" s="1">
        <v>2.6958723196036298</v>
      </c>
      <c r="EJW4" s="1">
        <v>2.0459900728723501</v>
      </c>
      <c r="EJX4" s="1">
        <v>1.8129463337879499</v>
      </c>
      <c r="EJY4" s="1">
        <v>0.61410162251773204</v>
      </c>
      <c r="EJZ4" s="1">
        <v>0.185734007500969</v>
      </c>
      <c r="EKA4" s="1">
        <v>0.69220683845975794</v>
      </c>
      <c r="EKB4" s="1">
        <v>2.17177354219969</v>
      </c>
      <c r="EKC4" s="1">
        <v>0.74065530808556501</v>
      </c>
      <c r="EKD4" s="1">
        <v>2.7930889464713902</v>
      </c>
      <c r="EKE4" s="1">
        <v>-0.55415186335728595</v>
      </c>
      <c r="EKF4" s="1">
        <v>2.5883931379666398</v>
      </c>
      <c r="EKG4" s="1">
        <v>1.1969075888063101</v>
      </c>
      <c r="EKH4" s="1">
        <v>1.31871894423553</v>
      </c>
      <c r="EKI4" s="1">
        <v>1.44405009072164</v>
      </c>
      <c r="EKJ4" s="1">
        <v>1.1905093333422601</v>
      </c>
      <c r="EKK4" s="1">
        <v>-0.33764876917287101</v>
      </c>
      <c r="EKL4" s="1">
        <v>0.68867443171544995</v>
      </c>
      <c r="EKM4" s="1">
        <v>1.9783800486224301</v>
      </c>
      <c r="EKN4" s="1">
        <v>-1.0430917410990601</v>
      </c>
      <c r="EKO4" s="1">
        <v>4.6425367096883899E-2</v>
      </c>
      <c r="EKP4" s="1">
        <v>1.8359713330671199</v>
      </c>
      <c r="EKQ4" s="1">
        <v>-0.36150855171459501</v>
      </c>
      <c r="EKR4" s="1">
        <v>4.6588785511363001E-2</v>
      </c>
      <c r="EKS4" s="1">
        <v>0.41009991571866899</v>
      </c>
      <c r="EKT4" s="1">
        <v>0.45517537323520502</v>
      </c>
      <c r="EKU4" s="1">
        <v>1.54692198014204</v>
      </c>
      <c r="EKV4" s="1">
        <v>-1.49701038603403</v>
      </c>
      <c r="EKW4" s="1">
        <v>0.847314050109085</v>
      </c>
      <c r="EKX4" s="1">
        <v>1.3922476002715201</v>
      </c>
      <c r="EKY4" s="1">
        <v>-1.1714315870596299</v>
      </c>
      <c r="EKZ4" s="1">
        <v>2.37916510371734</v>
      </c>
      <c r="ELA4" s="1">
        <v>2.4950689883416</v>
      </c>
      <c r="ELB4" s="1">
        <v>-0.33291148006530902</v>
      </c>
      <c r="ELC4" s="1">
        <v>-1.0278921470503399</v>
      </c>
      <c r="ELD4" s="1">
        <v>2.4900527485995299</v>
      </c>
      <c r="ELE4" s="1">
        <v>0.42121298013744901</v>
      </c>
      <c r="ELF4" s="1">
        <v>1.43325604301535</v>
      </c>
      <c r="ELG4" s="1">
        <v>0.95702757599772503</v>
      </c>
      <c r="ELH4" s="1">
        <v>-0.26223306340032299</v>
      </c>
      <c r="ELI4" s="1">
        <v>1.8048888467875099</v>
      </c>
      <c r="ELJ4" s="1">
        <v>1.1060381583263299</v>
      </c>
      <c r="ELK4" s="1">
        <v>1.1353316134042699</v>
      </c>
      <c r="ELL4" s="1">
        <v>2.3298165905693198</v>
      </c>
      <c r="ELM4" s="1">
        <v>1.20437316437607</v>
      </c>
      <c r="ELN4" s="1">
        <v>-4.6157723786056697E-2</v>
      </c>
      <c r="ELO4" s="1">
        <v>0.78109974001961802</v>
      </c>
      <c r="ELP4" s="1">
        <v>2.80851018755508</v>
      </c>
      <c r="ELQ4" s="1">
        <v>0.30991142059874899</v>
      </c>
      <c r="ELR4" s="1">
        <v>2.5198022444529999</v>
      </c>
      <c r="ELS4" s="1">
        <v>-0.53792102767190397</v>
      </c>
      <c r="ELT4" s="1">
        <v>0.99298799310710095</v>
      </c>
      <c r="ELU4" s="1">
        <v>1.6320292283101601</v>
      </c>
      <c r="ELV4" s="1">
        <v>1.5074841770306699</v>
      </c>
      <c r="ELW4" s="1">
        <v>0.78371148662329704</v>
      </c>
      <c r="ELX4" s="1">
        <v>1.9226869117565499</v>
      </c>
      <c r="ELY4" s="1">
        <v>0.72725857824107398</v>
      </c>
      <c r="ELZ4" s="1">
        <v>1.2650009989605</v>
      </c>
      <c r="EMA4" s="1">
        <v>1.89433979933467</v>
      </c>
      <c r="EMB4" s="1">
        <v>1.3237938608838999</v>
      </c>
      <c r="EMC4" s="1">
        <v>1.2442239188281701</v>
      </c>
      <c r="EMD4" s="1">
        <v>1.2337325646177699</v>
      </c>
      <c r="EME4" s="1">
        <v>0.706887014945348</v>
      </c>
      <c r="EMF4" s="1">
        <v>3.3236421656383501</v>
      </c>
      <c r="EMG4" s="1">
        <v>0.395299535072272</v>
      </c>
      <c r="EMH4" s="1">
        <v>0.84728974547344704</v>
      </c>
      <c r="EMI4" s="1">
        <v>0.27347838356298398</v>
      </c>
      <c r="EMJ4" s="1">
        <v>0.50516950617784695</v>
      </c>
      <c r="EMK4" s="1">
        <v>1.56057157049123</v>
      </c>
      <c r="EML4" s="1">
        <v>1.1393329966163801</v>
      </c>
      <c r="EMM4" s="1">
        <v>-0.71776342128635295</v>
      </c>
      <c r="EMN4" s="1">
        <v>-4.7759941391388498E-2</v>
      </c>
      <c r="EMO4" s="1">
        <v>2.4074128367353902</v>
      </c>
      <c r="EMP4" s="1">
        <v>0.16325577911857</v>
      </c>
      <c r="EMQ4" s="1">
        <v>2.6913615718091402</v>
      </c>
      <c r="EMR4" s="1">
        <v>0.50894586340652304</v>
      </c>
      <c r="EMS4" s="1">
        <v>1.35431589465563</v>
      </c>
      <c r="EMT4" s="1">
        <v>0.27141901800451101</v>
      </c>
      <c r="EMU4" s="1">
        <v>1.97170935125297</v>
      </c>
      <c r="EMV4" s="1">
        <v>2.76684461217297</v>
      </c>
      <c r="EMW4" s="1">
        <v>0.52002092286570101</v>
      </c>
      <c r="EMX4" s="1">
        <v>0.87384639875136105</v>
      </c>
      <c r="EMY4" s="1">
        <v>-0.139475700089117</v>
      </c>
      <c r="EMZ4" s="1">
        <v>1.0693031080573601</v>
      </c>
      <c r="ENA4" s="1">
        <v>0.52185074989374103</v>
      </c>
      <c r="ENB4" s="1">
        <v>0.35447928988795302</v>
      </c>
      <c r="ENC4" s="1">
        <v>1.21415294480072</v>
      </c>
      <c r="END4" s="1">
        <v>2.8216171759424298</v>
      </c>
      <c r="ENE4" s="1">
        <v>-1.8674555326151601</v>
      </c>
      <c r="ENF4" s="1">
        <v>-9.64834741133722E-2</v>
      </c>
      <c r="ENG4" s="1">
        <v>1.26030595355513</v>
      </c>
      <c r="ENH4" s="1">
        <v>3.1304074415631402</v>
      </c>
      <c r="ENI4" s="1">
        <v>0.74095119331679804</v>
      </c>
      <c r="ENJ4" s="1">
        <v>1.4388106108022001</v>
      </c>
      <c r="ENK4" s="1">
        <v>2.0459257337055599</v>
      </c>
      <c r="ENL4" s="1">
        <v>2.0488636960251698</v>
      </c>
      <c r="ENM4" s="1">
        <v>0.38580561551856501</v>
      </c>
      <c r="ENN4" s="1">
        <v>0.79324034509369301</v>
      </c>
      <c r="ENO4" s="1">
        <v>1.39801304779043</v>
      </c>
      <c r="ENP4" s="1">
        <v>-0.212544691430572</v>
      </c>
      <c r="ENQ4" s="1">
        <v>0.98229803208690702</v>
      </c>
      <c r="ENR4" s="1">
        <v>1.8839297721877599</v>
      </c>
      <c r="ENS4" s="1">
        <v>0.96105439816955995</v>
      </c>
      <c r="ENT4" s="1">
        <v>1.94259233220314</v>
      </c>
      <c r="ENU4" s="1">
        <v>0.260412516386125</v>
      </c>
      <c r="ENV4" s="1">
        <v>-0.28890949850386499</v>
      </c>
      <c r="ENW4" s="1">
        <v>-0.59781709558759599</v>
      </c>
      <c r="ENX4" s="1">
        <v>0.31501065028527497</v>
      </c>
      <c r="ENY4" s="1">
        <v>0.33630805038282702</v>
      </c>
      <c r="ENZ4" s="1">
        <v>2.91665567223734</v>
      </c>
      <c r="EOA4" s="1">
        <v>3.3635755521899999</v>
      </c>
      <c r="EOB4" s="1">
        <v>1.59778121229322</v>
      </c>
      <c r="EOC4" s="1">
        <v>0.54467681773175602</v>
      </c>
      <c r="EOD4" s="1">
        <v>0.16428987224343899</v>
      </c>
      <c r="EOE4" s="1">
        <v>0.50897746743241901</v>
      </c>
      <c r="EOF4" s="1">
        <v>1.97167158681315</v>
      </c>
      <c r="EOG4" s="1">
        <v>1.1463389322551201</v>
      </c>
      <c r="EOH4" s="1">
        <v>1.58621411421958</v>
      </c>
      <c r="EOI4" s="1">
        <v>2.50106920946005</v>
      </c>
      <c r="EOJ4" s="1">
        <v>0.92741242271228697</v>
      </c>
      <c r="EOK4" s="1">
        <v>0.197866579673879</v>
      </c>
      <c r="EOL4" s="1">
        <v>7.5346881212789901E-2</v>
      </c>
      <c r="EOM4" s="1">
        <v>-0.106029620697809</v>
      </c>
      <c r="EON4" s="1">
        <v>1.86139749395667</v>
      </c>
      <c r="EOO4" s="1">
        <v>8.4615413252289398E-2</v>
      </c>
      <c r="EOP4" s="1">
        <v>1.2883129917690599</v>
      </c>
      <c r="EOQ4" s="1">
        <v>3.0457455367010899</v>
      </c>
      <c r="EOR4" s="1">
        <v>2.2692306045858102</v>
      </c>
      <c r="EOS4" s="1">
        <v>1.51847565424998</v>
      </c>
      <c r="EOT4" s="1">
        <v>1.1246154425529999</v>
      </c>
      <c r="EOU4" s="1">
        <v>0.107443650253279</v>
      </c>
      <c r="EOV4" s="1">
        <v>-1.7218386293012599E-2</v>
      </c>
      <c r="EOW4" s="1">
        <v>1.01622741836306</v>
      </c>
      <c r="EOX4" s="1">
        <v>2.8589445431492799</v>
      </c>
      <c r="EOY4" s="1">
        <v>-0.87381305261011599</v>
      </c>
      <c r="EOZ4" s="1">
        <v>-0.45474527679543197</v>
      </c>
      <c r="EPA4" s="1">
        <v>-1.28211219483868</v>
      </c>
      <c r="EPB4" s="1">
        <v>0.97570745083022503</v>
      </c>
      <c r="EPC4" s="1">
        <v>0.54389973765285005</v>
      </c>
      <c r="EPD4" s="1">
        <v>-0.36578091962120601</v>
      </c>
      <c r="EPE4" s="1">
        <v>0.20180375756178401</v>
      </c>
      <c r="EPF4" s="1">
        <v>1.43686559606236</v>
      </c>
      <c r="EPG4" s="1">
        <v>1.55468404510684</v>
      </c>
      <c r="EPH4" s="1">
        <v>3.7493814926478102</v>
      </c>
      <c r="EPI4" s="1">
        <v>0.26434252454144302</v>
      </c>
      <c r="EPJ4" s="1">
        <v>0.74282801755568895</v>
      </c>
      <c r="EPK4" s="1">
        <v>0.138272210671808</v>
      </c>
      <c r="EPL4" s="1">
        <v>-0.51064527223296097</v>
      </c>
      <c r="EPM4" s="1">
        <v>-0.219859270492159</v>
      </c>
      <c r="EPN4" s="1">
        <v>1.8789086772836501</v>
      </c>
      <c r="EPO4" s="1">
        <v>0.60809697213613001</v>
      </c>
      <c r="EPP4" s="1">
        <v>-0.15591683179454299</v>
      </c>
      <c r="EPQ4" s="1">
        <v>2.3919463144606601</v>
      </c>
      <c r="EPR4" s="1">
        <v>0.26876045095057199</v>
      </c>
      <c r="EPS4" s="1">
        <v>-0.49314514538962401</v>
      </c>
      <c r="EPT4" s="1">
        <v>1.1862784572598699</v>
      </c>
      <c r="EPU4" s="1">
        <v>1.90458695602126</v>
      </c>
      <c r="EPV4" s="1">
        <v>-0.186839195751344</v>
      </c>
      <c r="EPW4" s="1">
        <v>1.50811724442943</v>
      </c>
      <c r="EPX4" s="1">
        <v>0.86781871619392303</v>
      </c>
      <c r="EPY4" s="1">
        <v>1.24153455905744</v>
      </c>
      <c r="EPZ4" s="1">
        <v>1.4732110294142799</v>
      </c>
      <c r="EQA4" s="1">
        <v>0.17093399041868901</v>
      </c>
      <c r="EQB4" s="1">
        <v>1.10755164087348</v>
      </c>
      <c r="EQC4" s="1">
        <v>1.4092359929483</v>
      </c>
      <c r="EQD4" s="1">
        <v>-0.67778372251034302</v>
      </c>
      <c r="EQE4" s="1">
        <v>0.86412260935986196</v>
      </c>
      <c r="EQF4" s="1">
        <v>0.97474413290233897</v>
      </c>
      <c r="EQG4" s="1">
        <v>2.62753630707445</v>
      </c>
      <c r="EQH4" s="1">
        <v>0.74117021242206904</v>
      </c>
      <c r="EQI4" s="1">
        <v>0.205390016377305</v>
      </c>
      <c r="EQJ4" s="1">
        <v>1.5608577449010099</v>
      </c>
      <c r="EQK4" s="1">
        <v>1.0189377541598701</v>
      </c>
      <c r="EQL4" s="1">
        <v>2.3435339573549601</v>
      </c>
      <c r="EQM4" s="1">
        <v>-0.82206103404241904</v>
      </c>
      <c r="EQN4" s="1">
        <v>1.57260424470914</v>
      </c>
      <c r="EQO4" s="1">
        <v>-0.35069502834395999</v>
      </c>
      <c r="EQP4" s="1">
        <v>1.77512391127991</v>
      </c>
      <c r="EQQ4" s="1">
        <v>1.0519410979104999</v>
      </c>
      <c r="EQR4" s="1">
        <v>-0.43605175981086097</v>
      </c>
      <c r="EQS4" s="1">
        <v>0.95887894665419204</v>
      </c>
      <c r="EQT4" s="1">
        <v>-1.0630526272872101</v>
      </c>
      <c r="EQU4" s="1">
        <v>0.64171777064830904</v>
      </c>
      <c r="EQV4" s="1">
        <v>1.5914612509141099</v>
      </c>
      <c r="EQW4" s="1">
        <v>0.42626803763266002</v>
      </c>
      <c r="EQX4" s="1">
        <v>-0.23568339421652801</v>
      </c>
      <c r="EQY4" s="1">
        <v>0.25531253104693502</v>
      </c>
      <c r="EQZ4" s="1">
        <v>0.217148783746619</v>
      </c>
      <c r="ERA4" s="1">
        <v>0.53595300953418701</v>
      </c>
      <c r="ERB4" s="1">
        <v>0.84961605473042301</v>
      </c>
      <c r="ERC4" s="1">
        <v>1.5178144936311999</v>
      </c>
      <c r="ERD4" s="1">
        <v>0.850936313754726</v>
      </c>
      <c r="ERE4" s="1">
        <v>0.102535623778523</v>
      </c>
      <c r="ERF4" s="1">
        <v>2.2443696178298902</v>
      </c>
      <c r="ERG4" s="1">
        <v>3.5313051736871399</v>
      </c>
      <c r="ERH4" s="1">
        <v>1.1243865406078799</v>
      </c>
      <c r="ERI4" s="1">
        <v>2.23060219646006</v>
      </c>
      <c r="ERJ4" s="1">
        <v>-8.2550284618131603E-2</v>
      </c>
      <c r="ERK4" s="1">
        <v>2.0090501869235</v>
      </c>
      <c r="ERL4" s="1">
        <v>0.37705134366211701</v>
      </c>
      <c r="ERM4" s="1">
        <v>0.99856156972510002</v>
      </c>
      <c r="ERN4" s="1">
        <v>-0.1136872185725</v>
      </c>
      <c r="ERO4" s="1">
        <v>0.68009007273774602</v>
      </c>
      <c r="ERP4" s="1">
        <v>0.73636825062635802</v>
      </c>
      <c r="ERQ4" s="1">
        <v>0.91397401005515</v>
      </c>
      <c r="ERR4" s="1">
        <v>0.439667272334755</v>
      </c>
      <c r="ERS4" s="1">
        <v>0.89939153462348598</v>
      </c>
      <c r="ERT4" s="1">
        <v>0.135984928432764</v>
      </c>
      <c r="ERU4" s="1">
        <v>1.99292544710666</v>
      </c>
      <c r="ERV4" s="1">
        <v>1.11595008849993</v>
      </c>
      <c r="ERW4" s="1">
        <v>-0.20048951697784001</v>
      </c>
      <c r="ERX4" s="1">
        <v>1.9946167960233601</v>
      </c>
      <c r="ERY4" s="1">
        <v>1.1773587533387799</v>
      </c>
      <c r="ERZ4" s="1">
        <v>1.7255579442446101</v>
      </c>
      <c r="ESA4" s="1">
        <v>1.3533641341079801</v>
      </c>
      <c r="ESB4" s="1">
        <v>1.17105302409791</v>
      </c>
      <c r="ESC4" s="1">
        <v>1.28330388211089</v>
      </c>
      <c r="ESD4" s="1">
        <v>2.17674611899796</v>
      </c>
      <c r="ESE4" s="1">
        <v>1.8756850280850801</v>
      </c>
      <c r="ESF4" s="1">
        <v>-0.58031324221012304</v>
      </c>
      <c r="ESG4" s="1">
        <v>-0.315194168458998</v>
      </c>
      <c r="ESH4" s="1">
        <v>1.59603708509929</v>
      </c>
      <c r="ESI4" s="1">
        <v>1.9927727896058001</v>
      </c>
      <c r="ESJ4" s="1">
        <v>0.103508037289507</v>
      </c>
      <c r="ESK4" s="1">
        <v>1.6257863760671301</v>
      </c>
      <c r="ESL4" s="1">
        <v>0.76635165699396401</v>
      </c>
      <c r="ESM4" s="1">
        <v>2.1785139159171898</v>
      </c>
      <c r="ESN4" s="1">
        <v>-0.18724189285169099</v>
      </c>
      <c r="ESO4" s="1">
        <v>1.2835563070609</v>
      </c>
      <c r="ESP4" s="1">
        <v>2.7616341121764001</v>
      </c>
      <c r="ESQ4" s="1">
        <v>2.1944583270420099</v>
      </c>
      <c r="ESR4" s="1">
        <v>4.4074841781583503E-2</v>
      </c>
      <c r="ESS4" s="1">
        <v>1.27346428884672</v>
      </c>
      <c r="EST4" s="1">
        <v>-8.8966649146879906E-3</v>
      </c>
      <c r="ESU4" s="1">
        <v>1.54975633338801</v>
      </c>
      <c r="ESV4" s="1">
        <v>1.0827501085026801</v>
      </c>
      <c r="ESW4" s="1">
        <v>0.45340206179322601</v>
      </c>
      <c r="ESX4" s="1">
        <v>2.6770246956867498</v>
      </c>
      <c r="ESY4" s="1">
        <v>8.9214135656788193E-2</v>
      </c>
      <c r="ESZ4" s="1">
        <v>0.30704704090213297</v>
      </c>
      <c r="ETA4" s="1">
        <v>1.3552936990903901</v>
      </c>
      <c r="ETB4" s="1">
        <v>-1.6324320395582299</v>
      </c>
      <c r="ETC4" s="1">
        <v>1.18136945597924</v>
      </c>
      <c r="ETD4" s="1">
        <v>1.0618898870298701</v>
      </c>
      <c r="ETE4" s="1">
        <v>1.4834375637017201</v>
      </c>
      <c r="ETF4" s="1">
        <v>0.69917755855726305</v>
      </c>
      <c r="ETG4" s="1">
        <v>1.0937696467352001</v>
      </c>
      <c r="ETH4" s="1">
        <v>0.78503694294151005</v>
      </c>
      <c r="ETI4" s="1">
        <v>1.1333045957385599</v>
      </c>
      <c r="ETJ4" s="1">
        <v>0.74331464991431695</v>
      </c>
      <c r="ETK4" s="1">
        <v>0.61775891730124999</v>
      </c>
      <c r="ETL4" s="1">
        <v>-0.74769337054523499</v>
      </c>
      <c r="ETM4" s="1">
        <v>-0.37371685460941001</v>
      </c>
      <c r="ETN4" s="1">
        <v>1.6133627255695899</v>
      </c>
      <c r="ETO4" s="1">
        <v>0.31736372614420399</v>
      </c>
      <c r="ETP4" s="1">
        <v>2.28387700802238</v>
      </c>
      <c r="ETQ4" s="1">
        <v>1.87787405909341</v>
      </c>
      <c r="ETR4" s="1">
        <v>1.0912082378557899</v>
      </c>
      <c r="ETS4" s="1">
        <v>0.32743305041849002</v>
      </c>
      <c r="ETT4" s="1">
        <v>0.34819793208929001</v>
      </c>
      <c r="ETU4" s="1">
        <v>2.8843054171085001</v>
      </c>
      <c r="ETV4" s="1">
        <v>0.82417856786959698</v>
      </c>
      <c r="ETW4" s="1">
        <v>0.49145491708477201</v>
      </c>
      <c r="ETX4" s="1">
        <v>1.3491188080476999</v>
      </c>
      <c r="ETY4" s="1">
        <v>-0.91493731508251197</v>
      </c>
      <c r="ETZ4" s="1">
        <v>2.3775142218805998</v>
      </c>
      <c r="EUA4" s="1">
        <v>0.217742598745954</v>
      </c>
      <c r="EUB4" s="1">
        <v>2.2717509344664801</v>
      </c>
      <c r="EUC4" s="1">
        <v>1.1175217158022499</v>
      </c>
      <c r="EUD4" s="1">
        <v>1.1772679851091501</v>
      </c>
      <c r="EUE4" s="1">
        <v>-0.69490537470444003</v>
      </c>
      <c r="EUF4" s="1">
        <v>1.46715257944057</v>
      </c>
      <c r="EUG4" s="1">
        <v>1.8669561892565001</v>
      </c>
      <c r="EUH4" s="1">
        <v>0.45134217714650399</v>
      </c>
      <c r="EUI4" s="1">
        <v>1.9381905236731201</v>
      </c>
      <c r="EUJ4" s="1">
        <v>1.8361462303338201</v>
      </c>
      <c r="EUK4" s="1">
        <v>1.1618422658172001</v>
      </c>
      <c r="EUL4" s="1">
        <v>0.44834702296557899</v>
      </c>
      <c r="EUM4" s="1">
        <v>-0.451038345692447</v>
      </c>
      <c r="EUN4" s="1">
        <v>0.40806535752977402</v>
      </c>
      <c r="EUO4" s="1">
        <v>0.40286404872180098</v>
      </c>
      <c r="EUP4" s="1">
        <v>1.2558247654441701</v>
      </c>
      <c r="EUQ4" s="1">
        <v>0.17462777547687999</v>
      </c>
      <c r="EUR4" s="1">
        <v>0.25848595510404299</v>
      </c>
      <c r="EUS4" s="1">
        <v>0.637909234229464</v>
      </c>
      <c r="EUT4" s="1">
        <v>0.39774755200303902</v>
      </c>
      <c r="EUU4" s="1">
        <v>-0.56012386343059495</v>
      </c>
      <c r="EUV4" s="1">
        <v>0.16457852466946901</v>
      </c>
      <c r="EUW4" s="1">
        <v>0.95833226678092098</v>
      </c>
      <c r="EUX4" s="1">
        <v>0.68210624863328595</v>
      </c>
      <c r="EUY4" s="1">
        <v>-9.8672035142700398E-2</v>
      </c>
      <c r="EUZ4" s="1">
        <v>1.1761900497686999</v>
      </c>
      <c r="EVA4" s="1">
        <v>1.8405077916695101</v>
      </c>
      <c r="EVB4" s="1">
        <v>0.14321664618886901</v>
      </c>
      <c r="EVC4" s="1">
        <v>0.49393444198315301</v>
      </c>
      <c r="EVD4" s="1">
        <v>2.7593043625407399</v>
      </c>
      <c r="EVE4" s="1">
        <v>1.30490776493758</v>
      </c>
      <c r="EVF4" s="1">
        <v>-0.99148098551630504</v>
      </c>
      <c r="EVG4" s="1">
        <v>1.9066968570573499</v>
      </c>
      <c r="EVH4" s="1">
        <v>0.288503659179284</v>
      </c>
      <c r="EVI4" s="1">
        <v>0.37765230225268098</v>
      </c>
      <c r="EVJ4" s="1">
        <v>-0.412769890228462</v>
      </c>
      <c r="EVK4" s="1">
        <v>0.54484104123112298</v>
      </c>
      <c r="EVL4" s="1">
        <v>0.79629291783028899</v>
      </c>
      <c r="EVM4" s="1">
        <v>2.0973299758041701</v>
      </c>
      <c r="EVN4" s="1">
        <v>1.6633539160453199</v>
      </c>
      <c r="EVO4" s="1">
        <v>1.33220915583384</v>
      </c>
      <c r="EVP4" s="1">
        <v>0.26763318745731801</v>
      </c>
      <c r="EVQ4" s="1">
        <v>1.26571317188148</v>
      </c>
      <c r="EVR4" s="1">
        <v>0.83008961397881897</v>
      </c>
      <c r="EVS4" s="1">
        <v>0.40012936332249499</v>
      </c>
      <c r="EVT4" s="1">
        <v>0.76782369874266698</v>
      </c>
      <c r="EVU4" s="1">
        <v>3.1077226744031501</v>
      </c>
      <c r="EVV4" s="1">
        <v>1.0631899665357201</v>
      </c>
      <c r="EVW4" s="1">
        <v>2.2472987355638701</v>
      </c>
      <c r="EVX4" s="1">
        <v>1.7842201905106001</v>
      </c>
      <c r="EVY4" s="1">
        <v>2.1098403509027599</v>
      </c>
      <c r="EVZ4" s="1">
        <v>0.82049657966581102</v>
      </c>
      <c r="EWA4" s="1">
        <v>1.7358607064368099</v>
      </c>
      <c r="EWB4" s="1">
        <v>1.40716329039051</v>
      </c>
      <c r="EWC4" s="1">
        <v>1.3799820362976301</v>
      </c>
      <c r="EWD4" s="1">
        <v>0.43066191931148101</v>
      </c>
      <c r="EWE4" s="1">
        <v>2.75516527884179</v>
      </c>
      <c r="EWF4" s="1">
        <v>-0.150651567902821</v>
      </c>
      <c r="EWG4" s="1">
        <v>0.45167172695524199</v>
      </c>
      <c r="EWH4" s="1">
        <v>0.46247532588333701</v>
      </c>
      <c r="EWI4" s="1">
        <v>1.83450296396684</v>
      </c>
      <c r="EWJ4" s="1">
        <v>1.61267648247994</v>
      </c>
      <c r="EWK4" s="1">
        <v>1.79990592992889</v>
      </c>
      <c r="EWL4" s="1">
        <v>0.84471333785608005</v>
      </c>
      <c r="EWM4" s="1">
        <v>0.51573549590438295</v>
      </c>
      <c r="EWN4" s="1">
        <v>0.77939636786386901</v>
      </c>
      <c r="EWO4" s="1">
        <v>0.79822257998658896</v>
      </c>
      <c r="EWP4" s="1">
        <v>1.5627875789807499</v>
      </c>
      <c r="EWQ4" s="1">
        <v>1.4098432907221501</v>
      </c>
      <c r="EWR4" s="1">
        <v>2.0521392754660801</v>
      </c>
      <c r="EWS4" s="1">
        <v>2.5540255457891599</v>
      </c>
      <c r="EWT4" s="1">
        <v>1.52629935122621</v>
      </c>
      <c r="EWU4" s="1">
        <v>0.13115086058264</v>
      </c>
      <c r="EWV4" s="1">
        <v>0.76318089142243295</v>
      </c>
      <c r="EWW4" s="1">
        <v>1.1358039955992301</v>
      </c>
      <c r="EWX4" s="1">
        <v>-1.1157549394942401</v>
      </c>
      <c r="EWY4" s="1">
        <v>0.94210465574274305</v>
      </c>
      <c r="EWZ4" s="1">
        <v>-0.68950986530012803</v>
      </c>
      <c r="EXA4" s="1">
        <v>0.53835023917827896</v>
      </c>
      <c r="EXB4" s="1">
        <v>0.75877135296143505</v>
      </c>
      <c r="EXC4" s="1">
        <v>-0.61371613612551501</v>
      </c>
      <c r="EXD4" s="1">
        <v>-0.792754576363218</v>
      </c>
      <c r="EXE4" s="1">
        <v>1.9083696171770399</v>
      </c>
      <c r="EXF4" s="1">
        <v>1.57443215874656</v>
      </c>
      <c r="EXG4" s="1">
        <v>0.75998497857511305</v>
      </c>
      <c r="EXH4" s="1">
        <v>1.47295262749614</v>
      </c>
      <c r="EXI4" s="1">
        <v>1.9221050884925399</v>
      </c>
      <c r="EXJ4" s="1">
        <v>1.3938480786399401</v>
      </c>
      <c r="EXK4" s="1">
        <v>0.48196779286331798</v>
      </c>
      <c r="EXL4" s="1">
        <v>0.568565066316845</v>
      </c>
      <c r="EXM4" s="1">
        <v>0.54993970376237</v>
      </c>
      <c r="EXN4" s="1">
        <v>-1.31550694959948</v>
      </c>
      <c r="EXO4" s="1">
        <v>-0.70259294054314902</v>
      </c>
      <c r="EXP4" s="1">
        <v>1.1820967903715101</v>
      </c>
      <c r="EXQ4" s="1">
        <v>1.8510314644863799</v>
      </c>
      <c r="EXR4" s="1">
        <v>0.15232210596964199</v>
      </c>
      <c r="EXS4" s="1">
        <v>-0.125936245636385</v>
      </c>
      <c r="EXT4" s="1">
        <v>2.1029635022294002</v>
      </c>
      <c r="EXU4" s="1">
        <v>1.6694396797502999</v>
      </c>
      <c r="EXV4" s="1">
        <v>0.60082631086128502</v>
      </c>
      <c r="EXW4" s="1">
        <v>0.69003588731057997</v>
      </c>
      <c r="EXX4" s="1">
        <v>0.52728448305529496</v>
      </c>
      <c r="EXY4" s="1">
        <v>0.80290637648895802</v>
      </c>
      <c r="EXZ4" s="1">
        <v>1.17920880975775</v>
      </c>
      <c r="EYA4" s="1">
        <v>-0.51922115012459702</v>
      </c>
      <c r="EYB4" s="1">
        <v>-8.0531577302089194E-2</v>
      </c>
      <c r="EYC4" s="1">
        <v>1.8561465521517599</v>
      </c>
      <c r="EYD4" s="1">
        <v>-0.333093859478584</v>
      </c>
      <c r="EYE4" s="1">
        <v>-0.56031037597255295</v>
      </c>
      <c r="EYF4" s="1">
        <v>1.18013749962973</v>
      </c>
      <c r="EYG4" s="1">
        <v>1.8270164167082099</v>
      </c>
      <c r="EYH4" s="1">
        <v>1.7432951461080799</v>
      </c>
      <c r="EYI4" s="1">
        <v>-5.69367530217912E-2</v>
      </c>
      <c r="EYJ4" s="1">
        <v>3.2637116504882799</v>
      </c>
      <c r="EYK4" s="1">
        <v>1.1987848585171801</v>
      </c>
      <c r="EYL4" s="1">
        <v>0.81266020611187395</v>
      </c>
      <c r="EYM4" s="1">
        <v>1.0038874265000499</v>
      </c>
      <c r="EYN4" s="1">
        <v>1.7725659790647099</v>
      </c>
      <c r="EYO4" s="1">
        <v>0.55089983436940204</v>
      </c>
      <c r="EYP4" s="1">
        <v>0.24589703033660501</v>
      </c>
      <c r="EYQ4" s="1">
        <v>0.45265166253361699</v>
      </c>
      <c r="EYR4" s="1">
        <v>0.68975790379716295</v>
      </c>
      <c r="EYS4" s="1">
        <v>0.534787822037046</v>
      </c>
      <c r="EYT4" s="1">
        <v>0.96250974496983099</v>
      </c>
      <c r="EYU4" s="1">
        <v>2.0685653598173301</v>
      </c>
      <c r="EYV4" s="1">
        <v>1.8066567053077101</v>
      </c>
      <c r="EYW4" s="1">
        <v>1.5172481721147999</v>
      </c>
      <c r="EYX4" s="1">
        <v>1.90795664513369</v>
      </c>
      <c r="EYY4" s="1">
        <v>1.7650473237125399</v>
      </c>
      <c r="EYZ4" s="1">
        <v>-0.81702176262362303</v>
      </c>
      <c r="EZA4" s="1">
        <v>-0.26643845071315198</v>
      </c>
      <c r="EZB4" s="1">
        <v>0.72851926408263301</v>
      </c>
      <c r="EZC4" s="1">
        <v>1.32233845176703</v>
      </c>
      <c r="EZD4" s="1">
        <v>1.9254320525803901</v>
      </c>
      <c r="EZE4" s="1">
        <v>1.35509845057321</v>
      </c>
      <c r="EZF4" s="1">
        <v>2.1497868248858398</v>
      </c>
      <c r="EZG4" s="1">
        <v>1.19027867439055</v>
      </c>
      <c r="EZH4" s="1">
        <v>1.5845196928852301</v>
      </c>
      <c r="EZI4" s="1">
        <v>0.36170931437667297</v>
      </c>
      <c r="EZJ4" s="1">
        <v>0.57988996532762505</v>
      </c>
      <c r="EZK4" s="1">
        <v>2.8771519281059098E-2</v>
      </c>
      <c r="EZL4" s="1">
        <v>1.12459325801223</v>
      </c>
      <c r="EZM4" s="1">
        <v>-1.0988467209900901</v>
      </c>
      <c r="EZN4" s="1">
        <v>0.362810636489583</v>
      </c>
      <c r="EZO4" s="1">
        <v>0.58404098039645302</v>
      </c>
      <c r="EZP4" s="1">
        <v>1.42799868227352</v>
      </c>
      <c r="EZQ4" s="1">
        <v>3.3528789158333301</v>
      </c>
      <c r="EZR4" s="1">
        <v>0.45207171856543998</v>
      </c>
      <c r="EZS4" s="1">
        <v>2.23625959050419</v>
      </c>
      <c r="EZT4" s="1">
        <v>0.375393633986426</v>
      </c>
      <c r="EZU4" s="1">
        <v>1.3935814217318701</v>
      </c>
      <c r="EZV4" s="1">
        <v>1.18904041390737</v>
      </c>
      <c r="EZW4" s="1">
        <v>0.811452014472685</v>
      </c>
      <c r="EZX4" s="1">
        <v>0.17217114162085601</v>
      </c>
      <c r="EZY4" s="1">
        <v>1.47825613293067</v>
      </c>
      <c r="EZZ4" s="1">
        <v>0.64122026219116601</v>
      </c>
      <c r="FAA4" s="1">
        <v>0.47541342385039798</v>
      </c>
      <c r="FAB4" s="1">
        <v>-0.37209612630296601</v>
      </c>
      <c r="FAC4" s="1">
        <v>2.05286474045955E-2</v>
      </c>
      <c r="FAD4" s="1">
        <v>5.1554885101878799E-2</v>
      </c>
      <c r="FAE4" s="1">
        <v>1.6684898840059601</v>
      </c>
      <c r="FAF4" s="1">
        <v>-0.48996014122460901</v>
      </c>
      <c r="FAG4" s="1">
        <v>1.7822664294952999</v>
      </c>
      <c r="FAH4" s="1">
        <v>1.1125304519769901</v>
      </c>
      <c r="FAI4" s="1">
        <v>1.0623735134165</v>
      </c>
      <c r="FAJ4" s="1">
        <v>1.06909719518181</v>
      </c>
      <c r="FAK4" s="1">
        <v>-1.4019259405134701</v>
      </c>
      <c r="FAL4" s="1">
        <v>0.27470368569363002</v>
      </c>
      <c r="FAM4" s="1">
        <v>0.350985465379897</v>
      </c>
      <c r="FAN4" s="1">
        <v>0.152642809273559</v>
      </c>
      <c r="FAO4" s="1">
        <v>2.0703391746453002</v>
      </c>
      <c r="FAP4" s="1">
        <v>-0.35440653188652799</v>
      </c>
      <c r="FAQ4" s="1">
        <v>1.49947237098581</v>
      </c>
      <c r="FAR4" s="1">
        <v>9.3322213250601803E-4</v>
      </c>
      <c r="FAS4" s="1">
        <v>0.26726056235037898</v>
      </c>
      <c r="FAT4" s="1">
        <v>1.6939578900071699</v>
      </c>
      <c r="FAU4" s="1">
        <v>0.43546381040163301</v>
      </c>
      <c r="FAV4" s="1">
        <v>0.36019696115206901</v>
      </c>
      <c r="FAW4" s="1">
        <v>0.21924370976740501</v>
      </c>
      <c r="FAX4" s="1">
        <v>1.29073427787543</v>
      </c>
      <c r="FAY4" s="1">
        <v>1.1648260839757001</v>
      </c>
      <c r="FAZ4" s="1">
        <v>0.161157734681565</v>
      </c>
      <c r="FBA4" s="1">
        <v>1.7226003368659499</v>
      </c>
      <c r="FBB4" s="1">
        <v>1.2534875710770901</v>
      </c>
      <c r="FBC4" s="1">
        <v>1.3421649562587199</v>
      </c>
      <c r="FBD4" s="1">
        <v>1.71346391581665</v>
      </c>
      <c r="FBE4" s="1">
        <v>0.76120832145235195</v>
      </c>
      <c r="FBF4" s="1">
        <v>2.0548592986915</v>
      </c>
      <c r="FBG4" s="1">
        <v>-1.63151395786636</v>
      </c>
      <c r="FBH4" s="1">
        <v>2.4588139193401699</v>
      </c>
      <c r="FBI4" s="1">
        <v>1.02877513149783</v>
      </c>
      <c r="FBJ4" s="1">
        <v>-1.1256635097668499</v>
      </c>
      <c r="FBK4" s="1">
        <v>1.27583636685485</v>
      </c>
      <c r="FBL4" s="1">
        <v>0.48031071304957901</v>
      </c>
      <c r="FBM4" s="1">
        <v>1.28859523242901</v>
      </c>
      <c r="FBN4" s="1">
        <v>1.1029347353355099</v>
      </c>
      <c r="FBO4" s="1">
        <v>1.78201878026953</v>
      </c>
      <c r="FBP4" s="1">
        <v>0.88854958592988997</v>
      </c>
      <c r="FBQ4" s="1">
        <v>1.7084512598789099</v>
      </c>
      <c r="FBR4" s="1">
        <v>0.64025963292044197</v>
      </c>
      <c r="FBS4" s="1">
        <v>-0.74926154128970601</v>
      </c>
      <c r="FBT4" s="1">
        <v>0.98929617726167796</v>
      </c>
      <c r="FBU4" s="1">
        <v>-0.41591548679307899</v>
      </c>
      <c r="FBV4" s="1">
        <v>1.22460015152615</v>
      </c>
      <c r="FBW4" s="1">
        <v>0.98519475607576601</v>
      </c>
      <c r="FBX4" s="1">
        <v>-0.30834389533807299</v>
      </c>
      <c r="FBY4" s="1">
        <v>-2.5086884062955201</v>
      </c>
      <c r="FBZ4" s="1">
        <v>0.76892870768088495</v>
      </c>
      <c r="FCA4" s="1">
        <v>0.45162914727102399</v>
      </c>
      <c r="FCB4" s="1">
        <v>0.17299955717350601</v>
      </c>
      <c r="FCC4" s="1">
        <v>1.5362407617501099</v>
      </c>
      <c r="FCD4" s="1">
        <v>0.67620679794351701</v>
      </c>
      <c r="FCE4" s="1">
        <v>0.23549378075778199</v>
      </c>
      <c r="FCF4" s="1">
        <v>1.7311855109291501</v>
      </c>
      <c r="FCG4" s="1">
        <v>-1.32026908087659</v>
      </c>
      <c r="FCH4" s="1">
        <v>-0.174103316796684</v>
      </c>
      <c r="FCI4" s="1">
        <v>0.94831331044432898</v>
      </c>
      <c r="FCJ4" s="1">
        <v>1.79651760900845</v>
      </c>
      <c r="FCK4" s="1">
        <v>1.37485428188697</v>
      </c>
      <c r="FCL4" s="1">
        <v>3.53631710569285</v>
      </c>
      <c r="FCM4" s="1">
        <v>-0.66006614562751198</v>
      </c>
      <c r="FCN4" s="1">
        <v>0.63284409291500499</v>
      </c>
      <c r="FCO4" s="1">
        <v>2.4495210167372399</v>
      </c>
      <c r="FCP4" s="1">
        <v>0.78601496328021003</v>
      </c>
      <c r="FCQ4" s="1">
        <v>1.7073775679660499</v>
      </c>
      <c r="FCR4" s="1">
        <v>-1.6709301111386199</v>
      </c>
      <c r="FCS4" s="1">
        <v>0.99274770650949296</v>
      </c>
      <c r="FCT4" s="1">
        <v>-0.61056927598481303</v>
      </c>
      <c r="FCU4" s="1">
        <v>0.154067693719945</v>
      </c>
      <c r="FCV4" s="1">
        <v>0.88543193521168995</v>
      </c>
      <c r="FCW4" s="1">
        <v>1.73787770685025</v>
      </c>
      <c r="FCX4" s="1">
        <v>1.8344412487588</v>
      </c>
      <c r="FCY4" s="1">
        <v>0.33475986584369199</v>
      </c>
      <c r="FCZ4" s="1">
        <v>-1.22404464116575</v>
      </c>
      <c r="FDA4" s="1">
        <v>-0.57040009423412397</v>
      </c>
      <c r="FDB4" s="1">
        <v>3.1263072892580399</v>
      </c>
      <c r="FDC4" s="1">
        <v>1.40909682372094</v>
      </c>
      <c r="FDD4" s="1">
        <v>-0.38261097750421302</v>
      </c>
      <c r="FDE4" s="1">
        <v>0.57692210782449005</v>
      </c>
      <c r="FDF4" s="1">
        <v>2.6616523668346401</v>
      </c>
      <c r="FDG4" s="1">
        <v>0.929557338610004</v>
      </c>
      <c r="FDH4" s="1">
        <v>2.24312200232891</v>
      </c>
      <c r="FDI4" s="1">
        <v>0.87860492090495501</v>
      </c>
      <c r="FDJ4" s="1">
        <v>-0.60500741409088798</v>
      </c>
      <c r="FDK4" s="1">
        <v>2.9310322552845198</v>
      </c>
      <c r="FDL4" s="1">
        <v>1.0960267821756</v>
      </c>
      <c r="FDM4" s="1">
        <v>0.51454174029164002</v>
      </c>
      <c r="FDN4" s="1">
        <v>-0.430327164969109</v>
      </c>
      <c r="FDO4" s="1">
        <v>0.21599655877073701</v>
      </c>
      <c r="FDP4" s="1">
        <v>0.50895313492067296</v>
      </c>
      <c r="FDQ4" s="1">
        <v>2.7948159609779899</v>
      </c>
      <c r="FDR4" s="1">
        <v>2.5332407670491199</v>
      </c>
      <c r="FDS4" s="1">
        <v>0.82419790454969299</v>
      </c>
      <c r="FDT4" s="1">
        <v>1.2769556487543801</v>
      </c>
      <c r="FDU4" s="1">
        <v>0.67623889339850796</v>
      </c>
      <c r="FDV4" s="1">
        <v>1.79968150858663</v>
      </c>
      <c r="FDW4" s="1">
        <v>0.89973765657327998</v>
      </c>
      <c r="FDX4" s="1">
        <v>2.8147846301297998</v>
      </c>
      <c r="FDY4" s="1">
        <v>0.17559986215328099</v>
      </c>
      <c r="FDZ4" s="1">
        <v>0.89894061467255704</v>
      </c>
      <c r="FEA4" s="1">
        <v>1.8764479359271899</v>
      </c>
      <c r="FEB4" s="1">
        <v>1.30009958109283</v>
      </c>
      <c r="FEC4" s="1">
        <v>1.85939029387495</v>
      </c>
      <c r="FED4" s="1">
        <v>0.43396419243182999</v>
      </c>
      <c r="FEE4" s="1">
        <v>1.7259626626732101</v>
      </c>
      <c r="FEF4" s="1">
        <v>0.59923180872733905</v>
      </c>
      <c r="FEG4" s="1">
        <v>-0.33470083297467002</v>
      </c>
      <c r="FEH4" s="1">
        <v>1.2971129216269</v>
      </c>
      <c r="FEI4" s="1">
        <v>1.05661081569417</v>
      </c>
      <c r="FEJ4" s="1">
        <v>0.30441332589381198</v>
      </c>
      <c r="FEK4" s="1">
        <v>1.4115945217841299</v>
      </c>
      <c r="FEL4" s="1">
        <v>-0.15210747569792599</v>
      </c>
      <c r="FEM4" s="1">
        <v>-1.6461024162742099</v>
      </c>
      <c r="FEN4" s="1">
        <v>1.9108363821041801</v>
      </c>
      <c r="FEO4" s="1">
        <v>1.97892870189181</v>
      </c>
      <c r="FEP4" s="1">
        <v>1.97671073949794</v>
      </c>
      <c r="FEQ4" s="1">
        <v>2.45122859688842</v>
      </c>
      <c r="FER4" s="1">
        <v>0.46267091079383099</v>
      </c>
      <c r="FES4" s="1">
        <v>0.232122011361377</v>
      </c>
      <c r="FET4" s="1">
        <v>2.1719065174443299</v>
      </c>
      <c r="FEU4" s="1">
        <v>-0.20335399433998</v>
      </c>
      <c r="FEV4" s="1">
        <v>3.1004751928156802</v>
      </c>
      <c r="FEW4" s="1">
        <v>-0.39262315447499502</v>
      </c>
      <c r="FEX4" s="1">
        <v>1.52951878541092</v>
      </c>
      <c r="FEY4" s="1">
        <v>2.3481321455983899</v>
      </c>
      <c r="FEZ4" s="1">
        <v>0.33498936676528601</v>
      </c>
      <c r="FFA4" s="1">
        <v>0.93543692165375503</v>
      </c>
      <c r="FFB4" s="1">
        <v>1.97824876742607</v>
      </c>
      <c r="FFC4" s="1">
        <v>1.7414417139893399</v>
      </c>
      <c r="FFD4" s="1">
        <v>1.02288618288781</v>
      </c>
      <c r="FFE4" s="1">
        <v>2.2788061643061699E-2</v>
      </c>
      <c r="FFF4" s="1">
        <v>1.94018858613513</v>
      </c>
      <c r="FFG4" s="1">
        <v>1.99863524599405</v>
      </c>
      <c r="FFH4" s="1">
        <v>0.69518573008974405</v>
      </c>
      <c r="FFI4" s="1">
        <v>2.3016394744522999</v>
      </c>
      <c r="FFJ4" s="1">
        <v>-1.32441778190888</v>
      </c>
      <c r="FFK4" s="1">
        <v>-0.81303266769699201</v>
      </c>
      <c r="FFL4" s="1">
        <v>0.991619247493572</v>
      </c>
      <c r="FFM4" s="1">
        <v>1.2973982659460299</v>
      </c>
      <c r="FFN4" s="1">
        <v>1.0387616236416499</v>
      </c>
      <c r="FFO4" s="1">
        <v>2.4440071527549798</v>
      </c>
      <c r="FFP4" s="1">
        <v>0.98574420156879505</v>
      </c>
      <c r="FFQ4" s="1">
        <v>-1.2197561608644101</v>
      </c>
      <c r="FFR4" s="1">
        <v>2.7767372379649902</v>
      </c>
      <c r="FFS4" s="1">
        <v>-0.40153848959324601</v>
      </c>
      <c r="FFT4" s="1">
        <v>1.29110515507625</v>
      </c>
      <c r="FFU4" s="1">
        <v>2.9394050248120398</v>
      </c>
      <c r="FFV4" s="1">
        <v>0.99935690928585696</v>
      </c>
      <c r="FFW4" s="1">
        <v>1.8328516460839299</v>
      </c>
      <c r="FFX4" s="1">
        <v>0.75164317261428804</v>
      </c>
      <c r="FFY4" s="1">
        <v>0.70030323415699403</v>
      </c>
      <c r="FFZ4" s="1">
        <v>0.65472065173521998</v>
      </c>
      <c r="FGA4" s="1">
        <v>0.52126974949353999</v>
      </c>
      <c r="FGB4" s="1">
        <v>1.234914562026</v>
      </c>
      <c r="FGC4" s="1">
        <v>1.06818571053124</v>
      </c>
      <c r="FGD4" s="1">
        <v>0.89529516086873495</v>
      </c>
      <c r="FGE4" s="1">
        <v>3.0224192170953699</v>
      </c>
      <c r="FGF4" s="1">
        <v>1.653683342268</v>
      </c>
      <c r="FGG4" s="1">
        <v>-1.15473840298504</v>
      </c>
      <c r="FGH4" s="1">
        <v>-1.1547705731020801</v>
      </c>
      <c r="FGI4" s="1">
        <v>1.18468998960315</v>
      </c>
      <c r="FGJ4" s="1">
        <v>-0.30594286700197498</v>
      </c>
      <c r="FGK4" s="1">
        <v>2.67782338613666</v>
      </c>
      <c r="FGL4" s="1">
        <v>1.8958712185695299</v>
      </c>
      <c r="FGM4" s="1">
        <v>0.90463716513420001</v>
      </c>
      <c r="FGN4" s="1">
        <v>1.56384002214467</v>
      </c>
      <c r="FGO4" s="1">
        <v>0.95860509963924301</v>
      </c>
      <c r="FGP4" s="1">
        <v>1.3657984128648799</v>
      </c>
      <c r="FGQ4" s="1">
        <v>1.1432186242420099</v>
      </c>
      <c r="FGR4" s="1">
        <v>0.185608148467965</v>
      </c>
      <c r="FGS4" s="1">
        <v>3.5081730674357301</v>
      </c>
      <c r="FGT4" s="1">
        <v>0.672701963842393</v>
      </c>
      <c r="FGU4" s="1">
        <v>0.55741567563269001</v>
      </c>
      <c r="FGV4" s="1">
        <v>1.80318273450774</v>
      </c>
      <c r="FGW4" s="1">
        <v>2.0652539422542402</v>
      </c>
      <c r="FGX4" s="1">
        <v>1.75533342903722</v>
      </c>
      <c r="FGY4" s="1">
        <v>2.8628566002009301</v>
      </c>
      <c r="FGZ4" s="1">
        <v>1.56814707228581</v>
      </c>
      <c r="FHA4" s="1">
        <v>1.81801225951038</v>
      </c>
      <c r="FHB4" s="1">
        <v>0.33697179791470599</v>
      </c>
      <c r="FHC4" s="1">
        <v>2.1638381892934002</v>
      </c>
      <c r="FHD4" s="1">
        <v>2.5745680661908601</v>
      </c>
      <c r="FHE4" s="1">
        <v>1.2736818210601599</v>
      </c>
      <c r="FHF4" s="1">
        <v>1.8073283079490601</v>
      </c>
      <c r="FHG4" s="1">
        <v>0.11004455180631</v>
      </c>
      <c r="FHH4" s="1">
        <v>-0.92816395902444804</v>
      </c>
      <c r="FHI4" s="1">
        <v>0.19370396944246601</v>
      </c>
      <c r="FHJ4" s="1">
        <v>2.4177404473181801</v>
      </c>
      <c r="FHK4" s="1">
        <v>-0.41545894821294099</v>
      </c>
      <c r="FHL4" s="1">
        <v>0.80379926047712802</v>
      </c>
      <c r="FHM4" s="1">
        <v>0.95358282042043696</v>
      </c>
      <c r="FHN4" s="1">
        <v>2.0540783633050301</v>
      </c>
      <c r="FHO4" s="1">
        <v>0.95633010032421595</v>
      </c>
      <c r="FHP4" s="1">
        <v>-0.23673354131864399</v>
      </c>
      <c r="FHQ4" s="1">
        <v>0.25015831329648303</v>
      </c>
      <c r="FHR4" s="1">
        <v>2.8907554046466402</v>
      </c>
      <c r="FHS4" s="1">
        <v>1.29203985658697</v>
      </c>
      <c r="FHT4" s="1">
        <v>1.9361849519412999</v>
      </c>
      <c r="FHU4" s="1">
        <v>1.3184391735629699</v>
      </c>
      <c r="FHV4" s="1">
        <v>1.4679975430509999</v>
      </c>
      <c r="FHW4" s="1">
        <v>0.37697549509602402</v>
      </c>
      <c r="FHX4" s="1">
        <v>-0.10799575719059699</v>
      </c>
      <c r="FHY4" s="1">
        <v>0.71093345825862198</v>
      </c>
      <c r="FHZ4" s="1">
        <v>0.58134294160742495</v>
      </c>
      <c r="FIA4" s="1">
        <v>1.1875704425907601</v>
      </c>
      <c r="FIB4" s="1">
        <v>0.143707320024097</v>
      </c>
      <c r="FIC4" s="1">
        <v>-0.61282302534341004</v>
      </c>
      <c r="FID4" s="1">
        <v>-0.19238340678802199</v>
      </c>
      <c r="FIE4" s="1">
        <v>-0.36375230720462198</v>
      </c>
      <c r="FIF4" s="1">
        <v>1.3785266167149499</v>
      </c>
      <c r="FIG4" s="1">
        <v>-0.24242518645668601</v>
      </c>
      <c r="FIH4" s="1">
        <v>3.0131573172679098</v>
      </c>
      <c r="FII4" s="1">
        <v>0.58345145451826996</v>
      </c>
      <c r="FIJ4" s="1">
        <v>0.117262207125493</v>
      </c>
      <c r="FIK4" s="1">
        <v>0.53990520051303204</v>
      </c>
      <c r="FIL4" s="1">
        <v>5.8942105277760101E-2</v>
      </c>
      <c r="FIM4" s="1">
        <v>2.1819585215549</v>
      </c>
      <c r="FIN4" s="1">
        <v>-0.54369954243104002</v>
      </c>
      <c r="FIO4" s="1">
        <v>-0.64376594588354796</v>
      </c>
      <c r="FIP4" s="1">
        <v>-1.2018776680947601E-2</v>
      </c>
      <c r="FIQ4" s="1">
        <v>1.84376124605688</v>
      </c>
      <c r="FIR4" s="1">
        <v>1.0694064346479699</v>
      </c>
      <c r="FIS4" s="1">
        <v>0.41609905547554699</v>
      </c>
      <c r="FIT4" s="1">
        <v>0.76685400740671505</v>
      </c>
      <c r="FIU4" s="1">
        <v>2.5765459714018901E-2</v>
      </c>
      <c r="FIV4" s="1">
        <v>1.0157971445443299</v>
      </c>
      <c r="FIW4" s="1">
        <v>1.3105384975048999</v>
      </c>
      <c r="FIX4" s="1">
        <v>0.43681957344491001</v>
      </c>
      <c r="FIY4" s="1">
        <v>0.57180859683026597</v>
      </c>
      <c r="FIZ4" s="1">
        <v>1.87846736605797</v>
      </c>
      <c r="FJA4" s="1">
        <v>2.0863550194970002</v>
      </c>
      <c r="FJB4" s="1">
        <v>0.67676362807498602</v>
      </c>
      <c r="FJC4" s="1">
        <v>0.61785257429888196</v>
      </c>
      <c r="FJD4" s="1">
        <v>0.38534141194205002</v>
      </c>
      <c r="FJE4" s="1">
        <v>-0.38343556642806298</v>
      </c>
      <c r="FJF4" s="1">
        <v>1.56354978969378</v>
      </c>
      <c r="FJG4" s="1">
        <v>0.88795992447185201</v>
      </c>
      <c r="FJH4" s="1">
        <v>1.7182809431867501</v>
      </c>
      <c r="FJI4" s="1">
        <v>1.6442855780863399</v>
      </c>
      <c r="FJJ4" s="1">
        <v>2.0573787314435998</v>
      </c>
      <c r="FJK4" s="1">
        <v>1.7759977375333</v>
      </c>
      <c r="FJL4" s="1">
        <v>0.99009992694082105</v>
      </c>
      <c r="FJM4" s="1">
        <v>0.62046966827329997</v>
      </c>
      <c r="FJN4" s="1">
        <v>0.1215267832245</v>
      </c>
      <c r="FJO4" s="1">
        <v>0.18535625236115999</v>
      </c>
      <c r="FJP4" s="1">
        <v>0.42512393625466099</v>
      </c>
      <c r="FJQ4" s="1">
        <v>1.97226343272815E-2</v>
      </c>
      <c r="FJR4" s="1">
        <v>2.3092511358364001</v>
      </c>
      <c r="FJS4" s="1">
        <v>1.9980693435393899</v>
      </c>
      <c r="FJT4" s="1">
        <v>0.70633772855045596</v>
      </c>
      <c r="FJU4" s="1">
        <v>0.89652212280779797</v>
      </c>
      <c r="FJV4" s="1">
        <v>1.1204005788318601</v>
      </c>
      <c r="FJW4" s="1">
        <v>1.0340666737914801</v>
      </c>
      <c r="FJX4" s="1">
        <v>1.1318131312127899</v>
      </c>
      <c r="FJY4" s="1">
        <v>-1.5586165289872099E-2</v>
      </c>
      <c r="FJZ4" s="1">
        <v>1.21907490432976</v>
      </c>
      <c r="FKA4" s="1">
        <v>0.65280000237406999</v>
      </c>
      <c r="FKB4" s="1">
        <v>2.5808192656625901</v>
      </c>
      <c r="FKC4" s="1">
        <v>0.49661310666549902</v>
      </c>
      <c r="FKD4" s="1">
        <v>0.48530425138620897</v>
      </c>
      <c r="FKE4" s="1">
        <v>1.1872827748631201</v>
      </c>
      <c r="FKF4" s="1">
        <v>2.0190528838182602</v>
      </c>
      <c r="FKG4" s="1">
        <v>1.69595965519558</v>
      </c>
      <c r="FKH4" s="1">
        <v>0.112585081922455</v>
      </c>
      <c r="FKI4" s="1">
        <v>0.58316334137941395</v>
      </c>
      <c r="FKJ4" s="1">
        <v>1.63555642475765</v>
      </c>
      <c r="FKK4" s="1">
        <v>2.04068664861386</v>
      </c>
      <c r="FKL4" s="1">
        <v>-0.17080804413895201</v>
      </c>
      <c r="FKM4" s="1">
        <v>-0.33058287153530902</v>
      </c>
      <c r="FKN4" s="1">
        <v>1.2866653901854901</v>
      </c>
      <c r="FKO4" s="1">
        <v>0.125717207327219</v>
      </c>
      <c r="FKP4" s="1">
        <v>0.72292458611933497</v>
      </c>
      <c r="FKQ4" s="1">
        <v>1.22403669465957</v>
      </c>
      <c r="FKR4" s="1">
        <v>-0.666803838576978</v>
      </c>
      <c r="FKS4" s="1">
        <v>0.21357914807105099</v>
      </c>
      <c r="FKT4" s="1">
        <v>1.93812968064215</v>
      </c>
      <c r="FKU4" s="1">
        <v>1.8248480973029599</v>
      </c>
      <c r="FKV4" s="1">
        <v>0.88912972264495105</v>
      </c>
      <c r="FKW4" s="1">
        <v>0.114020095813855</v>
      </c>
      <c r="FKX4" s="1">
        <v>0.64238945848134799</v>
      </c>
      <c r="FKY4" s="1">
        <v>1.9175377088383101</v>
      </c>
      <c r="FKZ4" s="1">
        <v>0.238518012464941</v>
      </c>
      <c r="FLA4" s="1">
        <v>0.710136645763079</v>
      </c>
      <c r="FLB4" s="1">
        <v>1.2793568033365699E-3</v>
      </c>
      <c r="FLC4" s="1">
        <v>2.5808192656625901</v>
      </c>
      <c r="FLD4" s="1">
        <v>0.94821736596706396</v>
      </c>
      <c r="FLE4" s="1">
        <v>2.7515631349371099</v>
      </c>
      <c r="FLF4" s="1">
        <v>1.68320651293497</v>
      </c>
      <c r="FLG4" s="1">
        <v>-1.20410967998694</v>
      </c>
      <c r="FLH4" s="1">
        <v>1.31432417552905</v>
      </c>
      <c r="FLI4" s="1">
        <v>0.99044689489180104</v>
      </c>
      <c r="FLJ4" s="1">
        <v>1.1527981702711001</v>
      </c>
      <c r="FLK4" s="1">
        <v>2.63433880815704</v>
      </c>
      <c r="FLL4" s="1">
        <v>0.678230412406859</v>
      </c>
      <c r="FLM4" s="1">
        <v>0.69236434429834404</v>
      </c>
      <c r="FLN4" s="1">
        <v>2.6956653883640498</v>
      </c>
      <c r="FLO4" s="1">
        <v>0.31920869569004801</v>
      </c>
      <c r="FLP4" s="1">
        <v>1.6403329967065099</v>
      </c>
      <c r="FLQ4" s="1">
        <v>2.3529926157497201</v>
      </c>
      <c r="FLR4" s="1">
        <v>1.614321036812</v>
      </c>
      <c r="FLS4" s="1">
        <v>2.54808298548329</v>
      </c>
      <c r="FLT4" s="1">
        <v>0.61743515489974099</v>
      </c>
      <c r="FLU4" s="1">
        <v>0.55418963812347799</v>
      </c>
      <c r="FLV4" s="1">
        <v>1.1156347087496199</v>
      </c>
      <c r="FLW4" s="1">
        <v>1.58072077110105</v>
      </c>
      <c r="FLX4" s="1">
        <v>0.18909636042495001</v>
      </c>
      <c r="FLY4" s="1">
        <v>0.88292082621279899</v>
      </c>
      <c r="FLZ4" s="1">
        <v>0.33450482892004502</v>
      </c>
      <c r="FMA4" s="1">
        <v>2.1525010502366899</v>
      </c>
      <c r="FMB4" s="1">
        <v>0.36036360807287798</v>
      </c>
      <c r="FMC4" s="1">
        <v>0.36394822269854898</v>
      </c>
      <c r="FMD4" s="1">
        <v>1.4574777579978799</v>
      </c>
      <c r="FME4" s="1">
        <v>1.0993000597503599</v>
      </c>
      <c r="FMF4" s="1">
        <v>0.74439935937720603</v>
      </c>
      <c r="FMG4" s="1">
        <v>0.70493307594051902</v>
      </c>
      <c r="FMH4" s="1">
        <v>1.5638713360465299</v>
      </c>
      <c r="FMI4" s="1">
        <v>0.80134759122587595</v>
      </c>
      <c r="FMJ4" s="1">
        <v>0.94915766790599299</v>
      </c>
      <c r="FMK4" s="1">
        <v>2.1350503767368498</v>
      </c>
      <c r="FML4" s="1">
        <v>-0.88136747556126105</v>
      </c>
      <c r="FMM4" s="1">
        <v>-0.121020577169289</v>
      </c>
      <c r="FMN4" s="1">
        <v>-8.1415726802462202E-2</v>
      </c>
      <c r="FMO4" s="1">
        <v>-0.68687929931532099</v>
      </c>
      <c r="FMP4" s="1">
        <v>1.89284846483988</v>
      </c>
      <c r="FMQ4" s="1">
        <v>1.23015750895378</v>
      </c>
      <c r="FMR4" s="1">
        <v>0.98552257347996797</v>
      </c>
      <c r="FMS4" s="1">
        <v>0.57310492817775505</v>
      </c>
      <c r="FMT4" s="1">
        <v>1.4146470399454301</v>
      </c>
      <c r="FMU4" s="1">
        <v>1.71786117982815</v>
      </c>
      <c r="FMV4" s="1">
        <v>0.149366391529138</v>
      </c>
      <c r="FMW4" s="1">
        <v>0.16733930564786201</v>
      </c>
      <c r="FMX4" s="1">
        <v>-0.14109741531880801</v>
      </c>
      <c r="FMY4" s="1">
        <v>0.47972426141452201</v>
      </c>
      <c r="FMZ4" s="1">
        <v>0.13759486175571001</v>
      </c>
      <c r="FNA4" s="1">
        <v>0.14452664463942599</v>
      </c>
      <c r="FNB4" s="1">
        <v>0.67077720780111005</v>
      </c>
      <c r="FNC4" s="1">
        <v>3.2051022876845199</v>
      </c>
      <c r="FND4" s="1">
        <v>0.81551719353205399</v>
      </c>
      <c r="FNE4" s="1">
        <v>1.45597987425292</v>
      </c>
      <c r="FNF4" s="1">
        <v>0.958143872682927</v>
      </c>
      <c r="FNG4" s="1">
        <v>-0.22607893796651199</v>
      </c>
      <c r="FNH4" s="1">
        <v>-1.4100356960281599</v>
      </c>
      <c r="FNI4" s="1">
        <v>0.90890150961444205</v>
      </c>
      <c r="FNJ4" s="1">
        <v>1.3264778588303101</v>
      </c>
      <c r="FNK4" s="1">
        <v>1.0847774059265001</v>
      </c>
      <c r="FNL4" s="1">
        <v>1.7433508752628499</v>
      </c>
      <c r="FNM4" s="1">
        <v>3.8952910593976799</v>
      </c>
      <c r="FNN4" s="1">
        <v>1.8130592018662099</v>
      </c>
      <c r="FNO4" s="1">
        <v>1.4826345925808799</v>
      </c>
      <c r="FNP4" s="1">
        <v>1.46828668829484</v>
      </c>
      <c r="FNQ4" s="1">
        <v>-0.71533771428558901</v>
      </c>
      <c r="FNR4" s="1">
        <v>-0.83698524728105494</v>
      </c>
      <c r="FNS4" s="1">
        <v>3.0637081657959202</v>
      </c>
      <c r="FNT4" s="1">
        <v>0.35941201600573502</v>
      </c>
      <c r="FNU4" s="1">
        <v>1.41073760950355</v>
      </c>
      <c r="FNV4" s="1">
        <v>3.5540729711279501E-2</v>
      </c>
      <c r="FNW4" s="1">
        <v>1.08769595415049</v>
      </c>
      <c r="FNX4" s="1">
        <v>1.1529846466356899</v>
      </c>
      <c r="FNY4" s="1">
        <v>0.31044982149925499</v>
      </c>
      <c r="FNZ4" s="1">
        <v>-0.25630504509858298</v>
      </c>
      <c r="FOA4" s="1">
        <v>1.3280080570878201</v>
      </c>
      <c r="FOB4" s="1">
        <v>0.62947179708298995</v>
      </c>
      <c r="FOC4" s="1">
        <v>1.08338507107626</v>
      </c>
      <c r="FOD4" s="1">
        <v>-8.6804259163379499E-2</v>
      </c>
      <c r="FOE4" s="1">
        <v>0.72346775284207099</v>
      </c>
      <c r="FOF4" s="1">
        <v>3.6402554185502901E-2</v>
      </c>
      <c r="FOG4" s="1">
        <v>2.72423129798872</v>
      </c>
      <c r="FOH4" s="1">
        <v>1.9868658433785999</v>
      </c>
      <c r="FOI4" s="1">
        <v>1.7995754178190699</v>
      </c>
      <c r="FOJ4" s="1">
        <v>1.2858114821231801</v>
      </c>
      <c r="FOK4" s="1">
        <v>2.4524833000136801</v>
      </c>
      <c r="FOL4" s="1">
        <v>-0.750262253201605</v>
      </c>
      <c r="FOM4" s="1">
        <v>1.2941367537878301</v>
      </c>
      <c r="FON4" s="1">
        <v>0.31658742881288299</v>
      </c>
      <c r="FOO4" s="1">
        <v>0.17200566683652499</v>
      </c>
      <c r="FOP4" s="1">
        <v>0.37897167357791101</v>
      </c>
      <c r="FOQ4" s="1">
        <v>1.2315499088130799</v>
      </c>
      <c r="FOR4" s="1">
        <v>-0.468783427006287</v>
      </c>
      <c r="FOS4" s="1">
        <v>0.62309612586478602</v>
      </c>
      <c r="FOT4" s="1">
        <v>2.2236477649245399</v>
      </c>
      <c r="FOU4" s="1">
        <v>0.911203814029659</v>
      </c>
      <c r="FOV4" s="1">
        <v>0.45314215880352199</v>
      </c>
      <c r="FOW4" s="1">
        <v>-0.13138552586199601</v>
      </c>
      <c r="FOX4" s="1">
        <v>1.5262943468308099</v>
      </c>
      <c r="FOY4" s="1">
        <v>0.95725550426429096</v>
      </c>
      <c r="FOZ4" s="1">
        <v>1.54837950031363</v>
      </c>
      <c r="FPA4" s="1">
        <v>1.25072601505272</v>
      </c>
      <c r="FPB4" s="1">
        <v>1.06596803355408</v>
      </c>
      <c r="FPC4" s="1">
        <v>1.46985138388479</v>
      </c>
      <c r="FPD4" s="1">
        <v>2.36483885398204</v>
      </c>
      <c r="FPE4" s="1">
        <v>2.26598061272913</v>
      </c>
      <c r="FPF4" s="1">
        <v>1.2722582873959101</v>
      </c>
      <c r="FPG4" s="1">
        <v>1.1777153802951199</v>
      </c>
      <c r="FPH4" s="1">
        <v>0.62987030265413102</v>
      </c>
      <c r="FPI4" s="1">
        <v>2.1119071635495898</v>
      </c>
      <c r="FPJ4" s="1">
        <v>1.3205079288352199</v>
      </c>
      <c r="FPK4" s="1">
        <v>1.3256929679212801</v>
      </c>
      <c r="FPL4" s="1">
        <v>0.30738763624257798</v>
      </c>
      <c r="FPM4" s="1">
        <v>3.0717422178896698</v>
      </c>
      <c r="FPN4" s="1">
        <v>9.3136696214818807E-2</v>
      </c>
      <c r="FPO4" s="1">
        <v>1.3552338324814599</v>
      </c>
      <c r="FPP4" s="1">
        <v>0.55157604604517896</v>
      </c>
      <c r="FPQ4" s="1">
        <v>1.3520401358993599</v>
      </c>
      <c r="FPR4" s="1">
        <v>-0.315194168458998</v>
      </c>
      <c r="FPS4" s="1">
        <v>1.7546490011537099</v>
      </c>
      <c r="FPT4" s="1">
        <v>3.4212387154272599</v>
      </c>
      <c r="FPU4" s="1">
        <v>0.497668573990316</v>
      </c>
      <c r="FPV4" s="1">
        <v>2.1947806054175398</v>
      </c>
      <c r="FPW4" s="1">
        <v>0.83138826626039197</v>
      </c>
      <c r="FPX4" s="1">
        <v>1.0287780849838</v>
      </c>
      <c r="FPY4" s="1">
        <v>1.17549605431075</v>
      </c>
      <c r="FPZ4" s="1">
        <v>0.42610126459851</v>
      </c>
      <c r="FQA4" s="1">
        <v>0.16124728248658499</v>
      </c>
      <c r="FQB4" s="1">
        <v>3.7338811172617802E-2</v>
      </c>
      <c r="FQC4" s="1">
        <v>1.4971080798118099</v>
      </c>
      <c r="FQD4" s="1">
        <v>1.05609664294196</v>
      </c>
      <c r="FQE4" s="1">
        <v>1.4062949414491801</v>
      </c>
      <c r="FQF4" s="1">
        <v>1.1170097142935</v>
      </c>
      <c r="FQG4" s="1">
        <v>3.0031387312639701</v>
      </c>
      <c r="FQH4" s="1">
        <v>-0.228684248160821</v>
      </c>
      <c r="FQI4" s="1">
        <v>1.31870366000824</v>
      </c>
      <c r="FQJ4" s="1">
        <v>1.25032198287981</v>
      </c>
      <c r="FQK4" s="1">
        <v>2.1272273381100901</v>
      </c>
      <c r="FQL4" s="1">
        <v>0.99378514056678902</v>
      </c>
      <c r="FQM4" s="1">
        <v>1.7725227275639499</v>
      </c>
      <c r="FQN4" s="1">
        <v>1.65190478117812</v>
      </c>
      <c r="FQO4" s="1">
        <v>1.90091142907134</v>
      </c>
      <c r="FQP4" s="1">
        <v>0.87860492090495501</v>
      </c>
      <c r="FQQ4" s="1">
        <v>0.68076165980231296</v>
      </c>
      <c r="FQR4" s="1">
        <v>0.68675072497667</v>
      </c>
      <c r="FQS4" s="1">
        <v>-0.94121527552196305</v>
      </c>
      <c r="FQT4" s="1">
        <v>-0.38817568197343999</v>
      </c>
      <c r="FQU4" s="1">
        <v>-0.44421718471211602</v>
      </c>
      <c r="FQV4" s="1">
        <v>1.7011315365278801</v>
      </c>
      <c r="FQW4" s="1">
        <v>0.45096678390516698</v>
      </c>
      <c r="FQX4" s="1">
        <v>1.1783134138371001</v>
      </c>
      <c r="FQY4" s="1">
        <v>0.73034636080892501</v>
      </c>
      <c r="FQZ4" s="1">
        <v>0.438593768854249</v>
      </c>
      <c r="FRA4" s="1">
        <v>-0.36956103294933002</v>
      </c>
      <c r="FRB4" s="1">
        <v>1.4275469223325801</v>
      </c>
      <c r="FRC4" s="1">
        <v>-0.40279708274655701</v>
      </c>
      <c r="FRD4" s="1">
        <v>2.2107335067900502</v>
      </c>
      <c r="FRE4" s="1">
        <v>1.1784891038380301</v>
      </c>
      <c r="FRF4" s="1">
        <v>0.55486579106498002</v>
      </c>
      <c r="FRG4" s="1">
        <v>1.3361379169896499</v>
      </c>
      <c r="FRH4" s="1">
        <v>1.28903665126858</v>
      </c>
      <c r="FRI4" s="1">
        <v>2.2161055369501201</v>
      </c>
      <c r="FRJ4" s="1">
        <v>1.7221598123839901</v>
      </c>
      <c r="FRK4" s="1">
        <v>1.55468404510684</v>
      </c>
      <c r="FRL4" s="1">
        <v>1.08556429019447</v>
      </c>
      <c r="FRM4" s="1">
        <v>-0.71093869178977198</v>
      </c>
      <c r="FRN4" s="1">
        <v>1.9134140902501999</v>
      </c>
      <c r="FRO4" s="1">
        <v>2.05038376815288</v>
      </c>
      <c r="FRP4" s="1">
        <v>0.228619134914886</v>
      </c>
      <c r="FRQ4" s="1">
        <v>0.71480732123938995</v>
      </c>
      <c r="FRR4" s="1">
        <v>0.52258982810976495</v>
      </c>
      <c r="FRS4" s="1">
        <v>0.35377755216270002</v>
      </c>
      <c r="FRT4" s="1">
        <v>1.03989502862626</v>
      </c>
      <c r="FRU4" s="1">
        <v>0.82624195187258898</v>
      </c>
      <c r="FRV4" s="1">
        <v>1.6682270458206001</v>
      </c>
      <c r="FRW4" s="1">
        <v>1.9514083761498999</v>
      </c>
      <c r="FRX4" s="1">
        <v>0.90640387231165997</v>
      </c>
      <c r="FRY4" s="1">
        <v>2.03715977950421</v>
      </c>
      <c r="FRZ4" s="1">
        <v>1.1081353635665601</v>
      </c>
      <c r="FSA4" s="1">
        <v>1.2934840022713101</v>
      </c>
      <c r="FSB4" s="1">
        <v>1.4584872754573901</v>
      </c>
      <c r="FSC4" s="1">
        <v>0.78765104737346203</v>
      </c>
      <c r="FSD4" s="1">
        <v>2.3455506269091599</v>
      </c>
      <c r="FSE4" s="1">
        <v>-0.37153406325664701</v>
      </c>
      <c r="FSF4" s="1">
        <v>-5.0996302805655501E-2</v>
      </c>
      <c r="FSG4" s="1">
        <v>1.45242715744228</v>
      </c>
      <c r="FSH4" s="1">
        <v>0.81700561753685996</v>
      </c>
      <c r="FSI4" s="1">
        <v>0.258682389423111</v>
      </c>
      <c r="FSJ4" s="1">
        <v>-0.76666193468545796</v>
      </c>
      <c r="FSK4" s="1">
        <v>-0.65824072944824796</v>
      </c>
      <c r="FSL4" s="1">
        <v>-1.1360826202197101</v>
      </c>
      <c r="FSM4" s="1">
        <v>1.66258822101834</v>
      </c>
      <c r="FSN4" s="1">
        <v>0.191839044595009</v>
      </c>
      <c r="FSO4" s="1">
        <v>1.6264751981716299E-2</v>
      </c>
      <c r="FSP4" s="1">
        <v>0.39493307729031102</v>
      </c>
      <c r="FSQ4" s="1">
        <v>1.1388424867116</v>
      </c>
      <c r="FSR4" s="1">
        <v>1.07993336085327</v>
      </c>
      <c r="FSS4" s="1">
        <v>-1.11342651892263</v>
      </c>
      <c r="FST4" s="1">
        <v>1.3810886334798</v>
      </c>
      <c r="FSU4" s="1">
        <v>-0.34122348761666899</v>
      </c>
      <c r="FSV4" s="1">
        <v>1.27140056622538</v>
      </c>
      <c r="FSW4" s="1">
        <v>0.71975758859682704</v>
      </c>
      <c r="FSX4" s="1">
        <v>-1.1421135044917901</v>
      </c>
      <c r="FSY4" s="1">
        <v>1.3020593507048199</v>
      </c>
      <c r="FSZ4" s="1">
        <v>0.66676139554812996</v>
      </c>
      <c r="FTA4" s="1">
        <v>0.114466427200781</v>
      </c>
      <c r="FTB4" s="1">
        <v>1.4383004242113799</v>
      </c>
      <c r="FTC4" s="1">
        <v>-0.195915163481966</v>
      </c>
      <c r="FTD4" s="1">
        <v>2.2417804056313702</v>
      </c>
      <c r="FTE4" s="1">
        <v>2.1541183907474299</v>
      </c>
      <c r="FTF4" s="1">
        <v>1.18521137917675</v>
      </c>
      <c r="FTG4" s="1">
        <v>1.1091984525566401</v>
      </c>
      <c r="FTH4" s="1">
        <v>0.227439663538407</v>
      </c>
      <c r="FTI4" s="1">
        <v>1.01834376596484</v>
      </c>
      <c r="FTJ4" s="1">
        <v>-0.144130117956562</v>
      </c>
      <c r="FTK4" s="1">
        <v>1.2162707077114601</v>
      </c>
      <c r="FTL4" s="1">
        <v>-0.994634199852936</v>
      </c>
      <c r="FTM4" s="1">
        <v>-0.469813035185837</v>
      </c>
      <c r="FTN4" s="1">
        <v>0.77802063857249903</v>
      </c>
      <c r="FTO4" s="1">
        <v>1.60815447831629</v>
      </c>
      <c r="FTP4" s="1">
        <v>1.89301453160225</v>
      </c>
      <c r="FTQ4" s="1">
        <v>2.24289782040672</v>
      </c>
      <c r="FTR4" s="1">
        <v>-1.4689858125844599</v>
      </c>
      <c r="FTS4" s="1">
        <v>-0.38613468239624898</v>
      </c>
      <c r="FTT4" s="1">
        <v>-0.108582637066512</v>
      </c>
      <c r="FTU4" s="1">
        <v>0.63345067013505596</v>
      </c>
      <c r="FTV4" s="1">
        <v>1.03869563627156</v>
      </c>
      <c r="FTW4" s="1">
        <v>1.1000642739261</v>
      </c>
      <c r="FTX4" s="1">
        <v>1.55962522402163</v>
      </c>
      <c r="FTY4" s="1">
        <v>1.74078205346503</v>
      </c>
      <c r="FTZ4" s="1">
        <v>-0.56014945069036304</v>
      </c>
      <c r="FUA4" s="1">
        <v>1.58423814376354</v>
      </c>
      <c r="FUB4" s="1">
        <v>1.9299905151761101</v>
      </c>
      <c r="FUC4" s="1">
        <v>1.26361911649799</v>
      </c>
      <c r="FUD4" s="1">
        <v>1.85265806625452</v>
      </c>
      <c r="FUE4" s="1">
        <v>1.6192141981613499</v>
      </c>
      <c r="FUF4" s="1">
        <v>1.60078699421597</v>
      </c>
      <c r="FUG4" s="1">
        <v>0.44671831652212002</v>
      </c>
      <c r="FUH4" s="1">
        <v>2.2251552177429001</v>
      </c>
      <c r="FUI4" s="1">
        <v>0.925049759544884</v>
      </c>
      <c r="FUJ4" s="1">
        <v>1.0972059695896701</v>
      </c>
      <c r="FUK4" s="1">
        <v>0.52719884391433203</v>
      </c>
      <c r="FUL4" s="1">
        <v>2.8533666293698801</v>
      </c>
      <c r="FUM4" s="1">
        <v>0.94996532755834895</v>
      </c>
      <c r="FUN4" s="1">
        <v>1.28909824882226</v>
      </c>
      <c r="FUO4" s="1">
        <v>-0.88214830236043296</v>
      </c>
      <c r="FUP4" s="1">
        <v>1.93364781518727</v>
      </c>
      <c r="FUQ4" s="1">
        <v>0.97651389282701695</v>
      </c>
      <c r="FUR4" s="1">
        <v>1.94668204003808</v>
      </c>
      <c r="FUS4" s="1">
        <v>-2.6262452275138801</v>
      </c>
      <c r="FUT4" s="1">
        <v>-6.1462102442261198E-2</v>
      </c>
      <c r="FUU4" s="1">
        <v>2.38117701313984</v>
      </c>
      <c r="FUV4" s="1">
        <v>1.82207879434705</v>
      </c>
      <c r="FUW4" s="1">
        <v>0.34349036679941097</v>
      </c>
      <c r="FUX4" s="1">
        <v>0.266837353199048</v>
      </c>
      <c r="FUY4" s="1">
        <v>2.3825337078241602</v>
      </c>
      <c r="FUZ4" s="1">
        <v>1.48560372660468</v>
      </c>
      <c r="FVA4" s="1">
        <v>1.8562952693789401</v>
      </c>
      <c r="FVB4" s="1">
        <v>0.68922563829856198</v>
      </c>
      <c r="FVC4" s="1">
        <v>2.78736467236625</v>
      </c>
      <c r="FVD4" s="1">
        <v>1.0252186898031299</v>
      </c>
      <c r="FVE4" s="1">
        <v>2.3798754661603398</v>
      </c>
      <c r="FVF4" s="1">
        <v>1.5052114168630299</v>
      </c>
      <c r="FVG4" s="1">
        <v>1.1948609919931099</v>
      </c>
      <c r="FVH4" s="1">
        <v>1.1053634917475801</v>
      </c>
      <c r="FVI4" s="1">
        <v>-7.0608007836284695E-2</v>
      </c>
      <c r="FVJ4" s="1">
        <v>-0.32191998336972999</v>
      </c>
      <c r="FVK4" s="1">
        <v>3.2542948529651201</v>
      </c>
      <c r="FVL4" s="1">
        <v>1.2074935356062799</v>
      </c>
      <c r="FVM4" s="1">
        <v>6.5099138378217902E-2</v>
      </c>
      <c r="FVN4" s="1">
        <v>0.19443174494336601</v>
      </c>
      <c r="FVO4" s="1">
        <v>0.79697448169669405</v>
      </c>
      <c r="FVP4" s="1">
        <v>1.6902118729339699</v>
      </c>
      <c r="FVQ4" s="1">
        <v>0.18926523722313199</v>
      </c>
      <c r="FVR4" s="1">
        <v>3.7875283873459002E-2</v>
      </c>
      <c r="FVS4" s="1">
        <v>-0.33182602946995499</v>
      </c>
      <c r="FVT4" s="1">
        <v>0.56431675370953005</v>
      </c>
      <c r="FVU4" s="1">
        <v>0.29257415988926599</v>
      </c>
      <c r="FVV4" s="1">
        <v>0.48600305636997398</v>
      </c>
      <c r="FVW4" s="1">
        <v>0.506648502914819</v>
      </c>
      <c r="FVX4" s="1">
        <v>1.25183004273108</v>
      </c>
      <c r="FVY4" s="1">
        <v>2.2037664605448901</v>
      </c>
      <c r="FVZ4" s="1">
        <v>0.88285280712444902</v>
      </c>
      <c r="FWA4" s="1">
        <v>1.1002819537859501</v>
      </c>
      <c r="FWB4" s="1">
        <v>0.78998508049793403</v>
      </c>
      <c r="FWC4" s="1">
        <v>2.2692114190881698</v>
      </c>
      <c r="FWD4" s="1">
        <v>0.125400086064057</v>
      </c>
      <c r="FWE4" s="1">
        <v>3.4333782919365299</v>
      </c>
      <c r="FWF4" s="1">
        <v>0.57534665545142005</v>
      </c>
      <c r="FWG4" s="1">
        <v>0.141810821038207</v>
      </c>
      <c r="FWH4" s="1">
        <v>1.9108027463316299</v>
      </c>
      <c r="FWI4" s="1">
        <v>1.2362526315647</v>
      </c>
      <c r="FWJ4" s="1">
        <v>0.47758954768092399</v>
      </c>
      <c r="FWK4" s="1">
        <v>0.13523390086131401</v>
      </c>
      <c r="FWL4" s="1">
        <v>-0.51585604919946704</v>
      </c>
      <c r="FWM4" s="1">
        <v>0.58853258712351897</v>
      </c>
      <c r="FWN4" s="1">
        <v>0.91407067047248303</v>
      </c>
      <c r="FWO4" s="1">
        <v>0.39626168971317699</v>
      </c>
      <c r="FWP4" s="1">
        <v>0.81230140796791495</v>
      </c>
      <c r="FWQ4" s="1">
        <v>0.99655848416604997</v>
      </c>
      <c r="FWR4" s="1">
        <v>-0.249909119451075</v>
      </c>
      <c r="FWS4" s="1">
        <v>0.84816665392569202</v>
      </c>
      <c r="FWT4" s="1">
        <v>0.74439935937720603</v>
      </c>
      <c r="FWU4" s="1">
        <v>0.61775891730124999</v>
      </c>
      <c r="FWV4" s="1">
        <v>1.3667653204744401</v>
      </c>
      <c r="FWW4" s="1">
        <v>0.820823089275586</v>
      </c>
      <c r="FWX4" s="1">
        <v>1.2904161282634099</v>
      </c>
      <c r="FWY4" s="1">
        <v>1.9833437227633399</v>
      </c>
      <c r="FWZ4" s="1">
        <v>-0.202481190214687</v>
      </c>
      <c r="FXA4" s="1">
        <v>-1.9222087187091001E-2</v>
      </c>
      <c r="FXB4" s="1">
        <v>6.4409462748350896E-2</v>
      </c>
      <c r="FXC4" s="1">
        <v>0.18143906643933</v>
      </c>
      <c r="FXD4" s="1">
        <v>-6.8661341777041002E-2</v>
      </c>
      <c r="FXE4" s="1">
        <v>-0.31051887693557201</v>
      </c>
      <c r="FXF4" s="1">
        <v>9.1280740200202701E-2</v>
      </c>
      <c r="FXG4" s="1">
        <v>2.2113290621233102</v>
      </c>
      <c r="FXH4" s="1">
        <v>-0.43110557097137597</v>
      </c>
      <c r="FXI4" s="1">
        <v>1.9354720025579299</v>
      </c>
      <c r="FXJ4" s="1">
        <v>0.445986676750811</v>
      </c>
      <c r="FXK4" s="1">
        <v>1.5648056417378</v>
      </c>
      <c r="FXL4" s="1">
        <v>0.35879448219335203</v>
      </c>
      <c r="FXM4" s="1">
        <v>1.1389672322777</v>
      </c>
      <c r="FXN4" s="1">
        <v>1.07705629178527</v>
      </c>
      <c r="FXO4" s="1">
        <v>2.3549585963683901</v>
      </c>
      <c r="FXP4" s="1">
        <v>0.33146320094931597</v>
      </c>
      <c r="FXQ4" s="1">
        <v>1.56469378981749</v>
      </c>
      <c r="FXR4" s="1">
        <v>1.7245023912844399</v>
      </c>
      <c r="FXS4" s="1">
        <v>1.0592114443137799</v>
      </c>
      <c r="FXT4" s="1">
        <v>1.5329413948753501</v>
      </c>
      <c r="FXU4" s="1">
        <v>0.73068282049071698</v>
      </c>
      <c r="FXV4" s="1">
        <v>1.8590126944112899</v>
      </c>
      <c r="FXW4" s="1">
        <v>0.10150740036521599</v>
      </c>
      <c r="FXX4" s="1">
        <v>2.09108101333555</v>
      </c>
      <c r="FXY4" s="1">
        <v>2.5366676290132699</v>
      </c>
      <c r="FXZ4" s="1">
        <v>2.1764249246773502</v>
      </c>
      <c r="FYA4" s="1">
        <v>6.1415739012216197E-2</v>
      </c>
      <c r="FYB4" s="1">
        <v>0.51142656189276603</v>
      </c>
      <c r="FYC4" s="1">
        <v>0.31791866803616098</v>
      </c>
      <c r="FYD4" s="1">
        <v>-9.6054705451771999E-2</v>
      </c>
      <c r="FYE4" s="1">
        <v>0.50120580375006696</v>
      </c>
      <c r="FYF4" s="1">
        <v>1.07180186454116</v>
      </c>
      <c r="FYG4" s="1">
        <v>1.38234424764091</v>
      </c>
      <c r="FYH4" s="1">
        <v>0.89534320932288403</v>
      </c>
      <c r="FYI4" s="1">
        <v>3.0580151455427802</v>
      </c>
      <c r="FYJ4" s="1">
        <v>1.7157388426634701</v>
      </c>
      <c r="FYK4" s="1">
        <v>1.27153325471106</v>
      </c>
      <c r="FYL4" s="1">
        <v>0.324594299016842</v>
      </c>
      <c r="FYM4" s="1">
        <v>1.85408988547652</v>
      </c>
      <c r="FYN4" s="1">
        <v>0.48026721366220099</v>
      </c>
      <c r="FYO4" s="1">
        <v>0.80656615837696899</v>
      </c>
      <c r="FYP4" s="1">
        <v>-0.52447039122122296</v>
      </c>
      <c r="FYQ4" s="1">
        <v>0.41663215274344201</v>
      </c>
      <c r="FYR4" s="1">
        <v>0.54072856205069697</v>
      </c>
      <c r="FYS4" s="1">
        <v>-0.232969843449988</v>
      </c>
      <c r="FYT4" s="1">
        <v>2.0879457272797701</v>
      </c>
      <c r="FYU4" s="1">
        <v>0.72371167984836204</v>
      </c>
      <c r="FYV4" s="1">
        <v>-0.59234415975537602</v>
      </c>
      <c r="FYW4" s="1">
        <v>1.46949437497473</v>
      </c>
      <c r="FYX4" s="1">
        <v>-0.695181798209482</v>
      </c>
      <c r="FYY4" s="1">
        <v>1.17555125360732</v>
      </c>
      <c r="FYZ4" s="1">
        <v>0.31619260664189303</v>
      </c>
      <c r="FZA4" s="1">
        <v>0.25636303213904299</v>
      </c>
      <c r="FZB4" s="1">
        <v>0.668488503935046</v>
      </c>
      <c r="FZC4" s="1">
        <v>-0.35099212718940898</v>
      </c>
      <c r="FZD4" s="1">
        <v>0.63874500597111505</v>
      </c>
      <c r="FZE4" s="1">
        <v>2.55874034622923</v>
      </c>
      <c r="FZF4" s="1">
        <v>-1.7684381880978001E-2</v>
      </c>
      <c r="FZG4" s="1">
        <v>0.96345471337868804</v>
      </c>
      <c r="FZH4" s="1">
        <v>0.414307236644476</v>
      </c>
      <c r="FZI4" s="1">
        <v>2.1492433135379598</v>
      </c>
      <c r="FZJ4" s="1">
        <v>-0.55740113885202203</v>
      </c>
      <c r="FZK4" s="1">
        <v>2.0041953285720902</v>
      </c>
      <c r="FZL4" s="1">
        <v>2.9748108847047199</v>
      </c>
      <c r="FZM4" s="1">
        <v>1.36250420854784</v>
      </c>
      <c r="FZN4" s="1">
        <v>1.5131835037914501</v>
      </c>
      <c r="FZO4" s="1">
        <v>1.3283346664282001</v>
      </c>
      <c r="FZP4" s="1">
        <v>1.96255740759538</v>
      </c>
      <c r="FZQ4" s="1">
        <v>2.93124204070739</v>
      </c>
      <c r="FZR4" s="1">
        <v>0.70196899106326605</v>
      </c>
      <c r="FZS4" s="1">
        <v>-0.667730586694118</v>
      </c>
      <c r="FZT4" s="1">
        <v>0.98881295330722696</v>
      </c>
      <c r="FZU4" s="1">
        <v>0.82118535936637405</v>
      </c>
      <c r="FZV4" s="1">
        <v>0.50412076531690098</v>
      </c>
      <c r="FZW4" s="1">
        <v>0.15578917666256201</v>
      </c>
      <c r="FZX4" s="1">
        <v>1.23371424962911</v>
      </c>
      <c r="FZY4" s="1">
        <v>1.3780865222145799</v>
      </c>
      <c r="FZZ4" s="1">
        <v>1.0108620471132901</v>
      </c>
      <c r="GAA4" s="1">
        <v>0.175246230648646</v>
      </c>
      <c r="GAB4" s="1">
        <v>1.31024990258144</v>
      </c>
      <c r="GAC4" s="1">
        <v>1.8459974771890399</v>
      </c>
      <c r="GAD4" s="1">
        <v>0.88972556666929303</v>
      </c>
      <c r="GAE4" s="1">
        <v>0.23383735528792701</v>
      </c>
      <c r="GAF4" s="1">
        <v>-0.119296605598391</v>
      </c>
      <c r="GAG4" s="1">
        <v>-0.737938364305469</v>
      </c>
      <c r="GAH4" s="1">
        <v>1.97688503147164</v>
      </c>
      <c r="GAI4" s="1">
        <v>1.01522572310299</v>
      </c>
      <c r="GAJ4" s="1">
        <v>4.4668510082980201E-2</v>
      </c>
      <c r="GAK4" s="1">
        <v>8.5747202319159804E-2</v>
      </c>
      <c r="GAL4" s="1">
        <v>2.30583693560934</v>
      </c>
      <c r="GAM4" s="1">
        <v>3.3800964301875598</v>
      </c>
      <c r="GAN4" s="1">
        <v>1.3270670095224999</v>
      </c>
      <c r="GAO4" s="1">
        <v>1.9080311662143501</v>
      </c>
      <c r="GAP4" s="1">
        <v>1.39132424451698</v>
      </c>
      <c r="GAQ4" s="1">
        <v>1.1129058542381001</v>
      </c>
      <c r="GAR4" s="1">
        <v>-6.1139138373486501E-2</v>
      </c>
      <c r="GAS4" s="1">
        <v>0.87561553711664597</v>
      </c>
      <c r="GAT4" s="1">
        <v>1.76712110771694</v>
      </c>
      <c r="GAU4" s="1">
        <v>1.0514965573279</v>
      </c>
      <c r="GAV4" s="1">
        <v>-1.3965719470297799</v>
      </c>
      <c r="GAW4" s="1">
        <v>1.5834082697012899</v>
      </c>
      <c r="GAX4" s="1">
        <v>1.1640774660838999</v>
      </c>
      <c r="GAY4" s="1">
        <v>1.86433394161048</v>
      </c>
      <c r="GAZ4" s="1">
        <v>2.0280190362341699</v>
      </c>
      <c r="GBA4" s="1">
        <v>1.2733071555067601</v>
      </c>
      <c r="GBB4" s="1">
        <v>1.00647842753036</v>
      </c>
      <c r="GBC4" s="1">
        <v>0.110862610261673</v>
      </c>
      <c r="GBD4" s="1">
        <v>-1.5503399442691801</v>
      </c>
      <c r="GBE4" s="1">
        <v>1.30690910347446</v>
      </c>
      <c r="GBF4" s="1">
        <v>2.9135129917139002</v>
      </c>
      <c r="GBG4" s="1">
        <v>1.5109197923777899</v>
      </c>
      <c r="GBH4" s="1">
        <v>0.599530579333724</v>
      </c>
      <c r="GBI4" s="1">
        <v>0.88740573539509204</v>
      </c>
      <c r="GBJ4" s="1">
        <v>1.420201971951</v>
      </c>
      <c r="GBK4" s="1">
        <v>2.17607079851531</v>
      </c>
      <c r="GBL4" s="1">
        <v>0.441900870285726</v>
      </c>
      <c r="GBM4" s="1">
        <v>1.8848457494439299</v>
      </c>
      <c r="GBN4" s="1">
        <v>1.75703571816333</v>
      </c>
      <c r="GBO4" s="1">
        <v>1.9794673814696</v>
      </c>
      <c r="GBP4" s="1">
        <v>2.03126769681618</v>
      </c>
      <c r="GBQ4" s="1">
        <v>0.60208202225727603</v>
      </c>
      <c r="GBR4" s="1">
        <v>0.63325667010589604</v>
      </c>
      <c r="GBS4" s="1">
        <v>2.4554090538564902E-2</v>
      </c>
      <c r="GBT4" s="1">
        <v>1.5139731860073899</v>
      </c>
      <c r="GBU4" s="1">
        <v>1.1516192257903</v>
      </c>
      <c r="GBV4" s="1">
        <v>-3.99419440025044E-2</v>
      </c>
      <c r="GBW4" s="1">
        <v>1.58659020599237</v>
      </c>
      <c r="GBX4" s="1">
        <v>-0.22965027676380401</v>
      </c>
      <c r="GBY4" s="1">
        <v>1.7027191637966199</v>
      </c>
      <c r="GBZ4" s="1">
        <v>2.0278562558236302</v>
      </c>
      <c r="GCA4" s="1">
        <v>1.0615059846357999</v>
      </c>
      <c r="GCB4" s="1">
        <v>0.23138563562446901</v>
      </c>
      <c r="GCC4" s="1">
        <v>0.56834730293701496</v>
      </c>
      <c r="GCD4" s="1">
        <v>0.74908121018539797</v>
      </c>
      <c r="GCE4" s="1">
        <v>1.9737981651929599</v>
      </c>
      <c r="GCF4" s="1">
        <v>0.86199904444991204</v>
      </c>
      <c r="GCG4" s="1">
        <v>1.2428561855937099</v>
      </c>
      <c r="GCH4" s="1">
        <v>1.44243787700744</v>
      </c>
      <c r="GCI4" s="1">
        <v>0.77722605860787497</v>
      </c>
      <c r="GCJ4" s="1">
        <v>1.49433324095677</v>
      </c>
      <c r="GCK4" s="1">
        <v>1.10112541939554</v>
      </c>
      <c r="GCL4" s="1">
        <v>2.93737269247046</v>
      </c>
      <c r="GCM4" s="1">
        <v>3.1108537949397599</v>
      </c>
      <c r="GCN4" s="1">
        <v>0.449463106271493</v>
      </c>
      <c r="GCO4" s="1">
        <v>0.39429642389869002</v>
      </c>
      <c r="GCP4" s="1">
        <v>2.6610749751159601</v>
      </c>
      <c r="GCQ4" s="1">
        <v>1.1420365678977999</v>
      </c>
      <c r="GCR4" s="1">
        <v>2.5171161101981401</v>
      </c>
      <c r="GCS4" s="1">
        <v>1.74124982528549</v>
      </c>
      <c r="GCT4" s="1">
        <v>1.19538307604296</v>
      </c>
      <c r="GCU4" s="1">
        <v>1.88090844916315</v>
      </c>
      <c r="GCV4" s="1">
        <v>-3.7459640376950903E-2</v>
      </c>
      <c r="GCW4" s="1">
        <v>0.38612584032554598</v>
      </c>
      <c r="GCX4" s="1">
        <v>1.4472024251770801</v>
      </c>
      <c r="GCY4" s="1">
        <v>-0.33716783925226201</v>
      </c>
      <c r="GCZ4" s="1">
        <v>-0.162376013123116</v>
      </c>
      <c r="GDA4" s="1">
        <v>0.83817400632810402</v>
      </c>
      <c r="GDB4" s="1">
        <v>0.222942458375918</v>
      </c>
      <c r="GDC4" s="1">
        <v>3.0950077768778499E-2</v>
      </c>
      <c r="GDD4" s="1">
        <v>-1.0863054848202001</v>
      </c>
      <c r="GDE4" s="1">
        <v>4.3216205743632701</v>
      </c>
      <c r="GDF4" s="1">
        <v>-0.171996478278892</v>
      </c>
      <c r="GDG4" s="1">
        <v>-0.37439591959007001</v>
      </c>
      <c r="GDH4" s="1">
        <v>-0.46964492839729399</v>
      </c>
      <c r="GDI4" s="1">
        <v>1.45176083305647</v>
      </c>
      <c r="GDJ4" s="1">
        <v>1.5069586150074099</v>
      </c>
      <c r="GDK4" s="1">
        <v>2.3563597815464301</v>
      </c>
      <c r="GDL4" s="1">
        <v>1.72158400477631</v>
      </c>
      <c r="GDM4" s="1">
        <v>0.19618271354881001</v>
      </c>
      <c r="GDN4" s="1">
        <v>-0.18557221478432201</v>
      </c>
      <c r="GDO4" s="1">
        <v>-0.20659979697605699</v>
      </c>
      <c r="GDP4" s="1">
        <v>0.722223541279855</v>
      </c>
      <c r="GDQ4" s="1">
        <v>5.2470448112652099E-2</v>
      </c>
      <c r="GDR4" s="1">
        <v>0.90679640310405896</v>
      </c>
      <c r="GDS4" s="1">
        <v>2.3269023940195499</v>
      </c>
      <c r="GDT4" s="1">
        <v>-0.290391879468543</v>
      </c>
      <c r="GDU4" s="1">
        <v>2.7622098870566298</v>
      </c>
      <c r="GDV4" s="1">
        <v>0.36631889295380099</v>
      </c>
      <c r="GDW4" s="1">
        <v>0.82325891839075804</v>
      </c>
      <c r="GDX4" s="1">
        <v>1.6417331113570499</v>
      </c>
      <c r="GDY4" s="1">
        <v>0.95077377615992797</v>
      </c>
      <c r="GDZ4" s="1">
        <v>2.5783102051731701</v>
      </c>
      <c r="GEA4" s="1">
        <v>1.08079408791641</v>
      </c>
      <c r="GEB4" s="1">
        <v>-0.13673423550746699</v>
      </c>
      <c r="GEC4" s="1">
        <v>-1.41600853086409</v>
      </c>
      <c r="GED4" s="1">
        <v>1.52727981947041</v>
      </c>
      <c r="GEE4" s="1">
        <v>0.60783432326621201</v>
      </c>
      <c r="GEF4" s="1">
        <v>0.79929888893360801</v>
      </c>
      <c r="GEG4" s="1">
        <v>1.8892902554315201</v>
      </c>
      <c r="GEH4" s="1">
        <v>1.1348938696440201</v>
      </c>
      <c r="GEI4" s="1">
        <v>1.7304487595232301</v>
      </c>
      <c r="GEJ4" s="1">
        <v>0.31273835239915099</v>
      </c>
      <c r="GEK4" s="1">
        <v>2.0080109403448199</v>
      </c>
      <c r="GEL4" s="1">
        <v>0.77785948209618505</v>
      </c>
      <c r="GEM4" s="1">
        <v>1.4792769955279801</v>
      </c>
      <c r="GEN4" s="1">
        <v>-1.6614195419825799</v>
      </c>
      <c r="GEO4" s="1">
        <v>0.35713003206830302</v>
      </c>
      <c r="GEP4" s="1">
        <v>2.5457629228135801E-2</v>
      </c>
      <c r="GEQ4" s="1">
        <v>0.77626643042907195</v>
      </c>
      <c r="GER4" s="1">
        <v>1.3352471410932201</v>
      </c>
      <c r="GES4" s="1">
        <v>2.4945981819131</v>
      </c>
      <c r="GET4" s="1">
        <v>2.7036813458937501</v>
      </c>
      <c r="GEU4" s="1">
        <v>0.34837140738059202</v>
      </c>
      <c r="GEV4" s="1">
        <v>0.69307340155295105</v>
      </c>
      <c r="GEW4" s="1">
        <v>1.4431977142699299</v>
      </c>
      <c r="GEX4" s="1">
        <v>2.82215341825703</v>
      </c>
      <c r="GEY4" s="1">
        <v>0.910747755646789</v>
      </c>
      <c r="GEZ4" s="1">
        <v>-0.83172758164107097</v>
      </c>
      <c r="GFA4" s="1">
        <v>1.24148788782102</v>
      </c>
      <c r="GFB4" s="1">
        <v>0.25767364074059401</v>
      </c>
      <c r="GFC4" s="1">
        <v>0.53963336108353199</v>
      </c>
      <c r="GFD4" s="1">
        <v>2.0247636023181999</v>
      </c>
      <c r="GFE4" s="1">
        <v>1.05424599054485</v>
      </c>
      <c r="GFF4" s="1">
        <v>0.74556818124956004</v>
      </c>
      <c r="GFG4" s="1">
        <v>0.73244349059388503</v>
      </c>
      <c r="GFH4" s="1">
        <v>0.18563611759985699</v>
      </c>
      <c r="GFI4" s="1">
        <v>0.45923006945236799</v>
      </c>
      <c r="GFJ4" s="1">
        <v>-0.77587555322521795</v>
      </c>
      <c r="GFK4" s="1">
        <v>-0.57121414127263503</v>
      </c>
      <c r="GFL4" s="1">
        <v>0.48260140524676098</v>
      </c>
      <c r="GFM4" s="1">
        <v>1.76613461512234</v>
      </c>
      <c r="GFN4" s="1">
        <v>-0.24407470065567699</v>
      </c>
      <c r="GFO4" s="1">
        <v>3.9460691047762202</v>
      </c>
      <c r="GFP4" s="1">
        <v>1.83728412814206</v>
      </c>
      <c r="GFQ4" s="1">
        <v>-0.34929350674523901</v>
      </c>
      <c r="GFR4" s="1">
        <v>2.1264714417238499</v>
      </c>
      <c r="GFS4" s="1">
        <v>2.6999412340700801</v>
      </c>
      <c r="GFT4" s="1">
        <v>2.0899630632540802</v>
      </c>
      <c r="GFU4" s="1">
        <v>-0.35480065177780301</v>
      </c>
      <c r="GFV4" s="1">
        <v>0.90028826476036705</v>
      </c>
      <c r="GFW4" s="1">
        <v>-0.20283572599975999</v>
      </c>
      <c r="GFX4" s="1">
        <v>2.7206641115799499</v>
      </c>
      <c r="GFY4" s="1">
        <v>0.42837981685423998</v>
      </c>
      <c r="GFZ4" s="1">
        <v>2.0285512382091202</v>
      </c>
      <c r="GGA4" s="1">
        <v>1.8132451416658799</v>
      </c>
      <c r="GGB4" s="1">
        <v>0.55536969388314195</v>
      </c>
      <c r="GGC4" s="1">
        <v>1.18383478424906</v>
      </c>
      <c r="GGD4" s="1">
        <v>1.6684898840059601</v>
      </c>
      <c r="GGE4" s="1">
        <v>0.76425451088760799</v>
      </c>
      <c r="GGF4" s="1">
        <v>0.84501182282944298</v>
      </c>
      <c r="GGG4" s="1">
        <v>-6.0970085623768697E-2</v>
      </c>
      <c r="GGH4" s="1">
        <v>1.6030762275225401</v>
      </c>
      <c r="GGI4" s="1">
        <v>0.33310587343165898</v>
      </c>
      <c r="GGJ4" s="1">
        <v>1.00995290452306</v>
      </c>
      <c r="GGK4" s="1">
        <v>1.04726486341956</v>
      </c>
      <c r="GGL4" s="1">
        <v>0.51317975391646897</v>
      </c>
      <c r="GGM4" s="1">
        <v>1.05969547885601</v>
      </c>
      <c r="GGN4" s="1">
        <v>2.8103952531066998</v>
      </c>
      <c r="GGO4" s="1">
        <v>1.0423703980049499</v>
      </c>
      <c r="GGP4" s="1">
        <v>1.33120089166365</v>
      </c>
      <c r="GGQ4" s="1">
        <v>1.26117148721712</v>
      </c>
      <c r="GGR4" s="1">
        <v>1.4913984137473599</v>
      </c>
      <c r="GGS4" s="1">
        <v>1.4327392453813801</v>
      </c>
      <c r="GGT4" s="1">
        <v>2.4461337834139298</v>
      </c>
      <c r="GGU4" s="1">
        <v>0.37328578314271299</v>
      </c>
      <c r="GGV4" s="1">
        <v>0.95604035495821305</v>
      </c>
      <c r="GGW4" s="1">
        <v>1.6419991978544399</v>
      </c>
      <c r="GGX4" s="1">
        <v>1.5913121763272799</v>
      </c>
      <c r="GGY4" s="1">
        <v>-1.2058994543808901</v>
      </c>
      <c r="GGZ4" s="1">
        <v>0.754822832026524</v>
      </c>
      <c r="GHA4" s="1">
        <v>0.249640350202118</v>
      </c>
      <c r="GHB4" s="1">
        <v>-0.31701649223348799</v>
      </c>
      <c r="GHC4" s="1">
        <v>-0.33093783510214297</v>
      </c>
      <c r="GHD4" s="1">
        <v>1.4968401137012599</v>
      </c>
      <c r="GHE4" s="1">
        <v>3.3967479259945699E-2</v>
      </c>
      <c r="GHF4" s="1">
        <v>1.1170083152718699</v>
      </c>
      <c r="GHG4" s="1">
        <v>1.4189049734013901</v>
      </c>
      <c r="GHH4" s="1">
        <v>7.9266911881037697E-2</v>
      </c>
      <c r="GHI4" s="1">
        <v>0.63772250636013705</v>
      </c>
      <c r="GHJ4" s="1">
        <v>0.20690029320273501</v>
      </c>
      <c r="GHK4" s="1">
        <v>0.96473717117413005</v>
      </c>
      <c r="GHL4" s="1">
        <v>0.66697183580993202</v>
      </c>
      <c r="GHM4" s="1">
        <v>1.1475690316785301</v>
      </c>
      <c r="GHN4" s="1">
        <v>-9.0958062889744604E-2</v>
      </c>
      <c r="GHO4" s="1">
        <v>1.3706558675796501</v>
      </c>
      <c r="GHP4" s="1">
        <v>0.50579999032726797</v>
      </c>
      <c r="GHQ4" s="1">
        <v>9.3710425577347295E-2</v>
      </c>
      <c r="GHR4" s="1">
        <v>-0.68781780827554695</v>
      </c>
      <c r="GHS4" s="1">
        <v>0.21130528020140199</v>
      </c>
      <c r="GHT4" s="1">
        <v>1.51372684938063</v>
      </c>
      <c r="GHU4" s="1">
        <v>2.2367507864818799</v>
      </c>
      <c r="GHV4" s="1">
        <v>0.13462199461573099</v>
      </c>
      <c r="GHW4" s="1">
        <v>0.19596842257886299</v>
      </c>
      <c r="GHX4" s="1">
        <v>1.52676914093464</v>
      </c>
      <c r="GHY4" s="1">
        <v>1.2161399348694999</v>
      </c>
      <c r="GHZ4" s="1">
        <v>1.8332363641470599</v>
      </c>
      <c r="GIA4" s="1">
        <v>0.78927412377310202</v>
      </c>
      <c r="GIB4" s="1">
        <v>1.95772745233431</v>
      </c>
      <c r="GIC4" s="1">
        <v>3.35558121547722</v>
      </c>
      <c r="GID4" s="1">
        <v>0.34471604910297199</v>
      </c>
      <c r="GIE4" s="1">
        <v>1.87536890202689</v>
      </c>
      <c r="GIF4" s="1">
        <v>1.9783292179902501</v>
      </c>
      <c r="GIG4" s="1">
        <v>0.20628839356849199</v>
      </c>
      <c r="GIH4" s="1">
        <v>1.87085080882856</v>
      </c>
      <c r="GII4" s="1">
        <v>0.42081704821562399</v>
      </c>
      <c r="GIJ4" s="1">
        <v>-1.4474558788591501</v>
      </c>
      <c r="GIK4" s="1">
        <v>-0.51545629796443704</v>
      </c>
      <c r="GIL4" s="1">
        <v>1.20853732778554</v>
      </c>
      <c r="GIM4" s="1">
        <v>1.72990910484903</v>
      </c>
      <c r="GIN4" s="1">
        <v>1.2622445522025301</v>
      </c>
      <c r="GIO4" s="1">
        <v>-0.42154531693599301</v>
      </c>
      <c r="GIP4" s="1">
        <v>1.52428061593861</v>
      </c>
      <c r="GIQ4" s="1">
        <v>-0.473782009930242</v>
      </c>
      <c r="GIR4" s="1">
        <v>0.58404098039645302</v>
      </c>
      <c r="GIS4" s="1">
        <v>1.7733198485352899</v>
      </c>
      <c r="GIT4" s="1">
        <v>0.56813267878857299</v>
      </c>
      <c r="GIU4" s="1">
        <v>-0.13259897521851899</v>
      </c>
      <c r="GIV4" s="1">
        <v>1.40953058970269</v>
      </c>
      <c r="GIW4" s="1">
        <v>0.76525899258750196</v>
      </c>
      <c r="GIX4" s="1">
        <v>-0.131042155406801</v>
      </c>
      <c r="GIY4" s="1">
        <v>0.82614758606125505</v>
      </c>
      <c r="GIZ4" s="1">
        <v>0.413613619039291</v>
      </c>
      <c r="GJA4" s="1">
        <v>0.24951923998056899</v>
      </c>
      <c r="GJB4" s="1">
        <v>1.28803986077713</v>
      </c>
      <c r="GJC4" s="1">
        <v>0.67917888819529904</v>
      </c>
      <c r="GJD4" s="1">
        <v>3.3297581180181499</v>
      </c>
      <c r="GJE4" s="1">
        <v>2.1161739457329101</v>
      </c>
      <c r="GJF4" s="1">
        <v>1.41919855085977</v>
      </c>
      <c r="GJG4" s="1">
        <v>-0.163598875690731</v>
      </c>
      <c r="GJH4" s="1">
        <v>1.8930042993653999</v>
      </c>
      <c r="GJI4" s="1">
        <v>-0.38689202645570098</v>
      </c>
      <c r="GJJ4" s="1">
        <v>1.4214468668135301</v>
      </c>
      <c r="GJK4" s="1">
        <v>0.117753283607317</v>
      </c>
      <c r="GJL4" s="1">
        <v>1.64875222739552</v>
      </c>
      <c r="GJM4" s="1">
        <v>1.1293904938441499</v>
      </c>
      <c r="GJN4" s="1">
        <v>-0.184863548980533</v>
      </c>
      <c r="GJO4" s="1">
        <v>6.0032009512419701E-2</v>
      </c>
      <c r="GJP4" s="1">
        <v>0.53508685809576195</v>
      </c>
      <c r="GJQ4" s="1">
        <v>1.0540587844048901</v>
      </c>
      <c r="GJR4" s="1">
        <v>1.26734058891914</v>
      </c>
      <c r="GJS4" s="1">
        <v>1.5845216052376401</v>
      </c>
      <c r="GJT4" s="1">
        <v>1.6782259527718</v>
      </c>
      <c r="GJU4" s="1">
        <v>2.1973274888096599</v>
      </c>
      <c r="GJV4" s="1">
        <v>0.84651039331995703</v>
      </c>
      <c r="GJW4" s="1">
        <v>3.0647189959317802</v>
      </c>
      <c r="GJX4" s="1">
        <v>1.9096130415130499</v>
      </c>
      <c r="GJY4" s="1">
        <v>0.52198591071911604</v>
      </c>
      <c r="GJZ4" s="1">
        <v>1.6061417773797799</v>
      </c>
      <c r="GKA4" s="1">
        <v>-0.380141757711215</v>
      </c>
      <c r="GKB4" s="1">
        <v>-0.386489970135517</v>
      </c>
      <c r="GKC4" s="1">
        <v>1.09350166872712</v>
      </c>
      <c r="GKD4" s="1">
        <v>-2.4718422310454598E-3</v>
      </c>
      <c r="GKE4" s="1">
        <v>1.55274824186559</v>
      </c>
      <c r="GKF4" s="1">
        <v>2.7787524319307702</v>
      </c>
      <c r="GKG4" s="1">
        <v>0.17910748417370401</v>
      </c>
      <c r="GKH4" s="1">
        <v>1.76892801445624</v>
      </c>
      <c r="GKI4" s="1">
        <v>1.49383117596787</v>
      </c>
      <c r="GKJ4" s="1">
        <v>2.3061556080288699</v>
      </c>
      <c r="GKK4" s="1">
        <v>-1.8268004825581399E-2</v>
      </c>
      <c r="GKL4" s="1">
        <v>1.60881874622732</v>
      </c>
      <c r="GKM4" s="1">
        <v>2.9645750461148901</v>
      </c>
      <c r="GKN4" s="1">
        <v>1.8108306523059601</v>
      </c>
      <c r="GKO4" s="1">
        <v>1.17665679760138</v>
      </c>
      <c r="GKP4" s="1">
        <v>1.44431685450946</v>
      </c>
      <c r="GKQ4" s="1">
        <v>0.69662885836101296</v>
      </c>
      <c r="GKR4" s="1">
        <v>0.53712804170627304</v>
      </c>
      <c r="GKS4" s="1">
        <v>2.0221255284254802</v>
      </c>
      <c r="GKT4" s="1">
        <v>2.2482314502291199</v>
      </c>
      <c r="GKU4" s="1">
        <v>0.86204079095328601</v>
      </c>
      <c r="GKV4" s="1">
        <v>0.99210058552018399</v>
      </c>
      <c r="GKW4" s="1">
        <v>1.05349315081729</v>
      </c>
      <c r="GKX4" s="1">
        <v>1.02326692178102</v>
      </c>
      <c r="GKY4" s="1">
        <v>-0.63490972661842204</v>
      </c>
      <c r="GKZ4" s="1">
        <v>2.12432408660352</v>
      </c>
      <c r="GLA4" s="1">
        <v>0.70121637850406904</v>
      </c>
      <c r="GLB4" s="1">
        <v>-0.188960447356816</v>
      </c>
      <c r="GLC4" s="1">
        <v>0.72011971374994299</v>
      </c>
      <c r="GLD4" s="1">
        <v>2.0078842085842701</v>
      </c>
      <c r="GLE4" s="1">
        <v>2.7301654617883999</v>
      </c>
      <c r="GLF4" s="1">
        <v>2.5425871862418101</v>
      </c>
      <c r="GLG4" s="1">
        <v>1.16139804378253</v>
      </c>
      <c r="GLH4" s="1">
        <v>0.30553768637081602</v>
      </c>
      <c r="GLI4" s="1">
        <v>-0.24358964811363901</v>
      </c>
      <c r="GLJ4" s="1">
        <v>-0.50970740352945598</v>
      </c>
      <c r="GLK4" s="1">
        <v>2.3898290548193399</v>
      </c>
      <c r="GLL4" s="1">
        <v>-6.7778927701330802E-2</v>
      </c>
      <c r="GLM4" s="1">
        <v>1.0495707703894399</v>
      </c>
      <c r="GLN4" s="1">
        <v>0.91506706051106501</v>
      </c>
      <c r="GLO4" s="1">
        <v>2.09901086014268</v>
      </c>
      <c r="GLP4" s="1">
        <v>1.4076088556669299</v>
      </c>
      <c r="GLQ4" s="1">
        <v>0.15681902067256601</v>
      </c>
      <c r="GLR4" s="1">
        <v>1.5412644692023501</v>
      </c>
      <c r="GLS4" s="1">
        <v>1.0378879282736899</v>
      </c>
      <c r="GLT4" s="1">
        <v>0.13595242298261601</v>
      </c>
      <c r="GLU4" s="1">
        <v>1.7537237360231499</v>
      </c>
      <c r="GLV4" s="1">
        <v>1.14177645425417</v>
      </c>
      <c r="GLW4" s="1">
        <v>1.76558751253915</v>
      </c>
      <c r="GLX4" s="1">
        <v>1.1587861594581601</v>
      </c>
      <c r="GLY4" s="1">
        <v>2.2918590764823401</v>
      </c>
      <c r="GLZ4" s="1">
        <v>2.0572829248816702</v>
      </c>
      <c r="GMA4" s="1">
        <v>0.97265403279303897</v>
      </c>
      <c r="GMB4" s="1">
        <v>0.41920606703581198</v>
      </c>
      <c r="GMC4" s="1">
        <v>2.6220448009803601</v>
      </c>
      <c r="GMD4" s="1">
        <v>-0.40153848959324601</v>
      </c>
      <c r="GME4" s="1">
        <v>2.4561167726658502</v>
      </c>
      <c r="GMF4" s="1">
        <v>0.79898880898534697</v>
      </c>
      <c r="GMG4" s="1">
        <v>1.85267275168649</v>
      </c>
      <c r="GMH4" s="1">
        <v>1.1374159525165599</v>
      </c>
      <c r="GMI4" s="1">
        <v>0.56497553310107496</v>
      </c>
      <c r="GMJ4" s="1">
        <v>3.31426080770941</v>
      </c>
      <c r="GMK4" s="1">
        <v>0.33596829068959699</v>
      </c>
      <c r="GML4" s="1">
        <v>1.0702524508217199</v>
      </c>
      <c r="GMM4" s="1">
        <v>0.264876883064254</v>
      </c>
      <c r="GMN4" s="1">
        <v>1.7892335515123401</v>
      </c>
      <c r="GMO4" s="1">
        <v>-0.81340190174152205</v>
      </c>
      <c r="GMP4" s="1">
        <v>1.59319795345424</v>
      </c>
      <c r="GMQ4" s="1">
        <v>1.26450689382884</v>
      </c>
      <c r="GMR4" s="1">
        <v>2.2633896629686601</v>
      </c>
      <c r="GMS4" s="1">
        <v>0.56205582718056202</v>
      </c>
      <c r="GMT4" s="1">
        <v>1.66422428382232</v>
      </c>
      <c r="GMU4" s="1">
        <v>2.2412107805435499</v>
      </c>
      <c r="GMV4" s="1">
        <v>1.0533728229747099</v>
      </c>
      <c r="GMW4" s="1">
        <v>1.4987056951269599</v>
      </c>
      <c r="GMX4" s="1">
        <v>0.64205605634620999</v>
      </c>
      <c r="GMY4" s="1">
        <v>-0.17815909784836501</v>
      </c>
      <c r="GMZ4" s="1">
        <v>1.1753541572039601</v>
      </c>
      <c r="GNA4" s="1">
        <v>0.48765210224405903</v>
      </c>
      <c r="GNB4" s="1">
        <v>1.7784581311138099</v>
      </c>
      <c r="GNC4" s="1">
        <v>0.20719295307205601</v>
      </c>
      <c r="GND4" s="1">
        <v>0.70625232633317003</v>
      </c>
      <c r="GNE4" s="1">
        <v>-0.26195575268707899</v>
      </c>
      <c r="GNF4" s="1">
        <v>2.8463587065414799</v>
      </c>
      <c r="GNG4" s="1">
        <v>0.668976915336158</v>
      </c>
      <c r="GNH4" s="1">
        <v>1.9401860396928701</v>
      </c>
      <c r="GNI4" s="1">
        <v>0.31091211764003401</v>
      </c>
      <c r="GNJ4" s="1">
        <v>0.39452685864742199</v>
      </c>
      <c r="GNK4" s="1">
        <v>0.70203614891518895</v>
      </c>
      <c r="GNL4" s="1">
        <v>1.39958503735786</v>
      </c>
      <c r="GNM4" s="1">
        <v>2.7473735767618299</v>
      </c>
      <c r="GNN4" s="1">
        <v>1.25045891269179</v>
      </c>
      <c r="GNO4" s="1">
        <v>1.1927446186724</v>
      </c>
      <c r="GNP4" s="1">
        <v>1.5095252659307301</v>
      </c>
      <c r="GNQ4" s="1">
        <v>1.21919221107994</v>
      </c>
      <c r="GNR4" s="1">
        <v>-7.6098103788260194E-2</v>
      </c>
      <c r="GNS4" s="1">
        <v>1.24160654011057</v>
      </c>
      <c r="GNT4" s="1">
        <v>-0.223533462792079</v>
      </c>
      <c r="GNU4" s="1">
        <v>2.3171724608838802</v>
      </c>
      <c r="GNV4" s="1">
        <v>0.65686225015273902</v>
      </c>
      <c r="GNW4" s="1">
        <v>-0.777783637852281</v>
      </c>
      <c r="GNX4" s="1">
        <v>-0.157099097536675</v>
      </c>
      <c r="GNY4" s="1">
        <v>8.6430196853378896E-2</v>
      </c>
      <c r="GNZ4" s="1">
        <v>0.44508830044929099</v>
      </c>
      <c r="GOA4" s="1">
        <v>1.76517168050905</v>
      </c>
      <c r="GOB4" s="1">
        <v>0.202790957810777</v>
      </c>
      <c r="GOC4" s="1">
        <v>0.27959099834453199</v>
      </c>
      <c r="GOD4" s="1">
        <v>0.30186252992892498</v>
      </c>
      <c r="GOE4" s="1">
        <v>1.1945798129406799</v>
      </c>
      <c r="GOF4" s="1">
        <v>2.02301642152971</v>
      </c>
      <c r="GOG4" s="1">
        <v>2.6930198089053001</v>
      </c>
      <c r="GOH4" s="1">
        <v>1.0220216401454301</v>
      </c>
      <c r="GOI4" s="1">
        <v>-1.1361714766167399</v>
      </c>
      <c r="GOJ4" s="1">
        <v>2.2756915766967798</v>
      </c>
      <c r="GOK4" s="1">
        <v>-0.122119828346372</v>
      </c>
      <c r="GOL4" s="1">
        <v>1.56314091117961</v>
      </c>
      <c r="GOM4" s="1">
        <v>1.5494209215226</v>
      </c>
      <c r="GON4" s="1">
        <v>0.88257667745976598</v>
      </c>
      <c r="GOO4" s="1">
        <v>0.71242161003519899</v>
      </c>
      <c r="GOP4" s="1">
        <v>-0.42518583612878103</v>
      </c>
      <c r="GOQ4" s="1">
        <v>-0.145326393520222</v>
      </c>
      <c r="GOR4" s="1">
        <v>2.6919627919049298</v>
      </c>
      <c r="GOS4" s="1">
        <v>0.289919609660097</v>
      </c>
      <c r="GOT4" s="1">
        <v>2.4681853110943202</v>
      </c>
      <c r="GOU4" s="1">
        <v>1.79993672728575</v>
      </c>
      <c r="GOV4" s="1">
        <v>0.38366254038533498</v>
      </c>
      <c r="GOW4" s="1">
        <v>1.78508397944662</v>
      </c>
      <c r="GOX4" s="1">
        <v>2.6052943423635999</v>
      </c>
      <c r="GOY4" s="1">
        <v>0.103829469653101</v>
      </c>
      <c r="GOZ4" s="1">
        <v>0.35369758171398502</v>
      </c>
      <c r="GPA4" s="1">
        <v>1.0848292907272701</v>
      </c>
      <c r="GPB4" s="1">
        <v>1.8964172543344999</v>
      </c>
      <c r="GPC4" s="1">
        <v>2.4426539187731802</v>
      </c>
      <c r="GPD4" s="1">
        <v>0.92291010400115703</v>
      </c>
      <c r="GPE4" s="1">
        <v>-1.72771823513647E-2</v>
      </c>
      <c r="GPF4" s="1">
        <v>3.174635889063</v>
      </c>
      <c r="GPG4" s="1">
        <v>1.04563366623202</v>
      </c>
      <c r="GPH4" s="1">
        <v>2.9309243249514898</v>
      </c>
      <c r="GPI4" s="1">
        <v>-0.75147315033569395</v>
      </c>
      <c r="GPJ4" s="1">
        <v>0.74851463440531496</v>
      </c>
      <c r="GPK4" s="1">
        <v>1.7115290991033401</v>
      </c>
      <c r="GPL4" s="1">
        <v>1.2512403453076999</v>
      </c>
      <c r="GPM4" s="1">
        <v>2.30917849969615</v>
      </c>
      <c r="GPN4" s="1">
        <v>2.02561083055391</v>
      </c>
      <c r="GPO4" s="1">
        <v>2.96409459842739E-2</v>
      </c>
      <c r="GPP4" s="1">
        <v>1.1544473321343101</v>
      </c>
      <c r="GPQ4" s="1">
        <v>1.98850317152651</v>
      </c>
      <c r="GPR4" s="1">
        <v>0.51603348766837998</v>
      </c>
      <c r="GPS4" s="1">
        <v>2.1876483389531098</v>
      </c>
      <c r="GPT4" s="1">
        <v>0.27405846018007002</v>
      </c>
      <c r="GPU4" s="1">
        <v>-6.9984698620318794E-2</v>
      </c>
      <c r="GPV4" s="1">
        <v>3.1691420722495901E-2</v>
      </c>
      <c r="GPW4" s="1">
        <v>-0.15542390210706</v>
      </c>
      <c r="GPX4" s="1">
        <v>0.429898863747185</v>
      </c>
      <c r="GPY4" s="1">
        <v>2.6078118073608398</v>
      </c>
      <c r="GPZ4" s="1">
        <v>1.5940773413621701</v>
      </c>
      <c r="GQA4" s="1">
        <v>0.36960086703991701</v>
      </c>
      <c r="GQB4" s="1">
        <v>0.14990522409123999</v>
      </c>
      <c r="GQC4" s="1">
        <v>2.1731908783277198</v>
      </c>
      <c r="GQD4" s="1">
        <v>1.1720134236405799</v>
      </c>
      <c r="GQE4" s="1">
        <v>2.2160005456296199</v>
      </c>
      <c r="GQF4" s="1">
        <v>0.98500738677777999</v>
      </c>
      <c r="GQG4" s="1">
        <v>0.50756510998446602</v>
      </c>
      <c r="GQH4" s="1">
        <v>3.49981384349101</v>
      </c>
      <c r="GQI4" s="1">
        <v>1.6965688635549201</v>
      </c>
      <c r="GQJ4" s="1">
        <v>-0.20018315773332701</v>
      </c>
      <c r="GQK4" s="1">
        <v>2.2453061202698699</v>
      </c>
      <c r="GQL4" s="1">
        <v>0.56345691862974501</v>
      </c>
      <c r="GQM4" s="1">
        <v>5.5879327350454103E-2</v>
      </c>
      <c r="GQN4" s="1">
        <v>0.59400831847262003</v>
      </c>
      <c r="GQO4" s="1">
        <v>0.61541646663427696</v>
      </c>
      <c r="GQP4" s="1">
        <v>-0.69034070425993299</v>
      </c>
      <c r="GQQ4" s="1">
        <v>0.69815906326293198</v>
      </c>
      <c r="GQR4" s="1">
        <v>2.08706137452972</v>
      </c>
      <c r="GQS4" s="1">
        <v>-0.28957803653467301</v>
      </c>
      <c r="GQT4" s="1">
        <v>0.28879345318996802</v>
      </c>
      <c r="GQU4" s="1">
        <v>0.55046046648344205</v>
      </c>
      <c r="GQV4" s="1">
        <v>8.6513722360043399E-2</v>
      </c>
      <c r="GQW4" s="1">
        <v>0.45673616451063498</v>
      </c>
      <c r="GQX4" s="1">
        <v>1.4884188982820801</v>
      </c>
      <c r="GQY4" s="1">
        <v>2.2416038534676601</v>
      </c>
      <c r="GQZ4" s="1">
        <v>1.6885252270916999</v>
      </c>
      <c r="GRA4" s="1">
        <v>-0.74002635407588402</v>
      </c>
      <c r="GRB4" s="1">
        <v>-0.92848616332169098</v>
      </c>
      <c r="GRC4" s="1">
        <v>1.40897639075957</v>
      </c>
      <c r="GRD4" s="1">
        <v>2.0646483019269799</v>
      </c>
      <c r="GRE4" s="1">
        <v>-0.34230235567244099</v>
      </c>
      <c r="GRF4" s="1">
        <v>0.94786263641611601</v>
      </c>
      <c r="GRG4" s="1">
        <v>2.5613226597961098</v>
      </c>
      <c r="GRH4" s="1">
        <v>5.2343060678322402E-2</v>
      </c>
      <c r="GRI4" s="1">
        <v>1.18748079479214</v>
      </c>
      <c r="GRJ4" s="1">
        <v>0.69344641229776605</v>
      </c>
      <c r="GRK4" s="1">
        <v>1.29550583008667</v>
      </c>
      <c r="GRL4" s="1">
        <v>1.0270978634461601</v>
      </c>
      <c r="GRM4" s="1">
        <v>0.88160933984038803</v>
      </c>
      <c r="GRN4" s="1">
        <v>2.41511393156122</v>
      </c>
      <c r="GRO4" s="1">
        <v>0.20557695171582499</v>
      </c>
      <c r="GRP4" s="1">
        <v>2.8053832121531301</v>
      </c>
      <c r="GRQ4" s="1">
        <v>8.6554300193171493E-2</v>
      </c>
      <c r="GRR4" s="1">
        <v>2.6118676274361401</v>
      </c>
      <c r="GRS4" s="1">
        <v>0.50933723431366895</v>
      </c>
      <c r="GRT4" s="1">
        <v>1.1385606618386499</v>
      </c>
      <c r="GRU4" s="1">
        <v>-1.5600707861024901</v>
      </c>
      <c r="GRV4" s="1">
        <v>1.05636523437948</v>
      </c>
      <c r="GRW4" s="1">
        <v>1.6029735907573299</v>
      </c>
      <c r="GRX4" s="1">
        <v>1.28087620984994</v>
      </c>
      <c r="GRY4" s="1">
        <v>-0.44164560530750102</v>
      </c>
      <c r="GRZ4" s="1">
        <v>1.79811912677621</v>
      </c>
      <c r="GSA4" s="1">
        <v>0.413400124039562</v>
      </c>
      <c r="GSB4" s="1">
        <v>-1.60765391489492</v>
      </c>
      <c r="GSC4" s="1">
        <v>1.7930935288074701</v>
      </c>
      <c r="GSD4" s="1">
        <v>-0.23289183884693301</v>
      </c>
      <c r="GSE4" s="1">
        <v>2.3834655428178499</v>
      </c>
      <c r="GSF4" s="1">
        <v>1.9307537498062901</v>
      </c>
      <c r="GSG4" s="1">
        <v>0.56782219637364395</v>
      </c>
      <c r="GSH4" s="1">
        <v>0.65530713997479895</v>
      </c>
      <c r="GSI4" s="1">
        <v>0.63304757026973901</v>
      </c>
      <c r="GSJ4" s="1">
        <v>2.5962548777997898</v>
      </c>
      <c r="GSK4" s="1">
        <v>2.0543215242808799</v>
      </c>
      <c r="GSL4" s="1">
        <v>1.87587754575619</v>
      </c>
      <c r="GSM4" s="1">
        <v>0.63709375553025704</v>
      </c>
      <c r="GSN4" s="1">
        <v>1.15923404785147</v>
      </c>
      <c r="GSO4" s="1">
        <v>1.2262830417011901</v>
      </c>
      <c r="GSP4" s="1">
        <v>1.0835966309610301</v>
      </c>
      <c r="GSQ4" s="1">
        <v>3.4989510576124299</v>
      </c>
      <c r="GSR4" s="1">
        <v>1.2859949944628</v>
      </c>
      <c r="GSS4" s="1">
        <v>1.5074161993233901</v>
      </c>
      <c r="GST4" s="1">
        <v>1.7274647671260399</v>
      </c>
      <c r="GSU4" s="1">
        <v>1.0888265111208899</v>
      </c>
      <c r="GSV4" s="1">
        <v>1.1682783568161601</v>
      </c>
      <c r="GSW4" s="1">
        <v>0.96529824933043396</v>
      </c>
      <c r="GSX4" s="1">
        <v>1.02680847276936</v>
      </c>
      <c r="GSY4" s="1">
        <v>1.2385033721704699</v>
      </c>
      <c r="GSZ4" s="1">
        <v>2.96000825723217</v>
      </c>
      <c r="GTA4" s="1">
        <v>2.1613541163238299</v>
      </c>
      <c r="GTB4" s="1">
        <v>2.57853882925829</v>
      </c>
      <c r="GTC4" s="1">
        <v>0.57904353002311404</v>
      </c>
      <c r="GTD4" s="1">
        <v>0.70944728544547997</v>
      </c>
      <c r="GTE4" s="1">
        <v>1.09396021382969</v>
      </c>
      <c r="GTF4" s="1">
        <v>0.30912359835209402</v>
      </c>
      <c r="GTG4" s="1">
        <v>3.1842758218954801</v>
      </c>
      <c r="GTH4" s="1">
        <v>-0.81180614299127196</v>
      </c>
      <c r="GTI4" s="1">
        <v>1.1090496957790299</v>
      </c>
      <c r="GTJ4" s="1">
        <v>-0.150188590442354</v>
      </c>
      <c r="GTK4" s="1">
        <v>0.54214396591618597</v>
      </c>
      <c r="GTL4" s="1">
        <v>0.25032899344843701</v>
      </c>
      <c r="GTM4" s="1">
        <v>1.0647859448498</v>
      </c>
      <c r="GTN4" s="1">
        <v>2.2354619237689701</v>
      </c>
      <c r="GTO4" s="1">
        <v>1.54085076218836</v>
      </c>
      <c r="GTP4" s="1">
        <v>0.49240829428229699</v>
      </c>
      <c r="GTQ4" s="1">
        <v>-9.0358226835416403E-2</v>
      </c>
      <c r="GTR4" s="1">
        <v>2.1834133596944301</v>
      </c>
      <c r="GTS4" s="1">
        <v>0.131057295443024</v>
      </c>
      <c r="GTT4" s="1">
        <v>0.130433610673481</v>
      </c>
      <c r="GTU4" s="1">
        <v>-0.27697815985229102</v>
      </c>
      <c r="GTV4" s="1">
        <v>1.4727223365219999</v>
      </c>
      <c r="GTW4" s="1">
        <v>2.0773108730257701</v>
      </c>
      <c r="GTX4" s="1">
        <v>1.8984925611771899</v>
      </c>
      <c r="GTY4" s="1">
        <v>1.0006368805685499</v>
      </c>
      <c r="GTZ4" s="1">
        <v>-7.3755141900739202E-2</v>
      </c>
      <c r="GUA4" s="1">
        <v>0.56406401740090295</v>
      </c>
      <c r="GUB4" s="1">
        <v>0.41437996417509898</v>
      </c>
      <c r="GUC4" s="1">
        <v>1.7875756050205101</v>
      </c>
      <c r="GUD4" s="1">
        <v>0.12394646022274999</v>
      </c>
      <c r="GUE4" s="1">
        <v>1.25817384210637</v>
      </c>
      <c r="GUF4" s="1">
        <v>-0.90908713976649502</v>
      </c>
      <c r="GUG4" s="1">
        <v>0.42568949568329001</v>
      </c>
      <c r="GUH4" s="1">
        <v>2.8566517840445398</v>
      </c>
      <c r="GUI4" s="1">
        <v>2.0171686529159598</v>
      </c>
      <c r="GUJ4" s="1">
        <v>0.51336501912437804</v>
      </c>
      <c r="GUK4" s="1">
        <v>1.7824947724650699</v>
      </c>
      <c r="GUL4" s="1">
        <v>2.6671353684238102</v>
      </c>
      <c r="GUM4" s="1">
        <v>2.1820781192815799</v>
      </c>
      <c r="GUN4" s="1">
        <v>2.6691382982665002</v>
      </c>
      <c r="GUO4" s="1">
        <v>0.62729834943100404</v>
      </c>
      <c r="GUP4" s="1">
        <v>2.0331220229447999</v>
      </c>
      <c r="GUQ4" s="1">
        <v>1.1329846121293901</v>
      </c>
      <c r="GUR4" s="1">
        <v>-9.8906432655102405E-2</v>
      </c>
      <c r="GUS4" s="1">
        <v>1.08792203400753</v>
      </c>
      <c r="GUT4" s="1">
        <v>2.0954484434980798</v>
      </c>
      <c r="GUU4" s="1">
        <v>0.13293888057802</v>
      </c>
      <c r="GUV4" s="1">
        <v>0.56707209072725295</v>
      </c>
      <c r="GUW4" s="1">
        <v>1.5362954622788201</v>
      </c>
      <c r="GUX4" s="1">
        <v>1.1621930098353299</v>
      </c>
      <c r="GUY4" s="1">
        <v>0.31351185243771101</v>
      </c>
      <c r="GUZ4" s="1">
        <v>0.51356844505932797</v>
      </c>
      <c r="GVA4" s="1">
        <v>1.47290117990056</v>
      </c>
      <c r="GVB4" s="1">
        <v>0.51994493793784302</v>
      </c>
      <c r="GVC4" s="1">
        <v>2.3090755746723501</v>
      </c>
      <c r="GVD4" s="1">
        <v>0.80942111681936901</v>
      </c>
      <c r="GVE4" s="1">
        <v>1.0071357128062099</v>
      </c>
      <c r="GVF4" s="1">
        <v>-2.3489666878968099E-2</v>
      </c>
      <c r="GVG4" s="1">
        <v>-0.692533987473677</v>
      </c>
      <c r="GVH4" s="1">
        <v>-0.35626285974739802</v>
      </c>
      <c r="GVI4" s="1">
        <v>1.5098316477856599</v>
      </c>
      <c r="GVJ4" s="1">
        <v>0.42985003323666499</v>
      </c>
      <c r="GVK4" s="1">
        <v>0.66466330939651097</v>
      </c>
      <c r="GVL4" s="1">
        <v>0.96069086723981301</v>
      </c>
      <c r="GVM4" s="1">
        <v>2.31980866656188</v>
      </c>
      <c r="GVN4" s="1">
        <v>1.54123298492157</v>
      </c>
      <c r="GVO4" s="1">
        <v>1.54779023762956</v>
      </c>
      <c r="GVP4" s="1">
        <v>0.12249538131721401</v>
      </c>
      <c r="GVQ4" s="1">
        <v>0.55873933946635801</v>
      </c>
      <c r="GVR4" s="1">
        <v>1.8163474018799499</v>
      </c>
      <c r="GVS4" s="1">
        <v>0.90585120648925599</v>
      </c>
      <c r="GVT4" s="1">
        <v>0.18686939947022099</v>
      </c>
      <c r="GVU4" s="1">
        <v>1.71344076244285</v>
      </c>
      <c r="GVV4" s="1">
        <v>1.8101177874579399</v>
      </c>
      <c r="GVW4" s="1">
        <v>0.53544827362801695</v>
      </c>
      <c r="GVX4" s="1">
        <v>1.0556979690936299</v>
      </c>
      <c r="GVY4" s="1">
        <v>1.2008745299504799</v>
      </c>
      <c r="GVZ4" s="1">
        <v>2.4052390410133602</v>
      </c>
      <c r="GWA4" s="1">
        <v>1.18904224970219</v>
      </c>
      <c r="GWB4" s="1">
        <v>1.5731831103666101</v>
      </c>
      <c r="GWC4" s="1">
        <v>1.9203067925611199</v>
      </c>
      <c r="GWD4" s="1">
        <v>-0.14258167488854601</v>
      </c>
      <c r="GWE4" s="1">
        <v>2.2833731025367698</v>
      </c>
      <c r="GWF4" s="1">
        <v>-1.1884992435393</v>
      </c>
      <c r="GWG4" s="1">
        <v>1.7129671935041599</v>
      </c>
      <c r="GWH4" s="1">
        <v>1.81619495403141</v>
      </c>
      <c r="GWI4" s="1">
        <v>1.20676850312243</v>
      </c>
      <c r="GWJ4" s="1">
        <v>1.76218922953127</v>
      </c>
      <c r="GWK4" s="1">
        <v>0.770450638758721</v>
      </c>
      <c r="GWL4" s="1">
        <v>0.90384339608734499</v>
      </c>
      <c r="GWM4" s="1">
        <v>-0.49872357156046498</v>
      </c>
      <c r="GWN4" s="1">
        <v>1.76792705521158</v>
      </c>
      <c r="GWO4" s="1">
        <v>0.72791182097853602</v>
      </c>
      <c r="GWP4" s="1">
        <v>1.1820967903715101</v>
      </c>
      <c r="GWQ4" s="1">
        <v>2.5304603532811698</v>
      </c>
      <c r="GWR4" s="1">
        <v>1.41530756731628</v>
      </c>
      <c r="GWS4" s="1">
        <v>1.88482660582004</v>
      </c>
      <c r="GWT4" s="1">
        <v>2.0319359414021001</v>
      </c>
      <c r="GWU4" s="1">
        <v>0.97984195313660005</v>
      </c>
      <c r="GWV4" s="1">
        <v>0.23775925712669299</v>
      </c>
      <c r="GWW4" s="1">
        <v>0.85182278191453398</v>
      </c>
      <c r="GWX4" s="1">
        <v>1.5213947286187901</v>
      </c>
      <c r="GWY4" s="1">
        <v>7.3739658224946006E-2</v>
      </c>
      <c r="GWZ4" s="1">
        <v>3.4047448255165202E-2</v>
      </c>
      <c r="GXA4" s="1">
        <v>-0.88354984328474995</v>
      </c>
      <c r="GXB4" s="1">
        <v>2.8038917559297301</v>
      </c>
      <c r="GXC4" s="1">
        <v>-0.336286543179805</v>
      </c>
      <c r="GXD4" s="1">
        <v>-0.229120727799629</v>
      </c>
      <c r="GXE4" s="1">
        <v>-0.45082353765154198</v>
      </c>
      <c r="GXF4" s="1">
        <v>0.50603446175761302</v>
      </c>
      <c r="GXG4" s="1">
        <v>0.82255663213169194</v>
      </c>
      <c r="GXH4" s="1">
        <v>0.210426472273543</v>
      </c>
      <c r="GXI4" s="1">
        <v>0.362659362987578</v>
      </c>
      <c r="GXJ4" s="1">
        <v>1.0925972674867901</v>
      </c>
      <c r="GXK4" s="1">
        <v>1.79426019990393</v>
      </c>
      <c r="GXL4" s="1">
        <v>0.82918549651116003</v>
      </c>
      <c r="GXM4" s="1">
        <v>2.2299268142543398</v>
      </c>
      <c r="GXN4" s="1">
        <v>-0.43231864844059198</v>
      </c>
      <c r="GXO4" s="1">
        <v>2.3639721720599298</v>
      </c>
      <c r="GXP4" s="1">
        <v>1.13331982760223</v>
      </c>
      <c r="GXQ4" s="1">
        <v>1.51924779206504</v>
      </c>
      <c r="GXR4" s="1">
        <v>1.46596071462973</v>
      </c>
      <c r="GXS4" s="1">
        <v>0.508612526437485</v>
      </c>
      <c r="GXT4" s="1">
        <v>1.13570968916976</v>
      </c>
      <c r="GXU4" s="1">
        <v>1.5423209307090899</v>
      </c>
      <c r="GXV4" s="1">
        <v>1.9038424083883001</v>
      </c>
      <c r="GXW4" s="1">
        <v>-1.283064633915</v>
      </c>
      <c r="GXX4" s="1">
        <v>1.4883342551199801</v>
      </c>
      <c r="GXY4" s="1">
        <v>-1.3476709251404999</v>
      </c>
      <c r="GXZ4" s="1">
        <v>-0.50130074455380802</v>
      </c>
      <c r="GYA4" s="1">
        <v>2.9626732134485798</v>
      </c>
      <c r="GYB4" s="1">
        <v>0.90909060269739195</v>
      </c>
      <c r="GYC4" s="1">
        <v>-0.187759614449102</v>
      </c>
      <c r="GYD4" s="1">
        <v>1.3500160948255899</v>
      </c>
      <c r="GYE4" s="1">
        <v>2.51372560459345</v>
      </c>
      <c r="GYF4" s="1">
        <v>0.98938994922562895</v>
      </c>
      <c r="GYG4" s="1">
        <v>1.56496994827799</v>
      </c>
      <c r="GYH4" s="1">
        <v>0.479296012221331</v>
      </c>
      <c r="GYI4" s="1">
        <v>2.2377619764115</v>
      </c>
      <c r="GYJ4" s="1">
        <v>2.3223453920756301</v>
      </c>
      <c r="GYK4" s="1">
        <v>-0.30819789087697003</v>
      </c>
      <c r="GYL4" s="1">
        <v>1.24020033612585</v>
      </c>
      <c r="GYM4" s="1">
        <v>1.7051723269251</v>
      </c>
      <c r="GYN4" s="1">
        <v>0.30275256985301102</v>
      </c>
      <c r="GYO4" s="1">
        <v>1.3268786823462999</v>
      </c>
      <c r="GYP4" s="1">
        <v>-1.3425824882316499</v>
      </c>
      <c r="GYQ4" s="1">
        <v>1.0539234604459999</v>
      </c>
      <c r="GYR4" s="1">
        <v>1.7464658970145699</v>
      </c>
      <c r="GYS4" s="1">
        <v>1.82571621853446</v>
      </c>
      <c r="GYT4" s="1">
        <v>1.7663640512474299</v>
      </c>
      <c r="GYU4" s="1">
        <v>2.1617483782121001</v>
      </c>
      <c r="GYV4" s="1">
        <v>1.38369048808367</v>
      </c>
      <c r="GYW4" s="1">
        <v>4.6416006940249704E-3</v>
      </c>
      <c r="GYX4" s="1">
        <v>1.389816701465</v>
      </c>
      <c r="GYY4" s="1">
        <v>2.3546257580268302</v>
      </c>
      <c r="GYZ4" s="1">
        <v>-0.133429121448885</v>
      </c>
      <c r="GZA4" s="1">
        <v>0.36400175816036101</v>
      </c>
      <c r="GZB4" s="1">
        <v>1.0105839272200901</v>
      </c>
      <c r="GZC4" s="1">
        <v>0.40191850674079499</v>
      </c>
      <c r="GZD4" s="1">
        <v>2.59675863978606</v>
      </c>
      <c r="GZE4" s="1">
        <v>1.83551665056062</v>
      </c>
      <c r="GZF4" s="1">
        <v>1.5980032907569299</v>
      </c>
      <c r="GZG4" s="1">
        <v>0.17537798663450499</v>
      </c>
      <c r="GZH4" s="1">
        <v>0.52301261418470102</v>
      </c>
      <c r="GZI4" s="1">
        <v>0.39615747350142899</v>
      </c>
      <c r="GZJ4" s="1">
        <v>1.2334336121481599</v>
      </c>
      <c r="GZK4" s="1">
        <v>2.4237258835497002</v>
      </c>
      <c r="GZL4" s="1">
        <v>1.94307755297101</v>
      </c>
      <c r="GZM4" s="1">
        <v>3.0225825715694201</v>
      </c>
      <c r="GZN4" s="1">
        <v>2.94613464426229</v>
      </c>
      <c r="GZO4" s="1">
        <v>2.20326567510793</v>
      </c>
      <c r="GZP4" s="1">
        <v>-0.287292154640929</v>
      </c>
      <c r="GZQ4" s="1">
        <v>1.1802839001991801</v>
      </c>
      <c r="GZR4" s="1">
        <v>0.80461698589302399</v>
      </c>
      <c r="GZS4" s="1">
        <v>0.49500103239890503</v>
      </c>
      <c r="GZT4" s="1">
        <v>0.328842924445582</v>
      </c>
      <c r="GZU4" s="1">
        <v>-0.38358963642848698</v>
      </c>
      <c r="GZV4" s="1">
        <v>0.82228498499079605</v>
      </c>
      <c r="GZW4" s="1">
        <v>0.70365041316781995</v>
      </c>
      <c r="GZX4" s="1">
        <v>1.5980032907569299</v>
      </c>
      <c r="GZY4" s="1">
        <v>0.229879018454343</v>
      </c>
      <c r="GZZ4" s="1">
        <v>1.96647896770893</v>
      </c>
      <c r="HAA4" s="1">
        <v>0.320304126516544</v>
      </c>
      <c r="HAB4" s="1">
        <v>1.06966174833829</v>
      </c>
      <c r="HAC4" s="1">
        <v>0.97307871849290395</v>
      </c>
      <c r="HAD4" s="1">
        <v>2.34828675532028</v>
      </c>
      <c r="HAE4" s="1">
        <v>-0.16343446923191199</v>
      </c>
      <c r="HAF4" s="1">
        <v>2.1530152224121202</v>
      </c>
      <c r="HAG4" s="1">
        <v>0.68148632488494398</v>
      </c>
      <c r="HAH4" s="1">
        <v>1.97562080128817</v>
      </c>
      <c r="HAI4" s="1">
        <v>4.0137740598150398</v>
      </c>
      <c r="HAJ4" s="1">
        <v>-0.13209728494239101</v>
      </c>
      <c r="HAK4" s="1">
        <v>0.72136463887584301</v>
      </c>
      <c r="HAL4" s="1">
        <v>2.6123017320424</v>
      </c>
      <c r="HAM4" s="1">
        <v>1.5600752469415899</v>
      </c>
      <c r="HAN4" s="1">
        <v>0.27184746317643499</v>
      </c>
      <c r="HAO4" s="1">
        <v>1.7760179937723199</v>
      </c>
      <c r="HAP4" s="1">
        <v>1.88479958108193</v>
      </c>
      <c r="HAQ4" s="1">
        <v>0.28103838346181897</v>
      </c>
      <c r="HAR4" s="1">
        <v>-0.22029473000356001</v>
      </c>
      <c r="HAS4" s="1">
        <v>0.29147912055935099</v>
      </c>
      <c r="HAT4" s="1">
        <v>-3.9160455894369202E-3</v>
      </c>
      <c r="HAU4" s="1">
        <v>1.21635803497978</v>
      </c>
      <c r="HAV4" s="1">
        <v>3.1464878576197099</v>
      </c>
      <c r="HAW4" s="1">
        <v>1.21322454847571</v>
      </c>
      <c r="HAX4" s="1">
        <v>-0.20880056921694301</v>
      </c>
      <c r="HAY4" s="1">
        <v>1.4522382706038199</v>
      </c>
      <c r="HAZ4" s="1">
        <v>1.83774287791359</v>
      </c>
      <c r="HBA4" s="1">
        <v>0.30819462403272302</v>
      </c>
      <c r="HBB4" s="1">
        <v>0.27845169023684102</v>
      </c>
      <c r="HBC4" s="1">
        <v>1.02795759026005</v>
      </c>
      <c r="HBD4" s="1">
        <v>-0.17671521766245701</v>
      </c>
      <c r="HBE4" s="1">
        <v>1.31297131326064</v>
      </c>
      <c r="HBF4" s="1">
        <v>0.84802846814219401</v>
      </c>
      <c r="HBG4" s="1">
        <v>-0.84903490348963095</v>
      </c>
      <c r="HBH4" s="1">
        <v>0.57206155233345501</v>
      </c>
      <c r="HBI4" s="1">
        <v>1.7168205496839299</v>
      </c>
      <c r="HBJ4" s="1">
        <v>1.4092359929483</v>
      </c>
      <c r="HBK4" s="1">
        <v>2.4766767671111598</v>
      </c>
      <c r="HBL4" s="1">
        <v>0.712937935122122</v>
      </c>
      <c r="HBM4" s="1">
        <v>2.6729655673085899</v>
      </c>
      <c r="HBN4" s="1">
        <v>0.62671423729526399</v>
      </c>
      <c r="HBO4" s="1">
        <v>0.67282776127534405</v>
      </c>
      <c r="HBP4" s="1">
        <v>1.08201552739367</v>
      </c>
      <c r="HBQ4" s="1">
        <v>1.36289160954573</v>
      </c>
      <c r="HBR4" s="1">
        <v>1.44870881183635</v>
      </c>
      <c r="HBS4" s="1">
        <v>2.0024300015492602</v>
      </c>
      <c r="HBT4" s="1">
        <v>0.14328281255266601</v>
      </c>
      <c r="HBU4" s="1">
        <v>1.0168535246885699</v>
      </c>
      <c r="HBV4" s="1">
        <v>1.4548159540239001</v>
      </c>
      <c r="HBW4" s="1">
        <v>0.76830218125073302</v>
      </c>
      <c r="HBX4" s="1">
        <v>-0.58445208939368098</v>
      </c>
      <c r="HBY4" s="1">
        <v>0.76674670950342005</v>
      </c>
      <c r="HBZ4" s="1">
        <v>1.3635079374838199</v>
      </c>
      <c r="HCA4" s="1">
        <v>-0.38759364734017099</v>
      </c>
      <c r="HCB4" s="1">
        <v>0.24262448663796199</v>
      </c>
      <c r="HCC4" s="1">
        <v>1.8247724269428101</v>
      </c>
      <c r="HCD4" s="1">
        <v>2.8855578294346599E-2</v>
      </c>
      <c r="HCE4" s="1">
        <v>1.4699492981858</v>
      </c>
      <c r="HCF4" s="1">
        <v>1.22148680207472</v>
      </c>
      <c r="HCG4" s="1">
        <v>1.7701901260424999</v>
      </c>
      <c r="HCH4" s="1">
        <v>1.43876744647136</v>
      </c>
      <c r="HCI4" s="1">
        <v>0.60187262533893005</v>
      </c>
      <c r="HCJ4" s="1">
        <v>2.1340256106945601</v>
      </c>
      <c r="HCK4" s="1">
        <v>1.3717673680639699</v>
      </c>
      <c r="HCL4" s="1">
        <v>0.81691477659048795</v>
      </c>
      <c r="HCM4" s="1">
        <v>2.0276368969910998</v>
      </c>
      <c r="HCN4" s="1">
        <v>0.72202862390996303</v>
      </c>
      <c r="HCO4" s="1">
        <v>0.21536838464451299</v>
      </c>
      <c r="HCP4" s="1">
        <v>1.17920880975775</v>
      </c>
      <c r="HCQ4" s="1">
        <v>1.20979709691812</v>
      </c>
      <c r="HCR4" s="1">
        <v>1.7533140936340399</v>
      </c>
      <c r="HCS4" s="1">
        <v>1.90155106332437</v>
      </c>
      <c r="HCT4" s="1">
        <v>-2.6636313088306302E-2</v>
      </c>
      <c r="HCU4" s="1">
        <v>2.25652548716252</v>
      </c>
      <c r="HCV4" s="1">
        <v>-4.2593330485311401E-2</v>
      </c>
      <c r="HCW4" s="1">
        <v>1.50194551521344</v>
      </c>
      <c r="HCX4" s="1">
        <v>0.72744019645785196</v>
      </c>
      <c r="HCY4" s="1">
        <v>-0.17361296178326299</v>
      </c>
      <c r="HCZ4" s="1">
        <v>2.1390410850834298</v>
      </c>
      <c r="HDA4" s="1">
        <v>1.56011768038732</v>
      </c>
      <c r="HDB4" s="1">
        <v>1.53296849158435</v>
      </c>
      <c r="HDC4" s="1">
        <v>-0.100972281603552</v>
      </c>
      <c r="HDD4" s="1">
        <v>1.09321864068387</v>
      </c>
      <c r="HDE4" s="1">
        <v>1.1874069327927901</v>
      </c>
      <c r="HDF4" s="1">
        <v>-0.124744605390253</v>
      </c>
      <c r="HDG4" s="1">
        <v>0.105421003251902</v>
      </c>
      <c r="HDH4" s="1">
        <v>1.4374372286467101</v>
      </c>
      <c r="HDI4" s="1">
        <v>0.36821142080955299</v>
      </c>
      <c r="HDJ4" s="1">
        <v>2.27194549041086</v>
      </c>
      <c r="HDK4" s="1">
        <v>1.4029045218946601</v>
      </c>
      <c r="HDL4" s="1">
        <v>1.46281268583297</v>
      </c>
      <c r="HDM4" s="1">
        <v>-0.273068453902927</v>
      </c>
      <c r="HDN4" s="1">
        <v>-0.87339210545629797</v>
      </c>
      <c r="HDO4" s="1">
        <v>0.53451073940673699</v>
      </c>
      <c r="HDP4" s="1">
        <v>0.34113950232179202</v>
      </c>
      <c r="HDQ4" s="1">
        <v>-6.40046293004288E-2</v>
      </c>
      <c r="HDR4" s="1">
        <v>2.6120272232919E-2</v>
      </c>
      <c r="HDS4" s="1">
        <v>2.3775142218805998</v>
      </c>
      <c r="HDT4" s="1">
        <v>1.19978822754749</v>
      </c>
      <c r="HDU4" s="1">
        <v>1.84328553275553</v>
      </c>
      <c r="HDV4" s="1">
        <v>1.21627448452108</v>
      </c>
      <c r="HDW4" s="1">
        <v>1.2544488068837301</v>
      </c>
      <c r="HDX4" s="1">
        <v>0.38913137470776898</v>
      </c>
      <c r="HDY4" s="1">
        <v>0.77999311438561902</v>
      </c>
      <c r="HDZ4" s="1">
        <v>1.15934104202376</v>
      </c>
      <c r="HEA4" s="1">
        <v>2.3026148488537999</v>
      </c>
      <c r="HEB4" s="1">
        <v>1.5541929701169599</v>
      </c>
      <c r="HEC4" s="1">
        <v>0.98692672525137803</v>
      </c>
      <c r="HED4" s="1">
        <v>1.66299751396382</v>
      </c>
      <c r="HEE4" s="1">
        <v>2.05181283278143</v>
      </c>
      <c r="HEF4" s="1">
        <v>-0.30329838446591401</v>
      </c>
      <c r="HEG4" s="1">
        <v>1.93707030566178</v>
      </c>
      <c r="HEH4" s="1">
        <v>1.07071846215147</v>
      </c>
      <c r="HEI4" s="1">
        <v>1.0854233769893999</v>
      </c>
      <c r="HEJ4" s="1">
        <v>-0.343334001306423</v>
      </c>
      <c r="HEK4" s="1">
        <v>1.58889277212405</v>
      </c>
      <c r="HEL4" s="1">
        <v>0.84037354162237299</v>
      </c>
      <c r="HEM4" s="1">
        <v>1.5624617669096399</v>
      </c>
      <c r="HEN4" s="1">
        <v>0.95775495544211298</v>
      </c>
      <c r="HEO4" s="1">
        <v>0.28524013837868101</v>
      </c>
      <c r="HEP4" s="1">
        <v>9.5817166501424994E-2</v>
      </c>
      <c r="HEQ4" s="1">
        <v>3.0561394517225602</v>
      </c>
      <c r="HER4" s="1">
        <v>0.108422237213191</v>
      </c>
      <c r="HES4" s="1">
        <v>0.24454390994719799</v>
      </c>
      <c r="HET4" s="1">
        <v>2.0576522453849702</v>
      </c>
      <c r="HEU4" s="1">
        <v>2.0263213193696998</v>
      </c>
      <c r="HEV4" s="1">
        <v>1.5250906850069399</v>
      </c>
      <c r="HEW4" s="1">
        <v>1.85585530446512</v>
      </c>
      <c r="HEX4" s="1">
        <v>1.62190150697894</v>
      </c>
      <c r="HEY4" s="1">
        <v>1.2199194076592701</v>
      </c>
      <c r="HEZ4" s="1">
        <v>-0.3755069108713</v>
      </c>
      <c r="HFA4" s="1">
        <v>-0.433797171830343</v>
      </c>
      <c r="HFB4" s="1">
        <v>3.1455573269679397E-2</v>
      </c>
      <c r="HFC4" s="1">
        <v>1.6293625682889901</v>
      </c>
      <c r="HFD4" s="1">
        <v>0.15670534206040199</v>
      </c>
      <c r="HFE4" s="1">
        <v>0.90540506650561503</v>
      </c>
      <c r="HFF4" s="1">
        <v>2.29587897435102</v>
      </c>
      <c r="HFG4" s="1">
        <v>0.32273132434915602</v>
      </c>
      <c r="HFH4" s="1">
        <v>0.32714477449403301</v>
      </c>
      <c r="HFI4" s="1">
        <v>1.2639346357263701</v>
      </c>
      <c r="HFJ4" s="1">
        <v>-0.91386683458919105</v>
      </c>
      <c r="HFK4" s="1">
        <v>1.3070631770899299</v>
      </c>
      <c r="HFL4" s="1">
        <v>1.9627000393589</v>
      </c>
      <c r="HFM4" s="1">
        <v>1.7096535307212799</v>
      </c>
      <c r="HFN4" s="1">
        <v>0.37165365104409698</v>
      </c>
      <c r="HFO4" s="1">
        <v>1.7439366857796901</v>
      </c>
      <c r="HFP4" s="1">
        <v>0.67883459791507395</v>
      </c>
      <c r="HFQ4" s="1">
        <v>2.18466606862324</v>
      </c>
      <c r="HFR4" s="1">
        <v>1.51792227458174</v>
      </c>
      <c r="HFS4" s="1">
        <v>0.45631994091890199</v>
      </c>
      <c r="HFT4" s="1">
        <v>1.2233465043819101</v>
      </c>
      <c r="HFU4" s="1">
        <v>1.56177708690926</v>
      </c>
      <c r="HFV4" s="1">
        <v>0.74506446526700498</v>
      </c>
      <c r="HFW4" s="1">
        <v>0.53278436173432997</v>
      </c>
      <c r="HFX4" s="1">
        <v>0.76557266336127605</v>
      </c>
      <c r="HFY4" s="1">
        <v>1.05340257817611</v>
      </c>
      <c r="HFZ4" s="1">
        <v>1.1870471004311101</v>
      </c>
      <c r="HGA4" s="1">
        <v>-9.39394102046269E-2</v>
      </c>
      <c r="HGB4" s="1">
        <v>2.7388080413511302</v>
      </c>
      <c r="HGC4" s="1">
        <v>1.43238215335013</v>
      </c>
      <c r="HGD4" s="1">
        <v>1.30483507707992</v>
      </c>
      <c r="HGE4" s="1">
        <v>2.7003150323063898</v>
      </c>
      <c r="HGF4" s="1">
        <v>0.93324835228495195</v>
      </c>
      <c r="HGG4" s="1">
        <v>0.22762118948504301</v>
      </c>
      <c r="HGH4" s="1">
        <v>0.55357029647871703</v>
      </c>
      <c r="HGI4" s="1">
        <v>1.37944943710684</v>
      </c>
      <c r="HGJ4" s="1">
        <v>1.1157635095422</v>
      </c>
      <c r="HGK4" s="1">
        <v>0.91288969239506201</v>
      </c>
      <c r="HGL4" s="1">
        <v>1.484094956371</v>
      </c>
      <c r="HGM4" s="1">
        <v>1.7637958405738201</v>
      </c>
      <c r="HGN4" s="1">
        <v>0.29573577341312002</v>
      </c>
      <c r="HGO4" s="1">
        <v>1.05505703494101</v>
      </c>
      <c r="HGP4" s="1">
        <v>1.3787314244781701</v>
      </c>
      <c r="HGQ4" s="1">
        <v>-1.5384407593479501</v>
      </c>
      <c r="HGR4" s="1">
        <v>0.75372801221164598</v>
      </c>
      <c r="HGS4" s="1">
        <v>1.15228330909386</v>
      </c>
      <c r="HGT4" s="1">
        <v>1.46506795981425</v>
      </c>
      <c r="HGU4" s="1">
        <v>1.58781992051256</v>
      </c>
      <c r="HGV4" s="1">
        <v>1.69152200122837</v>
      </c>
      <c r="HGW4" s="1">
        <v>2.78237546861796</v>
      </c>
      <c r="HGX4" s="1">
        <v>1.92511613065715</v>
      </c>
      <c r="HGY4" s="1">
        <v>0.33889175862098497</v>
      </c>
      <c r="HGZ4" s="1">
        <v>-0.57636387148399404</v>
      </c>
      <c r="HHA4" s="1">
        <v>0.37119239835665901</v>
      </c>
      <c r="HHB4" s="1">
        <v>6.2484313133394399E-2</v>
      </c>
      <c r="HHC4" s="1">
        <v>0.54256798231245196</v>
      </c>
      <c r="HHD4" s="1">
        <v>3.8352328369022599</v>
      </c>
      <c r="HHE4" s="1">
        <v>1.8258988864682499</v>
      </c>
      <c r="HHF4" s="1">
        <v>-0.71466779934784697</v>
      </c>
      <c r="HHG4" s="1">
        <v>0.53572350744317798</v>
      </c>
      <c r="HHH4" s="1">
        <v>0.61442261929241604</v>
      </c>
      <c r="HHI4" s="1">
        <v>1.7062662075241</v>
      </c>
      <c r="HHJ4" s="1">
        <v>1.47263330595675</v>
      </c>
      <c r="HHK4" s="1">
        <v>0.50393023154243299</v>
      </c>
      <c r="HHL4" s="1">
        <v>-4.5761150385249499E-2</v>
      </c>
      <c r="HHM4" s="1">
        <v>2.3598801502867999</v>
      </c>
      <c r="HHN4" s="1">
        <v>0.730852123163655</v>
      </c>
      <c r="HHO4" s="1">
        <v>1.5502490405707501</v>
      </c>
      <c r="HHP4" s="1">
        <v>0.57513207086297102</v>
      </c>
      <c r="HHQ4" s="1">
        <v>0.78177790495028299</v>
      </c>
      <c r="HHR4" s="1">
        <v>0.79171318369826105</v>
      </c>
      <c r="HHS4" s="1">
        <v>1.8256393447230601</v>
      </c>
      <c r="HHT4" s="1">
        <v>0.19640140454289401</v>
      </c>
      <c r="HHU4" s="1">
        <v>3.0166087511284601</v>
      </c>
      <c r="HHV4" s="1">
        <v>0.50143483454788296</v>
      </c>
      <c r="HHW4" s="1">
        <v>3.73468359950003</v>
      </c>
      <c r="HHX4" s="1">
        <v>-0.25137715321031001</v>
      </c>
      <c r="HHY4" s="1">
        <v>4.2607558373165801E-2</v>
      </c>
      <c r="HHZ4" s="1">
        <v>0.83607214400516405</v>
      </c>
      <c r="HIA4" s="1">
        <v>-0.17540959644669499</v>
      </c>
      <c r="HIB4" s="1">
        <v>1.5677609378653701</v>
      </c>
      <c r="HIC4" s="1">
        <v>1.78569958052081</v>
      </c>
      <c r="HID4" s="1">
        <v>1.5472197162741399</v>
      </c>
      <c r="HIE4" s="1">
        <v>3.8726560447533802</v>
      </c>
      <c r="HIF4" s="1">
        <v>2.0279110672816998</v>
      </c>
      <c r="HIG4" s="1">
        <v>1.79319691829089</v>
      </c>
      <c r="HIH4" s="1">
        <v>1.45907862476983</v>
      </c>
      <c r="HII4" s="1">
        <v>1.1666470322431299</v>
      </c>
      <c r="HIJ4" s="1">
        <v>-0.122364547893703</v>
      </c>
      <c r="HIK4" s="1">
        <v>1.42061595454319</v>
      </c>
      <c r="HIL4" s="1">
        <v>1.5044217893949801</v>
      </c>
      <c r="HIM4" s="1">
        <v>-0.373375330433937</v>
      </c>
      <c r="HIN4" s="1">
        <v>0.30587661574250102</v>
      </c>
      <c r="HIO4" s="1">
        <v>0.83734795589522504</v>
      </c>
      <c r="HIP4" s="1">
        <v>0.42161229422845797</v>
      </c>
      <c r="HIQ4" s="1">
        <v>1.78970379316904</v>
      </c>
      <c r="HIR4" s="1">
        <v>-5.8599018856213103E-2</v>
      </c>
      <c r="HIS4" s="1">
        <v>1.27463176831185</v>
      </c>
      <c r="HIT4" s="1">
        <v>1.8499826293034001</v>
      </c>
      <c r="HIU4" s="1">
        <v>1.7424654168265401</v>
      </c>
      <c r="HIV4" s="1">
        <v>1.0463924590087399</v>
      </c>
      <c r="HIW4" s="1">
        <v>1.24814163398249</v>
      </c>
      <c r="HIX4" s="1">
        <v>2.6518558922730602</v>
      </c>
      <c r="HIY4" s="1">
        <v>2.7616341121764001</v>
      </c>
      <c r="HIZ4" s="1">
        <v>-0.171052434715014</v>
      </c>
      <c r="HJA4" s="1">
        <v>1.43314629836172</v>
      </c>
      <c r="HJB4" s="1">
        <v>1.0754154197132499</v>
      </c>
      <c r="HJC4" s="1">
        <v>0.95473671435166496</v>
      </c>
      <c r="HJD4" s="1">
        <v>-0.63094173731474201</v>
      </c>
      <c r="HJE4" s="1">
        <v>2.1893585090866101</v>
      </c>
      <c r="HJF4" s="1">
        <v>0.61305301579151705</v>
      </c>
      <c r="HJG4" s="1">
        <v>1.2702815856865901</v>
      </c>
      <c r="HJH4" s="1">
        <v>0.163294225785764</v>
      </c>
      <c r="HJI4" s="1">
        <v>1.8287721303889499</v>
      </c>
      <c r="HJJ4" s="1">
        <v>1.7582536338578001</v>
      </c>
      <c r="HJK4" s="1">
        <v>3.0190027628511</v>
      </c>
      <c r="HJL4" s="1">
        <v>1.52309964444165</v>
      </c>
      <c r="HJM4" s="1">
        <v>-0.41826749326836199</v>
      </c>
      <c r="HJN4" s="1">
        <v>-0.92376881713128101</v>
      </c>
      <c r="HJO4" s="1">
        <v>1.00252648875226</v>
      </c>
      <c r="HJP4" s="1">
        <v>1.75133620359055</v>
      </c>
      <c r="HJQ4" s="1">
        <v>0.68264442372112699</v>
      </c>
      <c r="HJR4" s="1">
        <v>-0.43304560625315403</v>
      </c>
      <c r="HJS4" s="1">
        <v>0.81419957651471897</v>
      </c>
      <c r="HJT4" s="1">
        <v>0.67337026996798</v>
      </c>
      <c r="HJU4" s="1">
        <v>7.16476243569351E-2</v>
      </c>
      <c r="HJV4" s="1">
        <v>-1.16155119246104</v>
      </c>
      <c r="HJW4" s="1">
        <v>2.7519429722436999</v>
      </c>
      <c r="HJX4" s="1">
        <v>6.16969832754969E-2</v>
      </c>
      <c r="HJY4" s="1">
        <v>2.0026054123097099</v>
      </c>
      <c r="HJZ4" s="1">
        <v>2.4022191819628</v>
      </c>
      <c r="HKA4" s="1">
        <v>1.7020135619716801</v>
      </c>
      <c r="HKB4" s="1">
        <v>0.717305428701285</v>
      </c>
      <c r="HKC4" s="1">
        <v>-0.16129748270427</v>
      </c>
      <c r="HKD4" s="1">
        <v>-0.64997072026371705</v>
      </c>
      <c r="HKE4" s="1">
        <v>2.1385140299734</v>
      </c>
      <c r="HKF4" s="1">
        <v>0.196858371004801</v>
      </c>
      <c r="HKG4" s="1">
        <v>1.54249932941364</v>
      </c>
      <c r="HKH4" s="1">
        <v>2.1331189873745</v>
      </c>
      <c r="HKI4" s="1">
        <v>1.84144472257263</v>
      </c>
      <c r="HKJ4" s="1">
        <v>-0.31764662793211002</v>
      </c>
      <c r="HKK4" s="1">
        <v>0.91206185965073305</v>
      </c>
      <c r="HKL4" s="1">
        <v>-0.43863264709386901</v>
      </c>
      <c r="HKM4" s="1">
        <v>1.5891173070959601</v>
      </c>
      <c r="HKN4" s="1">
        <v>0.85221875974859795</v>
      </c>
      <c r="HKO4" s="1">
        <v>-7.8793554950179298E-2</v>
      </c>
      <c r="HKP4" s="1">
        <v>1.0438711275535799</v>
      </c>
      <c r="HKQ4" s="1">
        <v>1.0376505810768899</v>
      </c>
      <c r="HKR4" s="1">
        <v>1.03922721971342</v>
      </c>
      <c r="HKS4" s="1">
        <v>0.639186616834586</v>
      </c>
      <c r="HKT4" s="1">
        <v>0.94739324500842603</v>
      </c>
      <c r="HKU4" s="1">
        <v>0.71538740558608505</v>
      </c>
      <c r="HKV4" s="1">
        <v>1.3302302616145401</v>
      </c>
      <c r="HKW4" s="1">
        <v>0.76060444023685203</v>
      </c>
      <c r="HKX4" s="1">
        <v>2.2037664605448901</v>
      </c>
      <c r="HKY4" s="1">
        <v>-0.53221298480127099</v>
      </c>
      <c r="HKZ4" s="1">
        <v>1.5017320231592099</v>
      </c>
      <c r="HLA4" s="1">
        <v>-0.51762669538517203</v>
      </c>
      <c r="HLB4" s="1">
        <v>1.9429778893918701</v>
      </c>
      <c r="HLC4" s="1">
        <v>0.131306268369555</v>
      </c>
      <c r="HLD4" s="1">
        <v>-0.795031359598384</v>
      </c>
      <c r="HLE4" s="1">
        <v>1.9603363198417501</v>
      </c>
      <c r="HLF4" s="1">
        <v>-0.20207470862268401</v>
      </c>
      <c r="HLG4" s="1">
        <v>0.84599104006805703</v>
      </c>
      <c r="HLH4" s="1">
        <v>1.8009278963892501</v>
      </c>
      <c r="HLI4" s="1">
        <v>0.83356755787021197</v>
      </c>
      <c r="HLJ4" s="1">
        <v>0.71846626218342602</v>
      </c>
      <c r="HLK4" s="1">
        <v>1.9307113216943399</v>
      </c>
      <c r="HLL4" s="1">
        <v>3.6651498601639902E-2</v>
      </c>
      <c r="HLM4" s="1">
        <v>2.0303218418815998</v>
      </c>
      <c r="HLN4" s="1">
        <v>2.1958867550118901</v>
      </c>
      <c r="HLO4" s="1">
        <v>2.3987414691344502</v>
      </c>
      <c r="HLP4" s="1">
        <v>1.5309544455931301</v>
      </c>
      <c r="HLQ4" s="1">
        <v>1.04463714735175</v>
      </c>
      <c r="HLR4" s="1">
        <v>-0.98481473538513198</v>
      </c>
      <c r="HLS4" s="1">
        <v>0.42955489930338098</v>
      </c>
      <c r="HLT4" s="1">
        <v>4.2254441860613099</v>
      </c>
      <c r="HLU4" s="1">
        <v>1.18682194138903</v>
      </c>
      <c r="HLV4" s="1">
        <v>1.8004977435771801</v>
      </c>
      <c r="HLW4" s="1">
        <v>-0.31216119832614803</v>
      </c>
      <c r="HLX4" s="1">
        <v>0.107070992314378</v>
      </c>
      <c r="HLY4" s="1">
        <v>1.0039562319171</v>
      </c>
      <c r="HLZ4" s="1">
        <v>-0.64035764911890702</v>
      </c>
      <c r="HMA4" s="1">
        <v>1.4600114074066399</v>
      </c>
      <c r="HMB4" s="1">
        <v>1.0684649395892301</v>
      </c>
      <c r="HMC4" s="1">
        <v>1.33753290184109</v>
      </c>
      <c r="HMD4" s="1">
        <v>0.91561698512774803</v>
      </c>
      <c r="HME4" s="1">
        <v>2.1900012810141E-3</v>
      </c>
      <c r="HMF4" s="1">
        <v>4.1069894428644199E-2</v>
      </c>
      <c r="HMG4" s="1">
        <v>0.64844064450458005</v>
      </c>
      <c r="HMH4" s="1">
        <v>-0.61624024443852898</v>
      </c>
      <c r="HMI4" s="1">
        <v>1.04364918051816</v>
      </c>
      <c r="HMJ4" s="1">
        <v>0.67790814090261298</v>
      </c>
      <c r="HMK4" s="1">
        <v>0.99087535082877298</v>
      </c>
      <c r="HML4" s="1">
        <v>2.2938817747961302</v>
      </c>
      <c r="HMM4" s="1">
        <v>0.83812234064837399</v>
      </c>
      <c r="HMN4" s="1">
        <v>-0.22692909901464001</v>
      </c>
      <c r="HMO4" s="1">
        <v>1.9088770275626501</v>
      </c>
      <c r="HMP4" s="1">
        <v>1.2129869237576101</v>
      </c>
      <c r="HMQ4" s="1">
        <v>2.59730958288683</v>
      </c>
      <c r="HMR4" s="1">
        <v>7.1440668743888401E-3</v>
      </c>
      <c r="HMS4" s="1">
        <v>1.13211366578218</v>
      </c>
      <c r="HMT4" s="1">
        <v>2.69647733022614</v>
      </c>
      <c r="HMU4" s="1">
        <v>2.1897668432996502</v>
      </c>
      <c r="HMV4" s="1">
        <v>1.54925509291213</v>
      </c>
      <c r="HMW4" s="1">
        <v>3.0212312512445001</v>
      </c>
      <c r="HMX4" s="1">
        <v>-0.75914803232369998</v>
      </c>
      <c r="HMY4" s="1">
        <v>1.19192110035228</v>
      </c>
      <c r="HMZ4" s="1">
        <v>1.66498478958958</v>
      </c>
      <c r="HNA4" s="1">
        <v>-8.15824895993469E-2</v>
      </c>
      <c r="HNB4" s="1">
        <v>2.4926474346449901</v>
      </c>
      <c r="HNC4" s="1">
        <v>2.13124139950492</v>
      </c>
      <c r="HND4" s="1">
        <v>1.595904729286</v>
      </c>
      <c r="HNE4" s="1">
        <v>-5.5785588218583197E-2</v>
      </c>
      <c r="HNF4" s="1">
        <v>1.1547988971056899</v>
      </c>
      <c r="HNG4" s="1">
        <v>0.18235878985677101</v>
      </c>
      <c r="HNH4" s="1">
        <v>-1.0084369161229301</v>
      </c>
      <c r="HNI4" s="1">
        <v>1.3518327046435501</v>
      </c>
      <c r="HNJ4" s="1">
        <v>4.6416006940249704E-3</v>
      </c>
      <c r="HNK4" s="1">
        <v>9.8895953329791397E-2</v>
      </c>
      <c r="HNL4" s="1">
        <v>-0.35179896779113801</v>
      </c>
      <c r="HNM4" s="1">
        <v>1.6617533769505399</v>
      </c>
      <c r="HNN4" s="1">
        <v>0.75689987231650302</v>
      </c>
      <c r="HNO4" s="1">
        <v>0.79758660629246103</v>
      </c>
      <c r="HNP4" s="1">
        <v>2.3249538124236899</v>
      </c>
      <c r="HNQ4" s="1">
        <v>2.0148320510191899</v>
      </c>
      <c r="HNR4" s="1">
        <v>1.04239769674043</v>
      </c>
      <c r="HNS4" s="1">
        <v>0.51117882456124497</v>
      </c>
      <c r="HNT4" s="1">
        <v>0.425774990856021</v>
      </c>
      <c r="HNU4" s="1">
        <v>5.8592291884557397E-2</v>
      </c>
      <c r="HNV4" s="1">
        <v>4.2555093202434297E-4</v>
      </c>
      <c r="HNW4" s="1">
        <v>2.5018126240235898</v>
      </c>
      <c r="HNX4" s="1">
        <v>1.3965716261921699</v>
      </c>
      <c r="HNY4" s="1">
        <v>-0.31296188674933301</v>
      </c>
      <c r="HNZ4" s="1">
        <v>2.3734341847863401</v>
      </c>
      <c r="HOA4" s="1">
        <v>2.0476144714923201</v>
      </c>
      <c r="HOB4" s="1">
        <v>0.75284202328468597</v>
      </c>
      <c r="HOC4" s="1">
        <v>-1.06190118589006</v>
      </c>
      <c r="HOD4" s="1">
        <v>1.4231164367220499</v>
      </c>
      <c r="HOE4" s="1">
        <v>0.30402351488691498</v>
      </c>
      <c r="HOF4" s="1">
        <v>-0.121572640165407</v>
      </c>
      <c r="HOG4" s="1">
        <v>-5.1113164428211698E-2</v>
      </c>
      <c r="HOH4" s="1">
        <v>-0.19245768912449901</v>
      </c>
      <c r="HOI4" s="1">
        <v>2.2916664674841498</v>
      </c>
      <c r="HOJ4" s="1">
        <v>1.30629299406679</v>
      </c>
      <c r="HOK4" s="1">
        <v>0.65640048803583995</v>
      </c>
      <c r="HOL4" s="1">
        <v>1.28028333378434</v>
      </c>
      <c r="HOM4" s="1">
        <v>1.74124982528549</v>
      </c>
      <c r="HON4" s="1">
        <v>1.5078120749661399</v>
      </c>
      <c r="HOO4" s="1">
        <v>0.99789203762137901</v>
      </c>
      <c r="HOP4" s="1">
        <v>2.2528452021119998</v>
      </c>
      <c r="HOQ4" s="1">
        <v>0.216941665454704</v>
      </c>
      <c r="HOR4" s="1">
        <v>-0.26720929483663097</v>
      </c>
      <c r="HOS4" s="1">
        <v>0.82837657170587597</v>
      </c>
      <c r="HOT4" s="1">
        <v>0.40141402251244102</v>
      </c>
      <c r="HOU4" s="1">
        <v>3.0163203776466898</v>
      </c>
      <c r="HOV4" s="1">
        <v>1.0948096551997899</v>
      </c>
      <c r="HOW4" s="1">
        <v>3.3314265216386998</v>
      </c>
      <c r="HOX4" s="1">
        <v>0.49203610547413301</v>
      </c>
      <c r="HOY4" s="1">
        <v>2.1392575524763702</v>
      </c>
      <c r="HOZ4" s="1">
        <v>1.96157809351971</v>
      </c>
      <c r="HPA4" s="1">
        <v>1.5870100315792499</v>
      </c>
      <c r="HPB4" s="1">
        <v>-0.116079916210492</v>
      </c>
      <c r="HPC4" s="1">
        <v>-0.41914333891984201</v>
      </c>
      <c r="HPD4" s="1">
        <v>1.58449014918957</v>
      </c>
      <c r="HPE4" s="1">
        <v>6.98944979031388E-2</v>
      </c>
      <c r="HPF4" s="1">
        <v>1.4645207123400401</v>
      </c>
      <c r="HPG4" s="1">
        <v>1.8390226477999301</v>
      </c>
      <c r="HPH4" s="1">
        <v>0.27529990129536902</v>
      </c>
      <c r="HPI4" s="1">
        <v>-0.34929350674523901</v>
      </c>
      <c r="HPJ4" s="1">
        <v>0.87665135513974102</v>
      </c>
      <c r="HPK4" s="1">
        <v>1.75482066450323</v>
      </c>
      <c r="HPL4" s="1">
        <v>1.78716528008936</v>
      </c>
      <c r="HPM4" s="1">
        <v>1.02697515092286</v>
      </c>
      <c r="HPN4" s="1">
        <v>-0.83887945603897296</v>
      </c>
      <c r="HPO4" s="1">
        <v>2.1613541163238299</v>
      </c>
      <c r="HPP4" s="1">
        <v>2.2652988466715902</v>
      </c>
      <c r="HPQ4" s="1">
        <v>1.82846926590852</v>
      </c>
      <c r="HPR4" s="1">
        <v>-0.30020246466718797</v>
      </c>
      <c r="HPS4" s="1">
        <v>-0.34792762737587402</v>
      </c>
      <c r="HPT4" s="1">
        <v>2.76384327825579</v>
      </c>
      <c r="HPU4" s="1">
        <v>2.5227438042004802</v>
      </c>
      <c r="HPV4" s="1">
        <v>1.4954140881801199</v>
      </c>
      <c r="HPW4" s="1">
        <v>3.2158108764275202</v>
      </c>
      <c r="HPX4" s="1">
        <v>3.2330422098052498</v>
      </c>
      <c r="HPY4" s="1">
        <v>0.47121388760331601</v>
      </c>
      <c r="HPZ4" s="1">
        <v>0.30156675577478897</v>
      </c>
      <c r="HQA4" s="1">
        <v>1.4277569874467699</v>
      </c>
      <c r="HQB4" s="1">
        <v>0.38220162767323801</v>
      </c>
      <c r="HQC4" s="1">
        <v>2.1490915419966301</v>
      </c>
      <c r="HQD4" s="1">
        <v>2.1035478791914102</v>
      </c>
      <c r="HQE4" s="1">
        <v>0.288432333551642</v>
      </c>
      <c r="HQF4" s="1">
        <v>0.31093554385872402</v>
      </c>
      <c r="HQG4" s="1">
        <v>1.92895398139987</v>
      </c>
      <c r="HQH4" s="1">
        <v>1.39808908573355</v>
      </c>
      <c r="HQI4" s="1">
        <v>0.35232224928802403</v>
      </c>
      <c r="HQJ4" s="1">
        <v>0.28758447922101199</v>
      </c>
      <c r="HQK4" s="1">
        <v>0.77149507981360299</v>
      </c>
      <c r="HQL4" s="1">
        <v>2.8402373614615701</v>
      </c>
      <c r="HQM4" s="1">
        <v>1.88724868842517</v>
      </c>
      <c r="HQN4" s="1">
        <v>-0.34746977788135602</v>
      </c>
      <c r="HQO4" s="1">
        <v>1.93353856732431</v>
      </c>
      <c r="HQP4" s="1">
        <v>-0.43228818038295402</v>
      </c>
      <c r="HQQ4" s="1">
        <v>2.1462262895439999</v>
      </c>
      <c r="HQR4" s="1">
        <v>2.7311801906290798</v>
      </c>
      <c r="HQS4" s="1">
        <v>1.3645552825896601</v>
      </c>
      <c r="HQT4" s="1">
        <v>0.89812503709972402</v>
      </c>
      <c r="HQU4" s="1">
        <v>2.31552562402665</v>
      </c>
      <c r="HQV4" s="1">
        <v>0.38164163257487499</v>
      </c>
      <c r="HQW4" s="1">
        <v>0.83453587007894703</v>
      </c>
      <c r="HQX4" s="1">
        <v>0.31160780194878901</v>
      </c>
      <c r="HQY4" s="1">
        <v>-0.17007080052250001</v>
      </c>
      <c r="HQZ4" s="1">
        <v>1.05887023258632</v>
      </c>
      <c r="HRA4" s="1">
        <v>1.46446825135755</v>
      </c>
      <c r="HRB4" s="1">
        <v>-7.3339392050260493E-2</v>
      </c>
      <c r="HRC4" s="1">
        <v>0.77991319583671104</v>
      </c>
      <c r="HRD4" s="1">
        <v>2.4299472405379801</v>
      </c>
      <c r="HRE4" s="1">
        <v>0.21776146637289001</v>
      </c>
      <c r="HRF4" s="1">
        <v>-0.47763337824956298</v>
      </c>
      <c r="HRG4" s="1">
        <v>0.63600565009938503</v>
      </c>
      <c r="HRH4" s="1">
        <v>0.29015952283681601</v>
      </c>
      <c r="HRI4" s="1">
        <v>2.60662683473574</v>
      </c>
      <c r="HRJ4" s="1">
        <v>1.50387016790242</v>
      </c>
      <c r="HRK4" s="1">
        <v>0.16165982042122301</v>
      </c>
      <c r="HRL4" s="1">
        <v>1.62425631287923</v>
      </c>
      <c r="HRM4" s="1">
        <v>1.1243822874262599</v>
      </c>
      <c r="HRN4" s="1">
        <v>-0.74847428011239703</v>
      </c>
      <c r="HRO4" s="1">
        <v>1.9443219324393399</v>
      </c>
      <c r="HRP4" s="1">
        <v>-0.40600264543942299</v>
      </c>
      <c r="HRQ4" s="1">
        <v>7.6628512732271795E-2</v>
      </c>
      <c r="HRR4" s="1">
        <v>0.75671722676144104</v>
      </c>
      <c r="HRS4" s="1">
        <v>1.37773065385397</v>
      </c>
      <c r="HRT4" s="1">
        <v>-1.2706684460172499</v>
      </c>
      <c r="HRU4" s="1">
        <v>2.4302623589613601</v>
      </c>
      <c r="HRV4" s="1">
        <v>0.88132705158394498</v>
      </c>
      <c r="HRW4" s="1">
        <v>3.0211131583277901</v>
      </c>
      <c r="HRX4" s="1">
        <v>1.3824426801411001</v>
      </c>
      <c r="HRY4" s="1">
        <v>1.7452256527823999</v>
      </c>
      <c r="HRZ4" s="1">
        <v>0.41241214327017001</v>
      </c>
      <c r="HSA4" s="1">
        <v>1.6635316839293699</v>
      </c>
      <c r="HSB4" s="1">
        <v>1.3734290516143499</v>
      </c>
      <c r="HSC4" s="1">
        <v>2.0411187627587002</v>
      </c>
      <c r="HSD4" s="1">
        <v>2.3153660522718802</v>
      </c>
      <c r="HSE4" s="1">
        <v>-0.80917438693490595</v>
      </c>
      <c r="HSF4" s="1">
        <v>-0.678765633643716</v>
      </c>
      <c r="HSG4" s="1">
        <v>2.6894922403022998</v>
      </c>
      <c r="HSH4" s="1">
        <v>2.3699128434674401</v>
      </c>
      <c r="HSI4" s="1">
        <v>1.4077804472892399</v>
      </c>
      <c r="HSJ4" s="1">
        <v>0.72955923917724597</v>
      </c>
      <c r="HSK4" s="1">
        <v>0.195601628552144</v>
      </c>
      <c r="HSL4" s="1">
        <v>1.64224564818984</v>
      </c>
      <c r="HSM4" s="1">
        <v>-0.290044821580763</v>
      </c>
      <c r="HSN4" s="1">
        <v>1.3679617166856499</v>
      </c>
      <c r="HSO4" s="1">
        <v>0.77988663684910997</v>
      </c>
      <c r="HSP4" s="1">
        <v>1.3465843366310899</v>
      </c>
      <c r="HSQ4" s="1">
        <v>1.85471174718425</v>
      </c>
      <c r="HSR4" s="1">
        <v>0.71837750001613798</v>
      </c>
      <c r="HSS4" s="1">
        <v>2.0448152234929502</v>
      </c>
      <c r="HST4" s="1">
        <v>1.9689087199209601</v>
      </c>
      <c r="HSU4" s="1">
        <v>1.30546473105529</v>
      </c>
      <c r="HSV4" s="1">
        <v>-2.6717665001554698</v>
      </c>
      <c r="HSW4" s="1">
        <v>1.55464227727514</v>
      </c>
      <c r="HSX4" s="1">
        <v>2.68169918216481</v>
      </c>
      <c r="HSY4" s="1">
        <v>-0.60993983354551595</v>
      </c>
      <c r="HSZ4" s="1">
        <v>1.2620108464445099</v>
      </c>
      <c r="HTA4" s="1">
        <v>1.96411063080557</v>
      </c>
      <c r="HTB4" s="1">
        <v>-1.0872081284806501</v>
      </c>
      <c r="HTC4" s="1">
        <v>0.94008523895073204</v>
      </c>
      <c r="HTD4" s="1">
        <v>1.2380227450651899</v>
      </c>
      <c r="HTE4" s="1">
        <v>1.09710070746928</v>
      </c>
      <c r="HTF4" s="1">
        <v>0.14921577146814499</v>
      </c>
      <c r="HTG4" s="1">
        <v>-7.8950127601969303E-2</v>
      </c>
      <c r="HTH4" s="1">
        <v>1.46584199994488</v>
      </c>
      <c r="HTI4" s="1">
        <v>0.196949611321804</v>
      </c>
      <c r="HTJ4" s="1">
        <v>-3.0881475048554902E-2</v>
      </c>
      <c r="HTK4" s="1">
        <v>0.90408991279893802</v>
      </c>
      <c r="HTL4" s="1">
        <v>2.5160502084381502</v>
      </c>
      <c r="HTM4" s="1">
        <v>0.83325507598306603</v>
      </c>
      <c r="HTN4" s="1">
        <v>0.64957583004434805</v>
      </c>
      <c r="HTO4" s="1">
        <v>1.13783370448947</v>
      </c>
      <c r="HTP4" s="1">
        <v>0.69640240681636201</v>
      </c>
      <c r="HTQ4" s="1">
        <v>-1.0086263650221901</v>
      </c>
      <c r="HTR4" s="1">
        <v>0.92410593214796599</v>
      </c>
      <c r="HTS4" s="1">
        <v>2.0194463234922702</v>
      </c>
      <c r="HTT4" s="1">
        <v>-0.57944050314416595</v>
      </c>
      <c r="HTU4" s="1">
        <v>1.4147953839231</v>
      </c>
      <c r="HTV4" s="1">
        <v>2.15481800740783</v>
      </c>
      <c r="HTW4" s="1">
        <v>-0.64759335683161501</v>
      </c>
      <c r="HTX4" s="1">
        <v>1.3557285913469499</v>
      </c>
      <c r="HTY4" s="1">
        <v>1.8848457494439299</v>
      </c>
      <c r="HTZ4" s="1">
        <v>-0.107162080808559</v>
      </c>
      <c r="HUA4" s="1">
        <v>-0.52739042155734805</v>
      </c>
      <c r="HUB4" s="1">
        <v>-0.82377954318559898</v>
      </c>
      <c r="HUC4" s="1">
        <v>1.0363517382735199</v>
      </c>
      <c r="HUD4" s="1">
        <v>0.99218292330720004</v>
      </c>
      <c r="HUE4" s="1">
        <v>-0.40568678709018002</v>
      </c>
      <c r="HUF4" s="1">
        <v>1.20295270594254</v>
      </c>
      <c r="HUG4" s="1">
        <v>1.09063675583171</v>
      </c>
      <c r="HUH4" s="1">
        <v>0.72884250478456003</v>
      </c>
      <c r="HUI4" s="1">
        <v>0.30695355002439301</v>
      </c>
      <c r="HUJ4" s="1">
        <v>0.623850897989778</v>
      </c>
      <c r="HUK4" s="1">
        <v>1.8565800298773001</v>
      </c>
      <c r="HUL4" s="1">
        <v>0.45541290819506502</v>
      </c>
      <c r="HUM4" s="1">
        <v>0.57782177271454405</v>
      </c>
      <c r="HUN4" s="1">
        <v>1.16569310762849</v>
      </c>
      <c r="HUO4" s="1">
        <v>0.15960188881521301</v>
      </c>
      <c r="HUP4" s="1">
        <v>0.50345951836942904</v>
      </c>
      <c r="HUQ4" s="1">
        <v>-0.82420461067956097</v>
      </c>
      <c r="HUR4" s="1">
        <v>1.20427090903427</v>
      </c>
      <c r="HUS4" s="1">
        <v>-0.15215839670984499</v>
      </c>
      <c r="HUT4" s="1">
        <v>0.17882181305226999</v>
      </c>
      <c r="HUU4" s="1">
        <v>1.00861158892395</v>
      </c>
      <c r="HUV4" s="1">
        <v>0.78774489660076097</v>
      </c>
      <c r="HUW4" s="1">
        <v>0.93148365724404902</v>
      </c>
      <c r="HUX4" s="1">
        <v>0.98289976458069805</v>
      </c>
      <c r="HUY4" s="1">
        <v>2.5648471014118699</v>
      </c>
      <c r="HUZ4" s="1">
        <v>-1.1512210906998801</v>
      </c>
      <c r="HVA4" s="1">
        <v>1.8832695481816699</v>
      </c>
      <c r="HVB4" s="1">
        <v>2.58193718087339</v>
      </c>
      <c r="HVC4" s="1">
        <v>2.5377118017142499</v>
      </c>
      <c r="HVD4" s="1">
        <v>2.7599254110291902</v>
      </c>
      <c r="HVE4" s="1">
        <v>2.1298542356844901</v>
      </c>
      <c r="HVF4" s="1">
        <v>1.8167177950044999</v>
      </c>
      <c r="HVG4" s="1">
        <v>3.7410350445176301</v>
      </c>
      <c r="HVH4" s="1">
        <v>-0.38822219204984498</v>
      </c>
      <c r="HVI4" s="1">
        <v>-0.36356981185127302</v>
      </c>
      <c r="HVJ4" s="1">
        <v>1.1161282353449999</v>
      </c>
      <c r="HVK4" s="1">
        <v>1.2358284800838499</v>
      </c>
      <c r="HVL4" s="1">
        <v>-0.213840688045532</v>
      </c>
      <c r="HVM4" s="1">
        <v>2.3231227609883698</v>
      </c>
      <c r="HVN4" s="1">
        <v>8.7063420512642903E-2</v>
      </c>
      <c r="HVO4" s="1">
        <v>0.19854484387751101</v>
      </c>
      <c r="HVP4" s="1">
        <v>0.52710028604616599</v>
      </c>
      <c r="HVQ4" s="1">
        <v>1.5017836469316199</v>
      </c>
      <c r="HVR4" s="1">
        <v>1.5066876124633299</v>
      </c>
      <c r="HVS4" s="1">
        <v>1.4131047194805999</v>
      </c>
      <c r="HVT4" s="1">
        <v>1.01698833043974</v>
      </c>
      <c r="HVU4" s="1">
        <v>1.67991237026314</v>
      </c>
      <c r="HVV4" s="1">
        <v>0.72384515087664703</v>
      </c>
      <c r="HVW4" s="1">
        <v>1.7596100893695601</v>
      </c>
      <c r="HVX4" s="1">
        <v>1.36592621660323</v>
      </c>
      <c r="HVY4" s="1">
        <v>2.1496845999143401</v>
      </c>
      <c r="HVZ4" s="1">
        <v>0.94668072706788897</v>
      </c>
      <c r="HWA4" s="1">
        <v>0.60462268184851897</v>
      </c>
      <c r="HWB4" s="1">
        <v>0.33086277020706101</v>
      </c>
      <c r="HWC4" s="1">
        <v>0.99378548854598903</v>
      </c>
      <c r="HWD4" s="1">
        <v>8.8496814797123203E-4</v>
      </c>
      <c r="HWE4" s="1">
        <v>2.00704131050562</v>
      </c>
      <c r="HWF4" s="1">
        <v>0.49579617777743501</v>
      </c>
      <c r="HWG4" s="1">
        <v>0.19628538762922201</v>
      </c>
      <c r="HWH4" s="1">
        <v>-0.278042593335736</v>
      </c>
      <c r="HWI4" s="1">
        <v>0.60565132898103402</v>
      </c>
      <c r="HWJ4" s="1">
        <v>0.784085137757489</v>
      </c>
      <c r="HWK4" s="1">
        <v>1.0925972674867901</v>
      </c>
      <c r="HWL4" s="1">
        <v>0.71332741152154999</v>
      </c>
      <c r="HWM4" s="1">
        <v>0.33420979469650097</v>
      </c>
      <c r="HWN4" s="1">
        <v>1.37446471111372</v>
      </c>
      <c r="HWO4" s="1">
        <v>2.0493053455756698</v>
      </c>
      <c r="HWP4" s="1">
        <v>1.64511143978274</v>
      </c>
      <c r="HWQ4" s="1">
        <v>1.0324076044328301</v>
      </c>
      <c r="HWR4" s="1">
        <v>-7.3778838042577496E-2</v>
      </c>
      <c r="HWS4" s="1">
        <v>1.7754016538626001</v>
      </c>
      <c r="HWT4" s="1">
        <v>0.82718422992811302</v>
      </c>
      <c r="HWU4" s="1">
        <v>1.31792299041114</v>
      </c>
      <c r="HWV4" s="1">
        <v>0.50080561194277096</v>
      </c>
      <c r="HWW4" s="1">
        <v>0.76140765320951798</v>
      </c>
      <c r="HWX4" s="1">
        <v>1.9015885520675999</v>
      </c>
      <c r="HWY4" s="1">
        <v>1.91272456778195</v>
      </c>
      <c r="HWZ4" s="1">
        <v>2.2810766037153898</v>
      </c>
      <c r="HXA4" s="1">
        <v>0.236161189513695</v>
      </c>
      <c r="HXB4" s="1">
        <v>1.48962546758535</v>
      </c>
      <c r="HXC4" s="1">
        <v>0.61887366766307395</v>
      </c>
      <c r="HXD4" s="1">
        <v>1.5971628654879</v>
      </c>
      <c r="HXE4" s="1">
        <v>3.6699992612972898</v>
      </c>
      <c r="HXF4" s="1">
        <v>1.28424955879891</v>
      </c>
      <c r="HXG4" s="1">
        <v>1.4034978227321599</v>
      </c>
      <c r="HXH4" s="1">
        <v>2.1158663598246701</v>
      </c>
      <c r="HXI4" s="1">
        <v>0.63238127727405102</v>
      </c>
      <c r="HXJ4" s="1">
        <v>0.250555681050599</v>
      </c>
      <c r="HXK4" s="1">
        <v>0.53961102498665603</v>
      </c>
      <c r="HXL4" s="1">
        <v>1.4104807636332699</v>
      </c>
      <c r="HXM4" s="1">
        <v>0.79638681696231095</v>
      </c>
      <c r="HXN4" s="1">
        <v>1.52947344914629</v>
      </c>
      <c r="HXO4" s="1">
        <v>0.145311247643932</v>
      </c>
      <c r="HXP4" s="1">
        <v>0.46354607912748502</v>
      </c>
      <c r="HXQ4" s="1">
        <v>1.1468839213079201</v>
      </c>
      <c r="HXR4" s="1">
        <v>2.7920159758938099</v>
      </c>
      <c r="HXS4" s="1">
        <v>0.72122024075665503</v>
      </c>
      <c r="HXT4" s="1">
        <v>-0.98992429102522195</v>
      </c>
      <c r="HXU4" s="1">
        <v>-0.66692416941014798</v>
      </c>
      <c r="HXV4" s="1">
        <v>1.1709835903341199</v>
      </c>
      <c r="HXW4" s="1">
        <v>1.49548743951521</v>
      </c>
      <c r="HXX4" s="1">
        <v>1.6693860406322001</v>
      </c>
      <c r="HXY4" s="1">
        <v>2.6620520086707802</v>
      </c>
      <c r="HXZ4" s="1">
        <v>1.83103972692485</v>
      </c>
      <c r="HYA4" s="1">
        <v>-0.34711293575056301</v>
      </c>
      <c r="HYB4" s="1">
        <v>1.61256369989958</v>
      </c>
      <c r="HYC4" s="1">
        <v>1.7321154534124401</v>
      </c>
      <c r="HYD4" s="1">
        <v>1.0455319024673</v>
      </c>
      <c r="HYE4" s="1">
        <v>1.68684236841166</v>
      </c>
      <c r="HYF4" s="1">
        <v>0.59678054897216604</v>
      </c>
      <c r="HYG4" s="1">
        <v>-1.35807654361877E-2</v>
      </c>
      <c r="HYH4" s="1">
        <v>-0.59792124717846296</v>
      </c>
      <c r="HYI4" s="1">
        <v>1.5301972104978701</v>
      </c>
      <c r="HYJ4" s="1">
        <v>1.80849931529908</v>
      </c>
      <c r="HYK4" s="1">
        <v>6.40159992120342E-2</v>
      </c>
      <c r="HYL4" s="1">
        <v>2.0750160479981599</v>
      </c>
      <c r="HYM4" s="1">
        <v>-9.61918369183761E-2</v>
      </c>
      <c r="HYN4" s="1">
        <v>1.01420319176597</v>
      </c>
      <c r="HYO4" s="1">
        <v>-0.57244763206164295</v>
      </c>
      <c r="HYP4" s="1">
        <v>1.1229187813391599</v>
      </c>
      <c r="HYQ4" s="1">
        <v>2.2900086188884501</v>
      </c>
      <c r="HYR4" s="1">
        <v>-0.5819997523264</v>
      </c>
      <c r="HYS4" s="1">
        <v>1.7255762906165399</v>
      </c>
      <c r="HYT4" s="1">
        <v>-0.50276379727373799</v>
      </c>
      <c r="HYU4" s="1">
        <v>0.34855787299880697</v>
      </c>
      <c r="HYV4" s="1">
        <v>1.71882614209277</v>
      </c>
      <c r="HYW4" s="1">
        <v>1.91781095818782</v>
      </c>
      <c r="HYX4" s="1">
        <v>1.85683160632158</v>
      </c>
      <c r="HYY4" s="1">
        <v>0.63281365514924803</v>
      </c>
      <c r="HYZ4" s="1">
        <v>-0.444075682755113</v>
      </c>
      <c r="HZA4" s="1">
        <v>0.847845471812814</v>
      </c>
      <c r="HZB4" s="1">
        <v>-0.57637221194885002</v>
      </c>
      <c r="HZC4" s="1">
        <v>0.308331690934942</v>
      </c>
      <c r="HZD4" s="1">
        <v>-1.3429936285811299</v>
      </c>
      <c r="HZE4" s="1">
        <v>1.6764515944487799</v>
      </c>
      <c r="HZF4" s="1">
        <v>1.25347179703383</v>
      </c>
      <c r="HZG4" s="1">
        <v>-0.57121414127263503</v>
      </c>
      <c r="HZH4" s="1">
        <v>2.6208448804673599</v>
      </c>
      <c r="HZI4" s="1">
        <v>0.40850828408228801</v>
      </c>
      <c r="HZJ4" s="1">
        <v>1.6044366729983399</v>
      </c>
      <c r="HZK4" s="1">
        <v>2.1525426447985301</v>
      </c>
      <c r="HZL4" s="1">
        <v>0.54491918601546896</v>
      </c>
      <c r="HZM4" s="1">
        <v>-0.454265251984528</v>
      </c>
      <c r="HZN4" s="1">
        <v>1.19529932647388</v>
      </c>
      <c r="HZO4" s="1">
        <v>1.6527917687328399</v>
      </c>
      <c r="HZP4" s="1">
        <v>0.92527881274012502</v>
      </c>
      <c r="HZQ4" s="1">
        <v>0.37501778116047801</v>
      </c>
      <c r="HZR4" s="1">
        <v>2.30225965408061</v>
      </c>
      <c r="HZS4" s="1">
        <v>1.44957331972149</v>
      </c>
      <c r="HZT4" s="1">
        <v>1.4727223365219999</v>
      </c>
      <c r="HZU4" s="1">
        <v>1.10736777368147</v>
      </c>
      <c r="HZV4" s="1">
        <v>-9.6989795650239703E-3</v>
      </c>
      <c r="HZW4" s="1">
        <v>2.51298838927219</v>
      </c>
      <c r="HZX4" s="1">
        <v>-2.25184095296009</v>
      </c>
      <c r="HZY4" s="1">
        <v>0.82296244472050295</v>
      </c>
      <c r="HZZ4" s="1">
        <v>1.9053651420936299</v>
      </c>
      <c r="IAA4" s="1">
        <v>0.32704269237292299</v>
      </c>
      <c r="IAB4" s="1">
        <v>0.58512624364925203</v>
      </c>
      <c r="IAC4" s="1">
        <v>1.35693842448469</v>
      </c>
      <c r="IAD4" s="1">
        <v>2.44018807913206</v>
      </c>
      <c r="IAE4" s="1">
        <v>1.94249343998619</v>
      </c>
      <c r="IAF4" s="1">
        <v>2.7850015718515899</v>
      </c>
      <c r="IAG4" s="1">
        <v>2.2900786839920499</v>
      </c>
      <c r="IAH4" s="1">
        <v>-0.22907502381129499</v>
      </c>
      <c r="IAI4" s="1">
        <v>-0.94872635484579404</v>
      </c>
      <c r="IAJ4" s="1">
        <v>2.8566517840445398</v>
      </c>
      <c r="IAK4" s="1">
        <v>-1.0224804741534701</v>
      </c>
      <c r="IAL4" s="1">
        <v>1.0605150691821399</v>
      </c>
      <c r="IAM4" s="1">
        <v>-0.48816867080626303</v>
      </c>
      <c r="IAN4" s="1">
        <v>2.0506197624085298</v>
      </c>
      <c r="IAO4" s="1">
        <v>1.4519121423434</v>
      </c>
      <c r="IAP4" s="1">
        <v>1.3540659798100301</v>
      </c>
      <c r="IAQ4" s="1">
        <v>0.91606745570317905</v>
      </c>
      <c r="IAR4" s="1">
        <v>1.3551214649176</v>
      </c>
      <c r="IAS4" s="1">
        <v>0.31636390742864001</v>
      </c>
      <c r="IAT4" s="1">
        <v>1.58346353614006</v>
      </c>
      <c r="IAU4" s="1">
        <v>-0.151040631597189</v>
      </c>
      <c r="IAV4" s="1">
        <v>-0.193877979945832</v>
      </c>
      <c r="IAW4" s="1">
        <v>0.69891963662277201</v>
      </c>
      <c r="IAX4" s="1">
        <v>1.0798487077960599</v>
      </c>
      <c r="IAY4" s="1">
        <v>1.4924695296650301</v>
      </c>
      <c r="IAZ4" s="1">
        <v>0.39216838319160202</v>
      </c>
      <c r="IBA4" s="1">
        <v>0.67742710645399096</v>
      </c>
      <c r="IBB4" s="1">
        <v>0.43090361920849402</v>
      </c>
      <c r="IBC4" s="1">
        <v>0.65681689525571796</v>
      </c>
      <c r="IBD4" s="1">
        <v>1.40144412797284</v>
      </c>
      <c r="IBE4" s="1">
        <v>0.76710191040312803</v>
      </c>
      <c r="IBF4" s="1">
        <v>9.5748746846500504E-2</v>
      </c>
      <c r="IBG4" s="1">
        <v>0.45437698123699499</v>
      </c>
      <c r="IBH4" s="1">
        <v>0.77395424358824205</v>
      </c>
      <c r="IBI4" s="1">
        <v>2.51473645777003</v>
      </c>
      <c r="IBJ4" s="1">
        <v>2.1031448180243402</v>
      </c>
      <c r="IBK4" s="1">
        <v>2.2372435288189298</v>
      </c>
      <c r="IBL4" s="1">
        <v>0.41891487912811998</v>
      </c>
      <c r="IBM4" s="1">
        <v>0.54037876291216602</v>
      </c>
      <c r="IBN4" s="1">
        <v>1.6978833833731499</v>
      </c>
      <c r="IBO4" s="1">
        <v>0.79410521433322001</v>
      </c>
      <c r="IBP4" s="1">
        <v>0.35747576419470201</v>
      </c>
      <c r="IBQ4" s="1">
        <v>1.94375018056744</v>
      </c>
      <c r="IBR4" s="1">
        <v>1.42666790925541</v>
      </c>
      <c r="IBS4" s="1">
        <v>0.33626036167998802</v>
      </c>
      <c r="IBT4" s="1">
        <v>1.81490519502355</v>
      </c>
      <c r="IBU4" s="1">
        <v>1.9131853768587801</v>
      </c>
      <c r="IBV4" s="1">
        <v>1.41301362042074</v>
      </c>
      <c r="IBW4" s="1">
        <v>2.1361191902838299</v>
      </c>
      <c r="IBX4" s="1">
        <v>1.0829737018960399</v>
      </c>
      <c r="IBY4" s="1">
        <v>0.69488726979648296</v>
      </c>
      <c r="IBZ4" s="1">
        <v>-0.162903177810863</v>
      </c>
      <c r="ICA4" s="1">
        <v>0.71666545972053097</v>
      </c>
      <c r="ICB4" s="1">
        <v>0.76456260395930997</v>
      </c>
      <c r="ICC4" s="1">
        <v>1.9355187119578099</v>
      </c>
      <c r="ICD4" s="1">
        <v>1.08257108356075</v>
      </c>
      <c r="ICE4" s="1">
        <v>1.8390219100031</v>
      </c>
      <c r="ICF4" s="1">
        <v>0.84410335114859902</v>
      </c>
      <c r="ICG4" s="1">
        <v>1.1930589658755999</v>
      </c>
      <c r="ICH4" s="1">
        <v>0.26382652326635497</v>
      </c>
      <c r="ICI4" s="1">
        <v>1.8154214022177499</v>
      </c>
      <c r="ICJ4" s="1">
        <v>1.09594837425721</v>
      </c>
      <c r="ICK4" s="1">
        <v>0.63411545065772901</v>
      </c>
      <c r="ICL4" s="1">
        <v>2.4625582141853002</v>
      </c>
      <c r="ICM4" s="1">
        <v>6.6879631059914693E-2</v>
      </c>
      <c r="ICN4" s="1">
        <v>-0.28641414849803098</v>
      </c>
      <c r="ICO4" s="1">
        <v>2.20230298539223</v>
      </c>
      <c r="ICP4" s="1">
        <v>1.2891044050307801</v>
      </c>
      <c r="ICQ4" s="1">
        <v>0.82018010763649696</v>
      </c>
      <c r="ICR4" s="1">
        <v>1.0910829549074099</v>
      </c>
      <c r="ICS4" s="1">
        <v>1.1117652462597001</v>
      </c>
      <c r="ICT4" s="1">
        <v>0.79004818180254099</v>
      </c>
      <c r="ICU4" s="1">
        <v>0.78729707906075896</v>
      </c>
      <c r="ICV4" s="1">
        <v>1.5783272774455599</v>
      </c>
      <c r="ICW4" s="1">
        <v>2.3160358410286799</v>
      </c>
      <c r="ICX4" s="1">
        <v>-0.93584161746698002</v>
      </c>
      <c r="ICY4" s="1">
        <v>3.2484967678973802</v>
      </c>
      <c r="ICZ4" s="1">
        <v>0.62135804170934195</v>
      </c>
      <c r="IDA4" s="1">
        <v>2.4274208160558102</v>
      </c>
      <c r="IDB4" s="1">
        <v>0.47377681469859501</v>
      </c>
      <c r="IDC4" s="1">
        <v>-1.72754857214545</v>
      </c>
      <c r="IDD4" s="1">
        <v>-0.65726657702433899</v>
      </c>
      <c r="IDE4" s="1">
        <v>2.9018750006438299</v>
      </c>
      <c r="IDF4" s="1">
        <v>1.24403100308847</v>
      </c>
      <c r="IDG4" s="1">
        <v>1.2349574635114899</v>
      </c>
      <c r="IDH4" s="1">
        <v>0.13310001070165201</v>
      </c>
      <c r="IDI4" s="1">
        <v>1.04975819224906</v>
      </c>
      <c r="IDJ4" s="1">
        <v>0.59550892733804295</v>
      </c>
      <c r="IDK4" s="1">
        <v>0.49879328685375501</v>
      </c>
      <c r="IDL4" s="1">
        <v>0.33487399246447502</v>
      </c>
      <c r="IDM4" s="1">
        <v>2.35249747593162</v>
      </c>
      <c r="IDN4" s="1">
        <v>-0.51765719035178903</v>
      </c>
      <c r="IDO4" s="1">
        <v>-0.31295668302254698</v>
      </c>
      <c r="IDP4" s="1">
        <v>1.36211063385801</v>
      </c>
      <c r="IDQ4" s="1">
        <v>1.04907281364734</v>
      </c>
      <c r="IDR4" s="1">
        <v>0.99862881564935901</v>
      </c>
      <c r="IDS4" s="1">
        <v>-1.4317188751687</v>
      </c>
      <c r="IDT4" s="1">
        <v>-0.66588676385905499</v>
      </c>
      <c r="IDU4" s="1">
        <v>1.9102172332520599</v>
      </c>
      <c r="IDV4" s="1">
        <v>-0.15930129388419501</v>
      </c>
      <c r="IDW4" s="1">
        <v>-0.80519031050400902</v>
      </c>
      <c r="IDX4" s="1">
        <v>-0.50810187447256105</v>
      </c>
      <c r="IDY4" s="1">
        <v>0.48615810483168598</v>
      </c>
      <c r="IDZ4" s="1">
        <v>-1.77537923097877E-2</v>
      </c>
      <c r="IEA4" s="1">
        <v>0.58842721998596503</v>
      </c>
      <c r="IEB4" s="1">
        <v>0.570707023449883</v>
      </c>
      <c r="IEC4" s="1">
        <v>1.42624722541728</v>
      </c>
      <c r="IED4" s="1">
        <v>1.3026759627397499</v>
      </c>
      <c r="IEE4" s="1">
        <v>0.84453102857604001</v>
      </c>
      <c r="IEF4" s="1">
        <v>3.1473449870797801</v>
      </c>
      <c r="IEG4" s="1">
        <v>0.17200566683652499</v>
      </c>
      <c r="IEH4" s="1">
        <v>0.23631889860736499</v>
      </c>
      <c r="IEI4" s="1">
        <v>3.31446183763875</v>
      </c>
      <c r="IEJ4" s="1">
        <v>1.9077322237174399</v>
      </c>
      <c r="IEK4" s="1">
        <v>-6.5534616828818004E-2</v>
      </c>
      <c r="IEL4" s="1">
        <v>-0.87955580349908802</v>
      </c>
      <c r="IEM4" s="1">
        <v>1.66970962188285</v>
      </c>
      <c r="IEN4" s="1">
        <v>1.0502764055573</v>
      </c>
      <c r="IEO4" s="1">
        <v>-1.27332174648077</v>
      </c>
      <c r="IEP4" s="1">
        <v>1.3639525621306401</v>
      </c>
      <c r="IEQ4" s="1">
        <v>1.0414582120542599</v>
      </c>
      <c r="IER4" s="1">
        <v>0.98855206271793505</v>
      </c>
      <c r="IES4" s="1">
        <v>-1.40352105396399</v>
      </c>
      <c r="IET4" s="1">
        <v>0.41855333058118999</v>
      </c>
      <c r="IEU4" s="1">
        <v>-0.561934812224823</v>
      </c>
      <c r="IEV4" s="1">
        <v>0.71774493461209798</v>
      </c>
      <c r="IEW4" s="1">
        <v>2.36283769247451</v>
      </c>
      <c r="IEX4" s="1">
        <v>0.10567833783359799</v>
      </c>
      <c r="IEY4" s="1">
        <v>1.08665209565234</v>
      </c>
      <c r="IEZ4" s="1">
        <v>-0.37544307981427499</v>
      </c>
      <c r="IFA4" s="1">
        <v>2.1037132573535202</v>
      </c>
      <c r="IFB4" s="1">
        <v>2.1644608847920499</v>
      </c>
      <c r="IFC4" s="1">
        <v>2.5522440918817901</v>
      </c>
      <c r="IFD4" s="1">
        <v>0.35201007990216898</v>
      </c>
      <c r="IFE4" s="1">
        <v>1.12672606103502</v>
      </c>
      <c r="IFF4" s="1">
        <v>-0.11761265079769501</v>
      </c>
      <c r="IFG4" s="1">
        <v>-0.26742403846540702</v>
      </c>
      <c r="IFH4" s="1">
        <v>1.9750966565344199</v>
      </c>
      <c r="IFI4" s="1">
        <v>1.6231888179946601</v>
      </c>
      <c r="IFJ4" s="1">
        <v>1.37032293736322</v>
      </c>
      <c r="IFK4" s="1">
        <v>-0.15937043647378499</v>
      </c>
      <c r="IFL4" s="1">
        <v>0.26968289797782802</v>
      </c>
      <c r="IFM4" s="1">
        <v>2.0665273420318502</v>
      </c>
      <c r="IFN4" s="1">
        <v>1.04987739004361</v>
      </c>
      <c r="IFO4" s="1">
        <v>1.3449382964387899</v>
      </c>
      <c r="IFP4" s="1">
        <v>1.82571621853446</v>
      </c>
      <c r="IFQ4" s="1">
        <v>1.06845785165681</v>
      </c>
      <c r="IFR4" s="1">
        <v>0.72614507005340101</v>
      </c>
      <c r="IFS4" s="1">
        <v>0.36098780461832303</v>
      </c>
      <c r="IFT4" s="1">
        <v>0.65614809126499396</v>
      </c>
      <c r="IFU4" s="1">
        <v>1.51469031397205</v>
      </c>
      <c r="IFV4" s="1">
        <v>2.4580063411997699</v>
      </c>
      <c r="IFW4" s="1">
        <v>1.20436744139231</v>
      </c>
      <c r="IFX4" s="1">
        <v>0.92482125964408501</v>
      </c>
      <c r="IFY4" s="1">
        <v>0.200797814954641</v>
      </c>
      <c r="IFZ4" s="1">
        <v>1.4322855658034499</v>
      </c>
      <c r="IGA4" s="1">
        <v>1.8129463337879499</v>
      </c>
      <c r="IGB4" s="1">
        <v>1.6001327147561699</v>
      </c>
      <c r="IGC4" s="1">
        <v>-0.75526014611622305</v>
      </c>
      <c r="IGD4" s="1">
        <v>1.3617743072041799</v>
      </c>
      <c r="IGE4" s="1">
        <v>1.59686618213985</v>
      </c>
      <c r="IGF4" s="1">
        <v>0.92340507298137497</v>
      </c>
      <c r="IGG4" s="1">
        <v>-0.28059075077558299</v>
      </c>
      <c r="IGH4" s="1">
        <v>-0.64701794822248504</v>
      </c>
      <c r="IGI4" s="1">
        <v>-0.49169236109874498</v>
      </c>
      <c r="IGJ4" s="1">
        <v>1.77295354159461</v>
      </c>
      <c r="IGK4" s="1">
        <v>1.1106613840008599</v>
      </c>
      <c r="IGL4" s="1">
        <v>2.01184994726828</v>
      </c>
      <c r="IGM4" s="1">
        <v>1.73233480511027</v>
      </c>
      <c r="IGN4" s="1">
        <v>1.30308921515666</v>
      </c>
      <c r="IGO4" s="1">
        <v>-0.74265881549879298</v>
      </c>
      <c r="IGP4" s="1">
        <v>1.7134857460308699</v>
      </c>
      <c r="IGQ4" s="1">
        <v>2.1594601062610899</v>
      </c>
      <c r="IGR4" s="1">
        <v>0.99272383527850405</v>
      </c>
      <c r="IGS4" s="1">
        <v>2.7836265740539301</v>
      </c>
      <c r="IGT4" s="1">
        <v>0.78561314794194903</v>
      </c>
      <c r="IGU4" s="1">
        <v>0.433731959670213</v>
      </c>
      <c r="IGV4" s="1">
        <v>0.32265874836310598</v>
      </c>
      <c r="IGW4" s="1">
        <v>0.24333972622107</v>
      </c>
      <c r="IGX4" s="1">
        <v>-0.99390411451344596</v>
      </c>
      <c r="IGY4" s="1">
        <v>1.3013218187850899</v>
      </c>
      <c r="IGZ4" s="1">
        <v>1.3282718543547001</v>
      </c>
      <c r="IHA4" s="1">
        <v>0.72003539403035199</v>
      </c>
      <c r="IHB4" s="1">
        <v>-0.36126464224645199</v>
      </c>
      <c r="IHC4" s="1">
        <v>2.2386148787825899</v>
      </c>
      <c r="IHD4" s="1">
        <v>1.3800440506121201</v>
      </c>
      <c r="IHE4" s="1">
        <v>-0.20584398296478701</v>
      </c>
      <c r="IHF4" s="1">
        <v>2.12464559483093</v>
      </c>
      <c r="IHG4" s="1">
        <v>0.60995629428593701</v>
      </c>
      <c r="IHH4" s="1">
        <v>0.26710428715602502</v>
      </c>
      <c r="IHI4" s="1">
        <v>2.5402317497361202</v>
      </c>
      <c r="IHJ4" s="1">
        <v>0.97482933217740197</v>
      </c>
      <c r="IHK4" s="1">
        <v>1.4074854420051599</v>
      </c>
      <c r="IHL4" s="1">
        <v>-0.40213365000829698</v>
      </c>
      <c r="IHM4" s="1">
        <v>1.99200946806555</v>
      </c>
      <c r="IHN4" s="1">
        <v>1.6501432347795999</v>
      </c>
      <c r="IHO4" s="1">
        <v>2.2938129300567298</v>
      </c>
      <c r="IHP4" s="1">
        <v>-0.108374503804919</v>
      </c>
      <c r="IHQ4" s="1">
        <v>4.7721992727217902E-2</v>
      </c>
      <c r="IHR4" s="1">
        <v>-0.66999261697859902</v>
      </c>
      <c r="IHS4" s="1">
        <v>-0.60046751537870902</v>
      </c>
      <c r="IHT4" s="1">
        <v>0.95600953039422598</v>
      </c>
      <c r="IHU4" s="1">
        <v>2.5572190363333398</v>
      </c>
      <c r="IHV4" s="1">
        <v>0.61531404392385702</v>
      </c>
      <c r="IHW4" s="1">
        <v>0.37263182493571201</v>
      </c>
      <c r="IHX4" s="1">
        <v>-0.64945904821040701</v>
      </c>
      <c r="IHY4" s="1">
        <v>-0.87400545759438597</v>
      </c>
      <c r="IHZ4" s="1">
        <v>1.29063154066972</v>
      </c>
      <c r="IIA4" s="1">
        <v>1.9253542132641399</v>
      </c>
      <c r="IIB4" s="1">
        <v>-1.4655344140631701</v>
      </c>
      <c r="IIC4" s="1">
        <v>0.18128744493820501</v>
      </c>
      <c r="IID4" s="1">
        <v>0.32844520080868</v>
      </c>
      <c r="IIE4" s="1">
        <v>0.33469337473162702</v>
      </c>
      <c r="IIF4" s="1">
        <v>1.6136475910180701</v>
      </c>
      <c r="IIG4" s="1">
        <v>-5.38118012922588E-2</v>
      </c>
      <c r="IIH4" s="1">
        <v>0.61124781800986405</v>
      </c>
      <c r="III4" s="1">
        <v>1.36805602288372</v>
      </c>
      <c r="IIJ4" s="1">
        <v>1.7702448741526</v>
      </c>
      <c r="IIK4" s="1">
        <v>0.21929221083372499</v>
      </c>
      <c r="IIL4" s="1">
        <v>2.0847570769258699</v>
      </c>
      <c r="IIM4" s="1">
        <v>1.49216407559534</v>
      </c>
      <c r="IIN4" s="1">
        <v>3.31672825642922</v>
      </c>
      <c r="IIO4" s="1">
        <v>1.81058696238413</v>
      </c>
      <c r="IIP4" s="1">
        <v>-0.203456124076698</v>
      </c>
      <c r="IIQ4" s="1">
        <v>1.8085086839407001</v>
      </c>
      <c r="IIR4" s="1">
        <v>0.27638486128237</v>
      </c>
      <c r="IIS4" s="1">
        <v>0.45982394447789599</v>
      </c>
      <c r="IIT4" s="1">
        <v>0.98508636977112296</v>
      </c>
      <c r="IIU4" s="1">
        <v>0.75702167881057703</v>
      </c>
      <c r="IIV4" s="1">
        <v>1.19810295794553</v>
      </c>
      <c r="IIW4" s="1">
        <v>2.1725353342516098</v>
      </c>
      <c r="IIX4" s="1">
        <v>0.96448545636120397</v>
      </c>
      <c r="IIY4" s="1">
        <v>1.6708901504936899</v>
      </c>
      <c r="IIZ4" s="1">
        <v>0.29538517306241002</v>
      </c>
      <c r="IJA4" s="1">
        <v>0.39289282452445801</v>
      </c>
      <c r="IJB4" s="1">
        <v>0.20517687291383299</v>
      </c>
      <c r="IJC4" s="1">
        <v>1.57967036478203</v>
      </c>
      <c r="IJD4" s="1">
        <v>1.2568403601554801</v>
      </c>
      <c r="IJE4" s="1">
        <v>1.20515681852936</v>
      </c>
      <c r="IJF4" s="1">
        <v>0.37698080752470298</v>
      </c>
      <c r="IJG4" s="1">
        <v>0.81405341240312101</v>
      </c>
      <c r="IJH4" s="1">
        <v>1.9254948088064401</v>
      </c>
      <c r="IJI4" s="1">
        <v>0.20132842363845499</v>
      </c>
      <c r="IJJ4" s="1">
        <v>-0.26954080141034598</v>
      </c>
      <c r="IJK4" s="1">
        <v>2.7163377317595701</v>
      </c>
      <c r="IJL4" s="1">
        <v>0.33477730395280902</v>
      </c>
      <c r="IJM4" s="1">
        <v>0.129139863876711</v>
      </c>
      <c r="IJN4" s="1">
        <v>-0.11413579171759</v>
      </c>
      <c r="IJO4" s="1">
        <v>1.3532762423090201</v>
      </c>
      <c r="IJP4" s="1">
        <v>-4.9335202906457799E-2</v>
      </c>
      <c r="IJQ4" s="1">
        <v>1.4264922839846901</v>
      </c>
      <c r="IJR4" s="1">
        <v>0.50034822254863198</v>
      </c>
      <c r="IJS4" s="1">
        <v>1.0932641155205001</v>
      </c>
      <c r="IJT4" s="1">
        <v>1.3871668342194801</v>
      </c>
      <c r="IJU4" s="1">
        <v>0.456524337617149</v>
      </c>
      <c r="IJV4" s="1">
        <v>-0.61764169691446502</v>
      </c>
      <c r="IJW4" s="1">
        <v>0.50894029139310004</v>
      </c>
      <c r="IJX4" s="1">
        <v>2.49057781581844</v>
      </c>
      <c r="IJY4" s="1">
        <v>-1.1405754013387399</v>
      </c>
      <c r="IJZ4" s="1">
        <v>0.97705834921843204</v>
      </c>
      <c r="IKA4" s="1">
        <v>2.9380523893091302</v>
      </c>
      <c r="IKB4" s="1">
        <v>1.93895507800413</v>
      </c>
      <c r="IKC4" s="1">
        <v>0.38693898005046301</v>
      </c>
      <c r="IKD4" s="1">
        <v>2.08394015274787</v>
      </c>
      <c r="IKE4" s="1">
        <v>1.5017394825559101</v>
      </c>
      <c r="IKF4" s="1">
        <v>1.2968419366213699</v>
      </c>
      <c r="IKG4" s="1">
        <v>1.20493561621616</v>
      </c>
      <c r="IKH4" s="1">
        <v>0.96191347029463303</v>
      </c>
      <c r="IKI4" s="1">
        <v>-0.56231441945294403</v>
      </c>
      <c r="IKJ4" s="1">
        <v>1.02662261164049</v>
      </c>
      <c r="IKK4" s="1">
        <v>6.5920460527464003E-2</v>
      </c>
      <c r="IKL4" s="1">
        <v>0.23428434733075201</v>
      </c>
      <c r="IKM4" s="1">
        <v>-0.71023333758125595</v>
      </c>
      <c r="IKN4" s="1">
        <v>0.70671204470946503</v>
      </c>
      <c r="IKO4" s="1">
        <v>2.3026013100843801</v>
      </c>
      <c r="IKP4" s="1">
        <v>0.744659273312271</v>
      </c>
      <c r="IKQ4" s="1">
        <v>0.41411440126202398</v>
      </c>
      <c r="IKR4" s="1">
        <v>0.88082100188819001</v>
      </c>
      <c r="IKS4" s="1">
        <v>1.1149381959839699</v>
      </c>
      <c r="IKT4" s="1">
        <v>1.5410746326093401</v>
      </c>
      <c r="IKU4" s="1">
        <v>3.2071679414810599</v>
      </c>
      <c r="IKV4" s="1">
        <v>1.99066080097052</v>
      </c>
      <c r="IKW4" s="1">
        <v>0.92469922479489097</v>
      </c>
      <c r="IKX4" s="1">
        <v>0.38262200156401299</v>
      </c>
      <c r="IKY4" s="1">
        <v>0.27283203342425699</v>
      </c>
      <c r="IKZ4" s="1">
        <v>-0.51569624340970799</v>
      </c>
      <c r="ILA4" s="1">
        <v>1.43792055132964</v>
      </c>
      <c r="ILB4" s="1">
        <v>0.63890424096016196</v>
      </c>
      <c r="ILC4" s="1">
        <v>0.41663215274344201</v>
      </c>
      <c r="ILD4" s="1">
        <v>0.23313956173032599</v>
      </c>
      <c r="ILE4" s="1">
        <v>1.38148651742821</v>
      </c>
      <c r="ILF4" s="1">
        <v>0.78410927879887504</v>
      </c>
      <c r="ILG4" s="1">
        <v>0.69501191446263</v>
      </c>
      <c r="ILH4" s="1">
        <v>1.69801596029971</v>
      </c>
      <c r="ILI4" s="1">
        <v>-0.29735889446427699</v>
      </c>
      <c r="ILJ4" s="1">
        <v>2.9947824299139598</v>
      </c>
      <c r="ILK4" s="1">
        <v>1.33396818387991</v>
      </c>
      <c r="ILL4" s="1">
        <v>1.53712426706001</v>
      </c>
      <c r="ILM4" s="1">
        <v>1.8681984955543001</v>
      </c>
      <c r="ILN4" s="1">
        <v>1.1060939109565899</v>
      </c>
      <c r="ILO4" s="1">
        <v>9.1617035359985804E-2</v>
      </c>
      <c r="ILP4" s="1">
        <v>1.7571416967932001</v>
      </c>
      <c r="ILQ4" s="1">
        <v>1.7518777095642799</v>
      </c>
      <c r="ILR4" s="1">
        <v>0.67700591121012699</v>
      </c>
      <c r="ILS4" s="1">
        <v>1.2716811268544399</v>
      </c>
      <c r="ILT4" s="1">
        <v>1.37758559393484</v>
      </c>
      <c r="ILU4" s="1">
        <v>0.31233558041589699</v>
      </c>
      <c r="ILV4" s="1">
        <v>1.2300376658085901</v>
      </c>
      <c r="ILW4" s="1">
        <v>1.1899734212400299</v>
      </c>
      <c r="ILX4" s="1">
        <v>1.2629427612020301</v>
      </c>
      <c r="ILY4" s="1">
        <v>0.73602855557970803</v>
      </c>
      <c r="ILZ4" s="1">
        <v>1.21277476822902</v>
      </c>
      <c r="IMA4" s="1">
        <v>1.83921217317715</v>
      </c>
      <c r="IMB4" s="1">
        <v>1.34395119779368</v>
      </c>
      <c r="IMC4" s="1">
        <v>1.85122434903498</v>
      </c>
      <c r="IMD4" s="1">
        <v>-3.1048534526857401E-2</v>
      </c>
      <c r="IME4" s="1">
        <v>2.3034638807718002</v>
      </c>
      <c r="IMF4" s="1">
        <v>1.9522847569394499</v>
      </c>
      <c r="IMG4" s="1">
        <v>4.39002813343249</v>
      </c>
      <c r="IMH4" s="1">
        <v>1.4060237099044599</v>
      </c>
      <c r="IMI4" s="1">
        <v>2.2151005621156199</v>
      </c>
      <c r="IMJ4" s="1">
        <v>3.0721545635030401</v>
      </c>
      <c r="IMK4" s="1">
        <v>1.4801862368352201</v>
      </c>
      <c r="IML4" s="1">
        <v>1.743996942526</v>
      </c>
      <c r="IMM4" s="1">
        <v>0.11956448035764899</v>
      </c>
      <c r="IMN4" s="1">
        <v>1.98824930326488</v>
      </c>
      <c r="IMO4" s="1">
        <v>0.79046854343995698</v>
      </c>
      <c r="IMP4" s="1">
        <v>0.13549108229047399</v>
      </c>
      <c r="IMQ4" s="1">
        <v>0.58599871132049397</v>
      </c>
      <c r="IMR4" s="1">
        <v>1.04313779014565</v>
      </c>
      <c r="IMS4" s="1">
        <v>-0.366539175350446</v>
      </c>
      <c r="IMT4" s="1">
        <v>0.86301550282664197</v>
      </c>
      <c r="IMU4" s="1">
        <v>2.4138920456019801</v>
      </c>
      <c r="IMV4" s="1">
        <v>0.63890424096016196</v>
      </c>
      <c r="IMW4" s="1">
        <v>1.0629636819027</v>
      </c>
      <c r="IMX4" s="1">
        <v>-0.38109246468351399</v>
      </c>
      <c r="IMY4" s="1">
        <v>0.53647462856115002</v>
      </c>
      <c r="IMZ4" s="1">
        <v>-0.141959651466849</v>
      </c>
      <c r="INA4" s="1">
        <v>1.47473010743404</v>
      </c>
      <c r="INB4" s="1">
        <v>1.9082110759383899</v>
      </c>
      <c r="INC4" s="1">
        <v>1.93060915752189</v>
      </c>
      <c r="IND4" s="1">
        <v>1.4895991902563901</v>
      </c>
      <c r="INE4" s="1">
        <v>1.33398570658565</v>
      </c>
      <c r="INF4" s="1">
        <v>2.44757730560816</v>
      </c>
      <c r="ING4" s="1">
        <v>2.05423493599891</v>
      </c>
      <c r="INH4" s="1">
        <v>1.3202465367909</v>
      </c>
      <c r="INI4" s="1">
        <v>-2.3413602323347799E-2</v>
      </c>
      <c r="INJ4" s="1">
        <v>0.78041619536424101</v>
      </c>
      <c r="INK4" s="1">
        <v>0.119776568919129</v>
      </c>
      <c r="INL4" s="1">
        <v>0.61944662054854305</v>
      </c>
      <c r="INM4" s="1">
        <v>-0.75458244633581395</v>
      </c>
      <c r="INN4" s="1">
        <v>1.1913823703147901</v>
      </c>
      <c r="INO4" s="1">
        <v>2.2794535467575301</v>
      </c>
      <c r="INP4" s="1">
        <v>1.3800454560075599</v>
      </c>
      <c r="INQ4" s="1">
        <v>1.21940371596717</v>
      </c>
      <c r="INR4" s="1">
        <v>1.0174375747817599</v>
      </c>
      <c r="INS4" s="1">
        <v>0.98519475607576601</v>
      </c>
      <c r="INT4" s="1">
        <v>0.60592419428330802</v>
      </c>
      <c r="INU4" s="1">
        <v>2.5849861745363998</v>
      </c>
      <c r="INV4" s="1">
        <v>0.40359026177875501</v>
      </c>
      <c r="INW4" s="1">
        <v>2.7745085975864598</v>
      </c>
      <c r="INX4" s="1">
        <v>1.02030832374096</v>
      </c>
      <c r="INY4" s="1">
        <v>1.8652586770275901</v>
      </c>
      <c r="INZ4" s="1">
        <v>1.27311800378146</v>
      </c>
      <c r="IOA4" s="1">
        <v>1.2767984007713</v>
      </c>
      <c r="IOB4" s="1">
        <v>2.72809194645603</v>
      </c>
      <c r="IOC4" s="1">
        <v>1.8533112282883899</v>
      </c>
      <c r="IOD4" s="1">
        <v>1.69266670989188</v>
      </c>
      <c r="IOE4" s="1">
        <v>1.3151890040457299</v>
      </c>
      <c r="IOF4" s="1">
        <v>3.7739786518309701</v>
      </c>
      <c r="IOG4" s="1">
        <v>0.645380989705851</v>
      </c>
      <c r="IOH4" s="1">
        <v>1.6953822834991501</v>
      </c>
      <c r="IOI4" s="1">
        <v>0.33498936676528601</v>
      </c>
      <c r="IOJ4" s="1">
        <v>2.55817300708304</v>
      </c>
      <c r="IOK4" s="1">
        <v>1.4354345860736899</v>
      </c>
      <c r="IOL4" s="1">
        <v>1.21740558852463</v>
      </c>
      <c r="IOM4" s="1">
        <v>3.0993272001165</v>
      </c>
      <c r="ION4" s="1">
        <v>1.35873185722979</v>
      </c>
      <c r="IOO4" s="1">
        <v>5.9195598791546698E-2</v>
      </c>
      <c r="IOP4" s="1">
        <v>1.0160154065415901</v>
      </c>
      <c r="IOQ4" s="1">
        <v>0.477962310521379</v>
      </c>
      <c r="IOR4" s="1">
        <v>0.94057105710418898</v>
      </c>
      <c r="IOS4" s="1">
        <v>1.7434116787899401</v>
      </c>
      <c r="IOT4" s="1">
        <v>3.0059282297692902</v>
      </c>
      <c r="IOU4" s="1">
        <v>0.84576519827600705</v>
      </c>
      <c r="IOV4" s="1">
        <v>1.0574443317989299</v>
      </c>
      <c r="IOW4" s="1">
        <v>1.94745916186181</v>
      </c>
      <c r="IOX4" s="1">
        <v>-1.7127387699932499</v>
      </c>
      <c r="IOY4" s="1">
        <v>1.30015424439232</v>
      </c>
      <c r="IOZ4" s="1">
        <v>2.02807480511441</v>
      </c>
      <c r="IPA4" s="1">
        <v>1.0370797430629399</v>
      </c>
      <c r="IPB4" s="1">
        <v>1.6604943629605999</v>
      </c>
      <c r="IPC4" s="1">
        <v>1.8082032336574501</v>
      </c>
      <c r="IPD4" s="1">
        <v>1.48071578808266</v>
      </c>
      <c r="IPE4" s="1">
        <v>0.82607255678872205</v>
      </c>
      <c r="IPF4" s="1">
        <v>1.6420910130763</v>
      </c>
      <c r="IPG4" s="1">
        <v>1.46701471037522</v>
      </c>
      <c r="IPH4" s="1">
        <v>1.65784009365494</v>
      </c>
      <c r="IPI4" s="1">
        <v>1.7278757371148901</v>
      </c>
      <c r="IPJ4" s="1">
        <v>2.0126149300284699</v>
      </c>
      <c r="IPK4" s="1">
        <v>1.18463325526621</v>
      </c>
      <c r="IPL4" s="1">
        <v>0.18472276236632801</v>
      </c>
      <c r="IPM4" s="1">
        <v>2.3085273227007899</v>
      </c>
      <c r="IPN4" s="1">
        <v>2.3090825422874599</v>
      </c>
      <c r="IPO4" s="1">
        <v>0.46709296776172698</v>
      </c>
      <c r="IPP4" s="1">
        <v>0.84682783591537103</v>
      </c>
      <c r="IPQ4" s="1">
        <v>0.39092254332443399</v>
      </c>
      <c r="IPR4" s="1">
        <v>1.4824918220460901</v>
      </c>
      <c r="IPS4" s="1">
        <v>-0.241101894316372</v>
      </c>
      <c r="IPT4" s="1">
        <v>-0.51064527223296097</v>
      </c>
      <c r="IPU4" s="1">
        <v>1.2707121822588601</v>
      </c>
      <c r="IPV4" s="1">
        <v>1.13416630945839</v>
      </c>
      <c r="IPW4" s="1">
        <v>0.57688643589591904</v>
      </c>
      <c r="IPX4" s="1">
        <v>0.47351907427481099</v>
      </c>
      <c r="IPY4" s="1">
        <v>0.66782782023697296</v>
      </c>
      <c r="IPZ4" s="1">
        <v>2.36075074994532</v>
      </c>
      <c r="IQA4" s="1">
        <v>0.99344122864661999</v>
      </c>
      <c r="IQB4" s="1">
        <v>2.5160502084381502</v>
      </c>
      <c r="IQC4" s="1">
        <v>-5.5091826996014302E-3</v>
      </c>
      <c r="IQD4" s="1">
        <v>-0.11054063309251801</v>
      </c>
      <c r="IQE4" s="1">
        <v>-0.25246878774407</v>
      </c>
      <c r="IQF4" s="1">
        <v>0.17729488859388301</v>
      </c>
      <c r="IQG4" s="1">
        <v>2.3490254125838599E-2</v>
      </c>
      <c r="IQH4" s="1">
        <v>0.97710272795860498</v>
      </c>
      <c r="IQI4" s="1">
        <v>0.34149902062617499</v>
      </c>
      <c r="IQJ4" s="1">
        <v>1.02749209129061</v>
      </c>
      <c r="IQK4" s="1">
        <v>0.71756168247236995</v>
      </c>
      <c r="IQL4" s="1">
        <v>0.70408049209640899</v>
      </c>
      <c r="IQM4" s="1">
        <v>-0.83799370246042804</v>
      </c>
      <c r="IQN4" s="1">
        <v>1.8727122809665</v>
      </c>
      <c r="IQO4" s="1">
        <v>1.55680521716743</v>
      </c>
      <c r="IQP4" s="1">
        <v>2.2120403208269299</v>
      </c>
      <c r="IQQ4" s="1">
        <v>0.73350728947760102</v>
      </c>
      <c r="IQR4" s="1">
        <v>0.65817929726961799</v>
      </c>
      <c r="IQS4" s="1">
        <v>2.3332699940992101</v>
      </c>
      <c r="IQT4" s="1">
        <v>-0.88341355765018803</v>
      </c>
      <c r="IQU4" s="1">
        <v>1.1376609688932899</v>
      </c>
      <c r="IQV4" s="1">
        <v>2.173475923472</v>
      </c>
      <c r="IQW4" s="1">
        <v>1.8551737849001699</v>
      </c>
      <c r="IQX4" s="1">
        <v>1.6381179343908601</v>
      </c>
      <c r="IQY4" s="1">
        <v>1.3475071627639299</v>
      </c>
      <c r="IQZ4" s="1">
        <v>1.88851707790332</v>
      </c>
      <c r="IRA4" s="1">
        <v>2.7525471631140301</v>
      </c>
      <c r="IRB4" s="1">
        <v>1.03920384329626</v>
      </c>
      <c r="IRC4" s="1">
        <v>1.42255816092387</v>
      </c>
      <c r="IRD4" s="1">
        <v>2.16710345181922E-2</v>
      </c>
      <c r="IRE4" s="1">
        <v>-0.105990714697607</v>
      </c>
      <c r="IRF4" s="1">
        <v>1.55408382095454</v>
      </c>
      <c r="IRG4" s="1">
        <v>-0.35541451738428298</v>
      </c>
      <c r="IRH4" s="1">
        <v>1.65628306741466</v>
      </c>
      <c r="IRI4" s="1">
        <v>0.51842373514296003</v>
      </c>
      <c r="IRJ4" s="1">
        <v>0.80287852027171602</v>
      </c>
      <c r="IRK4" s="1">
        <v>0.56410904283306995</v>
      </c>
      <c r="IRL4" s="1">
        <v>0.35784863992634203</v>
      </c>
      <c r="IRM4" s="1">
        <v>1.5350943240224699</v>
      </c>
      <c r="IRN4" s="1">
        <v>-0.30736755108319502</v>
      </c>
      <c r="IRO4" s="1">
        <v>-0.35281024779527898</v>
      </c>
      <c r="IRP4" s="1">
        <v>0.88849772434545005</v>
      </c>
      <c r="IRQ4" s="1">
        <v>2.3061755382450602</v>
      </c>
      <c r="IRR4" s="1">
        <v>0.84929920433936101</v>
      </c>
      <c r="IRS4" s="1">
        <v>0.31450889966177098</v>
      </c>
      <c r="IRT4" s="1">
        <v>0.26650692271098803</v>
      </c>
      <c r="IRU4" s="1">
        <v>1.64909026439623</v>
      </c>
      <c r="IRV4" s="1">
        <v>1.0103461694545099</v>
      </c>
      <c r="IRW4" s="1">
        <v>0.20776586957844401</v>
      </c>
      <c r="IRX4" s="1">
        <v>1.5423311724091999</v>
      </c>
      <c r="IRY4" s="1">
        <v>-0.36595948009537999</v>
      </c>
      <c r="IRZ4" s="1">
        <v>2.0852963945194398</v>
      </c>
      <c r="ISA4" s="1">
        <v>1.6161766251224301</v>
      </c>
      <c r="ISB4" s="1">
        <v>1.67245779679646</v>
      </c>
      <c r="ISC4" s="1">
        <v>2.5104710360639002</v>
      </c>
      <c r="ISD4" s="1">
        <v>2.0490124839187498</v>
      </c>
      <c r="ISE4" s="1">
        <v>1.31227178726447</v>
      </c>
      <c r="ISF4" s="1">
        <v>1.33938098662182</v>
      </c>
      <c r="ISG4" s="1">
        <v>0.51212352855070598</v>
      </c>
      <c r="ISH4" s="1">
        <v>7.7456641403302301E-2</v>
      </c>
      <c r="ISI4" s="1">
        <v>1.1815701020034499</v>
      </c>
      <c r="ISJ4" s="1">
        <v>-0.53784481498276804</v>
      </c>
      <c r="ISK4" s="1">
        <v>2.2000733723309902</v>
      </c>
      <c r="ISL4" s="1">
        <v>0.25267273894700298</v>
      </c>
      <c r="ISM4" s="1">
        <v>0.67221103866625698</v>
      </c>
      <c r="ISN4" s="1">
        <v>1.11632197915983</v>
      </c>
      <c r="ISO4" s="1">
        <v>0.24396131757718001</v>
      </c>
      <c r="ISP4" s="1">
        <v>1.40393784187351</v>
      </c>
      <c r="ISQ4" s="1">
        <v>3.1296447873848199</v>
      </c>
      <c r="ISR4" s="1">
        <v>1.0119443319743999</v>
      </c>
      <c r="ISS4" s="1">
        <v>1.2422635098295001</v>
      </c>
      <c r="IST4" s="1">
        <v>1.6918773789086099</v>
      </c>
      <c r="ISU4" s="1">
        <v>0.83722277302796</v>
      </c>
      <c r="ISV4" s="1">
        <v>0.55893372226788196</v>
      </c>
      <c r="ISW4" s="1">
        <v>0.97453694371743005</v>
      </c>
      <c r="ISX4" s="1">
        <v>1.52669530279399</v>
      </c>
      <c r="ISY4" s="1">
        <v>0.73185355707435695</v>
      </c>
      <c r="ISZ4" s="1">
        <v>1.5403034567818099</v>
      </c>
      <c r="ITA4" s="1">
        <v>3.0954020128008599</v>
      </c>
      <c r="ITB4" s="1">
        <v>0.47051853825819701</v>
      </c>
      <c r="ITC4" s="1">
        <v>-1.1572469918048001</v>
      </c>
      <c r="ITD4" s="1">
        <v>3.06790529246036</v>
      </c>
      <c r="ITE4" s="1">
        <v>0.58287572774038598</v>
      </c>
      <c r="ITF4" s="1">
        <v>0.193136706071698</v>
      </c>
      <c r="ITG4" s="1">
        <v>1.2243549326644101</v>
      </c>
      <c r="ITH4" s="1">
        <v>2.46413659803622</v>
      </c>
      <c r="ITI4" s="1">
        <v>-1.0598498051138401</v>
      </c>
      <c r="ITJ4" s="1">
        <v>1.2907081962323701</v>
      </c>
      <c r="ITK4" s="1">
        <v>0.70418852241408103</v>
      </c>
      <c r="ITL4" s="1">
        <v>2.3405640862229</v>
      </c>
      <c r="ITM4" s="1">
        <v>0.41045109894978699</v>
      </c>
      <c r="ITN4" s="1">
        <v>2.3426472411075601</v>
      </c>
      <c r="ITO4" s="1">
        <v>-0.82436243847459001</v>
      </c>
      <c r="ITP4" s="1">
        <v>1.2667491589679101</v>
      </c>
      <c r="ITQ4" s="1">
        <v>0.94382482326584605</v>
      </c>
      <c r="ITR4" s="1">
        <v>2.0058228951047501</v>
      </c>
      <c r="ITS4" s="1">
        <v>-0.38379597167478202</v>
      </c>
      <c r="ITT4" s="1">
        <v>2.14799398344383</v>
      </c>
      <c r="ITU4" s="1">
        <v>1.56601961980666</v>
      </c>
      <c r="ITV4" s="1">
        <v>2.4259543497830398</v>
      </c>
      <c r="ITW4" s="1">
        <v>0.32108819656945597</v>
      </c>
      <c r="ITX4" s="1">
        <v>-0.85015600388031598</v>
      </c>
      <c r="ITY4" s="1">
        <v>8.7580635817546798E-2</v>
      </c>
      <c r="ITZ4" s="1">
        <v>1.02714163616785</v>
      </c>
      <c r="IUA4" s="1">
        <v>1.2015275094719999</v>
      </c>
      <c r="IUB4" s="1">
        <v>0.72110160119048095</v>
      </c>
      <c r="IUC4" s="1">
        <v>2.1837063633701601</v>
      </c>
      <c r="IUD4" s="1">
        <v>2.53661734331572</v>
      </c>
      <c r="IUE4" s="1">
        <v>0.23345033338917001</v>
      </c>
      <c r="IUF4" s="1">
        <v>1.80276723634332</v>
      </c>
      <c r="IUG4" s="1">
        <v>2.41394001340946</v>
      </c>
      <c r="IUH4" s="1">
        <v>1.61734795064074E-2</v>
      </c>
      <c r="IUI4" s="1">
        <v>-0.37607607682228</v>
      </c>
      <c r="IUJ4" s="1">
        <v>2.2077597535464899</v>
      </c>
      <c r="IUK4" s="1">
        <v>0.52194838956072398</v>
      </c>
      <c r="IUL4" s="1">
        <v>-5.5773590810671098E-2</v>
      </c>
      <c r="IUM4" s="1">
        <v>-0.362199545335814</v>
      </c>
      <c r="IUN4" s="1">
        <v>2.4866726484066302</v>
      </c>
      <c r="IUO4" s="1">
        <v>0.722429528733191</v>
      </c>
      <c r="IUP4" s="1">
        <v>2.4255121745044601</v>
      </c>
      <c r="IUQ4" s="1">
        <v>-0.29557034786585701</v>
      </c>
      <c r="IUR4" s="1">
        <v>-1.06839619937221</v>
      </c>
      <c r="IUS4" s="1">
        <v>2.4809494163384098</v>
      </c>
      <c r="IUT4" s="1">
        <v>-0.23159398083941299</v>
      </c>
      <c r="IUU4" s="1">
        <v>0.27098962611287097</v>
      </c>
      <c r="IUV4" s="1">
        <v>2.05169431730131</v>
      </c>
      <c r="IUW4" s="1">
        <v>1.32231171888994</v>
      </c>
      <c r="IUX4" s="1">
        <v>1.7761494771103701</v>
      </c>
      <c r="IUY4" s="1">
        <v>0.96008971127662501</v>
      </c>
      <c r="IUZ4" s="1">
        <v>1.4917441290826099</v>
      </c>
      <c r="IVA4" s="1">
        <v>1.18667917821156</v>
      </c>
      <c r="IVB4" s="1">
        <v>0.96623400720910102</v>
      </c>
      <c r="IVC4" s="1">
        <v>0.386897294713208</v>
      </c>
      <c r="IVD4" s="1">
        <v>0.48366543609929002</v>
      </c>
      <c r="IVE4" s="1">
        <v>0.50516950617784695</v>
      </c>
      <c r="IVF4" s="1">
        <v>2.5552402399298701</v>
      </c>
      <c r="IVG4" s="1">
        <v>0.88311456979737601</v>
      </c>
      <c r="IVH4" s="1">
        <v>0.96361682652158098</v>
      </c>
      <c r="IVI4" s="1">
        <v>0.40893259008801303</v>
      </c>
      <c r="IVJ4" s="1">
        <v>0.478501203038806</v>
      </c>
      <c r="IVK4" s="1">
        <v>0.75386790238091705</v>
      </c>
      <c r="IVL4" s="1">
        <v>1.00576353551428</v>
      </c>
      <c r="IVM4" s="1">
        <v>1.5631831805691001</v>
      </c>
      <c r="IVN4" s="1">
        <v>8.8928268519121098E-2</v>
      </c>
      <c r="IVO4" s="1">
        <v>1.8594547752344399</v>
      </c>
      <c r="IVP4" s="1">
        <v>-0.80564826586618299</v>
      </c>
      <c r="IVQ4" s="1">
        <v>1.4666126251851199</v>
      </c>
      <c r="IVR4" s="1">
        <v>0.39015074208651201</v>
      </c>
      <c r="IVS4" s="1">
        <v>0.20590144943958599</v>
      </c>
      <c r="IVT4" s="1">
        <v>1.87009755234766</v>
      </c>
      <c r="IVU4" s="1">
        <v>1.6462865195488601</v>
      </c>
      <c r="IVV4" s="1">
        <v>0.70517712049604497</v>
      </c>
      <c r="IVW4" s="1">
        <v>-0.407301611853638</v>
      </c>
      <c r="IVX4" s="1">
        <v>0.71574108508624401</v>
      </c>
      <c r="IVY4" s="1">
        <v>0.81736801157141303</v>
      </c>
      <c r="IVZ4" s="1">
        <v>0.86356353883014603</v>
      </c>
      <c r="IWA4" s="1">
        <v>0.151639244069388</v>
      </c>
      <c r="IWB4" s="1">
        <v>0.29112168307972602</v>
      </c>
      <c r="IWC4" s="1">
        <v>0.27818470059831202</v>
      </c>
      <c r="IWD4" s="1">
        <v>0.99186755605014998</v>
      </c>
      <c r="IWE4" s="1">
        <v>1.17504994020926</v>
      </c>
      <c r="IWF4" s="1">
        <v>0.63973974648054499</v>
      </c>
      <c r="IWG4" s="1">
        <v>2.0193505671516498</v>
      </c>
      <c r="IWH4" s="1">
        <v>9.8860513715270201E-2</v>
      </c>
      <c r="IWI4" s="1">
        <v>1.6222425010889601</v>
      </c>
      <c r="IWJ4" s="1">
        <v>1.3955467526469401</v>
      </c>
      <c r="IWK4" s="1">
        <v>0.85015601195425605</v>
      </c>
      <c r="IWL4" s="1">
        <v>2.71891764414978</v>
      </c>
      <c r="IWM4" s="1">
        <v>0.61131135042735796</v>
      </c>
      <c r="IWN4" s="1">
        <v>1.55096842727749</v>
      </c>
      <c r="IWO4" s="1">
        <v>1.06135650421044</v>
      </c>
      <c r="IWP4" s="1">
        <v>1.5800850828307</v>
      </c>
      <c r="IWQ4" s="1">
        <v>3.3146271974085599</v>
      </c>
      <c r="IWR4" s="1">
        <v>-0.80142335089538796</v>
      </c>
      <c r="IWS4" s="1">
        <v>8.46965650446551E-2</v>
      </c>
      <c r="IWT4" s="1">
        <v>0.54764579457362905</v>
      </c>
      <c r="IWU4" s="1">
        <v>1.80704234253466</v>
      </c>
      <c r="IWV4" s="1">
        <v>1.88617521667313</v>
      </c>
      <c r="IWW4" s="1">
        <v>0.319359309156378</v>
      </c>
      <c r="IWX4" s="1">
        <v>1.0948096551997899</v>
      </c>
      <c r="IWY4" s="1">
        <v>2.4599087551207401</v>
      </c>
      <c r="IWZ4" s="1">
        <v>0.205034868746756</v>
      </c>
      <c r="IXA4" s="1">
        <v>-0.60771742619906599</v>
      </c>
      <c r="IXB4" s="1">
        <v>-0.24327831412124401</v>
      </c>
      <c r="IXC4" s="1">
        <v>-1.48971106749392</v>
      </c>
      <c r="IXD4" s="1">
        <v>-0.42404662529612902</v>
      </c>
      <c r="IXE4" s="1">
        <v>0.24202362855889201</v>
      </c>
      <c r="IXF4" s="1">
        <v>1.54382036285331</v>
      </c>
      <c r="IXG4" s="1">
        <v>3.0683225387270099</v>
      </c>
      <c r="IXH4" s="1">
        <v>2.9153689377712002</v>
      </c>
      <c r="IXI4" s="1">
        <v>0.29219675897313102</v>
      </c>
      <c r="IXJ4" s="1">
        <v>-0.75535165443100705</v>
      </c>
      <c r="IXK4" s="1">
        <v>1.2300887392078299</v>
      </c>
      <c r="IXL4" s="1">
        <v>1.11465703397876</v>
      </c>
      <c r="IXM4" s="1">
        <v>0.925068306770507</v>
      </c>
      <c r="IXN4" s="1">
        <v>0.88827657225171996</v>
      </c>
      <c r="IXO4" s="1">
        <v>1.9158029221903099</v>
      </c>
      <c r="IXP4" s="1">
        <v>1.2530652865773499</v>
      </c>
      <c r="IXQ4" s="1">
        <v>0.63179646434098102</v>
      </c>
      <c r="IXR4" s="1">
        <v>0.94846001130837898</v>
      </c>
      <c r="IXS4" s="1">
        <v>0.92696857902525698</v>
      </c>
      <c r="IXT4" s="1">
        <v>2.9522114500020198</v>
      </c>
      <c r="IXU4" s="1">
        <v>0.84173339321159102</v>
      </c>
      <c r="IXV4" s="1">
        <v>1.7240515684228399</v>
      </c>
      <c r="IXW4" s="1">
        <v>1.4779663191952701</v>
      </c>
      <c r="IXX4" s="1">
        <v>1.6847185042345501</v>
      </c>
      <c r="IXY4" s="1">
        <v>8.7460042031794402E-2</v>
      </c>
      <c r="IXZ4" s="1">
        <v>0.79038349906291105</v>
      </c>
      <c r="IYA4" s="1">
        <v>1.9631769520947799</v>
      </c>
      <c r="IYB4" s="1">
        <v>1.3494174220306201</v>
      </c>
      <c r="IYC4" s="1">
        <v>1.79321193286892</v>
      </c>
      <c r="IYD4" s="1">
        <v>-7.0921303959061696E-2</v>
      </c>
      <c r="IYE4" s="1">
        <v>0.82397105175197705</v>
      </c>
      <c r="IYF4" s="1">
        <v>0.72148646793945004</v>
      </c>
      <c r="IYG4" s="1">
        <v>0.81031803327020901</v>
      </c>
      <c r="IYH4" s="1">
        <v>-2.3066655101886799E-2</v>
      </c>
      <c r="IYI4" s="1">
        <v>2.8252150828936702</v>
      </c>
      <c r="IYJ4" s="1">
        <v>1.85561792321565</v>
      </c>
      <c r="IYK4" s="1">
        <v>-1.5782410913290299</v>
      </c>
      <c r="IYL4" s="1">
        <v>1.0727266533469799</v>
      </c>
      <c r="IYM4" s="1">
        <v>1.3317153816718099</v>
      </c>
      <c r="IYN4" s="1">
        <v>0.315874131702715</v>
      </c>
      <c r="IYO4" s="1">
        <v>1.21582979429779</v>
      </c>
      <c r="IYP4" s="1">
        <v>1.68623521868835</v>
      </c>
      <c r="IYQ4" s="1">
        <v>2.04750250690152</v>
      </c>
      <c r="IYR4" s="1">
        <v>2.4005332506654402</v>
      </c>
      <c r="IYS4" s="1">
        <v>0.230463105550334</v>
      </c>
      <c r="IYT4" s="1">
        <v>-0.28265909041237802</v>
      </c>
      <c r="IYU4" s="1">
        <v>-0.25138851997581901</v>
      </c>
      <c r="IYV4" s="1">
        <v>0.49399634644735102</v>
      </c>
      <c r="IYW4" s="1">
        <v>-0.43777270218103698</v>
      </c>
      <c r="IYX4" s="1">
        <v>1.92024833834358</v>
      </c>
      <c r="IYY4" s="1">
        <v>0.62856748254962402</v>
      </c>
      <c r="IYZ4" s="1">
        <v>0.40812501600615803</v>
      </c>
      <c r="IZA4" s="1">
        <v>1.2489119769829899</v>
      </c>
      <c r="IZB4" s="1">
        <v>1.92790920538477</v>
      </c>
      <c r="IZC4" s="1">
        <v>2.2046287106344802</v>
      </c>
      <c r="IZD4" s="1">
        <v>1.7155104775115</v>
      </c>
      <c r="IZE4" s="1">
        <v>0.445216087687621</v>
      </c>
      <c r="IZF4" s="1">
        <v>1.4945140915641899</v>
      </c>
      <c r="IZG4" s="1">
        <v>0.843840847176204</v>
      </c>
      <c r="IZH4" s="1">
        <v>2.48249362204368</v>
      </c>
      <c r="IZI4" s="1">
        <v>1.4012303009762599</v>
      </c>
      <c r="IZJ4" s="1">
        <v>1.30354212648246</v>
      </c>
      <c r="IZK4" s="1">
        <v>-0.64998513621253995</v>
      </c>
      <c r="IZL4" s="1">
        <v>0.40626049082535498</v>
      </c>
      <c r="IZM4" s="1">
        <v>4.1353103275080496</v>
      </c>
      <c r="IZN4" s="1">
        <v>0.77091582183650498</v>
      </c>
      <c r="IZO4" s="1">
        <v>-0.38750467152205798</v>
      </c>
      <c r="IZP4" s="1">
        <v>0.76528006731456799</v>
      </c>
      <c r="IZQ4" s="1">
        <v>1.70759412808023</v>
      </c>
      <c r="IZR4" s="1">
        <v>2.0625743270838299</v>
      </c>
      <c r="IZS4" s="1">
        <v>3.4225407941504297E-2</v>
      </c>
      <c r="IZT4" s="1">
        <v>0.46433447187739002</v>
      </c>
      <c r="IZU4" s="1">
        <v>1.83272873304968</v>
      </c>
      <c r="IZV4" s="1">
        <v>2.2079917454765701</v>
      </c>
      <c r="IZW4" s="1">
        <v>-0.19898157599673699</v>
      </c>
      <c r="IZX4" s="1">
        <v>-0.77787717054998995</v>
      </c>
      <c r="IZY4" s="1">
        <v>0.45216689590033898</v>
      </c>
      <c r="IZZ4" s="1">
        <v>1.46905717817128</v>
      </c>
      <c r="JAA4" s="1">
        <v>-0.74703898353131504</v>
      </c>
      <c r="JAB4" s="1">
        <v>7.3023229792323799E-2</v>
      </c>
      <c r="JAC4" s="1">
        <v>-0.25089159536220301</v>
      </c>
      <c r="JAD4" s="1">
        <v>2.8341917742401002</v>
      </c>
      <c r="JAE4" s="1">
        <v>2.3209253637437701</v>
      </c>
      <c r="JAF4" s="1">
        <v>-0.95548507249089298</v>
      </c>
      <c r="JAG4" s="1">
        <v>1.26889924585817</v>
      </c>
      <c r="JAH4" s="1">
        <v>0.42860289963566101</v>
      </c>
      <c r="JAI4" s="1">
        <v>0.17662026869257999</v>
      </c>
      <c r="JAJ4" s="1">
        <v>1.22748483596152</v>
      </c>
      <c r="JAK4" s="1">
        <v>0.87961684596145195</v>
      </c>
      <c r="JAL4" s="1">
        <v>2.81689742557707</v>
      </c>
      <c r="JAM4" s="1">
        <v>1.0982070408148901</v>
      </c>
      <c r="JAN4" s="1">
        <v>1.7622994085777199</v>
      </c>
      <c r="JAO4" s="1">
        <v>1.8782228554168501</v>
      </c>
      <c r="JAP4" s="1">
        <v>2.0088005778311002</v>
      </c>
      <c r="JAQ4" s="1">
        <v>0.32261452622113301</v>
      </c>
      <c r="JAR4" s="1">
        <v>1.4477670253869599</v>
      </c>
      <c r="JAS4" s="1">
        <v>1.2355409344572801</v>
      </c>
      <c r="JAT4" s="1">
        <v>0.66556840109555204</v>
      </c>
      <c r="JAU4" s="1">
        <v>1.38212992418481</v>
      </c>
      <c r="JAV4" s="1">
        <v>-0.55392489365937803</v>
      </c>
      <c r="JAW4" s="1">
        <v>1.96103118612232</v>
      </c>
      <c r="JAX4" s="1">
        <v>0.88449989270041796</v>
      </c>
      <c r="JAY4" s="1">
        <v>2.0609184966969698</v>
      </c>
      <c r="JAZ4" s="1">
        <v>1.47825613293067</v>
      </c>
      <c r="JBA4" s="1">
        <v>0.97681181842123999</v>
      </c>
      <c r="JBB4" s="1">
        <v>1.7703125169785701</v>
      </c>
      <c r="JBC4" s="1">
        <v>0.87281620325083697</v>
      </c>
      <c r="JBD4" s="1">
        <v>1.3033968135468601</v>
      </c>
      <c r="JBE4" s="1">
        <v>2.0061214229966802</v>
      </c>
      <c r="JBF4" s="1">
        <v>1.0924209534296201</v>
      </c>
      <c r="JBG4" s="1">
        <v>-0.63440412710703997</v>
      </c>
      <c r="JBH4" s="1">
        <v>7.1162567327651596E-2</v>
      </c>
      <c r="JBI4" s="1">
        <v>0.82867475409484803</v>
      </c>
      <c r="JBJ4" s="1">
        <v>1.42182550691983</v>
      </c>
      <c r="JBK4" s="1">
        <v>1.58111415596906</v>
      </c>
      <c r="JBL4" s="1">
        <v>0.183701725785966</v>
      </c>
      <c r="JBM4" s="1">
        <v>0.34138312680282801</v>
      </c>
      <c r="JBN4" s="1">
        <v>1.43102489194658</v>
      </c>
      <c r="JBO4" s="1">
        <v>1.6317772400563499</v>
      </c>
      <c r="JBP4" s="1">
        <v>0.691667117455665</v>
      </c>
      <c r="JBQ4" s="1">
        <v>1.2562496422584699</v>
      </c>
      <c r="JBR4" s="1">
        <v>0.35113184926896601</v>
      </c>
      <c r="JBS4" s="1">
        <v>0.80981284148427102</v>
      </c>
      <c r="JBT4" s="1">
        <v>1.85688350120806</v>
      </c>
      <c r="JBU4" s="1">
        <v>-0.40646955787224798</v>
      </c>
      <c r="JBV4" s="1">
        <v>1.07405162160024</v>
      </c>
      <c r="JBW4" s="1">
        <v>-0.77314060956592001</v>
      </c>
      <c r="JBX4" s="1">
        <v>1.3302302616145401</v>
      </c>
      <c r="JBY4" s="1">
        <v>0.26922084570518601</v>
      </c>
      <c r="JBZ4" s="1">
        <v>-0.289550929058149</v>
      </c>
      <c r="JCA4" s="1">
        <v>1.93958426270442</v>
      </c>
      <c r="JCB4" s="1">
        <v>0.44889452169333099</v>
      </c>
      <c r="JCC4" s="1">
        <v>2.6166984848923001</v>
      </c>
      <c r="JCD4" s="1">
        <v>0.98976116493435595</v>
      </c>
      <c r="JCE4" s="1">
        <v>1.55136705679445</v>
      </c>
      <c r="JCF4" s="1">
        <v>2.1748837774171901</v>
      </c>
      <c r="JCG4" s="1">
        <v>1.3734290516143499</v>
      </c>
      <c r="JCH4" s="1">
        <v>0.42842512624585599</v>
      </c>
      <c r="JCI4" s="1">
        <v>1.24979527825179</v>
      </c>
      <c r="JCJ4" s="1">
        <v>1.9747681971989</v>
      </c>
      <c r="JCK4" s="1">
        <v>1.82328711600934</v>
      </c>
      <c r="JCL4" s="1">
        <v>1.9023973053412999</v>
      </c>
      <c r="JCM4" s="1">
        <v>0.208282585508064</v>
      </c>
      <c r="JCN4" s="1">
        <v>1.29919773898167</v>
      </c>
      <c r="JCO4" s="1">
        <v>0.76185540184390399</v>
      </c>
      <c r="JCP4" s="1">
        <v>0.86744433138358001</v>
      </c>
      <c r="JCQ4" s="1">
        <v>0.947807851835896</v>
      </c>
      <c r="JCR4" s="1">
        <v>2.7514233191101201</v>
      </c>
      <c r="JCS4" s="1">
        <v>1.2388887912378901</v>
      </c>
      <c r="JCT4" s="1">
        <v>3.8689131987948602</v>
      </c>
      <c r="JCU4" s="1">
        <v>0.99005990599640104</v>
      </c>
      <c r="JCV4" s="1">
        <v>1.4340389807235301</v>
      </c>
      <c r="JCW4" s="1">
        <v>1.37852200306233</v>
      </c>
      <c r="JCX4" s="1">
        <v>1.80428305138684</v>
      </c>
      <c r="JCY4" s="1">
        <v>5.8592291884557397E-2</v>
      </c>
      <c r="JCZ4" s="1">
        <v>0.71894698704958004</v>
      </c>
      <c r="JDA4" s="1">
        <v>0.90236130763371902</v>
      </c>
      <c r="JDB4" s="1">
        <v>1.0301606265196399</v>
      </c>
      <c r="JDC4" s="1">
        <v>1.1448928774757801</v>
      </c>
      <c r="JDD4" s="1">
        <v>-0.33569619149781899</v>
      </c>
      <c r="JDE4" s="1">
        <v>1.03773634191011</v>
      </c>
      <c r="JDF4" s="1">
        <v>0.46546087775984901</v>
      </c>
      <c r="JDG4" s="1">
        <v>1.60286454131023E-2</v>
      </c>
      <c r="JDH4" s="1">
        <v>0.29570120752219398</v>
      </c>
      <c r="JDI4" s="1">
        <v>2.81658770562293</v>
      </c>
      <c r="JDJ4" s="1">
        <v>0.64085812611366699</v>
      </c>
      <c r="JDK4" s="1">
        <v>-0.34989460698002001</v>
      </c>
      <c r="JDL4" s="1">
        <v>1.96264271405468</v>
      </c>
      <c r="JDM4" s="1">
        <v>-0.60516121965201097</v>
      </c>
      <c r="JDN4" s="1">
        <v>3.0994749057914799</v>
      </c>
      <c r="JDO4" s="1">
        <v>0.48061349194647501</v>
      </c>
      <c r="JDP4" s="1">
        <v>1.9627337827992499</v>
      </c>
      <c r="JDQ4" s="1">
        <v>0.284159980025877</v>
      </c>
      <c r="JDR4" s="1">
        <v>6.0109668975715999E-2</v>
      </c>
      <c r="JDS4" s="1">
        <v>-0.18949951983292501</v>
      </c>
      <c r="JDT4" s="1">
        <v>-5.30403883242219E-2</v>
      </c>
      <c r="JDU4" s="1">
        <v>0.81828994941664102</v>
      </c>
      <c r="JDV4" s="1">
        <v>1.5848108446917499</v>
      </c>
      <c r="JDW4" s="1">
        <v>1.6296054369380999</v>
      </c>
      <c r="JDX4" s="1">
        <v>0.42850045575437201</v>
      </c>
      <c r="JDY4" s="1">
        <v>2.6576424998578898</v>
      </c>
      <c r="JDZ4" s="1">
        <v>2.1403037852050599</v>
      </c>
      <c r="JEA4" s="1">
        <v>2.86660269002877</v>
      </c>
      <c r="JEB4" s="1">
        <v>1.4359700302637901</v>
      </c>
      <c r="JEC4" s="1">
        <v>1.0002144052644399</v>
      </c>
      <c r="JED4" s="1">
        <v>1.9752638593244101</v>
      </c>
      <c r="JEE4" s="1">
        <v>0.73354840078914696</v>
      </c>
      <c r="JEF4" s="1">
        <v>1.3097821361900199</v>
      </c>
      <c r="JEG4" s="1">
        <v>0.13695443019922601</v>
      </c>
      <c r="JEH4" s="1">
        <v>2.2688502842484102</v>
      </c>
      <c r="JEI4" s="1">
        <v>1.1489809666060999</v>
      </c>
      <c r="JEJ4" s="1">
        <v>2.1775012849883701</v>
      </c>
      <c r="JEK4" s="1">
        <v>1.74884182103539</v>
      </c>
      <c r="JEL4" s="1">
        <v>1.85245505299569</v>
      </c>
      <c r="JEM4" s="1">
        <v>0.63324003940422102</v>
      </c>
      <c r="JEN4" s="1">
        <v>0.356770962988957</v>
      </c>
      <c r="JEO4" s="1">
        <v>0.93815882187674704</v>
      </c>
      <c r="JEP4" s="1">
        <v>-0.167903535394787</v>
      </c>
      <c r="JEQ4" s="1">
        <v>0.48985900873640897</v>
      </c>
      <c r="JER4" s="1">
        <v>0.760495857587841</v>
      </c>
      <c r="JES4" s="1">
        <v>2.95337294121197</v>
      </c>
      <c r="JET4" s="1">
        <v>1.52370113605788</v>
      </c>
      <c r="JEU4" s="1">
        <v>0.64112008786941899</v>
      </c>
      <c r="JEV4" s="1">
        <v>1.02857895890199</v>
      </c>
      <c r="JEW4" s="1">
        <v>1.2368658767962</v>
      </c>
      <c r="JEX4" s="1">
        <v>1.5845520122769901</v>
      </c>
      <c r="JEY4" s="1">
        <v>2.2188301352376998</v>
      </c>
      <c r="JEZ4" s="1">
        <v>1.03604902903328</v>
      </c>
      <c r="JFA4" s="1">
        <v>-0.183231319890586</v>
      </c>
      <c r="JFB4" s="1">
        <v>0.92468998298469696</v>
      </c>
      <c r="JFC4" s="1">
        <v>0.45186876944319199</v>
      </c>
      <c r="JFD4" s="1">
        <v>-0.277115412102164</v>
      </c>
      <c r="JFE4" s="1">
        <v>2.8092458486543799</v>
      </c>
      <c r="JFF4" s="1">
        <v>-0.77528558022151906</v>
      </c>
      <c r="JFG4" s="1">
        <v>-0.45464864776269598</v>
      </c>
      <c r="JFH4" s="1">
        <v>0.63613254383226903</v>
      </c>
      <c r="JFI4" s="1">
        <v>3.5613211027973399</v>
      </c>
      <c r="JFJ4" s="1">
        <v>0.70238502940793002</v>
      </c>
      <c r="JFK4" s="1">
        <v>0.40060884872003</v>
      </c>
      <c r="JFL4" s="1">
        <v>1.0021561972606601</v>
      </c>
      <c r="JFM4" s="1">
        <v>1.7882989484370999</v>
      </c>
      <c r="JFN4" s="1">
        <v>2.0794379910270102</v>
      </c>
      <c r="JFO4" s="1">
        <v>-0.31419861708983499</v>
      </c>
      <c r="JFP4" s="1">
        <v>1.5534815759104099</v>
      </c>
      <c r="JFQ4" s="1">
        <v>1.90691458386982</v>
      </c>
      <c r="JFR4" s="1">
        <v>-1.05109057676087</v>
      </c>
      <c r="JFS4" s="1">
        <v>0.59519606191956798</v>
      </c>
      <c r="JFT4" s="1">
        <v>5.7065641440407502E-2</v>
      </c>
      <c r="JFU4" s="1">
        <v>0.60083301065849704</v>
      </c>
      <c r="JFV4" s="1">
        <v>0.99947379250227997</v>
      </c>
      <c r="JFW4" s="1">
        <v>0.63574688783944899</v>
      </c>
      <c r="JFX4" s="1">
        <v>1.1116595991056899</v>
      </c>
      <c r="JFY4" s="1">
        <v>1.88745141273108</v>
      </c>
      <c r="JFZ4" s="1">
        <v>0.58289197721873398</v>
      </c>
      <c r="JGA4" s="1">
        <v>1.5440393283565601</v>
      </c>
      <c r="JGB4" s="1">
        <v>2.2333662805687702</v>
      </c>
      <c r="JGC4" s="1">
        <v>1.2707896424991101</v>
      </c>
      <c r="JGD4" s="1">
        <v>1.81992492771309</v>
      </c>
      <c r="JGE4" s="1">
        <v>1.98912575591471</v>
      </c>
      <c r="JGF4" s="1">
        <v>2.0973717456138701</v>
      </c>
      <c r="JGG4" s="1">
        <v>2.3792683838477098</v>
      </c>
      <c r="JGH4" s="1">
        <v>1.0434673141814701</v>
      </c>
      <c r="JGI4" s="1">
        <v>0.74303262698932204</v>
      </c>
      <c r="JGJ4" s="1">
        <v>0.55858369327724999</v>
      </c>
      <c r="JGK4" s="1">
        <v>1.6741037827085601</v>
      </c>
      <c r="JGL4" s="1">
        <v>1.29124290214694</v>
      </c>
      <c r="JGM4" s="1">
        <v>1.05378980922775</v>
      </c>
      <c r="JGN4" s="1">
        <v>0.22078039507001199</v>
      </c>
      <c r="JGO4" s="1">
        <v>0.446314507027809</v>
      </c>
      <c r="JGP4" s="1">
        <v>1.3232683661442799</v>
      </c>
      <c r="JGQ4" s="1">
        <v>1.95706488170535</v>
      </c>
      <c r="JGR4" s="1">
        <v>0.66831385267762899</v>
      </c>
      <c r="JGS4" s="1">
        <v>2.5526008061664598</v>
      </c>
      <c r="JGT4" s="1">
        <v>0.59979966481398195</v>
      </c>
      <c r="JGU4" s="1">
        <v>1.4246169237115101</v>
      </c>
      <c r="JGV4" s="1">
        <v>1.6973489864690301</v>
      </c>
      <c r="JGW4" s="1">
        <v>0.579311181530895</v>
      </c>
      <c r="JGX4" s="1">
        <v>0.19130601959601201</v>
      </c>
      <c r="JGY4" s="1">
        <v>0.34133554923544401</v>
      </c>
      <c r="JGZ4" s="1">
        <v>1.7577644665699901</v>
      </c>
      <c r="JHA4" s="1">
        <v>0.74969902742886596</v>
      </c>
      <c r="JHB4" s="1">
        <v>-0.50662424093814196</v>
      </c>
      <c r="JHC4" s="1">
        <v>1.6007244201167501</v>
      </c>
      <c r="JHD4" s="1">
        <v>3.3603707730899899</v>
      </c>
      <c r="JHE4" s="1">
        <v>1.67083196506731</v>
      </c>
      <c r="JHF4" s="1">
        <v>-0.21399646811954801</v>
      </c>
      <c r="JHG4" s="1">
        <v>-1.2078509313119901</v>
      </c>
      <c r="JHH4" s="1">
        <v>0.112945897966074</v>
      </c>
      <c r="JHI4" s="1">
        <v>-4.0339814360679203E-3</v>
      </c>
      <c r="JHJ4" s="1">
        <v>0.18488900247132301</v>
      </c>
      <c r="JHK4" s="1">
        <v>0.38167498681013201</v>
      </c>
      <c r="JHL4" s="1">
        <v>1.98773881825775</v>
      </c>
      <c r="JHM4" s="1">
        <v>-1.7848050988740201</v>
      </c>
      <c r="JHN4" s="1">
        <v>1.38387476660078</v>
      </c>
      <c r="JHO4" s="1">
        <v>-1.78096509541387</v>
      </c>
      <c r="JHP4" s="1">
        <v>1.37336768918324</v>
      </c>
      <c r="JHQ4" s="1">
        <v>0.25541228295535701</v>
      </c>
      <c r="JHR4" s="1">
        <v>2.4479377773387099</v>
      </c>
      <c r="JHS4" s="1">
        <v>0.949795777929205</v>
      </c>
      <c r="JHT4" s="1">
        <v>0.75839713158627697</v>
      </c>
      <c r="JHU4" s="1">
        <v>1.7589817503940599</v>
      </c>
      <c r="JHV4" s="1">
        <v>2.1481233340677801</v>
      </c>
      <c r="JHW4" s="1">
        <v>-0.59499904105289603</v>
      </c>
      <c r="JHX4" s="1">
        <v>0.70494010275529395</v>
      </c>
      <c r="JHY4" s="1">
        <v>-0.210169410278539</v>
      </c>
      <c r="JHZ4" s="1">
        <v>0.13638153429177599</v>
      </c>
      <c r="JIA4" s="1">
        <v>1.45171186355322</v>
      </c>
      <c r="JIB4" s="1">
        <v>1.9431689020909</v>
      </c>
      <c r="JIC4" s="1">
        <v>1.6021246224180801</v>
      </c>
      <c r="JID4" s="1">
        <v>2.1753196733273201</v>
      </c>
      <c r="JIE4" s="1">
        <v>2.1228321306003002</v>
      </c>
      <c r="JIF4" s="1">
        <v>-9.6343360995218896E-2</v>
      </c>
      <c r="JIG4" s="1">
        <v>0.209303152440387</v>
      </c>
      <c r="JIH4" s="1">
        <v>0.80971817858128903</v>
      </c>
      <c r="JII4" s="1">
        <v>1.01496540469482</v>
      </c>
      <c r="JIJ4" s="1">
        <v>0.982537706164338</v>
      </c>
      <c r="JIK4" s="1">
        <v>-0.20764593392750999</v>
      </c>
      <c r="JIL4" s="1">
        <v>1.0841677368701199</v>
      </c>
      <c r="JIM4" s="1">
        <v>2.0066173675499801</v>
      </c>
      <c r="JIN4" s="1">
        <v>-0.40444418805801902</v>
      </c>
      <c r="JIO4" s="1">
        <v>1.54750336799482</v>
      </c>
      <c r="JIP4" s="1">
        <v>2.5890660363331999</v>
      </c>
      <c r="JIQ4" s="1">
        <v>1.9023973053412999</v>
      </c>
      <c r="JIR4" s="1">
        <v>1.5126263794511401</v>
      </c>
      <c r="JIS4" s="1">
        <v>-0.50662424093814196</v>
      </c>
      <c r="JIT4" s="1">
        <v>-2.2653272542038499E-2</v>
      </c>
      <c r="JIU4" s="1">
        <v>1.39454302573105</v>
      </c>
      <c r="JIV4" s="1">
        <v>1.36397059963835</v>
      </c>
      <c r="JIW4" s="1">
        <v>2.1370424832719199</v>
      </c>
      <c r="JIX4" s="1">
        <v>1.1569206014684299</v>
      </c>
      <c r="JIY4" s="1">
        <v>1.70719917882371</v>
      </c>
      <c r="JIZ4" s="1">
        <v>0.59596317097890605</v>
      </c>
      <c r="JJA4" s="1">
        <v>0.60495061327092303</v>
      </c>
      <c r="JJB4" s="1">
        <v>-0.41000824065105501</v>
      </c>
      <c r="JJC4" s="1">
        <v>2.24954094084561</v>
      </c>
      <c r="JJD4" s="1">
        <v>2.4533505499397799</v>
      </c>
      <c r="JJE4" s="1">
        <v>3.2482255195144201</v>
      </c>
      <c r="JJF4" s="1">
        <v>-0.29352818165758299</v>
      </c>
      <c r="JJG4" s="1">
        <v>-2.5164997031202702E-2</v>
      </c>
      <c r="JJH4" s="1">
        <v>-0.48020941387253802</v>
      </c>
      <c r="JJI4" s="1">
        <v>1.9845075016040501</v>
      </c>
      <c r="JJJ4" s="1">
        <v>1.20618000182694</v>
      </c>
      <c r="JJK4" s="1">
        <v>1.6860426260839401</v>
      </c>
      <c r="JJL4" s="1">
        <v>0.29612168309249898</v>
      </c>
      <c r="JJM4" s="1">
        <v>0.72405310393754796</v>
      </c>
      <c r="JJN4" s="1">
        <v>0.18069104121229099</v>
      </c>
      <c r="JJO4" s="1">
        <v>0.40268086773441603</v>
      </c>
      <c r="JJP4" s="1">
        <v>0.93069426527726895</v>
      </c>
      <c r="JJQ4" s="1">
        <v>1.2349879447110399</v>
      </c>
      <c r="JJR4" s="1">
        <v>1.64278417593215</v>
      </c>
      <c r="JJS4" s="1">
        <v>6.5371899671354802E-2</v>
      </c>
      <c r="JJT4" s="1">
        <v>1.47467990769983</v>
      </c>
      <c r="JJU4" s="1">
        <v>0.99679046068046295</v>
      </c>
      <c r="JJV4" s="1">
        <v>1.5087828728905699</v>
      </c>
      <c r="JJW4" s="1">
        <v>0.44086100318460097</v>
      </c>
      <c r="JJX4" s="1">
        <v>-0.52959120997049602</v>
      </c>
      <c r="JJY4" s="1">
        <v>2.2906600446137202</v>
      </c>
      <c r="JJZ4" s="1">
        <v>2.0808140069304</v>
      </c>
      <c r="JKA4" s="1">
        <v>2.01809301502841</v>
      </c>
      <c r="JKB4" s="1">
        <v>1.89534656739035</v>
      </c>
      <c r="JKC4" s="1">
        <v>0.63294483315928496</v>
      </c>
      <c r="JKD4" s="1">
        <v>-0.11441746578322499</v>
      </c>
      <c r="JKE4" s="1">
        <v>0.981362621131188</v>
      </c>
      <c r="JKF4" s="1">
        <v>2.0799678689253498</v>
      </c>
      <c r="JKG4" s="1">
        <v>1.1529388366461999</v>
      </c>
      <c r="JKH4" s="1">
        <v>0.44671831652212002</v>
      </c>
      <c r="JKI4" s="1">
        <v>1.4505058348453601</v>
      </c>
      <c r="JKJ4" s="1">
        <v>0.41673012168582302</v>
      </c>
      <c r="JKK4" s="1">
        <v>1.1956459850477299</v>
      </c>
      <c r="JKL4" s="1">
        <v>-9.6829773321778903E-2</v>
      </c>
      <c r="JKM4" s="1">
        <v>2.0666216050836002</v>
      </c>
      <c r="JKN4" s="1">
        <v>2.89980540090427</v>
      </c>
      <c r="JKO4" s="1">
        <v>2.5387888844753999</v>
      </c>
      <c r="JKP4" s="1">
        <v>0.39522348928753998</v>
      </c>
      <c r="JKQ4" s="1">
        <v>0.601744016817927</v>
      </c>
      <c r="JKR4" s="1">
        <v>1.5049377351663999</v>
      </c>
      <c r="JKS4" s="1">
        <v>3.1315609767961998</v>
      </c>
      <c r="JKT4" s="1">
        <v>2.8201138787060001</v>
      </c>
      <c r="JKU4" s="1">
        <v>1.42057540825212</v>
      </c>
      <c r="JKV4" s="1">
        <v>1.7913107527410901</v>
      </c>
      <c r="JKW4" s="1">
        <v>2.0382535317245201</v>
      </c>
      <c r="JKX4" s="1">
        <v>-0.86521766648447396</v>
      </c>
      <c r="JKY4" s="1">
        <v>0.67127179451346097</v>
      </c>
      <c r="JKZ4" s="1">
        <v>0.721802051566384</v>
      </c>
      <c r="JLA4" s="1">
        <v>2.04740768969753</v>
      </c>
      <c r="JLB4" s="1">
        <v>1.0179560517794499</v>
      </c>
      <c r="JLC4" s="1">
        <v>0.37944590403984901</v>
      </c>
      <c r="JLD4" s="1">
        <v>-1.15135099205257</v>
      </c>
      <c r="JLE4" s="1">
        <v>0.83696428100044895</v>
      </c>
      <c r="JLF4" s="1">
        <v>4.24140172873574</v>
      </c>
      <c r="JLG4" s="1">
        <v>0.85977295095196604</v>
      </c>
      <c r="JLH4" s="1">
        <v>0.72161884797439002</v>
      </c>
      <c r="JLI4" s="1">
        <v>1.49484055572945</v>
      </c>
      <c r="JLJ4" s="1">
        <v>0.43624605293183999</v>
      </c>
      <c r="JLK4" s="1">
        <v>-0.71608284315804205</v>
      </c>
      <c r="JLL4" s="1">
        <v>1.8709828192701601</v>
      </c>
      <c r="JLM4" s="1">
        <v>1.27426483221368</v>
      </c>
      <c r="JLN4" s="1">
        <v>1.2263709612876099</v>
      </c>
      <c r="JLO4" s="1">
        <v>-0.88318982019044301</v>
      </c>
      <c r="JLP4" s="1">
        <v>1.4181057286396701</v>
      </c>
      <c r="JLQ4" s="1">
        <v>1.5094725848275601</v>
      </c>
      <c r="JLR4" s="1">
        <v>2.4132930828772001</v>
      </c>
      <c r="JLS4" s="1">
        <v>0.70108924470957201</v>
      </c>
      <c r="JLT4" s="1">
        <v>0.81257181618422702</v>
      </c>
      <c r="JLU4" s="1">
        <v>1.6041345305196499</v>
      </c>
      <c r="JLV4" s="1">
        <v>1.64348649167009</v>
      </c>
      <c r="JLW4" s="1">
        <v>-0.36217302198177298</v>
      </c>
      <c r="JLX4" s="1">
        <v>1.39276014828563</v>
      </c>
      <c r="JLY4" s="1">
        <v>2.0541178570274599</v>
      </c>
      <c r="JLZ4" s="1">
        <v>2.9180528267963899</v>
      </c>
      <c r="JMA4" s="1">
        <v>0.15396377638872899</v>
      </c>
      <c r="JMB4" s="1">
        <v>0.29327853769754902</v>
      </c>
      <c r="JMC4" s="1">
        <v>0.24526515354735501</v>
      </c>
      <c r="JMD4" s="1">
        <v>2.2047418814270299</v>
      </c>
      <c r="JME4" s="1">
        <v>2.2078636946163201</v>
      </c>
      <c r="JMF4" s="1">
        <v>2.4871078793777501</v>
      </c>
      <c r="JMG4" s="1">
        <v>-0.51561760252128397</v>
      </c>
      <c r="JMH4" s="1">
        <v>-1.4365142709315701E-2</v>
      </c>
      <c r="JMI4" s="1">
        <v>1.69266670989188</v>
      </c>
      <c r="JMJ4" s="1">
        <v>1.00284668769739</v>
      </c>
      <c r="JMK4" s="1">
        <v>-0.66544870562847203</v>
      </c>
      <c r="JML4" s="1">
        <v>0.13958908556040101</v>
      </c>
      <c r="JMM4" s="1">
        <v>1.01732194952628</v>
      </c>
      <c r="JMN4" s="1">
        <v>1.8186619650353799</v>
      </c>
      <c r="JMO4" s="1">
        <v>3.3760400100218502</v>
      </c>
      <c r="JMP4" s="1">
        <v>1.4903312268215101</v>
      </c>
      <c r="JMQ4" s="1">
        <v>1.7914056173366999</v>
      </c>
      <c r="JMR4" s="1">
        <v>1.57466960224084</v>
      </c>
      <c r="JMS4" s="1">
        <v>0.85019777720210699</v>
      </c>
      <c r="JMT4" s="1">
        <v>1.74128856205754</v>
      </c>
      <c r="JMU4" s="1">
        <v>0.35343774949454698</v>
      </c>
      <c r="JMV4" s="1">
        <v>-0.76542200487311196</v>
      </c>
      <c r="JMW4" s="1">
        <v>-1.15324330112901</v>
      </c>
      <c r="JMX4" s="1">
        <v>-3.8532864439161797E-2</v>
      </c>
      <c r="JMY4" s="1">
        <v>2.4741662611904198</v>
      </c>
      <c r="JMZ4" s="1">
        <v>2.2733762551860002</v>
      </c>
      <c r="JNA4" s="1">
        <v>0.101645208622237</v>
      </c>
      <c r="JNB4" s="1">
        <v>0.96249958197396102</v>
      </c>
      <c r="JNC4" s="1">
        <v>-0.60013275268914701</v>
      </c>
      <c r="JND4" s="1">
        <v>-0.69430838743927803</v>
      </c>
      <c r="JNE4" s="1">
        <v>-0.58837326681449398</v>
      </c>
      <c r="JNF4" s="1">
        <v>3.20692683252804</v>
      </c>
      <c r="JNG4" s="1">
        <v>2.6068717088601101</v>
      </c>
      <c r="JNH4" s="1">
        <v>1.78100913577658</v>
      </c>
      <c r="JNI4" s="1">
        <v>1.9229570173009201</v>
      </c>
      <c r="JNJ4" s="1">
        <v>-0.43122437443886502</v>
      </c>
      <c r="JNK4" s="1">
        <v>6.7757746894293799E-2</v>
      </c>
      <c r="JNL4" s="1">
        <v>0.53885976783106304</v>
      </c>
      <c r="JNM4" s="1">
        <v>0.56444339028941004</v>
      </c>
      <c r="JNN4" s="1">
        <v>0.46694485440535</v>
      </c>
      <c r="JNO4" s="1">
        <v>1.5776785256144501</v>
      </c>
      <c r="JNP4" s="1">
        <v>3.4344242746029499E-2</v>
      </c>
      <c r="JNQ4" s="1">
        <v>-0.73349121967551201</v>
      </c>
      <c r="JNR4" s="1">
        <v>1.2359971582185101</v>
      </c>
      <c r="JNS4" s="1">
        <v>2.3866276322917002</v>
      </c>
      <c r="JNT4" s="1">
        <v>0.44998316387932802</v>
      </c>
      <c r="JNU4" s="1">
        <v>0.52037432761017499</v>
      </c>
      <c r="JNV4" s="1">
        <v>1.47002883742879</v>
      </c>
      <c r="JNW4" s="1">
        <v>1.92353671188918</v>
      </c>
      <c r="JNX4" s="1">
        <v>1.64076809993065</v>
      </c>
      <c r="JNY4" s="1">
        <v>0.64981839081021697</v>
      </c>
      <c r="JNZ4" s="1">
        <v>2.0716059676120402</v>
      </c>
      <c r="JOA4" s="1">
        <v>1.6444529758529201</v>
      </c>
      <c r="JOB4" s="1">
        <v>-0.47153710247414599</v>
      </c>
      <c r="JOC4" s="1">
        <v>-0.70703651506503895</v>
      </c>
      <c r="JOD4" s="1">
        <v>0.558114456002479</v>
      </c>
      <c r="JOE4" s="1">
        <v>2.3497524118241602</v>
      </c>
      <c r="JOF4" s="1">
        <v>1.5373862865801</v>
      </c>
      <c r="JOG4" s="1">
        <v>1.87265392362378</v>
      </c>
      <c r="JOH4" s="1">
        <v>1.1446381157474701</v>
      </c>
      <c r="JOI4" s="1">
        <v>0.98374414880556804</v>
      </c>
      <c r="JOJ4" s="1">
        <v>1.1039060269586101</v>
      </c>
      <c r="JOK4" s="1">
        <v>1.37737574775376</v>
      </c>
      <c r="JOL4" s="1">
        <v>1.2894133482260099</v>
      </c>
      <c r="JOM4" s="1">
        <v>2.1760194280301701</v>
      </c>
      <c r="JON4" s="1">
        <v>7.3222227585575603E-2</v>
      </c>
      <c r="JOO4" s="1">
        <v>1.5397551890540799</v>
      </c>
      <c r="JOP4" s="1">
        <v>2.4108395897969599</v>
      </c>
      <c r="JOQ4" s="1">
        <v>-0.188771190962748</v>
      </c>
      <c r="JOR4" s="1">
        <v>-0.46799622938326402</v>
      </c>
      <c r="JOS4" s="1">
        <v>1.2752198093834499</v>
      </c>
      <c r="JOT4" s="1">
        <v>0.22837894151997401</v>
      </c>
      <c r="JOU4" s="1">
        <v>0.81586520460360601</v>
      </c>
      <c r="JOV4" s="1">
        <v>1.8577656007783001</v>
      </c>
      <c r="JOW4" s="1">
        <v>-0.48576266965609799</v>
      </c>
      <c r="JOX4" s="1">
        <v>1.6560506234763599</v>
      </c>
      <c r="JOY4" s="1">
        <v>1.7073257911020101</v>
      </c>
      <c r="JOZ4" s="1">
        <v>0.39588824916475202</v>
      </c>
      <c r="JPA4" s="1">
        <v>-0.58355274738831797</v>
      </c>
      <c r="JPB4" s="1">
        <v>-0.32427516947860002</v>
      </c>
      <c r="JPC4" s="1">
        <v>1.0457630492986101</v>
      </c>
      <c r="JPD4" s="1">
        <v>2.26712759400578</v>
      </c>
      <c r="JPE4" s="1">
        <v>3.4635642988633699</v>
      </c>
      <c r="JPF4" s="1">
        <v>1.8468307882234301</v>
      </c>
      <c r="JPG4" s="1">
        <v>0.38302150729173501</v>
      </c>
      <c r="JPH4" s="1">
        <v>-0.167867770224744</v>
      </c>
      <c r="JPI4" s="1">
        <v>0.92661198035894199</v>
      </c>
      <c r="JPJ4" s="1">
        <v>-0.578585089483452</v>
      </c>
      <c r="JPK4" s="1">
        <v>0.92893163210097196</v>
      </c>
      <c r="JPL4" s="1">
        <v>0.57401278460512595</v>
      </c>
      <c r="JPM4" s="1">
        <v>0.40286404872180098</v>
      </c>
      <c r="JPN4" s="1">
        <v>1.0332835522496999</v>
      </c>
      <c r="JPO4" s="1">
        <v>2.6732894352660499</v>
      </c>
      <c r="JPP4" s="1">
        <v>0.69809331761134397</v>
      </c>
      <c r="JPQ4" s="1">
        <v>1.9899853118820501</v>
      </c>
      <c r="JPR4" s="1">
        <v>1.0363740525279099</v>
      </c>
      <c r="JPS4" s="1">
        <v>8.4903709115587797E-2</v>
      </c>
      <c r="JPT4" s="1">
        <v>2.3694498265279198</v>
      </c>
      <c r="JPU4" s="1">
        <v>1.125941161694</v>
      </c>
      <c r="JPV4" s="1">
        <v>-0.444937109553946</v>
      </c>
      <c r="JPW4" s="1">
        <v>-0.26477903868205199</v>
      </c>
      <c r="JPX4" s="1">
        <v>-1.30864288481979</v>
      </c>
      <c r="JPY4" s="1">
        <v>1.04909535110819</v>
      </c>
      <c r="JPZ4" s="1">
        <v>2.01576847750077</v>
      </c>
      <c r="JQA4" s="1">
        <v>2.7168107550352398</v>
      </c>
      <c r="JQB4" s="1">
        <v>1.60494826667574</v>
      </c>
      <c r="JQC4" s="1">
        <v>1.65704887482371</v>
      </c>
      <c r="JQD4" s="1">
        <v>2.0382851957503298</v>
      </c>
      <c r="JQE4" s="1">
        <v>0.96312625039603195</v>
      </c>
      <c r="JQF4" s="1">
        <v>1.8271074846006501</v>
      </c>
      <c r="JQG4" s="1">
        <v>-0.594369854095123</v>
      </c>
      <c r="JQH4" s="1">
        <v>7.9749609335929297E-2</v>
      </c>
      <c r="JQI4" s="1">
        <v>1.8680732521988599</v>
      </c>
      <c r="JQJ4" s="1">
        <v>-0.68449747369236802</v>
      </c>
      <c r="JQK4" s="1">
        <v>2.2626322156477299</v>
      </c>
      <c r="JQL4" s="1">
        <v>9.4009924508906703E-2</v>
      </c>
      <c r="JQM4" s="1">
        <v>1.5836291697689699</v>
      </c>
      <c r="JQN4" s="1">
        <v>0.46231598362323401</v>
      </c>
      <c r="JQO4" s="1">
        <v>0.98327633303680195</v>
      </c>
      <c r="JQP4" s="1">
        <v>0.71016586113471802</v>
      </c>
      <c r="JQQ4" s="1">
        <v>1.2841944903685201</v>
      </c>
      <c r="JQR4" s="1">
        <v>-0.409347784839316</v>
      </c>
      <c r="JQS4" s="1">
        <v>0.60380459554727295</v>
      </c>
      <c r="JQT4" s="1">
        <v>2.0546699366361998</v>
      </c>
      <c r="JQU4" s="1">
        <v>-0.69428327192634798</v>
      </c>
      <c r="JQV4" s="1">
        <v>1.6277832691018499</v>
      </c>
      <c r="JQW4" s="1">
        <v>-0.31133493441551302</v>
      </c>
      <c r="JQX4" s="1">
        <v>1.81194409265814</v>
      </c>
      <c r="JQY4" s="1">
        <v>1.40507969687155</v>
      </c>
      <c r="JQZ4" s="1">
        <v>-0.20035074717212201</v>
      </c>
      <c r="JRA4" s="1">
        <v>0.30331748052545898</v>
      </c>
      <c r="JRB4" s="1">
        <v>2.8699028351879599</v>
      </c>
      <c r="JRC4" s="1">
        <v>1.7767541211728799</v>
      </c>
      <c r="JRD4" s="1">
        <v>1.51029428576964</v>
      </c>
      <c r="JRE4" s="1">
        <v>2.9266809350869498</v>
      </c>
      <c r="JRF4" s="1">
        <v>2.2912972151209998</v>
      </c>
      <c r="JRG4" s="1">
        <v>0.429168274434296</v>
      </c>
      <c r="JRH4" s="1">
        <v>2.1760194280301701</v>
      </c>
      <c r="JRI4" s="1">
        <v>1.5948947349234499</v>
      </c>
      <c r="JRJ4" s="1">
        <v>-0.62528990284322805</v>
      </c>
      <c r="JRK4" s="1">
        <v>1.45602184491828</v>
      </c>
      <c r="JRL4" s="1">
        <v>1.8116499100259</v>
      </c>
      <c r="JRM4" s="1">
        <v>-1.3797878373538199</v>
      </c>
      <c r="JRN4" s="1">
        <v>1.1489809810140299</v>
      </c>
      <c r="JRO4" s="1">
        <v>-0.71854869456544601</v>
      </c>
      <c r="JRP4" s="1">
        <v>1.57922490762665</v>
      </c>
      <c r="JRQ4" s="1">
        <v>1.0071868088598399</v>
      </c>
      <c r="JRR4" s="1">
        <v>0.82281037980528704</v>
      </c>
      <c r="JRS4" s="1">
        <v>2.2470516004167398</v>
      </c>
      <c r="JRT4" s="1">
        <v>2.3229962813129399</v>
      </c>
      <c r="JRU4" s="1">
        <v>1.03558741530914</v>
      </c>
      <c r="JRV4" s="1">
        <v>0.94286960002891695</v>
      </c>
      <c r="JRW4" s="1">
        <v>3.10046226111657</v>
      </c>
      <c r="JRX4" s="1">
        <v>1.12273456082342</v>
      </c>
      <c r="JRY4" s="1">
        <v>0.92644006662092904</v>
      </c>
      <c r="JRZ4" s="1">
        <v>0.51442092328807898</v>
      </c>
      <c r="JSA4" s="1">
        <v>-0.22890954414256101</v>
      </c>
      <c r="JSB4" s="1">
        <v>1.72119507772313</v>
      </c>
      <c r="JSC4" s="1">
        <v>2.4393923241838</v>
      </c>
      <c r="JSD4" s="1">
        <v>0.36276864092910499</v>
      </c>
      <c r="JSE4" s="1">
        <v>1.6795274504178801</v>
      </c>
      <c r="JSF4" s="1">
        <v>0.45923006945236799</v>
      </c>
      <c r="JSG4" s="1">
        <v>0.33582214240955199</v>
      </c>
      <c r="JSH4" s="1">
        <v>0.48589834232184298</v>
      </c>
      <c r="JSI4" s="1">
        <v>0.63362245532440997</v>
      </c>
      <c r="JSJ4" s="1">
        <v>0.91216115318233104</v>
      </c>
      <c r="JSK4" s="1">
        <v>0.58399860716274898</v>
      </c>
      <c r="JSL4" s="1">
        <v>0.82416751382670705</v>
      </c>
      <c r="JSM4" s="1">
        <v>0.71683191711177296</v>
      </c>
      <c r="JSN4" s="1">
        <v>-0.48578389260719101</v>
      </c>
      <c r="JSO4" s="1">
        <v>3.0117322210069601</v>
      </c>
      <c r="JSP4" s="1">
        <v>0.89685718476562204</v>
      </c>
      <c r="JSQ4" s="1">
        <v>-0.64717128890306597</v>
      </c>
      <c r="JSR4" s="1">
        <v>3.7965154607705198</v>
      </c>
      <c r="JSS4" s="1">
        <v>-1.06128234500473</v>
      </c>
      <c r="JST4" s="1">
        <v>1.0165278732418099</v>
      </c>
      <c r="JSU4" s="1">
        <v>0.27319819542117402</v>
      </c>
      <c r="JSV4" s="1">
        <v>2.2546127079278202</v>
      </c>
      <c r="JSW4" s="1">
        <v>1.3256921785148199</v>
      </c>
      <c r="JSX4" s="1">
        <v>0.46194096011685598</v>
      </c>
      <c r="JSY4" s="1">
        <v>2.9439401231117701</v>
      </c>
      <c r="JSZ4" s="1">
        <v>0.19101905548495199</v>
      </c>
      <c r="JTA4" s="1">
        <v>0.18134285961225599</v>
      </c>
      <c r="JTB4" s="1">
        <v>1.0502764055573</v>
      </c>
      <c r="JTC4" s="1">
        <v>2.2625228835595701</v>
      </c>
      <c r="JTD4" s="1">
        <v>2.9869015673876902</v>
      </c>
      <c r="JTE4" s="1">
        <v>0.98525286295675896</v>
      </c>
      <c r="JTF4" s="1">
        <v>1.1181824089796499</v>
      </c>
      <c r="JTG4" s="1">
        <v>1.6996797960811201</v>
      </c>
      <c r="JTH4" s="1">
        <v>-0.36913026214241401</v>
      </c>
      <c r="JTI4" s="1">
        <v>-0.83048562179908703</v>
      </c>
      <c r="JTJ4" s="1">
        <v>0.59610763415360402</v>
      </c>
      <c r="JTK4" s="1">
        <v>2.78502444736315</v>
      </c>
      <c r="JTL4" s="1">
        <v>-0.72372854907673101</v>
      </c>
      <c r="JTM4" s="1">
        <v>-0.49077173595130602</v>
      </c>
      <c r="JTN4" s="1">
        <v>-1.2609895244246501</v>
      </c>
      <c r="JTO4" s="1">
        <v>1.86455180863632</v>
      </c>
      <c r="JTP4" s="1">
        <v>2.1944190869192002</v>
      </c>
      <c r="JTQ4" s="1">
        <v>-0.482106839090362</v>
      </c>
      <c r="JTR4" s="1">
        <v>2.8402373614615701</v>
      </c>
      <c r="JTS4" s="1">
        <v>2.9430757707294499</v>
      </c>
      <c r="JTT4" s="1">
        <v>2.8422673556058999</v>
      </c>
      <c r="JTU4" s="1">
        <v>1.44604628279085</v>
      </c>
      <c r="JTV4" s="1">
        <v>2.3900533600553699</v>
      </c>
      <c r="JTW4" s="1">
        <v>2.8652641333225501</v>
      </c>
      <c r="JTX4" s="1">
        <v>0.495088315012229</v>
      </c>
      <c r="JTY4" s="1">
        <v>2.2222197882646699</v>
      </c>
      <c r="JTZ4" s="1">
        <v>2.0519139241649902</v>
      </c>
      <c r="JUA4" s="1">
        <v>-0.25717510562375301</v>
      </c>
      <c r="JUB4" s="1">
        <v>0.63755312802511799</v>
      </c>
      <c r="JUC4" s="1">
        <v>0.39406831071772103</v>
      </c>
      <c r="JUD4" s="1">
        <v>1.51246906916749</v>
      </c>
      <c r="JUE4" s="1">
        <v>0.260388018555955</v>
      </c>
      <c r="JUF4" s="1">
        <v>-0.38257644361712401</v>
      </c>
      <c r="JUG4" s="1">
        <v>0.26764073632926499</v>
      </c>
      <c r="JUH4" s="1">
        <v>0.432495348930374</v>
      </c>
      <c r="JUI4" s="1">
        <v>3.2079881928270502</v>
      </c>
      <c r="JUJ4" s="1">
        <v>0.70667959171496797</v>
      </c>
      <c r="JUK4" s="1">
        <v>1.9514304173838699</v>
      </c>
      <c r="JUL4" s="1">
        <v>0.781201467917502</v>
      </c>
      <c r="JUM4" s="1">
        <v>0.93687276864329105</v>
      </c>
      <c r="JUN4" s="1">
        <v>1.1020085567006399</v>
      </c>
      <c r="JUO4" s="1">
        <v>-1.2374762301405899</v>
      </c>
      <c r="JUP4" s="1">
        <v>2.4815283503697101</v>
      </c>
      <c r="JUQ4" s="1">
        <v>0.27670279563668798</v>
      </c>
      <c r="JUR4" s="1">
        <v>1.3214204695080001</v>
      </c>
      <c r="JUS4" s="1">
        <v>1.85683160632158</v>
      </c>
      <c r="JUT4" s="1">
        <v>-0.36678933231112598</v>
      </c>
      <c r="JUU4" s="1">
        <v>0.841457157609099</v>
      </c>
      <c r="JUV4" s="1">
        <v>1.7883289467235599</v>
      </c>
      <c r="JUW4" s="1">
        <v>0.38794287872408101</v>
      </c>
      <c r="JUX4" s="1">
        <v>1.57670900453952</v>
      </c>
      <c r="JUY4" s="1">
        <v>0.83105504377247097</v>
      </c>
      <c r="JUZ4" s="1">
        <v>1.84546921434672</v>
      </c>
      <c r="JVA4" s="1">
        <v>1.0567541319727201</v>
      </c>
      <c r="JVB4" s="1">
        <v>1.35820953652353</v>
      </c>
      <c r="JVC4" s="1">
        <v>0.67883038235640103</v>
      </c>
      <c r="JVD4" s="1">
        <v>1.2193576428781701</v>
      </c>
      <c r="JVE4" s="1">
        <v>1.61726356607315</v>
      </c>
      <c r="JVF4" s="1">
        <v>3.4366943801706</v>
      </c>
      <c r="JVG4" s="1">
        <v>2.7787524319307702</v>
      </c>
      <c r="JVH4" s="1">
        <v>-0.30519410100755801</v>
      </c>
      <c r="JVI4" s="1">
        <v>1.2443374912412299</v>
      </c>
      <c r="JVJ4" s="1">
        <v>0.54204803370288901</v>
      </c>
      <c r="JVK4" s="1">
        <v>1.5813232706636999</v>
      </c>
      <c r="JVL4" s="1">
        <v>2.54885329032148</v>
      </c>
      <c r="JVM4" s="1">
        <v>1.98040487356994</v>
      </c>
      <c r="JVN4" s="1">
        <v>1.45227987081615</v>
      </c>
      <c r="JVO4" s="1">
        <v>1.03607746038004</v>
      </c>
      <c r="JVP4" s="1">
        <v>1.9856187839542201</v>
      </c>
      <c r="JVQ4" s="1">
        <v>1.9942462222217101</v>
      </c>
      <c r="JVR4" s="1">
        <v>3.2329689374917301</v>
      </c>
      <c r="JVS4" s="1">
        <v>0.77185319266086105</v>
      </c>
      <c r="JVT4" s="1">
        <v>0.73285274323352101</v>
      </c>
      <c r="JVU4" s="1">
        <v>1.18649466363169</v>
      </c>
      <c r="JVV4" s="1">
        <v>1.5686472974236101</v>
      </c>
      <c r="JVW4" s="1">
        <v>1.8131389784910801</v>
      </c>
      <c r="JVX4" s="1">
        <v>1.89160539110663</v>
      </c>
      <c r="JVY4" s="1">
        <v>1.9568330042641799</v>
      </c>
      <c r="JVZ4" s="1">
        <v>0.38538964729793801</v>
      </c>
      <c r="JWA4" s="1">
        <v>0.11489689887947301</v>
      </c>
      <c r="JWB4" s="1">
        <v>4.2936912418773399E-2</v>
      </c>
      <c r="JWC4" s="1">
        <v>0.85614480694057005</v>
      </c>
      <c r="JWD4" s="1">
        <v>2.6605916858981602</v>
      </c>
      <c r="JWE4" s="1">
        <v>1.2656239720926701</v>
      </c>
      <c r="JWF4" s="1">
        <v>1.7019848550748</v>
      </c>
      <c r="JWG4" s="1">
        <v>1.94259233220314</v>
      </c>
      <c r="JWH4" s="1">
        <v>0.157282719131599</v>
      </c>
      <c r="JWI4" s="1">
        <v>0.30273309946326099</v>
      </c>
      <c r="JWJ4" s="1">
        <v>0.65550337754194699</v>
      </c>
      <c r="JWK4" s="1">
        <v>0.90565032873289197</v>
      </c>
      <c r="JWL4" s="1">
        <v>0.293715396364643</v>
      </c>
      <c r="JWM4" s="1">
        <v>1.54531368637678</v>
      </c>
      <c r="JWN4" s="1">
        <v>2.5121221127219799</v>
      </c>
      <c r="JWO4" s="1">
        <v>1.9665957656086499</v>
      </c>
      <c r="JWP4" s="1">
        <v>-0.61716863551933698</v>
      </c>
      <c r="JWQ4" s="1">
        <v>0.115884326931067</v>
      </c>
      <c r="JWR4" s="1">
        <v>0.97087840695763705</v>
      </c>
      <c r="JWS4" s="1">
        <v>1.34275337319708</v>
      </c>
      <c r="JWT4" s="1">
        <v>-0.90272931736335704</v>
      </c>
      <c r="JWU4" s="1">
        <v>0.25875246423231102</v>
      </c>
      <c r="JWV4" s="1">
        <v>3.0380119928366001</v>
      </c>
      <c r="JWW4" s="1">
        <v>-0.52593828724910796</v>
      </c>
      <c r="JWX4" s="1">
        <v>0.29096666617956202</v>
      </c>
      <c r="JWY4" s="1">
        <v>-6.8307547629567797E-2</v>
      </c>
      <c r="JWZ4" s="1">
        <v>1.94344720041672</v>
      </c>
      <c r="JXA4" s="1">
        <v>0.10075644638659401</v>
      </c>
      <c r="JXB4" s="1">
        <v>2.2900807329331001</v>
      </c>
      <c r="JXC4" s="1">
        <v>1.5642122178150299</v>
      </c>
      <c r="JXD4" s="1">
        <v>-0.23814773901983499</v>
      </c>
      <c r="JXE4" s="1">
        <v>1.2454411262076299</v>
      </c>
      <c r="JXF4" s="1">
        <v>1.5828164712542401</v>
      </c>
      <c r="JXG4" s="1">
        <v>0.83745775575159498</v>
      </c>
      <c r="JXH4" s="1">
        <v>0.70670877971593604</v>
      </c>
      <c r="JXI4" s="1">
        <v>-1.4632145733431201</v>
      </c>
      <c r="JXJ4" s="1">
        <v>0.87861142974326001</v>
      </c>
      <c r="JXK4" s="1">
        <v>0.675705652845358</v>
      </c>
      <c r="JXL4" s="1">
        <v>-0.64441950347270505</v>
      </c>
      <c r="JXM4" s="1">
        <v>2.3548165001333801</v>
      </c>
      <c r="JXN4" s="1">
        <v>-0.66242220882990399</v>
      </c>
      <c r="JXO4" s="1">
        <v>-0.14360650556680801</v>
      </c>
      <c r="JXP4" s="1">
        <v>0.74211904048796995</v>
      </c>
      <c r="JXQ4" s="1">
        <v>0.55952638807966104</v>
      </c>
      <c r="JXR4" s="1">
        <v>0.57813538408160603</v>
      </c>
      <c r="JXS4" s="1">
        <v>0.44776463982081399</v>
      </c>
      <c r="JXT4" s="1">
        <v>2.6624951698247901</v>
      </c>
      <c r="JXU4" s="1">
        <v>3.1165520984306201</v>
      </c>
      <c r="JXV4" s="1">
        <v>2.01818428612592</v>
      </c>
      <c r="JXW4" s="1">
        <v>2.2211420021851499E-2</v>
      </c>
      <c r="JXX4" s="1">
        <v>1.3533904484949999</v>
      </c>
      <c r="JXY4" s="1">
        <v>-0.66278443341235205</v>
      </c>
      <c r="JXZ4" s="1">
        <v>0.56806191219403002</v>
      </c>
      <c r="JYA4" s="1">
        <v>3.3341058427010002</v>
      </c>
      <c r="JYB4" s="1">
        <v>0.67599503045488196</v>
      </c>
      <c r="JYC4" s="1">
        <v>1.78760813695126</v>
      </c>
      <c r="JYD4" s="1">
        <v>1.44848394100904</v>
      </c>
      <c r="JYE4" s="1">
        <v>0.69852404785344602</v>
      </c>
      <c r="JYF4" s="1">
        <v>0.47565328698998</v>
      </c>
      <c r="JYG4" s="1">
        <v>0.32393108280910698</v>
      </c>
      <c r="JYH4" s="1">
        <v>2.2236477649245399</v>
      </c>
      <c r="JYI4" s="1">
        <v>0.244693402903255</v>
      </c>
      <c r="JYJ4" s="1">
        <v>0.39567505400877101</v>
      </c>
      <c r="JYK4" s="1">
        <v>1.3933707430797799</v>
      </c>
      <c r="JYL4" s="1">
        <v>0.82790245959355002</v>
      </c>
      <c r="JYM4" s="1">
        <v>0.61386387380098495</v>
      </c>
      <c r="JYN4" s="1">
        <v>1.36751160117875</v>
      </c>
      <c r="JYO4" s="1">
        <v>3.5739691857067202</v>
      </c>
      <c r="JYP4" s="1">
        <v>1.2656239720926701</v>
      </c>
      <c r="JYQ4" s="1">
        <v>1.1948822006033299</v>
      </c>
      <c r="JYR4" s="1">
        <v>1.3551146368548199</v>
      </c>
      <c r="JYS4" s="1">
        <v>1.1360604671987999</v>
      </c>
      <c r="JYT4" s="1">
        <v>-0.31555460987818401</v>
      </c>
      <c r="JYU4" s="1">
        <v>-7.6181876114104902E-2</v>
      </c>
      <c r="JYV4" s="1">
        <v>1.2175825915693099</v>
      </c>
      <c r="JYW4" s="1">
        <v>1.33495737880163</v>
      </c>
      <c r="JYX4" s="1">
        <v>0.54365908000934704</v>
      </c>
      <c r="JYY4" s="1">
        <v>1.5020449461974299</v>
      </c>
      <c r="JYZ4" s="1">
        <v>-0.26693737162886599</v>
      </c>
      <c r="JZA4" s="1">
        <v>1.3174936463625599</v>
      </c>
      <c r="JZB4" s="1">
        <v>1.0604018622992599</v>
      </c>
      <c r="JZC4" s="1">
        <v>1.0398451028867699</v>
      </c>
      <c r="JZD4" s="1">
        <v>-2.7399467495678599E-2</v>
      </c>
      <c r="JZE4" s="1">
        <v>-0.45255257394256498</v>
      </c>
      <c r="JZF4" s="1">
        <v>1.0732762096734001</v>
      </c>
      <c r="JZG4" s="1">
        <v>0.98034226190107598</v>
      </c>
      <c r="JZH4" s="1">
        <v>0.27821887202356699</v>
      </c>
      <c r="JZI4" s="1">
        <v>-0.134211974987484</v>
      </c>
      <c r="JZJ4" s="1">
        <v>0.122424015126498</v>
      </c>
      <c r="JZK4" s="1">
        <v>2.0031927523420201</v>
      </c>
      <c r="JZL4" s="1">
        <v>-3.5163534205466598E-2</v>
      </c>
      <c r="JZM4" s="1">
        <v>0.56691441492213501</v>
      </c>
      <c r="JZN4" s="1">
        <v>2.04335280434724</v>
      </c>
      <c r="JZO4" s="1">
        <v>0.65297080085594095</v>
      </c>
      <c r="JZP4" s="1">
        <v>2.67549013019809</v>
      </c>
      <c r="JZQ4" s="1">
        <v>0.675705652845358</v>
      </c>
      <c r="JZR4" s="1">
        <v>-2.2545678784415499</v>
      </c>
      <c r="JZS4" s="1">
        <v>1.9794841023107199</v>
      </c>
      <c r="JZT4" s="1">
        <v>-0.79694557731265803</v>
      </c>
      <c r="JZU4" s="1">
        <v>0.19130601959601201</v>
      </c>
      <c r="JZV4" s="1">
        <v>0.87013619689152399</v>
      </c>
      <c r="JZW4" s="1">
        <v>1.1662566458479799</v>
      </c>
      <c r="JZX4" s="1">
        <v>1.6309978641992899</v>
      </c>
      <c r="JZY4" s="1">
        <v>0.87020960347940002</v>
      </c>
      <c r="JZZ4" s="1">
        <v>0.29346581013821799</v>
      </c>
      <c r="KAA4" s="1">
        <v>1.6492821714147301</v>
      </c>
      <c r="KAB4" s="1">
        <v>-0.83274182863032697</v>
      </c>
      <c r="KAC4" s="1">
        <v>0.47303001700203301</v>
      </c>
      <c r="KAD4" s="1">
        <v>2.7797553010005198</v>
      </c>
      <c r="KAE4" s="1">
        <v>0.784671122669653</v>
      </c>
      <c r="KAF4" s="1">
        <v>1.2887046548660199</v>
      </c>
      <c r="KAG4" s="1">
        <v>3.3268731101959799</v>
      </c>
      <c r="KAH4" s="1">
        <v>0.84604309963831603</v>
      </c>
      <c r="KAI4" s="1">
        <v>0.30014178673198599</v>
      </c>
      <c r="KAJ4" s="1">
        <v>2.5140712107105201</v>
      </c>
      <c r="KAK4" s="1">
        <v>1.1161282353449999</v>
      </c>
      <c r="KAL4" s="1">
        <v>0.89380094832426005</v>
      </c>
      <c r="KAM4" s="1">
        <v>0.47567870842383297</v>
      </c>
      <c r="KAN4" s="1">
        <v>-0.37306993613731898</v>
      </c>
      <c r="KAO4" s="1">
        <v>-0.76122182744956601</v>
      </c>
      <c r="KAP4" s="1">
        <v>1.820326059716</v>
      </c>
      <c r="KAQ4" s="1">
        <v>2.1455982845005801</v>
      </c>
      <c r="KAR4" s="1">
        <v>1.66860327124702</v>
      </c>
      <c r="KAS4" s="1">
        <v>1.18521137917675</v>
      </c>
      <c r="KAT4" s="1">
        <v>1.5793362102764601</v>
      </c>
      <c r="KAU4" s="1">
        <v>1.7360316193504699</v>
      </c>
      <c r="KAV4" s="1">
        <v>-1.65391719460937</v>
      </c>
      <c r="KAW4" s="1">
        <v>0.78927412377310202</v>
      </c>
      <c r="KAX4" s="1">
        <v>0.35059884521860102</v>
      </c>
      <c r="KAY4" s="1">
        <v>1.69366330089691</v>
      </c>
      <c r="KAZ4" s="1">
        <v>2.0549164558844901</v>
      </c>
      <c r="KBA4" s="1">
        <v>1.54937249334325</v>
      </c>
      <c r="KBB4" s="1">
        <v>0.55249433990569496</v>
      </c>
      <c r="KBC4" s="1">
        <v>1.4642364932116201</v>
      </c>
      <c r="KBD4" s="1">
        <v>0.45300166322670199</v>
      </c>
      <c r="KBE4" s="1">
        <v>1.01835375087201</v>
      </c>
      <c r="KBF4" s="1">
        <v>-1.5356025323204301E-2</v>
      </c>
      <c r="KBG4" s="1">
        <v>2.1659832435829598</v>
      </c>
      <c r="KBH4" s="1">
        <v>2.4044413383153902</v>
      </c>
      <c r="KBI4" s="1">
        <v>1.3184809777323001</v>
      </c>
      <c r="KBJ4" s="1">
        <v>0.40605675436962901</v>
      </c>
      <c r="KBK4" s="1">
        <v>1.02248316564386</v>
      </c>
      <c r="KBL4" s="1">
        <v>-1.52148868977562E-2</v>
      </c>
      <c r="KBM4" s="1">
        <v>0.50677152911531798</v>
      </c>
      <c r="KBN4" s="1">
        <v>1.3162974130385801</v>
      </c>
      <c r="KBO4" s="1">
        <v>0.454798718340025</v>
      </c>
      <c r="KBP4" s="1">
        <v>1.38954259672827</v>
      </c>
      <c r="KBQ4" s="1">
        <v>1.9037728902858</v>
      </c>
      <c r="KBR4" s="1">
        <v>0.35912552050634799</v>
      </c>
      <c r="KBS4" s="1">
        <v>0.56457919303566995</v>
      </c>
      <c r="KBT4" s="1">
        <v>2.6400650794558298</v>
      </c>
      <c r="KBU4" s="1">
        <v>2.5837708760012199</v>
      </c>
      <c r="KBV4" s="1">
        <v>-0.46009470577560901</v>
      </c>
      <c r="KBW4" s="1">
        <v>0.48518951821400302</v>
      </c>
      <c r="KBX4" s="1">
        <v>0.75386790238091705</v>
      </c>
      <c r="KBY4" s="1">
        <v>-1.2058994543808901</v>
      </c>
      <c r="KBZ4" s="1">
        <v>1.1124632968144501</v>
      </c>
      <c r="KCA4" s="1">
        <v>1.97532498636607</v>
      </c>
      <c r="KCB4" s="1">
        <v>1.96652210008016</v>
      </c>
      <c r="KCC4" s="1">
        <v>2.8370033598652502</v>
      </c>
      <c r="KCD4" s="1">
        <v>1.88907228596974</v>
      </c>
      <c r="KCE4" s="1">
        <v>1.7297376212064199</v>
      </c>
      <c r="KCF4" s="1">
        <v>3.1236461662185899</v>
      </c>
      <c r="KCG4" s="1">
        <v>0.117665630699003</v>
      </c>
      <c r="KCH4" s="1">
        <v>2.89261458555865</v>
      </c>
      <c r="KCI4" s="1">
        <v>1.5798029823728901</v>
      </c>
      <c r="KCJ4" s="1">
        <v>1.1565781183653101</v>
      </c>
      <c r="KCK4" s="1">
        <v>2.0260231720479598</v>
      </c>
      <c r="KCL4" s="1">
        <v>0.12278013571337699</v>
      </c>
      <c r="KCM4" s="1">
        <v>1.1540826083804201</v>
      </c>
      <c r="KCN4" s="1">
        <v>1.8931255668792299</v>
      </c>
      <c r="KCO4" s="1">
        <v>0.80180908726895805</v>
      </c>
      <c r="KCP4" s="1">
        <v>0.35008553885795302</v>
      </c>
      <c r="KCQ4" s="1">
        <v>1.53629119164908</v>
      </c>
      <c r="KCR4" s="1">
        <v>-0.14247368883136299</v>
      </c>
      <c r="KCS4" s="1">
        <v>0.541730081516129</v>
      </c>
      <c r="KCT4" s="1">
        <v>1.5977755409907799</v>
      </c>
      <c r="KCU4" s="1">
        <v>1.8709521855529301</v>
      </c>
      <c r="KCV4" s="1">
        <v>0.192073784020517</v>
      </c>
      <c r="KCW4" s="1">
        <v>2.9036439711556601</v>
      </c>
      <c r="KCX4" s="1">
        <v>4.0731693678811597E-2</v>
      </c>
      <c r="KCY4" s="1">
        <v>0.67553369778977201</v>
      </c>
      <c r="KCZ4" s="1">
        <v>1.16856233438423</v>
      </c>
      <c r="KDA4" s="1">
        <v>1.1498742988428099</v>
      </c>
      <c r="KDB4" s="1">
        <v>-0.170079471932439</v>
      </c>
      <c r="KDC4" s="1">
        <v>-1.5263983690585601</v>
      </c>
      <c r="KDD4" s="1">
        <v>1.43882212647424</v>
      </c>
      <c r="KDE4" s="1">
        <v>-1.1094827112367101</v>
      </c>
      <c r="KDF4" s="1">
        <v>1.3981492457634599</v>
      </c>
      <c r="KDG4" s="1">
        <v>2.0991982017538202</v>
      </c>
      <c r="KDH4" s="1">
        <v>2.6437841671414999</v>
      </c>
      <c r="KDI4" s="1">
        <v>0.83434140254650901</v>
      </c>
      <c r="KDJ4" s="1">
        <v>0.94932802947693395</v>
      </c>
      <c r="KDK4" s="1">
        <v>0.402045061687891</v>
      </c>
      <c r="KDL4" s="1">
        <v>0.64784095048137802</v>
      </c>
      <c r="KDM4" s="1">
        <v>0.66857332847542394</v>
      </c>
      <c r="KDN4" s="1">
        <v>1.31526443901575</v>
      </c>
      <c r="KDO4" s="1">
        <v>1.82112312393929</v>
      </c>
      <c r="KDP4" s="1">
        <v>2.4237258835497002</v>
      </c>
      <c r="KDQ4" s="1">
        <v>-0.80519031050400902</v>
      </c>
      <c r="KDR4" s="1">
        <v>1.0594414318646601</v>
      </c>
      <c r="KDS4" s="1">
        <v>1.8178867878299201</v>
      </c>
      <c r="KDT4" s="1">
        <v>1.98866803179706</v>
      </c>
      <c r="KDU4" s="1">
        <v>4.2924560228333498E-3</v>
      </c>
      <c r="KDV4" s="1">
        <v>1.2022236808876701</v>
      </c>
      <c r="KDW4" s="1">
        <v>2.3513078190113998</v>
      </c>
      <c r="KDX4" s="1">
        <v>2.23957371923278</v>
      </c>
      <c r="KDY4" s="1">
        <v>1.39161458359468</v>
      </c>
      <c r="KDZ4" s="1">
        <v>0.16841143486471399</v>
      </c>
      <c r="KEA4" s="1">
        <v>1.8494247876268399</v>
      </c>
      <c r="KEB4" s="1">
        <v>-0.24700072405329501</v>
      </c>
      <c r="KEC4" s="1">
        <v>1.45074095836877</v>
      </c>
      <c r="KED4" s="1">
        <v>2.6862200659222402</v>
      </c>
      <c r="KEE4" s="1">
        <v>2.4844329991801102</v>
      </c>
      <c r="KEF4" s="1">
        <v>1.2064296460031301</v>
      </c>
      <c r="KEG4" s="1">
        <v>0.82970146099964803</v>
      </c>
      <c r="KEH4" s="1">
        <v>1.1372766655984401</v>
      </c>
      <c r="KEI4" s="1">
        <v>1.35304756311313</v>
      </c>
      <c r="KEJ4" s="1">
        <v>1.1206935695039999</v>
      </c>
      <c r="KEK4" s="1">
        <v>1.45756701556087</v>
      </c>
      <c r="KEL4" s="1">
        <v>1.26646620124377</v>
      </c>
      <c r="KEM4" s="1">
        <v>1.17073432047814</v>
      </c>
      <c r="KEN4" s="1">
        <v>2.2643036415852902</v>
      </c>
      <c r="KEO4" s="1">
        <v>1.50697637339511</v>
      </c>
      <c r="KEP4" s="1">
        <v>0.843264155035645</v>
      </c>
      <c r="KEQ4" s="1">
        <v>-0.17156346957594101</v>
      </c>
      <c r="KER4" s="1">
        <v>2.5435120705333998</v>
      </c>
      <c r="KES4" s="1">
        <v>0.77166067221950496</v>
      </c>
      <c r="KET4" s="1">
        <v>1.4364445645198101</v>
      </c>
      <c r="KEU4" s="1">
        <v>2.3405964109378399</v>
      </c>
      <c r="KEV4" s="1">
        <v>5.3264863373112502E-2</v>
      </c>
      <c r="KEW4" s="1">
        <v>3.6860958175203802</v>
      </c>
      <c r="KEX4" s="1">
        <v>0.28142758381703498</v>
      </c>
      <c r="KEY4" s="1">
        <v>0.95790532342830903</v>
      </c>
      <c r="KEZ4" s="1">
        <v>2.5209855261918301</v>
      </c>
      <c r="KFA4" s="1">
        <v>2.6615999301745199</v>
      </c>
      <c r="KFB4" s="1">
        <v>2.9311193351238498</v>
      </c>
      <c r="KFC4" s="1">
        <v>1.13925954363133</v>
      </c>
      <c r="KFD4" s="1">
        <v>0.90128026510336501</v>
      </c>
      <c r="KFE4" s="1">
        <v>1.24390977657702</v>
      </c>
      <c r="KFF4" s="1">
        <v>-0.35480065177780301</v>
      </c>
      <c r="KFG4" s="1">
        <v>1.3094929876465999</v>
      </c>
      <c r="KFH4" s="1">
        <v>1.03989502862626</v>
      </c>
      <c r="KFI4" s="1">
        <v>2.12725243732713</v>
      </c>
      <c r="KFJ4" s="1">
        <v>1.9752638593244101</v>
      </c>
      <c r="KFK4" s="1">
        <v>-1.2953402717482001</v>
      </c>
      <c r="KFL4" s="1">
        <v>5.9928237686919898E-2</v>
      </c>
      <c r="KFM4" s="1">
        <v>0.90196656291408694</v>
      </c>
      <c r="KFN4" s="1">
        <v>3.19605828898609</v>
      </c>
      <c r="KFO4" s="1">
        <v>1.7631908682745201</v>
      </c>
      <c r="KFP4" s="1">
        <v>3.3587787377429001</v>
      </c>
      <c r="KFQ4" s="1">
        <v>-0.57737741547172405</v>
      </c>
      <c r="KFR4" s="1">
        <v>0.85053423824809005</v>
      </c>
      <c r="KFS4" s="1">
        <v>1.0526339270271801</v>
      </c>
      <c r="KFT4" s="1">
        <v>1.9693174984828401</v>
      </c>
      <c r="KFU4" s="1">
        <v>1.04588499186554</v>
      </c>
      <c r="KFV4" s="1">
        <v>0.72443939248741196</v>
      </c>
      <c r="KFW4" s="1">
        <v>0.67164044360054398</v>
      </c>
      <c r="KFX4" s="1">
        <v>0.491376963758686</v>
      </c>
      <c r="KFY4" s="1">
        <v>-0.32890452989562002</v>
      </c>
      <c r="KFZ4" s="1">
        <v>2.2031435033573299</v>
      </c>
      <c r="KGA4" s="1">
        <v>1.30696866300161</v>
      </c>
      <c r="KGB4" s="1">
        <v>0.753102735508973</v>
      </c>
      <c r="KGC4" s="1">
        <v>1.1982259469688401</v>
      </c>
      <c r="KGD4" s="1">
        <v>2.2490456628778901</v>
      </c>
      <c r="KGE4" s="1">
        <v>2.5174748514670702</v>
      </c>
      <c r="KGF4" s="1">
        <v>0.63675297557263399</v>
      </c>
      <c r="KGG4" s="1">
        <v>0.50906715295120997</v>
      </c>
      <c r="KGH4" s="1">
        <v>1.17307899839762</v>
      </c>
      <c r="KGI4" s="1">
        <v>1.0022343676327501</v>
      </c>
      <c r="KGJ4" s="1">
        <v>2.5724805022080601</v>
      </c>
      <c r="KGK4" s="1">
        <v>0.38107480356331003</v>
      </c>
      <c r="KGL4" s="1">
        <v>0.72560937103566303</v>
      </c>
      <c r="KGM4" s="1">
        <v>1.2142738760562799</v>
      </c>
      <c r="KGN4" s="1">
        <v>0.28544286180620199</v>
      </c>
      <c r="KGO4" s="1">
        <v>1.5489578937675801</v>
      </c>
      <c r="KGP4" s="1">
        <v>1.1554881514158699</v>
      </c>
      <c r="KGQ4" s="1">
        <v>1.47255814797096</v>
      </c>
      <c r="KGR4" s="1">
        <v>1.0279587044338101</v>
      </c>
      <c r="KGS4" s="1">
        <v>0.824827535571246</v>
      </c>
      <c r="KGT4" s="1">
        <v>1.1920864617210001</v>
      </c>
      <c r="KGU4" s="1">
        <v>-0.27142624325348402</v>
      </c>
      <c r="KGV4" s="1">
        <v>-0.33569619149781899</v>
      </c>
      <c r="KGW4" s="1">
        <v>1.8377322429971601</v>
      </c>
      <c r="KGX4" s="1">
        <v>0.89641144540239803</v>
      </c>
      <c r="KGY4" s="1">
        <v>-0.22874140272646401</v>
      </c>
      <c r="KGZ4" s="1">
        <v>2.2458792618466501</v>
      </c>
      <c r="KHA4" s="1">
        <v>0.75826309464830599</v>
      </c>
      <c r="KHB4" s="1">
        <v>0.445216087687621</v>
      </c>
      <c r="KHC4" s="1">
        <v>0.46791597350484798</v>
      </c>
      <c r="KHD4" s="1">
        <v>6.7187781495758006E-2</v>
      </c>
      <c r="KHE4" s="1">
        <v>2.2575547965559699</v>
      </c>
      <c r="KHF4" s="1">
        <v>0.84223310877120605</v>
      </c>
      <c r="KHG4" s="1">
        <v>1.28330388211089</v>
      </c>
      <c r="KHH4" s="1">
        <v>0.82227475101553704</v>
      </c>
      <c r="KHI4" s="1">
        <v>0.64085812611366699</v>
      </c>
      <c r="KHJ4" s="1">
        <v>0.97897195412635396</v>
      </c>
      <c r="KHK4" s="1">
        <v>2.6691811238570602</v>
      </c>
      <c r="KHL4" s="1">
        <v>-0.20233135019229101</v>
      </c>
      <c r="KHM4" s="1">
        <v>0.25595012794392202</v>
      </c>
      <c r="KHN4" s="1">
        <v>2.0394211324721301</v>
      </c>
      <c r="KHO4" s="1">
        <v>0.95587994090422002</v>
      </c>
      <c r="KHP4" s="1">
        <v>1.06648421306838</v>
      </c>
      <c r="KHQ4" s="1">
        <v>1.4386450046038699</v>
      </c>
      <c r="KHR4" s="1">
        <v>-1.08529768838754</v>
      </c>
      <c r="KHS4" s="1">
        <v>0.556213999893855</v>
      </c>
      <c r="KHT4" s="1">
        <v>2.0996269470466</v>
      </c>
      <c r="KHU4" s="1">
        <v>0.85906338305150098</v>
      </c>
      <c r="KHV4" s="1">
        <v>0.87202310582427001</v>
      </c>
      <c r="KHW4" s="1">
        <v>1.6535174775258501</v>
      </c>
      <c r="KHX4" s="1">
        <v>0.70146617237202202</v>
      </c>
      <c r="KHY4" s="1">
        <v>0.628179187963958</v>
      </c>
      <c r="KHZ4" s="1">
        <v>1.12977765010062</v>
      </c>
      <c r="KIA4" s="1">
        <v>-6.6592487049228497E-3</v>
      </c>
      <c r="KIB4" s="1">
        <v>-0.59335370624668304</v>
      </c>
      <c r="KIC4" s="1">
        <v>0.86972631112282905</v>
      </c>
      <c r="KID4" s="1">
        <v>0.68656347588100797</v>
      </c>
      <c r="KIE4" s="1">
        <v>0.89052705457599501</v>
      </c>
      <c r="KIF4" s="1">
        <v>1.80300052019741</v>
      </c>
      <c r="KIG4" s="1">
        <v>0.67185860220374005</v>
      </c>
      <c r="KIH4" s="1">
        <v>-0.152658589097419</v>
      </c>
      <c r="KII4" s="1">
        <v>-0.26833402403696699</v>
      </c>
      <c r="KIJ4" s="1">
        <v>1.7731159210241401</v>
      </c>
      <c r="KIK4" s="1">
        <v>-0.41090365715722799</v>
      </c>
      <c r="KIL4" s="1">
        <v>1.7715639978311299</v>
      </c>
      <c r="KIM4" s="1">
        <v>-0.12585370359728401</v>
      </c>
      <c r="KIN4" s="1">
        <v>1.42332178316053</v>
      </c>
      <c r="KIO4" s="1">
        <v>0.53411801322502706</v>
      </c>
      <c r="KIP4" s="1">
        <v>-1.44073625744616</v>
      </c>
      <c r="KIQ4" s="1">
        <v>0.66441042422559504</v>
      </c>
      <c r="KIR4" s="1">
        <v>0.63268912552465995</v>
      </c>
      <c r="KIS4" s="1">
        <v>1.75109707244568</v>
      </c>
      <c r="KIT4" s="1">
        <v>0.707906608683602</v>
      </c>
      <c r="KIU4" s="1">
        <v>1.0604018622992599</v>
      </c>
      <c r="KIV4" s="1">
        <v>-0.115970949953556</v>
      </c>
      <c r="KIW4" s="1">
        <v>1.14457004132716</v>
      </c>
      <c r="KIX4" s="1">
        <v>2.06520657429596</v>
      </c>
      <c r="KIY4" s="1">
        <v>-1.0863259003933701</v>
      </c>
      <c r="KIZ4" s="1">
        <v>-0.39075541374206102</v>
      </c>
      <c r="KJA4" s="1">
        <v>0.615776908759891</v>
      </c>
      <c r="KJB4" s="1">
        <v>-0.27286168928242299</v>
      </c>
      <c r="KJC4" s="1">
        <v>0.77463525671204903</v>
      </c>
      <c r="KJD4" s="1">
        <v>0.41577331821747798</v>
      </c>
      <c r="KJE4" s="1">
        <v>-9.6986334528938994E-3</v>
      </c>
      <c r="KJF4" s="1">
        <v>0.40629330997643198</v>
      </c>
      <c r="KJG4" s="1">
        <v>-0.259006469347071</v>
      </c>
      <c r="KJH4" s="1">
        <v>1.1966366269461699</v>
      </c>
      <c r="KJI4" s="1">
        <v>1.1855600891042</v>
      </c>
      <c r="KJJ4" s="1">
        <v>0.843840847176204</v>
      </c>
      <c r="KJK4" s="1">
        <v>-0.17274189888192401</v>
      </c>
      <c r="KJL4" s="1">
        <v>0.42432449573988701</v>
      </c>
      <c r="KJM4" s="1">
        <v>3.68964624788588</v>
      </c>
      <c r="KJN4" s="1">
        <v>0.739240995137039</v>
      </c>
      <c r="KJO4" s="1">
        <v>-0.55391528983152505</v>
      </c>
      <c r="KJP4" s="1">
        <v>2.2027210584694101</v>
      </c>
      <c r="KJQ4" s="1">
        <v>1.42898341636903</v>
      </c>
      <c r="KJR4" s="1">
        <v>0.42839041846640902</v>
      </c>
      <c r="KJS4" s="1">
        <v>-3.5701761766521199E-2</v>
      </c>
      <c r="KJT4" s="1">
        <v>1.21305181819563</v>
      </c>
      <c r="KJU4" s="1">
        <v>1.36878497593104</v>
      </c>
      <c r="KJV4" s="1">
        <v>1.5865934183666199</v>
      </c>
      <c r="KJW4" s="1">
        <v>2.12654084087854</v>
      </c>
      <c r="KJX4" s="1">
        <v>0.20271362503262699</v>
      </c>
      <c r="KJY4" s="1">
        <v>1.7866927202453899</v>
      </c>
      <c r="KJZ4" s="1">
        <v>1.9635514402717</v>
      </c>
      <c r="KKA4" s="1">
        <v>0.81793090365087695</v>
      </c>
      <c r="KKB4" s="1">
        <v>1.786794812481</v>
      </c>
      <c r="KKC4" s="1">
        <v>-0.133903585289494</v>
      </c>
      <c r="KKD4" s="1">
        <v>-0.98772772969242595</v>
      </c>
      <c r="KKE4" s="1">
        <v>1.82939250120006</v>
      </c>
      <c r="KKF4" s="1">
        <v>1.27458159467042</v>
      </c>
      <c r="KKG4" s="1">
        <v>0.14376782669612101</v>
      </c>
      <c r="KKH4" s="1">
        <v>1.38329637189687</v>
      </c>
      <c r="KKI4" s="1">
        <v>0.70900823125112</v>
      </c>
      <c r="KKJ4" s="1">
        <v>0.61940230970288801</v>
      </c>
      <c r="KKK4" s="1">
        <v>-0.39042201406525301</v>
      </c>
      <c r="KKL4" s="1">
        <v>0.71315439543463899</v>
      </c>
      <c r="KKM4" s="1">
        <v>0.27191084103605401</v>
      </c>
      <c r="KKN4" s="1">
        <v>1.5980662937524801</v>
      </c>
      <c r="KKO4" s="1">
        <v>0.124736106583509</v>
      </c>
      <c r="KKP4" s="1">
        <v>2.4669132215329901</v>
      </c>
      <c r="KKQ4" s="1">
        <v>-7.6940376874134603E-2</v>
      </c>
      <c r="KKR4" s="1">
        <v>2.2947613085446799</v>
      </c>
      <c r="KKS4" s="1">
        <v>-0.122820657976824</v>
      </c>
      <c r="KKT4" s="1">
        <v>-0.44367437710847601</v>
      </c>
      <c r="KKU4" s="1">
        <v>0.49676548104328899</v>
      </c>
      <c r="KKV4" s="1">
        <v>0.69082834290731299</v>
      </c>
      <c r="KKW4" s="1">
        <v>-1.7848050988740201</v>
      </c>
      <c r="KKX4" s="1">
        <v>0.86982900397513097</v>
      </c>
      <c r="KKY4" s="1">
        <v>2.22003429706418</v>
      </c>
      <c r="KKZ4" s="1">
        <v>0.98698124145877597</v>
      </c>
      <c r="KLA4" s="1">
        <v>2.36873177102555</v>
      </c>
      <c r="KLB4" s="1">
        <v>0.13371201882341599</v>
      </c>
      <c r="KLC4" s="1">
        <v>1.70643938056355</v>
      </c>
      <c r="KLD4" s="1">
        <v>1.2177466342196701</v>
      </c>
      <c r="KLE4" s="1">
        <v>1.28254723615649</v>
      </c>
      <c r="KLF4" s="1">
        <v>2.7136664741863199</v>
      </c>
      <c r="KLG4" s="1">
        <v>2.4668921588771102</v>
      </c>
      <c r="KLH4" s="1">
        <v>0.54905385255995598</v>
      </c>
      <c r="KLI4" s="1">
        <v>1.9134617784282</v>
      </c>
      <c r="KLJ4" s="1">
        <v>-0.77530888541072396</v>
      </c>
      <c r="KLK4" s="1">
        <v>1.4542201217249</v>
      </c>
      <c r="KLL4" s="1">
        <v>0.26352049374643599</v>
      </c>
      <c r="KLM4" s="1">
        <v>-0.383473348576861</v>
      </c>
      <c r="KLN4" s="1">
        <v>2.0128580996746299</v>
      </c>
      <c r="KLO4" s="1">
        <v>0.157697432859364</v>
      </c>
      <c r="KLP4" s="1">
        <v>9.7991291409965098E-2</v>
      </c>
      <c r="KLQ4" s="1">
        <v>-1.05951175213419E-2</v>
      </c>
      <c r="KLR4" s="1">
        <v>0.82970146099964803</v>
      </c>
      <c r="KLS4" s="1">
        <v>-6.8637578889909803E-2</v>
      </c>
      <c r="KLT4" s="1">
        <v>3.56709929915296</v>
      </c>
      <c r="KLU4" s="1">
        <v>-1.0315817071542299</v>
      </c>
      <c r="KLV4" s="1">
        <v>1.1606190230369999</v>
      </c>
      <c r="KLW4" s="1">
        <v>0.20526681594690599</v>
      </c>
      <c r="KLX4" s="1">
        <v>2.2981583254861202</v>
      </c>
      <c r="KLY4" s="1">
        <v>-1.2667045582046501</v>
      </c>
      <c r="KLZ4" s="1">
        <v>3.2051022876845199</v>
      </c>
      <c r="KMA4" s="1">
        <v>1.1428942638505799</v>
      </c>
      <c r="KMB4" s="1">
        <v>3.33238998020486</v>
      </c>
      <c r="KMC4" s="1">
        <v>1.52959962322159</v>
      </c>
      <c r="KMD4" s="1">
        <v>0.122620319867509</v>
      </c>
      <c r="KME4" s="1">
        <v>1.11843950878346</v>
      </c>
      <c r="KMF4" s="1">
        <v>0.96372214622019303</v>
      </c>
      <c r="KMG4" s="1">
        <v>0.40576901724634801</v>
      </c>
      <c r="KMH4" s="1">
        <v>1.0802628487818899</v>
      </c>
      <c r="KMI4" s="1">
        <v>2.76128353604037</v>
      </c>
      <c r="KMJ4" s="1">
        <v>0.81285342813367401</v>
      </c>
      <c r="KMK4" s="1">
        <v>1.76791471999397</v>
      </c>
      <c r="KML4" s="1">
        <v>-1.0017803752771</v>
      </c>
      <c r="KMM4" s="1">
        <v>1.25183004273108</v>
      </c>
      <c r="KMN4" s="1">
        <v>-0.57042113153315299</v>
      </c>
      <c r="KMO4" s="1">
        <v>1.9142156308977301</v>
      </c>
      <c r="KMP4" s="1">
        <v>1.2195769712729401</v>
      </c>
      <c r="KMQ4" s="1">
        <v>1.11905214732682</v>
      </c>
      <c r="KMR4" s="1">
        <v>-0.80390700016328098</v>
      </c>
      <c r="KMS4" s="1">
        <v>0.66791535556290604</v>
      </c>
      <c r="KMT4" s="1">
        <v>2.5684375049900399E-2</v>
      </c>
      <c r="KMU4" s="1">
        <v>1.3991587634971201</v>
      </c>
      <c r="KMV4" s="1">
        <v>3.6340568134440399</v>
      </c>
      <c r="KMW4" s="1">
        <v>0.846827587580815</v>
      </c>
      <c r="KMX4" s="1">
        <v>-0.35099136750571702</v>
      </c>
      <c r="KMY4" s="1">
        <v>1.59871977039839</v>
      </c>
      <c r="KMZ4" s="1">
        <v>0.99055575839486099</v>
      </c>
      <c r="KNA4" s="1">
        <v>1.0042098581815</v>
      </c>
      <c r="KNB4" s="1">
        <v>1.1641677731836999</v>
      </c>
      <c r="KNC4" s="1">
        <v>0.71756168247236995</v>
      </c>
      <c r="KND4" s="1">
        <v>0.97581261247672701</v>
      </c>
      <c r="KNE4" s="1">
        <v>1.4863988593642501</v>
      </c>
      <c r="KNF4" s="1">
        <v>0.95282349021252</v>
      </c>
      <c r="KNG4" s="1">
        <v>0.14157595662920799</v>
      </c>
      <c r="KNH4" s="1">
        <v>1.13786636093464</v>
      </c>
      <c r="KNI4" s="1">
        <v>0.50929636103312004</v>
      </c>
      <c r="KNJ4" s="1">
        <v>1.4483804387824499</v>
      </c>
      <c r="KNK4" s="1">
        <v>0.71852351137371095</v>
      </c>
      <c r="KNL4" s="1">
        <v>0.88263710366730697</v>
      </c>
      <c r="KNM4" s="1">
        <v>2.4241301890308899</v>
      </c>
      <c r="KNN4" s="1">
        <v>1.1894194279185999</v>
      </c>
      <c r="KNO4" s="1">
        <v>1.28777357006603</v>
      </c>
      <c r="KNP4" s="1">
        <v>-0.70086228205986401</v>
      </c>
      <c r="KNQ4" s="1">
        <v>2.02998959991712</v>
      </c>
      <c r="KNR4" s="1">
        <v>2.41520691363004</v>
      </c>
      <c r="KNS4" s="1">
        <v>-0.82469845793889296</v>
      </c>
      <c r="KNT4" s="1">
        <v>2.6658923787986999</v>
      </c>
      <c r="KNU4" s="1">
        <v>0.98346667056431603</v>
      </c>
      <c r="KNV4" s="1">
        <v>2.0298933140360602</v>
      </c>
      <c r="KNW4" s="1">
        <v>1.7382572145817601</v>
      </c>
      <c r="KNX4" s="1">
        <v>-0.55688603543230297</v>
      </c>
      <c r="KNY4" s="1">
        <v>0.20268422523751101</v>
      </c>
      <c r="KNZ4" s="1">
        <v>1.7430672255634601</v>
      </c>
      <c r="KOA4" s="1">
        <v>2.3750726009228802</v>
      </c>
      <c r="KOB4" s="1">
        <v>1.3039101988906401</v>
      </c>
      <c r="KOC4" s="1">
        <v>-0.257257836203096</v>
      </c>
      <c r="KOD4" s="1">
        <v>0.24081903689601</v>
      </c>
      <c r="KOE4" s="1">
        <v>1.4432832529169799</v>
      </c>
      <c r="KOF4" s="1">
        <v>2.3658738100849099</v>
      </c>
      <c r="KOG4" s="1">
        <v>0.72830453762254599</v>
      </c>
      <c r="KOH4" s="1">
        <v>-0.12856819060449101</v>
      </c>
      <c r="KOI4" s="1">
        <v>1.4698498152177599</v>
      </c>
      <c r="KOJ4" s="1">
        <v>0.91960830118475001</v>
      </c>
      <c r="KOK4" s="1">
        <v>0.93131728267327496</v>
      </c>
      <c r="KOL4" s="1">
        <v>0.44150611380510402</v>
      </c>
      <c r="KOM4" s="1">
        <v>-0.87189456586532299</v>
      </c>
      <c r="KON4" s="1">
        <v>0.14899700942337099</v>
      </c>
      <c r="KOO4" s="1">
        <v>0.70032671482467401</v>
      </c>
      <c r="KOP4" s="1">
        <v>1.4426430401055701</v>
      </c>
      <c r="KOQ4" s="1">
        <v>0.783490774351427</v>
      </c>
      <c r="KOR4" s="1">
        <v>0.57325125247933695</v>
      </c>
      <c r="KOS4" s="1">
        <v>2.6175297191292199</v>
      </c>
      <c r="KOT4" s="1">
        <v>0.82950570784920097</v>
      </c>
      <c r="KOU4" s="1">
        <v>3.3803696075471201</v>
      </c>
      <c r="KOV4" s="1">
        <v>1.12691787983854</v>
      </c>
      <c r="KOW4" s="1">
        <v>1.41294423171922</v>
      </c>
      <c r="KOX4" s="1">
        <v>1.1441466478014199</v>
      </c>
      <c r="KOY4" s="1">
        <v>1.70887753935718</v>
      </c>
      <c r="KOZ4" s="1">
        <v>1.5145903834041901</v>
      </c>
      <c r="KPA4" s="1">
        <v>-1.4950837850868099</v>
      </c>
      <c r="KPB4" s="1">
        <v>1.02194014101357</v>
      </c>
      <c r="KPC4" s="1">
        <v>2.5555623280590498</v>
      </c>
      <c r="KPD4" s="1">
        <v>2.8489605536343601</v>
      </c>
      <c r="KPE4" s="1">
        <v>1.98189119281981</v>
      </c>
      <c r="KPF4" s="1">
        <v>2.5831756107786301</v>
      </c>
      <c r="KPG4" s="1">
        <v>2.1247331320012899</v>
      </c>
      <c r="KPH4" s="1">
        <v>2.1106580745390802</v>
      </c>
      <c r="KPI4" s="1">
        <v>2.1839490095255401</v>
      </c>
      <c r="KPJ4" s="1">
        <v>2.1404214309660801</v>
      </c>
      <c r="KPK4" s="1">
        <v>0.48406481389052503</v>
      </c>
      <c r="KPL4" s="1">
        <v>1.00428436076696</v>
      </c>
      <c r="KPM4" s="1">
        <v>-2.0389659850581499</v>
      </c>
      <c r="KPN4" s="1">
        <v>1.24814163398249</v>
      </c>
      <c r="KPO4" s="1">
        <v>0.168732556681573</v>
      </c>
      <c r="KPP4" s="1">
        <v>0.67283338044007901</v>
      </c>
      <c r="KPQ4" s="1">
        <v>0.53364429435536298</v>
      </c>
      <c r="KPR4" s="1">
        <v>1.58952874887424</v>
      </c>
      <c r="KPS4" s="1">
        <v>0.89530990643994401</v>
      </c>
      <c r="KPT4" s="1">
        <v>0.99317500034301398</v>
      </c>
      <c r="KPU4" s="1">
        <v>-0.58981591320795101</v>
      </c>
      <c r="KPV4" s="1">
        <v>2.1095216251042199</v>
      </c>
      <c r="KPW4" s="1">
        <v>0.68874181538463597</v>
      </c>
      <c r="KPX4" s="1">
        <v>0.67620679794351701</v>
      </c>
      <c r="KPY4" s="1">
        <v>0.95981707579383002</v>
      </c>
      <c r="KPZ4" s="1">
        <v>1.1535310446785201</v>
      </c>
      <c r="KQA4" s="1">
        <v>0.46465479642431501</v>
      </c>
      <c r="KQB4" s="1">
        <v>-0.81487804887231496</v>
      </c>
      <c r="KQC4" s="1">
        <v>0.38630311658818001</v>
      </c>
      <c r="KQD4" s="1">
        <v>0.74989060698339305</v>
      </c>
      <c r="KQE4" s="1">
        <v>0.252022148699309</v>
      </c>
      <c r="KQF4" s="1">
        <v>-0.56717892775787304</v>
      </c>
      <c r="KQG4" s="1">
        <v>2.1566854614219002</v>
      </c>
      <c r="KQH4" s="1">
        <v>0.92483012846336898</v>
      </c>
      <c r="KQI4" s="1">
        <v>0.85535417826975901</v>
      </c>
      <c r="KQJ4" s="1">
        <v>1.3670104028968399</v>
      </c>
      <c r="KQK4" s="1">
        <v>1.3559545257989101</v>
      </c>
      <c r="KQL4" s="1">
        <v>1.934178511157</v>
      </c>
      <c r="KQM4" s="1">
        <v>2.34865942887247</v>
      </c>
      <c r="KQN4" s="1">
        <v>-0.35619206573553602</v>
      </c>
      <c r="KQO4" s="1">
        <v>1.1156397043791499</v>
      </c>
      <c r="KQP4" s="1">
        <v>-1.0796633159348701</v>
      </c>
      <c r="KQQ4" s="1">
        <v>6.0007616203892099E-3</v>
      </c>
      <c r="KQR4" s="1">
        <v>-8.0164504597925096E-2</v>
      </c>
      <c r="KQS4" s="1">
        <v>2.36480448496033</v>
      </c>
      <c r="KQT4" s="1">
        <v>1.6254695702039801</v>
      </c>
      <c r="KQU4" s="1">
        <v>2.78033007136953</v>
      </c>
      <c r="KQV4" s="1">
        <v>2.74142548593893</v>
      </c>
      <c r="KQW4" s="1">
        <v>1.2904548521024899</v>
      </c>
      <c r="KQX4" s="1">
        <v>1.1452076714031001</v>
      </c>
      <c r="KQY4" s="1">
        <v>1.2754433018306199</v>
      </c>
      <c r="KQZ4" s="1">
        <v>0.470333332027496</v>
      </c>
      <c r="KRA4" s="1">
        <v>-0.19923496695114601</v>
      </c>
      <c r="KRB4" s="1">
        <v>1.15224558520744</v>
      </c>
      <c r="KRC4" s="1">
        <v>2.0001233284225699</v>
      </c>
      <c r="KRD4" s="1">
        <v>-1.4598564325827399</v>
      </c>
      <c r="KRE4" s="1">
        <v>2.0336398743886202</v>
      </c>
      <c r="KRF4" s="1">
        <v>2.5184353752186301</v>
      </c>
      <c r="KRG4" s="1">
        <v>1.48082387183604</v>
      </c>
      <c r="KRH4" s="1">
        <v>1.51054043469695</v>
      </c>
      <c r="KRI4" s="1">
        <v>1.4184805151420401</v>
      </c>
      <c r="KRJ4" s="1">
        <v>0.39162673657830299</v>
      </c>
      <c r="KRK4" s="1">
        <v>1.66746899349416</v>
      </c>
      <c r="KRL4" s="1">
        <v>0.31899832542519901</v>
      </c>
      <c r="KRM4" s="1">
        <v>2.7868936173107399</v>
      </c>
      <c r="KRN4" s="1">
        <v>2.6814647432735801</v>
      </c>
      <c r="KRO4" s="1">
        <v>1.3557716643436999</v>
      </c>
      <c r="KRP4" s="1">
        <v>1.60781224718868</v>
      </c>
      <c r="KRQ4" s="1">
        <v>1.0259751282187899</v>
      </c>
      <c r="KRR4" s="1">
        <v>1.1974274973099599</v>
      </c>
      <c r="KRS4" s="1">
        <v>0.46301655734751701</v>
      </c>
      <c r="KRT4" s="1">
        <v>1.62948484726954</v>
      </c>
      <c r="KRU4" s="1">
        <v>1.7853222389930901</v>
      </c>
      <c r="KRV4" s="1">
        <v>0.80746978856028095</v>
      </c>
      <c r="KRW4" s="1">
        <v>-0.20205936864864099</v>
      </c>
      <c r="KRX4" s="1">
        <v>1.75031607514362</v>
      </c>
      <c r="KRY4" s="1">
        <v>1.0685649989055299</v>
      </c>
      <c r="KRZ4" s="1">
        <v>1.1201634296224201</v>
      </c>
      <c r="KSA4" s="1">
        <v>-0.61624024443852898</v>
      </c>
      <c r="KSB4" s="1">
        <v>1.28803573827679</v>
      </c>
      <c r="KSC4" s="1">
        <v>1.07658369050403</v>
      </c>
      <c r="KSD4" s="1">
        <v>1.34591189399236</v>
      </c>
      <c r="KSE4" s="1">
        <v>0.314864374759668</v>
      </c>
      <c r="KSF4" s="1">
        <v>0.52149293969140897</v>
      </c>
      <c r="KSG4" s="1">
        <v>-0.48117785027814802</v>
      </c>
      <c r="KSH4" s="1">
        <v>0.502958768587488</v>
      </c>
      <c r="KSI4" s="1">
        <v>1.34888648567111</v>
      </c>
      <c r="KSJ4" s="1">
        <v>0.31026664144245503</v>
      </c>
      <c r="KSK4" s="1">
        <v>1.1151604966692199</v>
      </c>
      <c r="KSL4" s="1">
        <v>1.986349517701</v>
      </c>
      <c r="KSM4" s="1">
        <v>0.43144458766958599</v>
      </c>
      <c r="KSN4" s="1">
        <v>1.3066992466055001</v>
      </c>
      <c r="KSO4" s="1">
        <v>0.60803005140105704</v>
      </c>
      <c r="KSP4" s="1">
        <v>1.4002830489526901</v>
      </c>
      <c r="KSQ4" s="1">
        <v>0.12784299272236899</v>
      </c>
      <c r="KSR4" s="1">
        <v>1.87102334283951</v>
      </c>
      <c r="KSS4" s="1">
        <v>2.6748616615239098</v>
      </c>
      <c r="KST4" s="1">
        <v>-0.904987763499985</v>
      </c>
      <c r="KSU4" s="1">
        <v>1.2828333729877801</v>
      </c>
      <c r="KSV4" s="1">
        <v>0.89260615655728204</v>
      </c>
      <c r="KSW4" s="1">
        <v>1.0295583026611601</v>
      </c>
      <c r="KSX4" s="1">
        <v>2.0421874818888299</v>
      </c>
      <c r="KSY4" s="1">
        <v>2.2680534465256801E-2</v>
      </c>
      <c r="KSZ4" s="1">
        <v>0.157079963532929</v>
      </c>
      <c r="KTA4" s="1">
        <v>-0.38613468239624898</v>
      </c>
      <c r="KTB4" s="1">
        <v>-0.11664589370746101</v>
      </c>
      <c r="KTC4" s="1">
        <v>-0.578523764093269</v>
      </c>
      <c r="KTD4" s="1">
        <v>0.41962160709262702</v>
      </c>
      <c r="KTE4" s="1">
        <v>2.5090760646739798</v>
      </c>
      <c r="KTF4" s="1">
        <v>0.312268933671494</v>
      </c>
      <c r="KTG4" s="1">
        <v>1.7313404713337901</v>
      </c>
      <c r="KTH4" s="1">
        <v>1.07562115764602</v>
      </c>
      <c r="KTI4" s="1">
        <v>2.0169556930955799</v>
      </c>
      <c r="KTJ4" s="1">
        <v>0.82409102495016795</v>
      </c>
      <c r="KTK4" s="1">
        <v>1.9897273579666299</v>
      </c>
      <c r="KTL4" s="1">
        <v>1.0980539593418299</v>
      </c>
      <c r="KTM4" s="1">
        <v>-8.6533378316797603E-3</v>
      </c>
      <c r="KTN4" s="1">
        <v>0.85727182074830099</v>
      </c>
      <c r="KTO4" s="1">
        <v>9.7357287810341794E-2</v>
      </c>
      <c r="KTP4" s="1">
        <v>2.7465733664636902</v>
      </c>
      <c r="KTQ4" s="1">
        <v>0.44170363249278599</v>
      </c>
      <c r="KTR4" s="1">
        <v>1.4447157066412</v>
      </c>
      <c r="KTS4" s="1">
        <v>1.0745368743419399</v>
      </c>
      <c r="KTT4" s="1">
        <v>-4.9719786366862598E-2</v>
      </c>
      <c r="KTU4" s="1">
        <v>1.1687658033382899</v>
      </c>
      <c r="KTV4" s="1">
        <v>6.16969832754969E-2</v>
      </c>
      <c r="KTW4" s="1">
        <v>-0.62078111754180099</v>
      </c>
      <c r="KTX4" s="1">
        <v>0.33278582238139598</v>
      </c>
      <c r="KTY4" s="1">
        <v>1.3491407731142899</v>
      </c>
      <c r="KTZ4" s="1">
        <v>1.40257473319004</v>
      </c>
      <c r="KUA4" s="1">
        <v>0.98496873837052901</v>
      </c>
      <c r="KUB4" s="1">
        <v>2.46145108815832</v>
      </c>
      <c r="KUC4" s="1">
        <v>0.37485715338611802</v>
      </c>
      <c r="KUD4" s="1">
        <v>-5.9402109463452903E-2</v>
      </c>
      <c r="KUE4" s="1">
        <v>1.03090667543417</v>
      </c>
      <c r="KUF4" s="1">
        <v>1.76490410697309</v>
      </c>
      <c r="KUG4" s="1">
        <v>2.7228798016398899</v>
      </c>
      <c r="KUH4" s="1">
        <v>0.90382327814941699</v>
      </c>
      <c r="KUI4" s="1">
        <v>0.16598727355989701</v>
      </c>
      <c r="KUJ4" s="1">
        <v>1.8418288659081501</v>
      </c>
      <c r="KUK4" s="1">
        <v>0.84494717046381895</v>
      </c>
      <c r="KUL4" s="1">
        <v>2.3113521323405899</v>
      </c>
      <c r="KUM4" s="1">
        <v>3.2550167211546199</v>
      </c>
      <c r="KUN4" s="1">
        <v>0.368512708060585</v>
      </c>
      <c r="KUO4" s="1">
        <v>0.13578903973607601</v>
      </c>
      <c r="KUP4" s="1">
        <v>0.93733703320519801</v>
      </c>
      <c r="KUQ4" s="1">
        <v>-1.09640670771988</v>
      </c>
      <c r="KUR4" s="1">
        <v>0.50503454788790203</v>
      </c>
      <c r="KUS4" s="1">
        <v>2.33923417957506</v>
      </c>
      <c r="KUT4" s="1">
        <v>1.32739420034569</v>
      </c>
      <c r="KUU4" s="1">
        <v>1.2974417503336899</v>
      </c>
      <c r="KUV4" s="1">
        <v>-0.166300461383662</v>
      </c>
      <c r="KUW4" s="1">
        <v>2.7344885931779102</v>
      </c>
      <c r="KUX4" s="1">
        <v>9.0894958039537094E-2</v>
      </c>
      <c r="KUY4" s="1">
        <v>-0.65181339821280704</v>
      </c>
      <c r="KUZ4" s="1">
        <v>1.95640728679051</v>
      </c>
      <c r="KVA4" s="1">
        <v>1.05054876869217</v>
      </c>
      <c r="KVB4" s="1">
        <v>0.17457532922674701</v>
      </c>
      <c r="KVC4" s="1">
        <v>-1.1748447020553601</v>
      </c>
      <c r="KVD4" s="1">
        <v>-0.75431898144780296</v>
      </c>
      <c r="KVE4" s="1">
        <v>1.4580522664258699</v>
      </c>
      <c r="KVF4" s="1">
        <v>1.67580451742003</v>
      </c>
      <c r="KVG4" s="1">
        <v>2.6893341895398901</v>
      </c>
      <c r="KVH4" s="1">
        <v>1.85295416226734</v>
      </c>
      <c r="KVI4" s="1">
        <v>2.5380875669097702</v>
      </c>
      <c r="KVJ4" s="1">
        <v>1.4587559083081001</v>
      </c>
      <c r="KVK4" s="1">
        <v>2.1051652697969701</v>
      </c>
      <c r="KVL4" s="1">
        <v>-0.74979380563915199</v>
      </c>
      <c r="KVM4" s="1">
        <v>0.77653157314847598</v>
      </c>
      <c r="KVN4" s="1">
        <v>1.3787314244781701</v>
      </c>
      <c r="KVO4" s="1">
        <v>2.36859919387794</v>
      </c>
      <c r="KVP4" s="1">
        <v>1.71497613924778</v>
      </c>
      <c r="KVQ4" s="1">
        <v>1.2933977123580001</v>
      </c>
      <c r="KVR4" s="1">
        <v>0.81323504776102296</v>
      </c>
      <c r="KVS4" s="1">
        <v>0.62358584477057299</v>
      </c>
      <c r="KVT4" s="1">
        <v>1.16471322790451</v>
      </c>
      <c r="KVU4" s="1">
        <v>1.3367022589842601</v>
      </c>
      <c r="KVV4" s="1">
        <v>1.11526076623481</v>
      </c>
      <c r="KVW4" s="1">
        <v>-1.1581787002227899</v>
      </c>
      <c r="KVX4" s="1">
        <v>1.48070201791963</v>
      </c>
      <c r="KVY4" s="1">
        <v>-1.5394233449371</v>
      </c>
      <c r="KVZ4" s="1">
        <v>-0.385098129107033</v>
      </c>
      <c r="KWA4" s="1">
        <v>1.7579941776175201</v>
      </c>
      <c r="KWB4" s="1">
        <v>1.8656815610897099</v>
      </c>
      <c r="KWC4" s="1">
        <v>0.182547318353942</v>
      </c>
      <c r="KWD4" s="1">
        <v>1.1950086898021901</v>
      </c>
      <c r="KWE4" s="1">
        <v>-9.2727110946895203E-2</v>
      </c>
      <c r="KWF4" s="1">
        <v>0.723544991841505</v>
      </c>
      <c r="KWG4" s="1">
        <v>-0.223533462792079</v>
      </c>
      <c r="KWH4" s="1">
        <v>2.9631672820018902</v>
      </c>
      <c r="KWI4" s="1">
        <v>3.5958816753448898E-2</v>
      </c>
      <c r="KWJ4" s="1">
        <v>0.77957934353871094</v>
      </c>
      <c r="KWK4" s="1">
        <v>1.4978244571574699</v>
      </c>
      <c r="KWL4" s="1">
        <v>1.17313233689686</v>
      </c>
      <c r="KWM4" s="1">
        <v>2.1284791216282399</v>
      </c>
      <c r="KWN4" s="1">
        <v>6.7141271189001303E-2</v>
      </c>
      <c r="KWO4" s="1">
        <v>7.46021487627547E-2</v>
      </c>
      <c r="KWP4" s="1">
        <v>-2.6520868166937799</v>
      </c>
      <c r="KWQ4" s="1">
        <v>-0.28697544110407103</v>
      </c>
      <c r="KWR4" s="1">
        <v>3.0695792437025098</v>
      </c>
      <c r="KWS4" s="1">
        <v>1.0167724321846801</v>
      </c>
      <c r="KWT4" s="1">
        <v>2.3346964535714601</v>
      </c>
      <c r="KWU4" s="1">
        <v>0.77265210237383497</v>
      </c>
      <c r="KWV4" s="1">
        <v>1.8929968785573501</v>
      </c>
      <c r="KWW4" s="1">
        <v>1.37579194004762</v>
      </c>
      <c r="KWX4" s="1">
        <v>1.2399299139296001</v>
      </c>
      <c r="KWY4" s="1">
        <v>1.70982440131709</v>
      </c>
      <c r="KWZ4" s="1">
        <v>1.03778910399056</v>
      </c>
      <c r="KXA4" s="1">
        <v>3.8123139189302502</v>
      </c>
      <c r="KXB4" s="1">
        <v>3.01307207647675</v>
      </c>
      <c r="KXC4" s="1">
        <v>-0.47241166122103201</v>
      </c>
      <c r="KXD4" s="1">
        <v>1.3052741781645401</v>
      </c>
      <c r="KXE4" s="1">
        <v>0.26119433513701201</v>
      </c>
      <c r="KXF4" s="1">
        <v>0.55382941067018199</v>
      </c>
      <c r="KXG4" s="1">
        <v>1.1411914922697</v>
      </c>
      <c r="KXH4" s="1">
        <v>0.29716886901595602</v>
      </c>
      <c r="KXI4" s="1">
        <v>2.2326033391789899</v>
      </c>
      <c r="KXJ4" s="1">
        <v>1.1466848815558099</v>
      </c>
      <c r="KXK4" s="1">
        <v>-7.6296449517525997E-2</v>
      </c>
      <c r="KXL4" s="1">
        <v>1.68449608358396</v>
      </c>
      <c r="KXM4" s="1">
        <v>-0.43356226531090802</v>
      </c>
      <c r="KXN4" s="1">
        <v>2.6544155687869799</v>
      </c>
      <c r="KXO4" s="1">
        <v>2.0843425956458699</v>
      </c>
      <c r="KXP4" s="1">
        <v>1.7882989484370999</v>
      </c>
      <c r="KXQ4" s="1">
        <v>0.63603218354179702</v>
      </c>
      <c r="KXR4" s="1">
        <v>1.3036038239686201</v>
      </c>
      <c r="KXS4" s="1">
        <v>1.61972970135143</v>
      </c>
      <c r="KXT4" s="1">
        <v>-1.26905479955324</v>
      </c>
      <c r="KXU4" s="1">
        <v>1.36016962259803</v>
      </c>
      <c r="KXV4" s="1">
        <v>0.36317572540895798</v>
      </c>
      <c r="KXW4" s="1">
        <v>-0.71271124255117602</v>
      </c>
      <c r="KXX4" s="1">
        <v>2.3510983017762501</v>
      </c>
      <c r="KXY4" s="1">
        <v>0.80656236400053405</v>
      </c>
      <c r="KXZ4" s="1">
        <v>0.69568910378453597</v>
      </c>
      <c r="KYA4" s="1">
        <v>1.3326020990375</v>
      </c>
      <c r="KYB4" s="1">
        <v>0.72604676860388695</v>
      </c>
      <c r="KYC4" s="1">
        <v>3.4637026574140402</v>
      </c>
      <c r="KYD4" s="1">
        <v>0.92917351628224099</v>
      </c>
      <c r="KYE4" s="1">
        <v>0.318932927145472</v>
      </c>
      <c r="KYF4" s="1">
        <v>1.8530438185876501</v>
      </c>
      <c r="KYG4" s="1">
        <v>7.6713498433314004E-3</v>
      </c>
      <c r="KYH4" s="1">
        <v>1.69288420020498</v>
      </c>
      <c r="KYI4" s="1">
        <v>-0.57636387148399404</v>
      </c>
      <c r="KYJ4" s="1">
        <v>-0.198903227070339</v>
      </c>
      <c r="KYK4" s="1">
        <v>0.433842623725883</v>
      </c>
      <c r="KYL4" s="1">
        <v>-1.3850858025570101</v>
      </c>
      <c r="KYM4" s="1">
        <v>1.8995669506405299</v>
      </c>
      <c r="KYN4" s="1">
        <v>3.2306487286154498E-2</v>
      </c>
      <c r="KYO4" s="1">
        <v>1.6988511444638501</v>
      </c>
      <c r="KYP4" s="1">
        <v>-7.9314055611641194E-3</v>
      </c>
      <c r="KYQ4" s="1">
        <v>-1.88337785177155</v>
      </c>
      <c r="KYR4" s="1">
        <v>1.46755509340076</v>
      </c>
      <c r="KYS4" s="1">
        <v>1.70868682245422</v>
      </c>
      <c r="KYT4" s="1">
        <v>0.28289177655864001</v>
      </c>
      <c r="KYU4" s="1">
        <v>1.57083437961743</v>
      </c>
      <c r="KYV4" s="1">
        <v>-0.39497404041866602</v>
      </c>
      <c r="KYW4" s="1">
        <v>1.7262778787225399</v>
      </c>
      <c r="KYX4" s="1">
        <v>2.44656925845652</v>
      </c>
      <c r="KYY4" s="1">
        <v>0.172819967434098</v>
      </c>
      <c r="KYZ4" s="1">
        <v>1.3271522811027501</v>
      </c>
      <c r="KZA4" s="1">
        <v>0.98971566417338797</v>
      </c>
      <c r="KZB4" s="1">
        <v>0.38849403371213198</v>
      </c>
      <c r="KZC4" s="1">
        <v>1.31746668271269</v>
      </c>
      <c r="KZD4" s="1">
        <v>2.25743620271514</v>
      </c>
      <c r="KZE4" s="1">
        <v>1.7569696635300001</v>
      </c>
      <c r="KZF4" s="1">
        <v>2.6341592225936599</v>
      </c>
      <c r="KZG4" s="1">
        <v>1.28888137091279</v>
      </c>
      <c r="KZH4" s="1">
        <v>2.2010995940337899</v>
      </c>
      <c r="KZI4" s="1">
        <v>1.32437736696569</v>
      </c>
      <c r="KZJ4" s="1">
        <v>0.61072614844301099</v>
      </c>
      <c r="KZK4" s="1">
        <v>0.79139271097963004</v>
      </c>
      <c r="KZL4" s="1">
        <v>1.63155799648332</v>
      </c>
      <c r="KZM4" s="1">
        <v>-0.217255261870516</v>
      </c>
      <c r="KZN4" s="1">
        <v>1.9509589384350099</v>
      </c>
      <c r="KZO4" s="1">
        <v>1.5782661347576501</v>
      </c>
      <c r="KZP4" s="1">
        <v>1.06523083123149</v>
      </c>
      <c r="KZQ4" s="1">
        <v>1.7321107448239199</v>
      </c>
      <c r="KZR4" s="1">
        <v>1.9878261409487901</v>
      </c>
      <c r="KZS4" s="1">
        <v>1.2254190311562201</v>
      </c>
      <c r="KZT4" s="1">
        <v>2.56016983238686</v>
      </c>
      <c r="KZU4" s="1">
        <v>0.20814289797053501</v>
      </c>
      <c r="KZV4" s="1">
        <v>3.96215930864942</v>
      </c>
      <c r="KZW4" s="1">
        <v>-0.18283214645083901</v>
      </c>
      <c r="KZX4" s="1">
        <v>1.8702313780075699</v>
      </c>
      <c r="KZY4" s="1">
        <v>0.52927983052850203</v>
      </c>
      <c r="KZZ4" s="1">
        <v>1.6994453317604701</v>
      </c>
      <c r="LAA4" s="1">
        <v>0.74781941924128903</v>
      </c>
      <c r="LAB4" s="1">
        <v>1.4354101085048701</v>
      </c>
      <c r="LAC4" s="1">
        <v>0.407676747982192</v>
      </c>
      <c r="LAD4" s="1">
        <v>6.3447320620674805E-2</v>
      </c>
      <c r="LAE4" s="1">
        <v>0.24535020230955401</v>
      </c>
      <c r="LAF4" s="1">
        <v>-0.88912815384903199</v>
      </c>
      <c r="LAG4" s="1">
        <v>0.507928933912692</v>
      </c>
      <c r="LAH4" s="1">
        <v>0.94558383884547803</v>
      </c>
      <c r="LAI4" s="1">
        <v>0.86536788603236303</v>
      </c>
      <c r="LAJ4" s="1">
        <v>0.71363340826947097</v>
      </c>
      <c r="LAK4" s="1">
        <v>2.0976945165646801</v>
      </c>
      <c r="LAL4" s="1">
        <v>5.3663608885559697E-2</v>
      </c>
      <c r="LAM4" s="1">
        <v>-6.1463324891402701E-2</v>
      </c>
      <c r="LAN4" s="1">
        <v>0.88263238143589495</v>
      </c>
      <c r="LAO4" s="1">
        <v>0.512398921163567</v>
      </c>
      <c r="LAP4" s="1">
        <v>0.93804311355112902</v>
      </c>
      <c r="LAQ4" s="1">
        <v>-0.74971570295756895</v>
      </c>
      <c r="LAR4" s="1">
        <v>0.81419957651471897</v>
      </c>
      <c r="LAS4" s="1">
        <v>0.904630847920595</v>
      </c>
      <c r="LAT4" s="1">
        <v>1.3410706058553099</v>
      </c>
      <c r="LAU4" s="1">
        <v>1.47256061943705</v>
      </c>
      <c r="LAV4" s="1">
        <v>1.5495819559810899</v>
      </c>
      <c r="LAW4" s="1">
        <v>0.80664995938933404</v>
      </c>
      <c r="LAX4" s="1">
        <v>1.6191398162411199</v>
      </c>
      <c r="LAY4" s="1">
        <v>0.54851836537948495</v>
      </c>
      <c r="LAZ4" s="1">
        <v>0.31182162567932598</v>
      </c>
      <c r="LBA4" s="1">
        <v>0.54774782611692796</v>
      </c>
      <c r="LBB4" s="1">
        <v>1.4936706425853301</v>
      </c>
      <c r="LBC4" s="1">
        <v>0.27986090683507298</v>
      </c>
      <c r="LBD4" s="1">
        <v>2.4964081146702402</v>
      </c>
      <c r="LBE4" s="1">
        <v>2.5455428213390499</v>
      </c>
      <c r="LBF4" s="1">
        <v>1.6088644475204601</v>
      </c>
      <c r="LBG4" s="1">
        <v>-1.26840329779715</v>
      </c>
      <c r="LBH4" s="1">
        <v>0.78913832733176403</v>
      </c>
      <c r="LBI4" s="1">
        <v>0.73327264740328302</v>
      </c>
      <c r="LBJ4" s="1">
        <v>1.2334336121481599</v>
      </c>
      <c r="LBK4" s="1">
        <v>-0.64155011309975496</v>
      </c>
      <c r="LBL4" s="1">
        <v>2.0266942117154301</v>
      </c>
      <c r="LBM4" s="1">
        <v>-1.33038006424408</v>
      </c>
      <c r="LBN4" s="1">
        <v>0.385583379703546</v>
      </c>
      <c r="LBO4" s="1">
        <v>-1.2275072320364799</v>
      </c>
      <c r="LBP4" s="1">
        <v>1.99559478782941</v>
      </c>
      <c r="LBQ4" s="1">
        <v>2.2648663538180802</v>
      </c>
      <c r="LBR4" s="1">
        <v>0.59386687818369499</v>
      </c>
      <c r="LBS4" s="1">
        <v>0.52597070969354998</v>
      </c>
      <c r="LBT4" s="1">
        <v>1.00779985920245</v>
      </c>
      <c r="LBU4" s="1">
        <v>1.65087818514978</v>
      </c>
      <c r="LBV4" s="1">
        <v>1.4291153122737199</v>
      </c>
      <c r="LBW4" s="1">
        <v>2.48008983612575</v>
      </c>
      <c r="LBX4" s="1">
        <v>3.21602720758837</v>
      </c>
      <c r="LBY4" s="1">
        <v>0.25614378530793103</v>
      </c>
      <c r="LBZ4" s="1">
        <v>1.77468693105662</v>
      </c>
      <c r="LCA4" s="1">
        <v>1.24550440844159</v>
      </c>
      <c r="LCB4" s="1">
        <v>2.19424607651333</v>
      </c>
      <c r="LCC4" s="1">
        <v>0.80274221569784299</v>
      </c>
      <c r="LCD4" s="1">
        <v>0.79133070962546703</v>
      </c>
      <c r="LCE4" s="1">
        <v>2.57651508741001</v>
      </c>
      <c r="LCF4" s="1">
        <v>1.2856368935365501</v>
      </c>
      <c r="LCG4" s="1">
        <v>1.9105581792533199</v>
      </c>
      <c r="LCH4" s="1">
        <v>0.14438180815202101</v>
      </c>
      <c r="LCI4" s="1">
        <v>0.87991986047414295</v>
      </c>
      <c r="LCJ4" s="1">
        <v>1.88981805922252</v>
      </c>
      <c r="LCK4" s="1">
        <v>0.95513950512699997</v>
      </c>
      <c r="LCL4" s="1">
        <v>-0.39042201406525301</v>
      </c>
      <c r="LCM4" s="1">
        <v>1.9898643557934399</v>
      </c>
      <c r="LCN4" s="1">
        <v>0.59109812638886705</v>
      </c>
      <c r="LCO4" s="1">
        <v>-0.43079194546764499</v>
      </c>
      <c r="LCP4" s="1">
        <v>2.9567645948091598E-2</v>
      </c>
      <c r="LCQ4" s="1">
        <v>1.08808255855589</v>
      </c>
      <c r="LCR4" s="1">
        <v>0.88177206421277199</v>
      </c>
      <c r="LCS4" s="1">
        <v>0.50615683012738799</v>
      </c>
      <c r="LCT4" s="1">
        <v>1.2948406497517</v>
      </c>
      <c r="LCU4" s="1">
        <v>1.9189504176473</v>
      </c>
      <c r="LCV4" s="1">
        <v>1.5212518512454301</v>
      </c>
      <c r="LCW4" s="1">
        <v>2.7264692298418201</v>
      </c>
      <c r="LCX4" s="1">
        <v>1.56223927952518</v>
      </c>
      <c r="LCY4" s="1">
        <v>1.22017293889923</v>
      </c>
      <c r="LCZ4" s="1">
        <v>-0.16814509026251401</v>
      </c>
      <c r="LDA4" s="1">
        <v>0.54077919564644505</v>
      </c>
      <c r="LDB4" s="1">
        <v>1.70972345756163</v>
      </c>
      <c r="LDC4" s="1">
        <v>1.61922223668501</v>
      </c>
      <c r="LDD4" s="1">
        <v>-0.46386321898891097</v>
      </c>
      <c r="LDE4" s="1">
        <v>0.75809813226443501</v>
      </c>
      <c r="LDF4" s="1">
        <v>1.1626690961289201</v>
      </c>
      <c r="LDG4" s="1">
        <v>1.75148406034825</v>
      </c>
      <c r="LDH4" s="1">
        <v>1.58251170944761</v>
      </c>
      <c r="LDI4" s="1">
        <v>1.27286230428674</v>
      </c>
      <c r="LDJ4" s="1">
        <v>-0.24309571376071501</v>
      </c>
      <c r="LDK4" s="1">
        <v>1.0440878270918701</v>
      </c>
      <c r="LDL4" s="1">
        <v>1.1985310190546401</v>
      </c>
      <c r="LDM4" s="1">
        <v>-0.47208264675880501</v>
      </c>
      <c r="LDN4" s="1">
        <v>-8.0505139323249E-2</v>
      </c>
      <c r="LDO4" s="1">
        <v>1.44930155251574</v>
      </c>
      <c r="LDP4" s="1">
        <v>0.89843697501178899</v>
      </c>
      <c r="LDQ4" s="1">
        <v>2.4157033451988799</v>
      </c>
      <c r="LDR4" s="1">
        <v>0.91953525426276905</v>
      </c>
      <c r="LDS4" s="1">
        <v>1.5985134129676299</v>
      </c>
      <c r="LDT4" s="1">
        <v>1.4204082521836701</v>
      </c>
      <c r="LDU4" s="1">
        <v>-0.21510600490553899</v>
      </c>
      <c r="LDV4" s="1">
        <v>1.5700634323976701</v>
      </c>
      <c r="LDW4" s="1">
        <v>0.99987649919197097</v>
      </c>
      <c r="LDX4" s="1">
        <v>0.441442667501666</v>
      </c>
      <c r="LDY4" s="1">
        <v>-0.42224184778607099</v>
      </c>
      <c r="LDZ4" s="1">
        <v>2.2080684404820201</v>
      </c>
      <c r="LEA4" s="1">
        <v>1.4322336510481899</v>
      </c>
      <c r="LEB4" s="1">
        <v>1.8954217970338401</v>
      </c>
      <c r="LEC4" s="1">
        <v>1.3833442331719701</v>
      </c>
      <c r="LED4" s="1">
        <v>1.4378850416844</v>
      </c>
      <c r="LEE4" s="1">
        <v>-0.64130363874873697</v>
      </c>
      <c r="LEF4" s="1">
        <v>1.33486503745992</v>
      </c>
      <c r="LEG4" s="1">
        <v>1.8027636548858801</v>
      </c>
      <c r="LEH4" s="1">
        <v>0.95641892317661104</v>
      </c>
      <c r="LEI4" s="1">
        <v>1.85090721632032</v>
      </c>
      <c r="LEJ4" s="1">
        <v>1.13304683066826</v>
      </c>
      <c r="LEK4" s="1">
        <v>2.7093056862965699</v>
      </c>
      <c r="LEL4" s="1">
        <v>0.17420982966732201</v>
      </c>
      <c r="LEM4" s="1">
        <v>1.3745152600669399</v>
      </c>
      <c r="LEN4" s="1">
        <v>2.38372084918866E-2</v>
      </c>
      <c r="LEO4" s="1">
        <v>-1.08108438625403</v>
      </c>
      <c r="LEP4" s="1">
        <v>0.27777364105104102</v>
      </c>
      <c r="LEQ4" s="1">
        <v>0.647013512487288</v>
      </c>
      <c r="LER4" s="1">
        <v>1.4530543743822799</v>
      </c>
      <c r="LES4" s="1">
        <v>0.80151810205553198</v>
      </c>
      <c r="LET4" s="1">
        <v>2.1292447005855002</v>
      </c>
      <c r="LEU4" s="1">
        <v>0.76493244072810795</v>
      </c>
      <c r="LEV4" s="1">
        <v>0.98768231778419802</v>
      </c>
      <c r="LEW4" s="1">
        <v>-0.92986611434308097</v>
      </c>
      <c r="LEX4" s="1">
        <v>0.40554558499867999</v>
      </c>
      <c r="LEY4" s="1">
        <v>2.30917849969615</v>
      </c>
      <c r="LEZ4" s="1">
        <v>2.3216723185947701</v>
      </c>
      <c r="LFA4" s="1">
        <v>3.4345704554399701</v>
      </c>
      <c r="LFB4" s="1">
        <v>-0.98107231859045996</v>
      </c>
      <c r="LFC4" s="1">
        <v>2.5412989376864301</v>
      </c>
      <c r="LFD4" s="1">
        <v>1.3294778245346299</v>
      </c>
      <c r="LFE4" s="1">
        <v>-1.94776103378882</v>
      </c>
      <c r="LFF4" s="1">
        <v>0.177300052260497</v>
      </c>
      <c r="LFG4" s="1">
        <v>-6.40046293004288E-2</v>
      </c>
      <c r="LFH4" s="1">
        <v>1.7452110001537799</v>
      </c>
      <c r="LFI4" s="1">
        <v>0.85691028054390195</v>
      </c>
      <c r="LFJ4" s="1">
        <v>-0.25909559327848197</v>
      </c>
      <c r="LFK4" s="1">
        <v>1.1394226734780899</v>
      </c>
      <c r="LFL4" s="1">
        <v>2.6773572674769301</v>
      </c>
      <c r="LFM4" s="1">
        <v>1.66302989009691</v>
      </c>
      <c r="LFN4" s="1">
        <v>1.04621951393457</v>
      </c>
      <c r="LFO4" s="1">
        <v>0.57881299483480397</v>
      </c>
      <c r="LFP4" s="1">
        <v>3.13346162860587E-2</v>
      </c>
      <c r="LFQ4" s="1">
        <v>-0.113899506333359</v>
      </c>
      <c r="LFR4" s="1">
        <v>3.2194351012569098</v>
      </c>
      <c r="LFS4" s="1">
        <v>0.52369612552453804</v>
      </c>
      <c r="LFT4" s="1">
        <v>1.93678065714739</v>
      </c>
      <c r="LFU4" s="1">
        <v>0.20693900029488699</v>
      </c>
      <c r="LFV4" s="1">
        <v>0.29929378283626501</v>
      </c>
      <c r="LFW4" s="1">
        <v>1.2940620803712299</v>
      </c>
      <c r="LFX4" s="1">
        <v>1.13403708349444</v>
      </c>
      <c r="LFY4" s="1">
        <v>-1.30641759181501</v>
      </c>
      <c r="LFZ4" s="1">
        <v>1.01632547825861</v>
      </c>
      <c r="LGA4" s="1">
        <v>0.93234578088000697</v>
      </c>
      <c r="LGB4" s="1">
        <v>0.61548881781151699</v>
      </c>
      <c r="LGC4" s="1">
        <v>1.16533251568458</v>
      </c>
      <c r="LGD4" s="1">
        <v>1.2707121822588601</v>
      </c>
      <c r="LGE4" s="1">
        <v>1.6224616373949301</v>
      </c>
      <c r="LGF4" s="1">
        <v>1.07921941558409</v>
      </c>
      <c r="LGG4" s="1">
        <v>1.6278859397346701</v>
      </c>
      <c r="LGH4" s="1">
        <v>0.85308978897061705</v>
      </c>
      <c r="LGI4" s="1">
        <v>-0.41357133207825397</v>
      </c>
      <c r="LGJ4" s="1">
        <v>2.6661477487647902</v>
      </c>
      <c r="LGK4" s="1">
        <v>0.26175248159533498</v>
      </c>
      <c r="LGL4" s="1">
        <v>1.09291146453048</v>
      </c>
      <c r="LGM4" s="1">
        <v>1.9398503676274199</v>
      </c>
      <c r="LGN4" s="1">
        <v>0.27515335169266802</v>
      </c>
      <c r="LGO4" s="1">
        <v>3.5142697184643601</v>
      </c>
      <c r="LGP4" s="1">
        <v>0.15977987823025999</v>
      </c>
      <c r="LGQ4" s="1">
        <v>1.6075473778198699</v>
      </c>
      <c r="LGR4" s="1">
        <v>2.5247680769848899</v>
      </c>
      <c r="LGS4" s="1">
        <v>0.42246459769946298</v>
      </c>
      <c r="LGT4" s="1">
        <v>0.84944582811534797</v>
      </c>
      <c r="LGU4" s="1">
        <v>0.49403036978829901</v>
      </c>
      <c r="LGV4" s="1">
        <v>0.956915521959533</v>
      </c>
      <c r="LGW4" s="1">
        <v>-0.20895507125904</v>
      </c>
      <c r="LGX4" s="1">
        <v>1.8787155085161</v>
      </c>
      <c r="LGY4" s="1">
        <v>1.0200305020928699</v>
      </c>
      <c r="LGZ4" s="1">
        <v>3.17014892611633</v>
      </c>
      <c r="LHA4" s="1">
        <v>-0.32312186870322501</v>
      </c>
      <c r="LHB4" s="1">
        <v>1.3870100467492801</v>
      </c>
      <c r="LHC4" s="1">
        <v>1.51710344583765</v>
      </c>
      <c r="LHD4" s="1">
        <v>3.1700630001526799</v>
      </c>
      <c r="LHE4" s="1">
        <v>2.54578171770437</v>
      </c>
      <c r="LHF4" s="1">
        <v>1.23293841740884</v>
      </c>
      <c r="LHG4" s="1">
        <v>2.4179599195022998</v>
      </c>
      <c r="LHH4" s="1">
        <v>0.32027274541712702</v>
      </c>
      <c r="LHI4" s="1">
        <v>1.29069897308645</v>
      </c>
      <c r="LHJ4" s="1">
        <v>1.8815729994536601</v>
      </c>
      <c r="LHK4" s="1">
        <v>-1.2482372861192701</v>
      </c>
      <c r="LHL4" s="1">
        <v>1.0133514052549799</v>
      </c>
      <c r="LHM4" s="1">
        <v>-0.58571936237099098</v>
      </c>
      <c r="LHN4" s="1">
        <v>0.16121570452811801</v>
      </c>
      <c r="LHO4" s="1">
        <v>2.1754769630576001</v>
      </c>
      <c r="LHP4" s="1">
        <v>0.15998901619695999</v>
      </c>
      <c r="LHQ4" s="1">
        <v>0.135274846196622</v>
      </c>
      <c r="LHR4" s="1">
        <v>1.1822867813056199</v>
      </c>
      <c r="LHS4" s="1">
        <v>-0.89260666149137302</v>
      </c>
      <c r="LHT4" s="1">
        <v>2.91465556310381</v>
      </c>
      <c r="LHU4" s="1">
        <v>0.210974009108849</v>
      </c>
      <c r="LHV4" s="1">
        <v>1.0315344836397</v>
      </c>
      <c r="LHW4" s="1">
        <v>-0.26931371604402499</v>
      </c>
      <c r="LHX4" s="1">
        <v>2.39562403509359</v>
      </c>
      <c r="LHY4" s="1">
        <v>1.5631223840300099</v>
      </c>
      <c r="LHZ4" s="1">
        <v>-0.400508242020293</v>
      </c>
      <c r="LIA4" s="1">
        <v>1.47491109464131</v>
      </c>
      <c r="LIB4" s="1">
        <v>1.1851028313651499</v>
      </c>
      <c r="LIC4" s="1">
        <v>0.91859062814554804</v>
      </c>
      <c r="LID4" s="1">
        <v>0.54599860090439001</v>
      </c>
      <c r="LIE4" s="1">
        <v>1.1662967152397701</v>
      </c>
      <c r="LIF4" s="1">
        <v>-0.53630951882462097</v>
      </c>
      <c r="LIG4" s="1">
        <v>-0.24228099811581</v>
      </c>
      <c r="LIH4" s="1">
        <v>1.1225946899786501</v>
      </c>
      <c r="LII4" s="1">
        <v>1.87599435861012</v>
      </c>
      <c r="LIJ4" s="1">
        <v>1.7274757112908501</v>
      </c>
      <c r="LIK4" s="1">
        <v>1.75963313419718</v>
      </c>
      <c r="LIL4" s="1">
        <v>0.83531363947942705</v>
      </c>
      <c r="LIM4" s="1">
        <v>3.1330776823957298</v>
      </c>
      <c r="LIN4" s="1">
        <v>-0.53403740054499305</v>
      </c>
      <c r="LIO4" s="1">
        <v>3.0383764833099298</v>
      </c>
      <c r="LIP4" s="1">
        <v>1.74490527117157</v>
      </c>
      <c r="LIQ4" s="1">
        <v>1.52846381646046</v>
      </c>
      <c r="LIR4" s="1">
        <v>0.34793093370415001</v>
      </c>
      <c r="LIS4" s="1">
        <v>-0.87029492461903302</v>
      </c>
      <c r="LIT4" s="1">
        <v>0.244349435579966</v>
      </c>
      <c r="LIU4" s="1">
        <v>0.64603928003889699</v>
      </c>
      <c r="LIV4" s="1">
        <v>1.5062898787791299</v>
      </c>
      <c r="LIW4" s="1">
        <v>0.234298848276111</v>
      </c>
      <c r="LIX4" s="1">
        <v>1.9490638037883301</v>
      </c>
      <c r="LIY4" s="1">
        <v>0.93894119919575203</v>
      </c>
      <c r="LIZ4" s="1">
        <v>0.32296940012532899</v>
      </c>
      <c r="LJA4" s="1">
        <v>1.6073067540504</v>
      </c>
      <c r="LJB4" s="1">
        <v>1.5456314226055401</v>
      </c>
      <c r="LJC4" s="1">
        <v>0.77859679778517199</v>
      </c>
      <c r="LJD4" s="1">
        <v>0.77595132179052895</v>
      </c>
      <c r="LJE4" s="1">
        <v>1.4331385674131301</v>
      </c>
      <c r="LJF4" s="1">
        <v>0.51908043688984196</v>
      </c>
      <c r="LJG4" s="1">
        <v>-1.5761828510324101</v>
      </c>
      <c r="LJH4" s="1">
        <v>-0.84001309498863796</v>
      </c>
      <c r="LJI4" s="1">
        <v>0.54774782611692796</v>
      </c>
      <c r="LJJ4" s="1">
        <v>2.0154078031093499</v>
      </c>
      <c r="LJK4" s="1">
        <v>2.4646713843662802</v>
      </c>
      <c r="LJL4" s="1">
        <v>0.488444705697757</v>
      </c>
      <c r="LJM4" s="1">
        <v>6.6368042192627402E-2</v>
      </c>
      <c r="LJN4" s="1">
        <v>2.8334825076913601</v>
      </c>
      <c r="LJO4" s="1">
        <v>0.97801728007684396</v>
      </c>
      <c r="LJP4" s="1">
        <v>1.1283954717617599</v>
      </c>
      <c r="LJQ4" s="1">
        <v>0.29059254462304102</v>
      </c>
      <c r="LJR4" s="1">
        <v>2.06456393894294</v>
      </c>
      <c r="LJS4" s="1">
        <v>1.22583233636483</v>
      </c>
      <c r="LJT4" s="1">
        <v>1.95438555489166</v>
      </c>
      <c r="LJU4" s="1">
        <v>1.7127767710709101</v>
      </c>
      <c r="LJV4" s="1">
        <v>0.210620146250065</v>
      </c>
      <c r="LJW4" s="1">
        <v>1.4701665335210301</v>
      </c>
      <c r="LJX4" s="1">
        <v>0.95892957034963899</v>
      </c>
      <c r="LJY4" s="1">
        <v>-0.30329838446591401</v>
      </c>
      <c r="LJZ4" s="1">
        <v>0.95358282042043696</v>
      </c>
      <c r="LKA4" s="1">
        <v>0.72530542585503899</v>
      </c>
      <c r="LKB4" s="1">
        <v>0.82398614039678097</v>
      </c>
      <c r="LKC4" s="1">
        <v>2.03530492403035</v>
      </c>
      <c r="LKD4" s="1">
        <v>0.77988663684910997</v>
      </c>
      <c r="LKE4" s="1">
        <v>1.44018519730849</v>
      </c>
      <c r="LKF4" s="1">
        <v>2.0697778239733799</v>
      </c>
      <c r="LKG4" s="1">
        <v>1.3850399297972</v>
      </c>
      <c r="LKH4" s="1">
        <v>0.16873216933375099</v>
      </c>
      <c r="LKI4" s="1">
        <v>1.8997101462364601</v>
      </c>
      <c r="LKJ4" s="1">
        <v>2.60620201167837</v>
      </c>
      <c r="LKK4" s="1">
        <v>2.2763638439599698</v>
      </c>
      <c r="LKL4" s="1">
        <v>1.22793129260298</v>
      </c>
      <c r="LKM4" s="1">
        <v>1.0775141763396401</v>
      </c>
      <c r="LKN4" s="1">
        <v>1.66772815491721</v>
      </c>
      <c r="LKO4" s="1">
        <v>0.32200515215814901</v>
      </c>
      <c r="LKP4" s="1">
        <v>1.2417766012750699</v>
      </c>
      <c r="LKQ4" s="1">
        <v>2.0013520687382198</v>
      </c>
      <c r="LKR4" s="1">
        <v>0.69495347163620602</v>
      </c>
      <c r="LKS4" s="1">
        <v>1.02680847276936</v>
      </c>
      <c r="LKT4" s="1">
        <v>1.45147845453294</v>
      </c>
      <c r="LKU4" s="1">
        <v>-0.23779717643170201</v>
      </c>
      <c r="LKV4" s="1">
        <v>-0.72033062133222403</v>
      </c>
      <c r="LKW4" s="1">
        <v>1.87993635979596</v>
      </c>
      <c r="LKX4" s="1">
        <v>1.29769966280736</v>
      </c>
      <c r="LKY4" s="1">
        <v>0.307677076219604</v>
      </c>
      <c r="LKZ4" s="1">
        <v>1.6268645961056201</v>
      </c>
      <c r="LLA4" s="1">
        <v>-0.258143392345763</v>
      </c>
      <c r="LLB4" s="1">
        <v>0.86686467925085997</v>
      </c>
      <c r="LLC4" s="1">
        <v>0.33734849480724</v>
      </c>
      <c r="LLD4" s="1">
        <v>0.52775145393175404</v>
      </c>
      <c r="LLE4" s="1">
        <v>1.16267088722829</v>
      </c>
      <c r="LLF4" s="1">
        <v>0.53912987432251402</v>
      </c>
      <c r="LLG4" s="1">
        <v>1.1795381283700199</v>
      </c>
      <c r="LLH4" s="1">
        <v>1.9179550473020699</v>
      </c>
      <c r="LLI4" s="1">
        <v>-0.32398746048060201</v>
      </c>
      <c r="LLJ4" s="1">
        <v>0.64844064450458005</v>
      </c>
      <c r="LLK4" s="1">
        <v>2.5766910301050201</v>
      </c>
      <c r="LLL4" s="1">
        <v>1.8429617479867</v>
      </c>
      <c r="LLM4" s="1">
        <v>0.230594136817313</v>
      </c>
      <c r="LLN4" s="1">
        <v>-9.61918369183761E-2</v>
      </c>
      <c r="LLO4" s="1">
        <v>1.3376006875475499</v>
      </c>
      <c r="LLP4" s="1">
        <v>1.2242252922181001</v>
      </c>
      <c r="LLQ4" s="1">
        <v>1.0290237739993999</v>
      </c>
      <c r="LLR4" s="1">
        <v>0.43997551399052698</v>
      </c>
      <c r="LLS4" s="1">
        <v>1.12903618830554</v>
      </c>
      <c r="LLT4" s="1">
        <v>1.44993009313646</v>
      </c>
      <c r="LLU4" s="1">
        <v>1.31979032582322</v>
      </c>
      <c r="LLV4" s="1">
        <v>0.94481802059395503</v>
      </c>
      <c r="LLW4" s="1">
        <v>1.9250344633643699</v>
      </c>
      <c r="LLX4" s="1">
        <v>1.80058071959014</v>
      </c>
      <c r="LLY4" s="1">
        <v>0.76354844865959604</v>
      </c>
      <c r="LLZ4" s="1">
        <v>-0.69418451761932398</v>
      </c>
      <c r="LMA4" s="1">
        <v>2.8339286078778101</v>
      </c>
      <c r="LMB4" s="1">
        <v>1.33034139306121</v>
      </c>
      <c r="LMC4" s="1">
        <v>2.9581516916356798</v>
      </c>
      <c r="LMD4" s="1">
        <v>0.68202774321069704</v>
      </c>
      <c r="LME4" s="1">
        <v>0.777496202469665</v>
      </c>
      <c r="LMF4" s="1">
        <v>1.5585058258309701</v>
      </c>
      <c r="LMG4" s="1">
        <v>1.5043528362321901</v>
      </c>
      <c r="LMH4" s="1">
        <v>1.94945988364401</v>
      </c>
      <c r="LMI4" s="1">
        <v>1.6621166725608501</v>
      </c>
      <c r="LMJ4" s="1">
        <v>1.4457807792287301</v>
      </c>
      <c r="LMK4" s="1">
        <v>-0.65342995541091398</v>
      </c>
      <c r="LML4" s="1">
        <v>1.59057194935565</v>
      </c>
      <c r="LMM4" s="1">
        <v>0.79080331527484005</v>
      </c>
      <c r="LMN4" s="1">
        <v>2.0843425956458699</v>
      </c>
      <c r="LMO4" s="1">
        <v>2.4184149377229902</v>
      </c>
      <c r="LMP4" s="1">
        <v>0.86401171219849005</v>
      </c>
      <c r="LMQ4" s="1">
        <v>-1.46689407935032</v>
      </c>
      <c r="LMR4" s="1">
        <v>0.79645275852008501</v>
      </c>
      <c r="LMS4" s="1">
        <v>-0.88582941673845805</v>
      </c>
      <c r="LMT4" s="1">
        <v>0.76776351850636804</v>
      </c>
      <c r="LMU4" s="1">
        <v>2.3378921214836802E-2</v>
      </c>
      <c r="LMV4" s="1">
        <v>0.91808290999500597</v>
      </c>
      <c r="LMW4" s="1">
        <v>1.0105558438496001</v>
      </c>
      <c r="LMX4" s="1">
        <v>1.9895786283649</v>
      </c>
      <c r="LMY4" s="1">
        <v>-1.69621936983987</v>
      </c>
      <c r="LMZ4" s="1">
        <v>0.48165845655898598</v>
      </c>
      <c r="LNA4" s="1">
        <v>1.2274084850420599</v>
      </c>
      <c r="LNB4" s="1">
        <v>0.19990848408775699</v>
      </c>
      <c r="LNC4" s="1">
        <v>1.6693860406322001</v>
      </c>
      <c r="LND4" s="1">
        <v>0.98564148483505498</v>
      </c>
      <c r="LNE4" s="1">
        <v>0.36419222103989501</v>
      </c>
      <c r="LNF4" s="1">
        <v>0.59958429986423201</v>
      </c>
      <c r="LNG4" s="1">
        <v>0.183348178549984</v>
      </c>
      <c r="LNH4" s="1">
        <v>1.24113326496499</v>
      </c>
      <c r="LNI4" s="1">
        <v>2.6189104114075201</v>
      </c>
      <c r="LNJ4" s="1">
        <v>-0.376121159046646</v>
      </c>
      <c r="LNK4" s="1">
        <v>1.0370829780874899</v>
      </c>
      <c r="LNL4" s="1">
        <v>0.42085541890065298</v>
      </c>
      <c r="LNM4" s="1">
        <v>0.345699738297086</v>
      </c>
      <c r="LNN4" s="1">
        <v>3.9048378704701601</v>
      </c>
      <c r="LNO4" s="1">
        <v>0.61372971545862898</v>
      </c>
      <c r="LNP4" s="1">
        <v>0.154279955158759</v>
      </c>
      <c r="LNQ4" s="1">
        <v>3.4843310165358399</v>
      </c>
      <c r="LNR4" s="1">
        <v>-1.5603991495285201</v>
      </c>
      <c r="LNS4" s="1">
        <v>1.1982369822310099</v>
      </c>
      <c r="LNT4" s="1">
        <v>1.22628770554313</v>
      </c>
      <c r="LNU4" s="1">
        <v>-0.37394152825150501</v>
      </c>
      <c r="LNV4" s="1">
        <v>1.81492203799887</v>
      </c>
      <c r="LNW4" s="1">
        <v>-9.8583469625114398E-2</v>
      </c>
      <c r="LNX4" s="1">
        <v>2.1231829794991599</v>
      </c>
      <c r="LNY4" s="1">
        <v>2.1996844659501602</v>
      </c>
      <c r="LNZ4" s="1">
        <v>1.99945493202707</v>
      </c>
      <c r="LOA4" s="1">
        <v>-0.16278725719290299</v>
      </c>
      <c r="LOB4" s="1">
        <v>1.4550466191409701</v>
      </c>
      <c r="LOC4" s="1">
        <v>-0.51691332257104505</v>
      </c>
      <c r="LOD4" s="1">
        <v>2.5366406278847302</v>
      </c>
      <c r="LOE4" s="1">
        <v>0.79590408159647696</v>
      </c>
      <c r="LOF4" s="1">
        <v>2.2261242048529399</v>
      </c>
      <c r="LOG4" s="1">
        <v>0.95790532342830903</v>
      </c>
      <c r="LOH4" s="1">
        <v>0.477341082582323</v>
      </c>
      <c r="LOI4" s="1">
        <v>0.30172029299723901</v>
      </c>
      <c r="LOJ4" s="1">
        <v>2.0442598797214302</v>
      </c>
      <c r="LOK4" s="1">
        <v>1.9629310275346701</v>
      </c>
      <c r="LOL4" s="1">
        <v>0.24819947805151299</v>
      </c>
      <c r="LOM4" s="1">
        <v>0.85762463506456899</v>
      </c>
      <c r="LON4" s="1">
        <v>1.99268989840874</v>
      </c>
      <c r="LOO4" s="1">
        <v>2.4391245779603401</v>
      </c>
      <c r="LOP4" s="1">
        <v>0.869712365946543</v>
      </c>
      <c r="LOQ4" s="1">
        <v>1.2072260335285701</v>
      </c>
      <c r="LOR4" s="1">
        <v>1.47837201586473</v>
      </c>
      <c r="LOS4" s="1">
        <v>1.85326031373374</v>
      </c>
      <c r="LOT4" s="1">
        <v>0.33560960195793199</v>
      </c>
      <c r="LOU4" s="1">
        <v>0.75052807264756705</v>
      </c>
      <c r="LOV4" s="1">
        <v>0.48171613156445697</v>
      </c>
      <c r="LOW4" s="1">
        <v>1.23883486111721</v>
      </c>
      <c r="LOX4" s="1">
        <v>-0.31214566205559002</v>
      </c>
      <c r="LOY4" s="1">
        <v>0.44949064176650799</v>
      </c>
      <c r="LOZ4" s="1">
        <v>1.2261517976029299</v>
      </c>
      <c r="LPA4" s="1">
        <v>1.21073579434926</v>
      </c>
      <c r="LPB4" s="1">
        <v>1.4143304533810499</v>
      </c>
      <c r="LPC4" s="1">
        <v>0.51877739970584302</v>
      </c>
      <c r="LPD4" s="1">
        <v>0.85379800804765404</v>
      </c>
      <c r="LPE4" s="1">
        <v>1.3969114256640101</v>
      </c>
      <c r="LPF4" s="1">
        <v>-0.36389328091540801</v>
      </c>
      <c r="LPG4" s="1">
        <v>0.66401257991996698</v>
      </c>
      <c r="LPH4" s="1">
        <v>2.2166578782811501</v>
      </c>
      <c r="LPI4" s="1">
        <v>0.88301188956115595</v>
      </c>
      <c r="LPJ4" s="1">
        <v>2.1492903122834401</v>
      </c>
      <c r="LPK4" s="1">
        <v>1.49737467531989</v>
      </c>
      <c r="LPL4" s="1">
        <v>1.8222058963680401</v>
      </c>
      <c r="LPM4" s="1">
        <v>1.1939741272393301</v>
      </c>
      <c r="LPN4" s="1">
        <v>0.67643470682339002</v>
      </c>
      <c r="LPO4" s="1">
        <v>-9.5659927690459307E-2</v>
      </c>
      <c r="LPP4" s="1">
        <v>0.84188337914809097</v>
      </c>
      <c r="LPQ4" s="1">
        <v>1.33837500694671</v>
      </c>
      <c r="LPR4" s="1">
        <v>2.1827746996000301</v>
      </c>
      <c r="LPS4" s="1">
        <v>0.82467348473429203</v>
      </c>
      <c r="LPT4" s="1">
        <v>-0.27738009518502499</v>
      </c>
      <c r="LPU4" s="1">
        <v>-0.120071552419189</v>
      </c>
      <c r="LPV4" s="1">
        <v>1.4662421032394499</v>
      </c>
      <c r="LPW4" s="1">
        <v>-0.22567615338114</v>
      </c>
      <c r="LPX4" s="1">
        <v>0.39695086802386598</v>
      </c>
      <c r="LPY4" s="1">
        <v>-1.46347935221644</v>
      </c>
      <c r="LPZ4" s="1">
        <v>5.0440591915263698E-2</v>
      </c>
      <c r="LQA4" s="1">
        <v>-1.9923589029289099</v>
      </c>
      <c r="LQB4" s="1">
        <v>1.76858506470341</v>
      </c>
      <c r="LQC4" s="1">
        <v>1.01160642492705</v>
      </c>
      <c r="LQD4" s="1">
        <v>1.5479006035942799</v>
      </c>
      <c r="LQE4" s="1">
        <v>-5.4315467233814599E-2</v>
      </c>
      <c r="LQF4" s="1">
        <v>-0.704480398980036</v>
      </c>
      <c r="LQG4" s="1">
        <v>2.4041163017729699</v>
      </c>
      <c r="LQH4" s="1">
        <v>-0.33680695691019502</v>
      </c>
      <c r="LQI4" s="1">
        <v>5.5046258316613403E-2</v>
      </c>
      <c r="LQJ4" s="1">
        <v>0.66991802042556503</v>
      </c>
      <c r="LQK4" s="1">
        <v>0.716885072574585</v>
      </c>
      <c r="LQL4" s="1">
        <v>-0.135912379413448</v>
      </c>
      <c r="LQM4" s="1">
        <v>0.47266317018181098</v>
      </c>
      <c r="LQN4" s="1">
        <v>2.57413496237844</v>
      </c>
      <c r="LQO4" s="1">
        <v>0.39407640512032499</v>
      </c>
      <c r="LQP4" s="1">
        <v>0.766676175093427</v>
      </c>
      <c r="LQQ4" s="1">
        <v>1.86724513043739</v>
      </c>
      <c r="LQR4" s="1">
        <v>-0.53328256382799999</v>
      </c>
      <c r="LQS4" s="1">
        <v>2.82013040479836</v>
      </c>
      <c r="LQT4" s="1">
        <v>1.13053663335026</v>
      </c>
      <c r="LQU4" s="1">
        <v>2.3635064322561301</v>
      </c>
      <c r="LQV4" s="1">
        <v>2.6772989481062899</v>
      </c>
      <c r="LQW4" s="1">
        <v>1.3084882968720499</v>
      </c>
      <c r="LQX4" s="1">
        <v>1.3444357186093701</v>
      </c>
      <c r="LQY4" s="1">
        <v>-0.57722688352734897</v>
      </c>
      <c r="LQZ4" s="1">
        <v>0.29541343280822202</v>
      </c>
      <c r="LRA4" s="1">
        <v>1.30512940994352</v>
      </c>
      <c r="LRB4" s="1">
        <v>0.85581233183167804</v>
      </c>
      <c r="LRC4" s="1">
        <v>2.22230862262135</v>
      </c>
      <c r="LRD4" s="1">
        <v>1.86409176792522</v>
      </c>
      <c r="LRE4" s="1">
        <v>1.5269373974211</v>
      </c>
      <c r="LRF4" s="1">
        <v>2.8726712576961502</v>
      </c>
      <c r="LRG4" s="1">
        <v>0.33619912774737298</v>
      </c>
      <c r="LRH4" s="1">
        <v>2.2361739401123302</v>
      </c>
      <c r="LRI4" s="1">
        <v>2.1921991551128599</v>
      </c>
      <c r="LRJ4" s="1">
        <v>0.33687321227823802</v>
      </c>
      <c r="LRK4" s="1">
        <v>2.1639933463564298</v>
      </c>
      <c r="LRL4" s="1">
        <v>1.3622645134165201</v>
      </c>
      <c r="LRM4" s="1">
        <v>0.73081991182021</v>
      </c>
      <c r="LRN4" s="1">
        <v>1.14863226183161</v>
      </c>
      <c r="LRO4" s="1">
        <v>1.6808469476429799</v>
      </c>
      <c r="LRP4" s="1">
        <v>0.267081920023157</v>
      </c>
      <c r="LRQ4" s="1">
        <v>1.4337608824000301</v>
      </c>
      <c r="LRR4" s="1">
        <v>0.51365042774787795</v>
      </c>
      <c r="LRS4" s="1">
        <v>1.2633993755780799</v>
      </c>
      <c r="LRT4" s="1">
        <v>1.7628012816885199</v>
      </c>
      <c r="LRU4" s="1">
        <v>1.07626639086397</v>
      </c>
      <c r="LRV4" s="1">
        <v>1.5871638342196099</v>
      </c>
      <c r="LRW4" s="1">
        <v>1.8186036048855301</v>
      </c>
      <c r="LRX4" s="1">
        <v>1.8770553715517999</v>
      </c>
      <c r="LRY4" s="1">
        <v>1.0945934815041201</v>
      </c>
      <c r="LRZ4" s="1">
        <v>2.4669132215329901</v>
      </c>
      <c r="LSA4" s="1">
        <v>1.45133027830413</v>
      </c>
      <c r="LSB4" s="1">
        <v>-0.19798106664106599</v>
      </c>
      <c r="LSC4" s="1">
        <v>1.5055916891855801</v>
      </c>
      <c r="LSD4" s="1">
        <v>1.97056739493385</v>
      </c>
      <c r="LSE4" s="1">
        <v>1.6122700280432201</v>
      </c>
      <c r="LSF4" s="1">
        <v>-0.30336298283949398</v>
      </c>
      <c r="LSG4" s="1">
        <v>-3.2267159150293198E-2</v>
      </c>
      <c r="LSH4" s="1">
        <v>2.56424210091645</v>
      </c>
      <c r="LSI4" s="1">
        <v>1.3096419578409599</v>
      </c>
      <c r="LSJ4" s="1">
        <v>-0.62981743680959901</v>
      </c>
      <c r="LSK4" s="1">
        <v>0.48290321483175402</v>
      </c>
      <c r="LSL4" s="1">
        <v>-8.2958427026671402E-2</v>
      </c>
      <c r="LSM4" s="1">
        <v>0.58301209371450202</v>
      </c>
      <c r="LSN4" s="1">
        <v>1.06629248347228</v>
      </c>
      <c r="LSO4" s="1">
        <v>1.07432025348813</v>
      </c>
      <c r="LSP4" s="1">
        <v>3.5723354860668901</v>
      </c>
      <c r="LSQ4" s="1">
        <v>0.282677463059825</v>
      </c>
      <c r="LSR4" s="1">
        <v>1.0681722142511201</v>
      </c>
      <c r="LSS4" s="1">
        <v>2.3246700183878999</v>
      </c>
      <c r="LST4" s="1">
        <v>0.90080439331335505</v>
      </c>
      <c r="LSU4" s="1">
        <v>1.1081825814284301</v>
      </c>
      <c r="LSV4" s="1">
        <v>0.94984003696340302</v>
      </c>
      <c r="LSW4" s="1">
        <v>0.42301167380409199</v>
      </c>
      <c r="LSX4" s="1">
        <v>0.41414048087361399</v>
      </c>
      <c r="LSY4" s="1">
        <v>-0.25132810976761799</v>
      </c>
      <c r="LSZ4" s="1">
        <v>2.45007706831381</v>
      </c>
      <c r="LTA4" s="1">
        <v>-0.12969033592024601</v>
      </c>
      <c r="LTB4" s="1">
        <v>0.173235475683094</v>
      </c>
      <c r="LTC4" s="1">
        <v>1.4423811366930099</v>
      </c>
      <c r="LTD4" s="1">
        <v>-0.10908740434736899</v>
      </c>
      <c r="LTE4" s="1">
        <v>-1.08902789197955</v>
      </c>
      <c r="LTF4" s="1">
        <v>1.2897132556105499</v>
      </c>
      <c r="LTG4" s="1">
        <v>0.57990387337124405</v>
      </c>
      <c r="LTH4" s="1">
        <v>0.73529777435358301</v>
      </c>
      <c r="LTI4" s="1">
        <v>0.32265874836310598</v>
      </c>
      <c r="LTJ4" s="1">
        <v>0.90851293393090105</v>
      </c>
      <c r="LTK4" s="1">
        <v>1.49642178769844</v>
      </c>
      <c r="LTL4" s="1">
        <v>2.10091671576496</v>
      </c>
      <c r="LTM4" s="1">
        <v>-0.49093565442940601</v>
      </c>
      <c r="LTN4" s="1">
        <v>0.86269873340395797</v>
      </c>
      <c r="LTO4" s="1">
        <v>1.4597251103411</v>
      </c>
      <c r="LTP4" s="1">
        <v>0.79170489287664803</v>
      </c>
      <c r="LTQ4" s="1">
        <v>1.1707874358833401</v>
      </c>
      <c r="LTR4" s="1">
        <v>1.2842126609284601</v>
      </c>
      <c r="LTS4" s="1">
        <v>-1.1372242373188299</v>
      </c>
      <c r="LTT4" s="1">
        <v>1.5048162608889999</v>
      </c>
      <c r="LTU4" s="1">
        <v>0.45667541618547403</v>
      </c>
      <c r="LTV4" s="1">
        <v>-1.12494653094386</v>
      </c>
      <c r="LTW4" s="1">
        <v>2.1377622278963999</v>
      </c>
      <c r="LTX4" s="1">
        <v>3.4535147650546398</v>
      </c>
      <c r="LTY4" s="1">
        <v>1.5952959738763901</v>
      </c>
      <c r="LTZ4" s="1">
        <v>-1.1332364288468799</v>
      </c>
      <c r="LUA4" s="1">
        <v>2.9431911599479799</v>
      </c>
      <c r="LUB4" s="1">
        <v>2.5332407670491199</v>
      </c>
      <c r="LUC4" s="1">
        <v>0.932485426422485</v>
      </c>
      <c r="LUD4" s="1">
        <v>8.4269314031035006E-2</v>
      </c>
      <c r="LUE4" s="1">
        <v>2.1612388097628501</v>
      </c>
      <c r="LUF4" s="1">
        <v>0.49996251709205802</v>
      </c>
      <c r="LUG4" s="1">
        <v>-0.54959111810052497</v>
      </c>
      <c r="LUH4" s="1">
        <v>-0.180371293720547</v>
      </c>
      <c r="LUI4" s="1">
        <v>1.4709108101491499</v>
      </c>
      <c r="LUJ4" s="1">
        <v>2.1906495095706102</v>
      </c>
      <c r="LUK4" s="1">
        <v>0.76134725939379599</v>
      </c>
      <c r="LUL4" s="1">
        <v>2.0445407135657199</v>
      </c>
      <c r="LUM4" s="1">
        <v>1.8219328577939</v>
      </c>
      <c r="LUN4" s="1">
        <v>1.4520354204606101</v>
      </c>
      <c r="LUO4" s="1">
        <v>-0.20350907119196199</v>
      </c>
      <c r="LUP4" s="1">
        <v>0.54298731086026097</v>
      </c>
      <c r="LUQ4" s="1">
        <v>-0.30055147213943001</v>
      </c>
      <c r="LUR4" s="1">
        <v>0.45317908184949002</v>
      </c>
      <c r="LUS4" s="1">
        <v>0.85963477694373402</v>
      </c>
      <c r="LUT4" s="1">
        <v>1.6010099031975999</v>
      </c>
      <c r="LUU4" s="1">
        <v>0.50163714354418898</v>
      </c>
      <c r="LUV4" s="1">
        <v>3.43997332288667</v>
      </c>
      <c r="LUW4" s="1">
        <v>0.21443475230984299</v>
      </c>
      <c r="LUX4" s="1">
        <v>-0.162903177810863</v>
      </c>
      <c r="LUY4" s="1">
        <v>2.4261250984931499</v>
      </c>
      <c r="LUZ4" s="1">
        <v>0.54175559273296603</v>
      </c>
      <c r="LVA4" s="1">
        <v>-0.61772258817038495</v>
      </c>
      <c r="LVB4" s="1">
        <v>-0.55934137759295399</v>
      </c>
      <c r="LVC4" s="1">
        <v>0.68676827421821496</v>
      </c>
      <c r="LVD4" s="1">
        <v>1.4655263319551799</v>
      </c>
      <c r="LVE4" s="1">
        <v>1.5257206043535101</v>
      </c>
      <c r="LVF4" s="1">
        <v>2.9344595621948999</v>
      </c>
      <c r="LVG4" s="1">
        <v>0.23956769358975699</v>
      </c>
      <c r="LVH4" s="1">
        <v>1.45729381756617</v>
      </c>
      <c r="LVI4" s="1">
        <v>3.0425489667663501</v>
      </c>
      <c r="LVJ4" s="1">
        <v>0.17382384868287001</v>
      </c>
      <c r="LVK4" s="1">
        <v>1.0344114174035901</v>
      </c>
      <c r="LVL4" s="1">
        <v>1.79228289138972</v>
      </c>
      <c r="LVM4" s="1">
        <v>3.7878401141062898</v>
      </c>
      <c r="LVN4" s="1">
        <v>1.6643776879549199</v>
      </c>
      <c r="LVO4" s="1">
        <v>1.1636529152055499</v>
      </c>
      <c r="LVP4" s="1">
        <v>1.588146127023</v>
      </c>
      <c r="LVQ4" s="1">
        <v>1.1909813558764799</v>
      </c>
      <c r="LVR4" s="1">
        <v>1.45907862476983</v>
      </c>
      <c r="LVS4" s="1">
        <v>0.127473489791572</v>
      </c>
      <c r="LVT4" s="1">
        <v>2.1778443464065801E-2</v>
      </c>
      <c r="LVU4" s="1">
        <v>0.37104245067493402</v>
      </c>
      <c r="LVV4" s="1">
        <v>0.59552620907632203</v>
      </c>
      <c r="LVW4" s="1">
        <v>2.8125681565597298</v>
      </c>
      <c r="LVX4" s="1">
        <v>1.88947105784869</v>
      </c>
      <c r="LVY4" s="1">
        <v>1.8874934875127001</v>
      </c>
      <c r="LVZ4" s="1">
        <v>0.91346932776513301</v>
      </c>
      <c r="LWA4" s="1">
        <v>1.27078785734471</v>
      </c>
      <c r="LWB4" s="1">
        <v>1.0575413434290499</v>
      </c>
      <c r="LWC4" s="1">
        <v>2.5441932365491499E-2</v>
      </c>
      <c r="LWD4" s="1">
        <v>0.26884157211531001</v>
      </c>
      <c r="LWE4" s="1">
        <v>0.43805508780853902</v>
      </c>
      <c r="LWF4" s="1">
        <v>1.5271626752927401</v>
      </c>
      <c r="LWG4" s="1">
        <v>2.1175004931282801</v>
      </c>
      <c r="LWH4" s="1">
        <v>0.28994796863705702</v>
      </c>
      <c r="LWI4" s="1">
        <v>-0.56126694809585997</v>
      </c>
      <c r="LWJ4" s="1">
        <v>0.82790245959355002</v>
      </c>
      <c r="LWK4" s="1">
        <v>2.3051592965397401</v>
      </c>
      <c r="LWL4" s="1">
        <v>0.21716604602240699</v>
      </c>
      <c r="LWM4" s="1">
        <v>1.4636595300317099</v>
      </c>
      <c r="LWN4" s="1">
        <v>-3.3623242800441898E-2</v>
      </c>
      <c r="LWO4" s="1">
        <v>0.19263502353742301</v>
      </c>
      <c r="LWP4" s="1">
        <v>2.5606263907320699</v>
      </c>
      <c r="LWQ4" s="1">
        <v>2.3496243243430599</v>
      </c>
      <c r="LWR4" s="1">
        <v>0.313015040456464</v>
      </c>
      <c r="LWS4" s="1">
        <v>3.2034962379644099</v>
      </c>
      <c r="LWT4" s="1">
        <v>-0.68429466791914995</v>
      </c>
      <c r="LWU4" s="1">
        <v>1.3430747168030699</v>
      </c>
      <c r="LWV4" s="1">
        <v>1.25379397610623</v>
      </c>
      <c r="LWW4" s="1">
        <v>1.4424821092972799</v>
      </c>
      <c r="LWX4" s="1">
        <v>1.5565953760567299</v>
      </c>
      <c r="LWY4" s="1">
        <v>2.2418352672036099</v>
      </c>
      <c r="LWZ4" s="1">
        <v>7.65578988505448E-2</v>
      </c>
      <c r="LXA4" s="1">
        <v>1.4019884584114</v>
      </c>
      <c r="LXB4" s="1">
        <v>1.37110005058822</v>
      </c>
      <c r="LXC4" s="1">
        <v>1.4837167810877301</v>
      </c>
      <c r="LXD4" s="1">
        <v>0.94590394007245504</v>
      </c>
      <c r="LXE4" s="1">
        <v>1.09538539662333</v>
      </c>
      <c r="LXF4" s="1">
        <v>-6.2428884765945797E-2</v>
      </c>
      <c r="LXG4" s="1">
        <v>-0.44327553942179998</v>
      </c>
      <c r="LXH4" s="1">
        <v>1.2185343946500999</v>
      </c>
      <c r="LXI4" s="1">
        <v>0.64020209767220504</v>
      </c>
      <c r="LXJ4" s="1">
        <v>1.3817601692953601</v>
      </c>
      <c r="LXK4" s="1">
        <v>0.60078055771989902</v>
      </c>
      <c r="LXL4" s="1">
        <v>1.35740029424394</v>
      </c>
      <c r="LXM4" s="1">
        <v>0.457975328234136</v>
      </c>
      <c r="LXN4" s="1">
        <v>3.1360395122336899</v>
      </c>
      <c r="LXO4" s="1">
        <v>2.3322303758715699</v>
      </c>
      <c r="LXP4" s="1">
        <v>2.1546504142903302</v>
      </c>
      <c r="LXQ4" s="1">
        <v>2.5857506955857299</v>
      </c>
      <c r="LXR4" s="1">
        <v>1.9720805467641001</v>
      </c>
      <c r="LXS4" s="1">
        <v>1.3895535360876501</v>
      </c>
      <c r="LXT4" s="1">
        <v>2.3949322219092801</v>
      </c>
      <c r="LXU4" s="1">
        <v>1.23742822359057</v>
      </c>
      <c r="LXV4" s="1">
        <v>-6.2018128246133002E-2</v>
      </c>
      <c r="LXW4" s="1">
        <v>2.0054703708824899</v>
      </c>
      <c r="LXX4" s="1">
        <v>0.55824593416139401</v>
      </c>
      <c r="LXY4" s="1">
        <v>1.12464434407536</v>
      </c>
      <c r="LXZ4" s="1">
        <v>2.6967512826004199</v>
      </c>
      <c r="LYA4" s="1">
        <v>0.68481788528660303</v>
      </c>
      <c r="LYB4" s="1">
        <v>-0.62828252282223995</v>
      </c>
      <c r="LYC4" s="1">
        <v>1.7000981817115699</v>
      </c>
      <c r="LYD4" s="1">
        <v>0.26653814625754502</v>
      </c>
      <c r="LYE4" s="1">
        <v>3.3547436845356899</v>
      </c>
      <c r="LYF4" s="1">
        <v>2.0263404286762898</v>
      </c>
      <c r="LYG4" s="1">
        <v>1.4945753126913801</v>
      </c>
      <c r="LYH4" s="1">
        <v>1.4875931932322599</v>
      </c>
      <c r="LYI4" s="1">
        <v>-0.467633137876451</v>
      </c>
      <c r="LYJ4" s="1">
        <v>1.3231859229462399</v>
      </c>
      <c r="LYK4" s="1">
        <v>2.1533606234092502</v>
      </c>
      <c r="LYL4" s="1">
        <v>2.6319550155857798</v>
      </c>
      <c r="LYM4" s="1">
        <v>0.53493198768401595</v>
      </c>
      <c r="LYN4" s="1">
        <v>-0.18865044646754101</v>
      </c>
      <c r="LYO4" s="1">
        <v>2.50008989067442</v>
      </c>
      <c r="LYP4" s="1">
        <v>3.2806142891077701</v>
      </c>
      <c r="LYQ4" s="1">
        <v>-5.0359296605406501E-2</v>
      </c>
      <c r="LYR4" s="1">
        <v>-0.26842566383866301</v>
      </c>
      <c r="LYS4" s="1">
        <v>1.2184472320915201</v>
      </c>
      <c r="LYT4" s="1">
        <v>2.3308622412817899</v>
      </c>
      <c r="LYU4" s="1">
        <v>2.1496037564622399</v>
      </c>
      <c r="LYV4" s="1">
        <v>0.28338483203457798</v>
      </c>
      <c r="LYW4" s="1">
        <v>-0.21823766491255001</v>
      </c>
      <c r="LYX4" s="1">
        <v>2.9631672820018902</v>
      </c>
      <c r="LYY4" s="1">
        <v>0.39777078553691603</v>
      </c>
      <c r="LYZ4" s="1">
        <v>7.8102327428858004E-2</v>
      </c>
      <c r="LZA4" s="1">
        <v>1.40002639591041</v>
      </c>
      <c r="LZB4" s="1">
        <v>0.37613689353664398</v>
      </c>
      <c r="LZC4" s="1">
        <v>0.56790295231968302</v>
      </c>
      <c r="LZD4" s="1">
        <v>-2.0483246414798401E-2</v>
      </c>
      <c r="LZE4" s="1">
        <v>1.9838248112071</v>
      </c>
      <c r="LZF4" s="1">
        <v>1.98253229700927E-2</v>
      </c>
      <c r="LZG4" s="1">
        <v>0.23715036353924801</v>
      </c>
      <c r="LZH4" s="1">
        <v>0.12303516606647399</v>
      </c>
      <c r="LZI4" s="1">
        <v>1.34703805547379</v>
      </c>
      <c r="LZJ4" s="1">
        <v>-0.28542309127480298</v>
      </c>
      <c r="LZK4" s="1">
        <v>1.6859802695800501</v>
      </c>
      <c r="LZL4" s="1">
        <v>-0.33492109772032702</v>
      </c>
      <c r="LZM4" s="1">
        <v>0.18509345421232001</v>
      </c>
      <c r="LZN4" s="1">
        <v>0.767870618789954</v>
      </c>
      <c r="LZO4" s="1">
        <v>2.1525426447985301</v>
      </c>
      <c r="LZP4" s="1">
        <v>2.97351136883786</v>
      </c>
      <c r="LZQ4" s="1">
        <v>1.39621823864494</v>
      </c>
      <c r="LZR4" s="1">
        <v>0.638755488737347</v>
      </c>
      <c r="LZS4" s="1">
        <v>1.25918995566789</v>
      </c>
      <c r="LZT4" s="1">
        <v>0.12553873620478201</v>
      </c>
      <c r="LZU4" s="1">
        <v>1.1254360325506501</v>
      </c>
      <c r="LZV4" s="1">
        <v>0.90176822510421895</v>
      </c>
      <c r="LZW4" s="1">
        <v>-2.79946962427428</v>
      </c>
      <c r="LZX4" s="1">
        <v>2.8539118362336402</v>
      </c>
      <c r="LZY4" s="1">
        <v>0.95365305708297499</v>
      </c>
      <c r="LZZ4" s="1">
        <v>0.84296802953983396</v>
      </c>
      <c r="MAA4" s="1">
        <v>0.382946701595824</v>
      </c>
      <c r="MAB4" s="1">
        <v>2.2818898766345699</v>
      </c>
      <c r="MAC4" s="1">
        <v>0.44400139920065801</v>
      </c>
      <c r="MAD4" s="1">
        <v>2.36590522916726</v>
      </c>
      <c r="MAE4" s="1">
        <v>0.28176240973769701</v>
      </c>
      <c r="MAF4" s="1">
        <v>1.8324981307071599</v>
      </c>
      <c r="MAG4" s="1">
        <v>0.99701251059632501</v>
      </c>
      <c r="MAH4" s="1">
        <v>1.6202819285697501</v>
      </c>
      <c r="MAI4" s="1">
        <v>-0.37114729823651599</v>
      </c>
      <c r="MAJ4" s="1">
        <v>1.51188515358133</v>
      </c>
      <c r="MAK4" s="1">
        <v>0.34379448533342499</v>
      </c>
      <c r="MAL4" s="1">
        <v>0.89631154670748303</v>
      </c>
      <c r="MAM4" s="1">
        <v>-0.26241450789804099</v>
      </c>
      <c r="MAN4" s="1">
        <v>0.97191751865857801</v>
      </c>
      <c r="MAO4" s="1">
        <v>1.9719223829747901</v>
      </c>
      <c r="MAP4" s="1">
        <v>-1.03870382173669</v>
      </c>
      <c r="MAQ4" s="1">
        <v>-0.47598036148953099</v>
      </c>
      <c r="MAR4" s="1">
        <v>2.1962538874220101</v>
      </c>
      <c r="MAS4" s="1">
        <v>2.8370033598652502</v>
      </c>
      <c r="MAT4" s="1">
        <v>0.76958439223546005</v>
      </c>
      <c r="MAU4" s="1">
        <v>2.9545571092773901</v>
      </c>
      <c r="MAV4" s="1">
        <v>0.62311113367207804</v>
      </c>
      <c r="MAW4" s="1">
        <v>2.2289723082853001</v>
      </c>
      <c r="MAX4" s="1">
        <v>1.69530153419267</v>
      </c>
      <c r="MAY4" s="1">
        <v>1.04561480929943</v>
      </c>
      <c r="MAZ4" s="1">
        <v>0.25912695661041701</v>
      </c>
      <c r="MBA4" s="1">
        <v>1.6423595802614901</v>
      </c>
      <c r="MBB4" s="1">
        <v>3.0562540849889199</v>
      </c>
      <c r="MBC4" s="1">
        <v>2.1809214196195299</v>
      </c>
      <c r="MBD4" s="1">
        <v>0.95540697540667596</v>
      </c>
      <c r="MBE4" s="1">
        <v>0.91817770903072204</v>
      </c>
      <c r="MBF4" s="1">
        <v>-0.53891822064256301</v>
      </c>
      <c r="MBG4" s="1">
        <v>2.8665789798912198</v>
      </c>
      <c r="MBH4" s="1">
        <v>1.40258677154555</v>
      </c>
      <c r="MBI4" s="1">
        <v>2.7926714150569301</v>
      </c>
      <c r="MBJ4" s="1">
        <v>0.64751385773842396</v>
      </c>
      <c r="MBK4" s="1">
        <v>2.7585807160036602</v>
      </c>
      <c r="MBL4" s="1">
        <v>1.84821464815048</v>
      </c>
      <c r="MBM4" s="1">
        <v>1.0361487322678899</v>
      </c>
      <c r="MBN4" s="1">
        <v>1.89704218894994</v>
      </c>
      <c r="MBO4" s="1">
        <v>0.26278368614914699</v>
      </c>
      <c r="MBP4" s="1">
        <v>2.46765546062458</v>
      </c>
      <c r="MBQ4" s="1">
        <v>1.4578790639118799</v>
      </c>
      <c r="MBR4" s="1">
        <v>1.1035105445525399</v>
      </c>
      <c r="MBS4" s="1">
        <v>1.0444869899479401</v>
      </c>
      <c r="MBT4" s="1">
        <v>1.20365307203974</v>
      </c>
      <c r="MBU4" s="1">
        <v>1.03641302773452</v>
      </c>
      <c r="MBV4" s="1">
        <v>-0.87955580349908802</v>
      </c>
      <c r="MBW4" s="1">
        <v>0.90679640310405896</v>
      </c>
      <c r="MBX4" s="1">
        <v>0.52772488660918004</v>
      </c>
      <c r="MBY4" s="1">
        <v>-9.2242147371576905E-2</v>
      </c>
      <c r="MBZ4" s="1">
        <v>1.3328963164513801</v>
      </c>
      <c r="MCA4" s="1">
        <v>0.20687290065017999</v>
      </c>
      <c r="MCB4" s="1">
        <v>0.34956149770126199</v>
      </c>
      <c r="MCC4" s="1">
        <v>0.73438853944844196</v>
      </c>
      <c r="MCD4" s="1">
        <v>1.3176677230435101</v>
      </c>
      <c r="MCE4" s="1">
        <v>0.69208257868145595</v>
      </c>
      <c r="MCF4" s="1">
        <v>1.3048556090205901</v>
      </c>
      <c r="MCG4" s="1">
        <v>1.2858427220806301</v>
      </c>
      <c r="MCH4" s="1">
        <v>2.7003902660153001</v>
      </c>
      <c r="MCI4" s="1">
        <v>0.60459032410342295</v>
      </c>
      <c r="MCJ4" s="1">
        <v>0.42210860558879798</v>
      </c>
      <c r="MCK4" s="1">
        <v>-9.4867386599761794E-3</v>
      </c>
      <c r="MCL4" s="1">
        <v>0.62365878129194596</v>
      </c>
      <c r="MCM4" s="1">
        <v>-1.0845822573830699</v>
      </c>
      <c r="MCN4" s="1">
        <v>2.6103284094713301E-2</v>
      </c>
      <c r="MCO4" s="1">
        <v>0.76546906112791502</v>
      </c>
      <c r="MCP4" s="1">
        <v>0.74636125365770201</v>
      </c>
      <c r="MCQ4" s="1">
        <v>0.87394586150091802</v>
      </c>
      <c r="MCR4" s="1">
        <v>0.29569929556575503</v>
      </c>
      <c r="MCS4" s="1">
        <v>0.89804147508330201</v>
      </c>
      <c r="MCT4" s="1">
        <v>1.60150038997802</v>
      </c>
      <c r="MCU4" s="1">
        <v>1.2158282600120001</v>
      </c>
      <c r="MCV4" s="1">
        <v>0.15498415750458799</v>
      </c>
      <c r="MCW4" s="1">
        <v>-5.58869106024713E-2</v>
      </c>
      <c r="MCX4" s="1">
        <v>3.7924913090874202</v>
      </c>
      <c r="MCY4" s="1">
        <v>1.80957721334924</v>
      </c>
      <c r="MCZ4" s="1">
        <v>1.90867827629452</v>
      </c>
      <c r="MDA4" s="1">
        <v>-0.46655209464130198</v>
      </c>
      <c r="MDB4" s="1">
        <v>-0.356968432089734</v>
      </c>
      <c r="MDC4" s="1">
        <v>3.5331763549137398</v>
      </c>
      <c r="MDD4" s="1">
        <v>1.9992237813012701</v>
      </c>
      <c r="MDE4" s="1">
        <v>2.11436036774588</v>
      </c>
      <c r="MDF4" s="1">
        <v>-0.77464556161612896</v>
      </c>
      <c r="MDG4" s="1">
        <v>2.6483418440986402</v>
      </c>
      <c r="MDH4" s="1">
        <v>0.79596306028246899</v>
      </c>
      <c r="MDI4" s="1">
        <v>1.24017321112712</v>
      </c>
      <c r="MDJ4" s="1">
        <v>0.150372423923849</v>
      </c>
      <c r="MDK4" s="1">
        <v>1.12609103189827</v>
      </c>
      <c r="MDL4" s="1">
        <v>2.74788339857303</v>
      </c>
      <c r="MDM4" s="1">
        <v>-0.259006469347071</v>
      </c>
      <c r="MDN4" s="1">
        <v>1.25312721211241</v>
      </c>
      <c r="MDO4" s="1">
        <v>1.73254392277155</v>
      </c>
      <c r="MDP4" s="1">
        <v>1.2321826914370499</v>
      </c>
      <c r="MDQ4" s="1">
        <v>-0.53577890291964303</v>
      </c>
      <c r="MDR4" s="1">
        <v>1.6027778739256999</v>
      </c>
      <c r="MDS4" s="1">
        <v>0.79277550594491897</v>
      </c>
      <c r="MDT4" s="1">
        <v>1.92626166472243</v>
      </c>
      <c r="MDU4" s="1">
        <v>1.85075291004356</v>
      </c>
      <c r="MDV4" s="1">
        <v>-0.69731200351504696</v>
      </c>
      <c r="MDW4" s="1">
        <v>1.0344114174035901</v>
      </c>
      <c r="MDX4" s="1">
        <v>1.6360348901722399</v>
      </c>
      <c r="MDY4" s="1">
        <v>0.56431675370953005</v>
      </c>
      <c r="MDZ4" s="1">
        <v>2.3012192970171199</v>
      </c>
      <c r="MEA4" s="1">
        <v>0.17433709208915499</v>
      </c>
      <c r="MEB4" s="1">
        <v>1.2194251524942199</v>
      </c>
      <c r="MEC4" s="1">
        <v>0.84631136693795395</v>
      </c>
      <c r="MED4" s="1">
        <v>1.09174553471113</v>
      </c>
      <c r="MEE4" s="1">
        <v>0.177300052260497</v>
      </c>
      <c r="MEF4" s="1">
        <v>-0.13361619101642</v>
      </c>
      <c r="MEG4" s="1">
        <v>-1.25176928344005</v>
      </c>
      <c r="MEH4" s="1">
        <v>1.08258834116737</v>
      </c>
      <c r="MEI4" s="1">
        <v>0.19530471937973201</v>
      </c>
      <c r="MEJ4" s="1">
        <v>2.1470991549870999</v>
      </c>
      <c r="MEK4" s="1">
        <v>1.1248254812368601</v>
      </c>
      <c r="MEL4" s="1">
        <v>1.41564425538131</v>
      </c>
      <c r="MEM4" s="1">
        <v>1.7805544531942601</v>
      </c>
      <c r="MEN4" s="1">
        <v>-1.18995665627412</v>
      </c>
      <c r="MEO4" s="1">
        <v>1.47208480862026</v>
      </c>
      <c r="MEP4" s="1">
        <v>2.4814966939976801</v>
      </c>
      <c r="MEQ4" s="1">
        <v>0.19130601959601201</v>
      </c>
      <c r="MER4" s="1">
        <v>2.8676734172619902</v>
      </c>
      <c r="MES4" s="1">
        <v>0.99915162902270704</v>
      </c>
      <c r="MET4" s="1">
        <v>-0.16129748270427</v>
      </c>
      <c r="MEU4" s="1">
        <v>2.1920103074280899</v>
      </c>
      <c r="MEV4" s="1">
        <v>1.15454337104714</v>
      </c>
      <c r="MEW4" s="1">
        <v>0.52022761090188996</v>
      </c>
      <c r="MEX4" s="1">
        <v>2.4114549296245</v>
      </c>
      <c r="MEY4" s="1">
        <v>0.26166056010516398</v>
      </c>
      <c r="MEZ4" s="1">
        <v>0.56811854789858895</v>
      </c>
      <c r="MFA4" s="1">
        <v>4.1478542475274598E-2</v>
      </c>
      <c r="MFB4" s="1">
        <v>1.0538303728669201</v>
      </c>
      <c r="MFC4" s="1">
        <v>-0.56221870242609495</v>
      </c>
      <c r="MFD4" s="1">
        <v>0.71958678896539796</v>
      </c>
      <c r="MFE4" s="1">
        <v>0.273552095268496</v>
      </c>
      <c r="MFF4" s="1">
        <v>2.4821443334233102</v>
      </c>
      <c r="MFG4" s="1">
        <v>0.57180859683026597</v>
      </c>
      <c r="MFH4" s="1">
        <v>-0.31287502943838502</v>
      </c>
      <c r="MFI4" s="1">
        <v>1.5031051854761299</v>
      </c>
      <c r="MFJ4" s="1">
        <v>0.91125534023938204</v>
      </c>
      <c r="MFK4" s="1">
        <v>0.65769506092489904</v>
      </c>
      <c r="MFL4" s="1">
        <v>0.19009205104941199</v>
      </c>
      <c r="MFM4" s="1">
        <v>0.94090149023533498</v>
      </c>
      <c r="MFN4" s="1">
        <v>0.180077286010149</v>
      </c>
      <c r="MFO4" s="1">
        <v>0.36848702110124498</v>
      </c>
      <c r="MFP4" s="1">
        <v>1.3774213403250499</v>
      </c>
      <c r="MFQ4" s="1">
        <v>0.72110160119048095</v>
      </c>
      <c r="MFR4" s="1">
        <v>8.7687982882112797E-2</v>
      </c>
      <c r="MFS4" s="1">
        <v>2.1414563586570901</v>
      </c>
      <c r="MFT4" s="1">
        <v>0.56308066647865096</v>
      </c>
      <c r="MFU4" s="1">
        <v>1.25134379741234</v>
      </c>
      <c r="MFV4" s="1">
        <v>0.95473671435166496</v>
      </c>
      <c r="MFW4" s="1">
        <v>1.94249343998619</v>
      </c>
      <c r="MFX4" s="1">
        <v>0.779647378078686</v>
      </c>
      <c r="MFY4" s="1">
        <v>-1.50031825512254</v>
      </c>
      <c r="MFZ4" s="1">
        <v>0.411932751041516</v>
      </c>
      <c r="MGA4" s="1">
        <v>1.67200613473577</v>
      </c>
      <c r="MGB4" s="1">
        <v>1.93529417762122</v>
      </c>
      <c r="MGC4" s="1">
        <v>0.87127309927712704</v>
      </c>
      <c r="MGD4" s="1">
        <v>6.20960597832683E-2</v>
      </c>
      <c r="MGE4" s="1">
        <v>2.1512965604135101</v>
      </c>
      <c r="MGF4" s="1">
        <v>0.78359437167919399</v>
      </c>
      <c r="MGG4" s="1">
        <v>1.4456143990943999</v>
      </c>
      <c r="MGH4" s="1">
        <v>-0.118035975023391</v>
      </c>
      <c r="MGI4" s="1">
        <v>-0.87529897447353799</v>
      </c>
      <c r="MGJ4" s="1">
        <v>-0.28200516504982498</v>
      </c>
      <c r="MGK4" s="1">
        <v>1.27581386581137</v>
      </c>
      <c r="MGL4" s="1">
        <v>1.07175032584066</v>
      </c>
      <c r="MGM4" s="1">
        <v>1.6798857121541</v>
      </c>
      <c r="MGN4" s="1">
        <v>1.2589105431995899</v>
      </c>
      <c r="MGO4" s="1">
        <v>0.63620982780049395</v>
      </c>
      <c r="MGP4" s="1">
        <v>1.4905809999045699E-2</v>
      </c>
      <c r="MGQ4" s="1">
        <v>0.82313947820052102</v>
      </c>
      <c r="MGR4" s="1">
        <v>-0.86460941151295301</v>
      </c>
      <c r="MGS4" s="1">
        <v>1.5915764942691899</v>
      </c>
      <c r="MGT4" s="1">
        <v>0.33449690272317201</v>
      </c>
      <c r="MGU4" s="1">
        <v>1.22904818287832</v>
      </c>
      <c r="MGV4" s="1">
        <v>1.02024792727666</v>
      </c>
      <c r="MGW4" s="1">
        <v>1.96249028795878</v>
      </c>
      <c r="MGX4" s="1">
        <v>1.04189731290996</v>
      </c>
      <c r="MGY4" s="1">
        <v>-0.456324606393118</v>
      </c>
      <c r="MGZ4" s="1">
        <v>1.0609755699482899</v>
      </c>
      <c r="MHA4" s="1">
        <v>0.27665558945616198</v>
      </c>
      <c r="MHB4" s="1">
        <v>0.59349052995782403</v>
      </c>
      <c r="MHC4" s="1">
        <v>0.989613127815551</v>
      </c>
      <c r="MHD4" s="1">
        <v>0.166411807182443</v>
      </c>
      <c r="MHE4" s="1">
        <v>0.50561057271277698</v>
      </c>
      <c r="MHF4" s="1">
        <v>0.76203279725008699</v>
      </c>
      <c r="MHG4" s="1">
        <v>-0.64164846221521799</v>
      </c>
      <c r="MHH4" s="1">
        <v>1.0986339015752999</v>
      </c>
      <c r="MHI4" s="1">
        <v>0.247138548451455</v>
      </c>
      <c r="MHJ4" s="1">
        <v>-0.80330598790609797</v>
      </c>
      <c r="MHK4" s="1">
        <v>3.3068036369351299</v>
      </c>
      <c r="MHL4" s="1">
        <v>0.38375366239554798</v>
      </c>
      <c r="MHM4" s="1">
        <v>1.56072868897224</v>
      </c>
      <c r="MHN4" s="1">
        <v>2.5582242185742898</v>
      </c>
      <c r="MHO4" s="1">
        <v>0.64346594710197502</v>
      </c>
      <c r="MHP4" s="1">
        <v>0.95929571412904502</v>
      </c>
      <c r="MHQ4" s="1">
        <v>2.3549061550377801</v>
      </c>
      <c r="MHR4" s="1">
        <v>1.1906230388841199</v>
      </c>
      <c r="MHS4" s="1">
        <v>0.31930705959313699</v>
      </c>
      <c r="MHT4" s="1">
        <v>3.0383764833099298</v>
      </c>
      <c r="MHU4" s="1">
        <v>1.2397641349012201</v>
      </c>
      <c r="MHV4" s="1">
        <v>2.4044413383153902</v>
      </c>
      <c r="MHW4" s="1">
        <v>0.51376790702239605</v>
      </c>
      <c r="MHX4" s="1">
        <v>1.0260521654055099</v>
      </c>
      <c r="MHY4" s="1">
        <v>0.61191542627037399</v>
      </c>
      <c r="MHZ4" s="1">
        <v>5.7306639619109798E-2</v>
      </c>
      <c r="MIA4" s="1">
        <v>0.217237767767682</v>
      </c>
      <c r="MIB4" s="1">
        <v>1.4827551205968601</v>
      </c>
      <c r="MIC4" s="1">
        <v>-7.2485355302718504E-2</v>
      </c>
      <c r="MID4" s="1">
        <v>-6.4160232823258195E-2</v>
      </c>
      <c r="MIE4" s="1">
        <v>1.0541679051258599</v>
      </c>
      <c r="MIF4" s="1">
        <v>0.86631765332168398</v>
      </c>
      <c r="MIG4" s="1">
        <v>1.72907751326533</v>
      </c>
      <c r="MIH4" s="1">
        <v>1.3781220694231899</v>
      </c>
      <c r="MII4" s="1">
        <v>1.18548048663715</v>
      </c>
      <c r="MIJ4" s="1">
        <v>-0.88557389190936497</v>
      </c>
      <c r="MIK4" s="1">
        <v>0.83307205225347403</v>
      </c>
      <c r="MIL4" s="1">
        <v>-1.77041860361394</v>
      </c>
      <c r="MIM4" s="1">
        <v>1.28475410789778</v>
      </c>
      <c r="MIN4" s="1">
        <v>0.52119359407920995</v>
      </c>
      <c r="MIO4" s="1">
        <v>1.7037582360585</v>
      </c>
      <c r="MIP4" s="1">
        <v>1.8380157532921</v>
      </c>
      <c r="MIQ4" s="1">
        <v>1.60214615543446</v>
      </c>
      <c r="MIR4" s="1">
        <v>0.22320434161456601</v>
      </c>
      <c r="MIS4" s="1">
        <v>-0.674445575987204</v>
      </c>
      <c r="MIT4" s="1">
        <v>2.3428940831368399</v>
      </c>
      <c r="MIU4" s="1">
        <v>1.21887151782029</v>
      </c>
      <c r="MIV4" s="1">
        <v>0.69617596886420996</v>
      </c>
      <c r="MIW4" s="1">
        <v>0.25829406131438598</v>
      </c>
      <c r="MIX4" s="1">
        <v>1.7285284712361</v>
      </c>
      <c r="MIY4" s="1">
        <v>2.7980104800760901</v>
      </c>
      <c r="MIZ4" s="1">
        <v>0.52912395398787004</v>
      </c>
      <c r="MJA4" s="1">
        <v>1.3082860423012099</v>
      </c>
      <c r="MJB4" s="1">
        <v>0.41372749022444</v>
      </c>
      <c r="MJC4" s="1">
        <v>0.45911402869242202</v>
      </c>
      <c r="MJD4" s="1">
        <v>1.839797257082</v>
      </c>
      <c r="MJE4" s="1">
        <v>0.49611608375606397</v>
      </c>
      <c r="MJF4" s="1">
        <v>1.29615094481912</v>
      </c>
      <c r="MJG4" s="1">
        <v>1.68302981131463</v>
      </c>
      <c r="MJH4" s="1">
        <v>0.79046422253728399</v>
      </c>
      <c r="MJI4" s="1">
        <v>0.35017609168564201</v>
      </c>
      <c r="MJJ4" s="1">
        <v>1.3966274402330301</v>
      </c>
      <c r="MJK4" s="1">
        <v>1.7103971868849801</v>
      </c>
      <c r="MJL4" s="1">
        <v>0.33878378294626699</v>
      </c>
      <c r="MJM4" s="1">
        <v>1.4476651414009201</v>
      </c>
      <c r="MJN4" s="1">
        <v>0.84681163922681801</v>
      </c>
      <c r="MJO4" s="1">
        <v>1.07164449959374</v>
      </c>
      <c r="MJP4" s="1">
        <v>1.1689921795407801</v>
      </c>
      <c r="MJQ4" s="1">
        <v>1.2514794711720101</v>
      </c>
      <c r="MJR4" s="1">
        <v>1.6777842768745701</v>
      </c>
      <c r="MJS4" s="1">
        <v>0.42006575676435698</v>
      </c>
      <c r="MJT4" s="1">
        <v>0.85362060246025795</v>
      </c>
      <c r="MJU4" s="1">
        <v>1.6609988658467001</v>
      </c>
      <c r="MJV4" s="1">
        <v>0.98911815971295702</v>
      </c>
      <c r="MJW4" s="1">
        <v>1.13929584052196</v>
      </c>
      <c r="MJX4" s="1">
        <v>1.9533408922528499</v>
      </c>
      <c r="MJY4" s="1">
        <v>2.5481359646145698</v>
      </c>
      <c r="MJZ4" s="1">
        <v>1.94771993077049</v>
      </c>
      <c r="MKA4" s="1">
        <v>0.76094943108439295</v>
      </c>
      <c r="MKB4" s="1">
        <v>1.0083059687850999</v>
      </c>
      <c r="MKC4" s="1">
        <v>0.67438518758997801</v>
      </c>
      <c r="MKD4" s="1">
        <v>1.8537579966181399</v>
      </c>
      <c r="MKE4" s="1">
        <v>-1.0785027263803899</v>
      </c>
      <c r="MKF4" s="1">
        <v>-0.66497788912920697</v>
      </c>
      <c r="MKG4" s="1">
        <v>1.48862463311291</v>
      </c>
      <c r="MKH4" s="1">
        <v>-0.178887380004736</v>
      </c>
      <c r="MKI4" s="1">
        <v>2.0340713377681099</v>
      </c>
      <c r="MKJ4" s="1">
        <v>0.31846409799523101</v>
      </c>
      <c r="MKK4" s="1">
        <v>0.875262944855695</v>
      </c>
      <c r="MKL4" s="1">
        <v>1.4082707756352699</v>
      </c>
      <c r="MKM4" s="1">
        <v>0.81062464411094404</v>
      </c>
      <c r="MKN4" s="1">
        <v>0.90071588108479494</v>
      </c>
      <c r="MKO4" s="1">
        <v>1.96711149824078</v>
      </c>
      <c r="MKP4" s="1">
        <v>0.23492751802978001</v>
      </c>
      <c r="MKQ4" s="1">
        <v>1.1219733011700199</v>
      </c>
      <c r="MKR4" s="1">
        <v>0.384912842777409</v>
      </c>
      <c r="MKS4" s="1">
        <v>0.48219259599387498</v>
      </c>
      <c r="MKT4" s="1">
        <v>0.22849744253898999</v>
      </c>
      <c r="MKU4" s="1">
        <v>-0.219865600838167</v>
      </c>
      <c r="MKV4" s="1">
        <v>2.5994217528460299</v>
      </c>
      <c r="MKW4" s="1">
        <v>-1.2510919868050201</v>
      </c>
      <c r="MKX4" s="1">
        <v>3.6067610922629698</v>
      </c>
      <c r="MKY4" s="1">
        <v>0.428555634676555</v>
      </c>
      <c r="MKZ4" s="1">
        <v>0.63755554679594395</v>
      </c>
      <c r="MLA4" s="1">
        <v>1.8959816026949801</v>
      </c>
      <c r="MLB4" s="1">
        <v>-0.574367378018665</v>
      </c>
      <c r="MLC4" s="1">
        <v>-1.1103843246310801</v>
      </c>
      <c r="MLD4" s="1">
        <v>-0.198180555104401</v>
      </c>
      <c r="MLE4" s="1">
        <v>1.15129248939117</v>
      </c>
      <c r="MLF4" s="1">
        <v>-0.73047245796075799</v>
      </c>
      <c r="MLG4" s="1">
        <v>0.70294518215002999</v>
      </c>
      <c r="MLH4" s="1">
        <v>2.0295644547836398</v>
      </c>
      <c r="MLI4" s="1">
        <v>1.9591917452764001</v>
      </c>
      <c r="MLJ4" s="1">
        <v>-0.27698974757327199</v>
      </c>
      <c r="MLK4" s="1">
        <v>0.49475532672570599</v>
      </c>
      <c r="MLL4" s="1">
        <v>1.1848828916008201</v>
      </c>
      <c r="MLM4" s="1">
        <v>0.94137067291919097</v>
      </c>
      <c r="MLN4" s="1">
        <v>2.0024514845863699</v>
      </c>
      <c r="MLO4" s="1">
        <v>3.2542948529651201</v>
      </c>
      <c r="MLP4" s="1">
        <v>0.64848107534761401</v>
      </c>
      <c r="MLQ4" s="1">
        <v>1.1957258053014299</v>
      </c>
      <c r="MLR4" s="1">
        <v>1.2872940538356701</v>
      </c>
      <c r="MLS4" s="1">
        <v>1.1926905656130999</v>
      </c>
      <c r="MLT4" s="1">
        <v>-0.26337661611948998</v>
      </c>
      <c r="MLU4" s="1">
        <v>-0.24858716059955799</v>
      </c>
      <c r="MLV4" s="1">
        <v>2.2663049975135898</v>
      </c>
      <c r="MLW4" s="1">
        <v>-4.0579593078149401E-4</v>
      </c>
      <c r="MLX4" s="1">
        <v>1.3305025394380601</v>
      </c>
      <c r="MLY4" s="1">
        <v>-0.51484747446495505</v>
      </c>
      <c r="MLZ4" s="1">
        <v>0.76268306237737704</v>
      </c>
      <c r="MMA4" s="1">
        <v>3.5095098736050998</v>
      </c>
      <c r="MMB4" s="1">
        <v>0.55536405871458505</v>
      </c>
      <c r="MMC4" s="1">
        <v>0.106502581180352</v>
      </c>
      <c r="MMD4" s="1">
        <v>1.62442643468157</v>
      </c>
      <c r="MME4" s="1">
        <v>-0.231603465808294</v>
      </c>
      <c r="MMF4" s="1">
        <v>2.7247390423481002</v>
      </c>
      <c r="MMG4" s="1">
        <v>2.2963417877819001</v>
      </c>
      <c r="MMH4" s="1">
        <v>1.0815177375003899</v>
      </c>
      <c r="MMI4" s="1">
        <v>-1.0594916941935799</v>
      </c>
      <c r="MMJ4" s="1">
        <v>-0.24647669137852801</v>
      </c>
      <c r="MMK4" s="1">
        <v>1.50020611846489</v>
      </c>
      <c r="MML4" s="1">
        <v>0.74412718100265196</v>
      </c>
      <c r="MMM4" s="1">
        <v>1.4013960016912499</v>
      </c>
      <c r="MMN4" s="1">
        <v>1.65981954358483</v>
      </c>
      <c r="MMO4" s="1">
        <v>0.72310246636445796</v>
      </c>
      <c r="MMP4" s="1">
        <v>2.6655950692464199</v>
      </c>
      <c r="MMQ4" s="1">
        <v>1.0616951130985</v>
      </c>
      <c r="MMR4" s="1">
        <v>0.52277935542847698</v>
      </c>
      <c r="MMS4" s="1">
        <v>0.31901681302503998</v>
      </c>
      <c r="MMT4" s="1">
        <v>0.67883459791507395</v>
      </c>
      <c r="MMU4" s="1">
        <v>2.05947771077747</v>
      </c>
      <c r="MMV4" s="1">
        <v>-0.98870841507499196</v>
      </c>
      <c r="MMW4" s="1">
        <v>0.68185952446809495</v>
      </c>
      <c r="MMX4" s="1">
        <v>1.89120082513567</v>
      </c>
      <c r="MMY4" s="1">
        <v>2.0165098354553002</v>
      </c>
      <c r="MMZ4" s="1">
        <v>2.1733439218149799</v>
      </c>
      <c r="MNA4" s="1">
        <v>-4.1586912558066999E-5</v>
      </c>
      <c r="MNB4" s="1">
        <v>-0.71625361287135803</v>
      </c>
      <c r="MNC4" s="1">
        <v>3.1208705244526902</v>
      </c>
      <c r="MND4" s="1">
        <v>2.1856396086040002</v>
      </c>
      <c r="MNE4" s="1">
        <v>1.3015698367703199</v>
      </c>
      <c r="MNF4" s="1">
        <v>0.62358846721823102</v>
      </c>
      <c r="MNG4" s="1">
        <v>1.2492047999828899</v>
      </c>
      <c r="MNH4" s="1">
        <v>2.47881127529023</v>
      </c>
      <c r="MNI4" s="1">
        <v>1.0576441506822101</v>
      </c>
      <c r="MNJ4" s="1">
        <v>1.67047503250384</v>
      </c>
      <c r="MNK4" s="1">
        <v>1.2503020476025499</v>
      </c>
      <c r="MNL4" s="1">
        <v>3.4013992083934901</v>
      </c>
      <c r="MNM4" s="1">
        <v>0.68703566214468803</v>
      </c>
      <c r="MNN4" s="1">
        <v>2.3595452010332298</v>
      </c>
      <c r="MNO4" s="1">
        <v>2.0275833760717101</v>
      </c>
      <c r="MNP4" s="1">
        <v>0.52652065430006301</v>
      </c>
      <c r="MNQ4" s="1">
        <v>0.83975733072746095</v>
      </c>
      <c r="MNR4" s="1">
        <v>2.2834714095957902</v>
      </c>
      <c r="MNS4" s="1">
        <v>0.78470313266873004</v>
      </c>
      <c r="MNT4" s="1">
        <v>-0.97704997621313505</v>
      </c>
      <c r="MNU4" s="1">
        <v>1.5496715888464301</v>
      </c>
      <c r="MNV4" s="1">
        <v>1.66080882702591</v>
      </c>
      <c r="MNW4" s="1">
        <v>-1.53856960486022</v>
      </c>
      <c r="MNX4" s="1">
        <v>1.5651734115534199</v>
      </c>
      <c r="MNY4" s="1">
        <v>2.40734043963809</v>
      </c>
      <c r="MNZ4" s="1">
        <v>-1.52098449965542</v>
      </c>
      <c r="MOA4" s="1">
        <v>-1.44812338069955E-3</v>
      </c>
      <c r="MOB4" s="1">
        <v>2.16296217420726</v>
      </c>
      <c r="MOC4" s="1">
        <v>0.85251519870886106</v>
      </c>
      <c r="MOD4" s="1">
        <v>1.15955566029827</v>
      </c>
      <c r="MOE4" s="1">
        <v>0.452383802239609</v>
      </c>
      <c r="MOF4" s="1">
        <v>-1.0939813655859001</v>
      </c>
      <c r="MOG4" s="1">
        <v>0.74913302644614899</v>
      </c>
      <c r="MOH4" s="1">
        <v>1.68282018538608</v>
      </c>
      <c r="MOI4" s="1">
        <v>2.95413640033652</v>
      </c>
      <c r="MOJ4" s="1">
        <v>1.0857345079698399</v>
      </c>
      <c r="MOK4" s="1">
        <v>0.13348347780060299</v>
      </c>
      <c r="MOL4" s="1">
        <v>1.53536968340547</v>
      </c>
      <c r="MOM4" s="1">
        <v>1.1108536183911999</v>
      </c>
      <c r="MON4" s="1">
        <v>1.40090333452629</v>
      </c>
      <c r="MOO4" s="1">
        <v>0.98173120222646904</v>
      </c>
      <c r="MOP4" s="1">
        <v>0.75164317261428804</v>
      </c>
      <c r="MOQ4" s="1">
        <v>1.76473423939235</v>
      </c>
      <c r="MOR4" s="1">
        <v>0.80961042919595705</v>
      </c>
      <c r="MOS4" s="1">
        <v>0.83801132266630596</v>
      </c>
      <c r="MOT4" s="1">
        <v>-0.750262253201605</v>
      </c>
      <c r="MOU4" s="1">
        <v>1.42596689787863</v>
      </c>
      <c r="MOV4" s="1">
        <v>0.383738076818184</v>
      </c>
      <c r="MOW4" s="1">
        <v>1.47972059859246</v>
      </c>
      <c r="MOX4" s="1">
        <v>-0.33406359005111202</v>
      </c>
      <c r="MOY4" s="1">
        <v>0.65117750726582102</v>
      </c>
      <c r="MOZ4" s="1">
        <v>2.0665273420318502</v>
      </c>
      <c r="MPA4" s="1">
        <v>7.0967191319683806E-2</v>
      </c>
      <c r="MPB4" s="1">
        <v>1.08079408791641</v>
      </c>
      <c r="MPC4" s="1">
        <v>1.3272069110335101</v>
      </c>
      <c r="MPD4" s="1">
        <v>0.54642743406521099</v>
      </c>
      <c r="MPE4" s="1">
        <v>0.64946130877581798</v>
      </c>
      <c r="MPF4" s="1">
        <v>2.5364467745499799</v>
      </c>
      <c r="MPG4" s="1">
        <v>0.66478675634652895</v>
      </c>
      <c r="MPH4" s="1">
        <v>1.5919693315733201</v>
      </c>
      <c r="MPI4" s="1">
        <v>0.19718816760437199</v>
      </c>
      <c r="MPJ4" s="1">
        <v>1.20711478513763</v>
      </c>
      <c r="MPK4" s="1">
        <v>1.8542589685351001</v>
      </c>
      <c r="MPL4" s="1">
        <v>2.7653191564747299</v>
      </c>
      <c r="MPM4" s="1">
        <v>0.53103282224555104</v>
      </c>
      <c r="MPN4" s="1">
        <v>3.6088162763689802</v>
      </c>
      <c r="MPO4" s="1">
        <v>-1.24609792524109</v>
      </c>
      <c r="MPP4" s="1">
        <v>0.99893616828087095</v>
      </c>
      <c r="MPQ4" s="1">
        <v>0.52277935542847698</v>
      </c>
      <c r="MPR4" s="1">
        <v>1.3421824577864101</v>
      </c>
      <c r="MPS4" s="1">
        <v>1.3241597650659001</v>
      </c>
      <c r="MPT4" s="1">
        <v>2.2973069304899201</v>
      </c>
      <c r="MPU4" s="1">
        <v>1.6420910130763</v>
      </c>
      <c r="MPV4" s="1">
        <v>-1.1915860378815299</v>
      </c>
      <c r="MPW4" s="1">
        <v>1.3593231604340299</v>
      </c>
      <c r="MPX4" s="1">
        <v>1.1979411160998199</v>
      </c>
      <c r="MPY4" s="1">
        <v>0.140438950820227</v>
      </c>
      <c r="MPZ4" s="1">
        <v>0.29405794947276198</v>
      </c>
      <c r="MQA4" s="1">
        <v>1.51659139340904</v>
      </c>
      <c r="MQB4" s="1">
        <v>-0.287821709642061</v>
      </c>
      <c r="MQC4" s="1">
        <v>0.80180908726895805</v>
      </c>
      <c r="MQD4" s="1">
        <v>1.5326540180245001</v>
      </c>
      <c r="MQE4" s="1">
        <v>2.7801694696582899</v>
      </c>
      <c r="MQF4" s="1">
        <v>0.656245656987818</v>
      </c>
      <c r="MQG4" s="1">
        <v>0.415753391016357</v>
      </c>
      <c r="MQH4" s="1">
        <v>0.54347376707721995</v>
      </c>
      <c r="MQI4" s="1">
        <v>2.36170183585044</v>
      </c>
      <c r="MQJ4" s="1">
        <v>1.8115827512820599</v>
      </c>
      <c r="MQK4" s="1">
        <v>1.1665091236752401</v>
      </c>
      <c r="MQL4" s="1">
        <v>-1.2036602574250099</v>
      </c>
      <c r="MQM4" s="1">
        <v>-0.820569596897749</v>
      </c>
      <c r="MQN4" s="1">
        <v>1.12929860265916</v>
      </c>
      <c r="MQO4" s="1">
        <v>-0.19263593467237999</v>
      </c>
      <c r="MQP4" s="1">
        <v>1.70228531355749</v>
      </c>
      <c r="MQQ4" s="1">
        <v>0.83522474738169805</v>
      </c>
      <c r="MQR4" s="1">
        <v>2.0907096591666101</v>
      </c>
      <c r="MQS4" s="1">
        <v>0.96597431214543705</v>
      </c>
      <c r="MQT4" s="1">
        <v>1.77091783452675</v>
      </c>
      <c r="MQU4" s="1">
        <v>1.9049960919240401</v>
      </c>
      <c r="MQV4" s="1">
        <v>2.6862200659222402</v>
      </c>
      <c r="MQW4" s="1">
        <v>1.94457484125788</v>
      </c>
      <c r="MQX4" s="1">
        <v>1.44176114526257</v>
      </c>
      <c r="MQY4" s="1">
        <v>1.4836712760250701</v>
      </c>
      <c r="MQZ4" s="1">
        <v>0.51694466693344898</v>
      </c>
      <c r="MRA4" s="1">
        <v>1.95237018931285</v>
      </c>
      <c r="MRB4" s="1">
        <v>1.0422582905753</v>
      </c>
      <c r="MRC4" s="1">
        <v>1.8593870123654399</v>
      </c>
      <c r="MRD4" s="1">
        <v>0.71048205636454598</v>
      </c>
      <c r="MRE4" s="1">
        <v>1.77371556622851</v>
      </c>
      <c r="MRF4" s="1">
        <v>1.1984697670114299</v>
      </c>
      <c r="MRG4" s="1">
        <v>1.4894331225539701</v>
      </c>
      <c r="MRH4" s="1">
        <v>1.3603336857850099</v>
      </c>
      <c r="MRI4" s="1">
        <v>1.1723689465435301</v>
      </c>
      <c r="MRJ4" s="1">
        <v>2.9545571092773901</v>
      </c>
      <c r="MRK4" s="1">
        <v>0.74892598346568595</v>
      </c>
      <c r="MRL4" s="1">
        <v>0.21352434138058299</v>
      </c>
      <c r="MRM4" s="1">
        <v>0.448187781816339</v>
      </c>
      <c r="MRN4" s="1">
        <v>-0.96690180591060004</v>
      </c>
      <c r="MRO4" s="1">
        <v>1.1758521437807099</v>
      </c>
      <c r="MRP4" s="1">
        <v>1.7454051052355799</v>
      </c>
      <c r="MRQ4" s="1">
        <v>1.9137122794047801</v>
      </c>
      <c r="MRR4" s="1">
        <v>-0.64591630504789399</v>
      </c>
      <c r="MRS4" s="1">
        <v>1.58930321643228</v>
      </c>
      <c r="MRT4" s="1">
        <v>0.359581537877602</v>
      </c>
      <c r="MRU4" s="1">
        <v>1.0710974473985999</v>
      </c>
      <c r="MRV4" s="1">
        <v>1.3548199250122499</v>
      </c>
      <c r="MRW4" s="1">
        <v>0.98568497774927</v>
      </c>
      <c r="MRX4" s="1">
        <v>1.12516692851296</v>
      </c>
      <c r="MRY4" s="1">
        <v>-0.23440896962055199</v>
      </c>
      <c r="MRZ4" s="1">
        <v>3.4160922950078998</v>
      </c>
      <c r="MSA4" s="1">
        <v>0.84712269095581205</v>
      </c>
      <c r="MSB4" s="1">
        <v>3.1363837569496198</v>
      </c>
      <c r="MSC4" s="1">
        <v>1.6777298990173899</v>
      </c>
      <c r="MSD4" s="1">
        <v>0.94048549749788601</v>
      </c>
      <c r="MSE4" s="1">
        <v>1.2048037809149701</v>
      </c>
      <c r="MSF4" s="1">
        <v>-0.47846818012846898</v>
      </c>
      <c r="MSG4" s="1">
        <v>0.65340632556989098</v>
      </c>
      <c r="MSH4" s="1">
        <v>-0.70333141209400196</v>
      </c>
      <c r="MSI4" s="1">
        <v>2.5495885385061898</v>
      </c>
      <c r="MSJ4" s="1">
        <v>0.80948564724491801</v>
      </c>
      <c r="MSK4" s="1">
        <v>0.203113599183013</v>
      </c>
      <c r="MSL4" s="1">
        <v>2.43866474053823</v>
      </c>
      <c r="MSM4" s="1">
        <v>1.17404838406337</v>
      </c>
      <c r="MSN4" s="1">
        <v>0.554920147916656</v>
      </c>
      <c r="MSO4" s="1">
        <v>2.8676734172619902</v>
      </c>
      <c r="MSP4" s="1">
        <v>1.6406244983310301</v>
      </c>
      <c r="MSQ4" s="1">
        <v>2.4060849235216701</v>
      </c>
      <c r="MSR4" s="1">
        <v>2.7446899513923602</v>
      </c>
      <c r="MSS4" s="1">
        <v>1.3338994939406501</v>
      </c>
      <c r="MST4" s="1">
        <v>1.43385816716742</v>
      </c>
      <c r="MSU4" s="1">
        <v>0.88114398127325499</v>
      </c>
      <c r="MSV4" s="1">
        <v>0.39144256743851202</v>
      </c>
      <c r="MSW4" s="1">
        <v>0.76031557985197296</v>
      </c>
      <c r="MSX4" s="1">
        <v>-1.0552230362161299</v>
      </c>
      <c r="MSY4" s="1">
        <v>0.798251115535625</v>
      </c>
      <c r="MSZ4" s="1">
        <v>1.1953845911776799</v>
      </c>
      <c r="MTA4" s="1">
        <v>2.1847142175266998</v>
      </c>
      <c r="MTB4" s="1">
        <v>2.2607657094993598</v>
      </c>
      <c r="MTC4" s="1">
        <v>0.46717970233913703</v>
      </c>
      <c r="MTD4" s="1">
        <v>2.5043552664540001</v>
      </c>
      <c r="MTE4" s="1">
        <v>-0.45159491506159</v>
      </c>
      <c r="MTF4" s="1">
        <v>-0.10036858981380201</v>
      </c>
      <c r="MTG4" s="1">
        <v>1.8551800674754899</v>
      </c>
      <c r="MTH4" s="1">
        <v>-1.4035218484977801</v>
      </c>
      <c r="MTI4" s="1">
        <v>0.46443536316602002</v>
      </c>
      <c r="MTJ4" s="1">
        <v>0.32447487307763501</v>
      </c>
      <c r="MTK4" s="1">
        <v>0.27319819542117402</v>
      </c>
      <c r="MTL4" s="1">
        <v>4.0090577844662798</v>
      </c>
      <c r="MTM4" s="1">
        <v>-0.15353277858852099</v>
      </c>
      <c r="MTN4" s="1">
        <v>1.0343441887295599</v>
      </c>
      <c r="MTO4" s="1">
        <v>2.6542360012194099</v>
      </c>
      <c r="MTP4" s="1">
        <v>2.21240485312941</v>
      </c>
      <c r="MTQ4" s="1">
        <v>-0.29311298991930401</v>
      </c>
      <c r="MTR4" s="1">
        <v>0.615711974048194</v>
      </c>
      <c r="MTS4" s="1">
        <v>0.48514156886863602</v>
      </c>
      <c r="MTT4" s="1">
        <v>2.82013040479836</v>
      </c>
      <c r="MTU4" s="1">
        <v>-0.74954917643295205</v>
      </c>
      <c r="MTV4" s="1">
        <v>1.1984681859175299</v>
      </c>
      <c r="MTW4" s="1">
        <v>1.89180581593971</v>
      </c>
      <c r="MTX4" s="1">
        <v>-3.8144936785551503E-2</v>
      </c>
      <c r="MTY4" s="1">
        <v>0.71298940591483595</v>
      </c>
      <c r="MTZ4" s="1">
        <v>1.8198456459772201</v>
      </c>
      <c r="MUA4" s="1">
        <v>1.8408689354787</v>
      </c>
      <c r="MUB4" s="1">
        <v>2.1726845043206402</v>
      </c>
      <c r="MUC4" s="1">
        <v>2.0121876245133299</v>
      </c>
      <c r="MUD4" s="1">
        <v>1.458283360267</v>
      </c>
      <c r="MUE4" s="1">
        <v>7.7094227184397998E-2</v>
      </c>
      <c r="MUF4" s="1">
        <v>0.55063306499569697</v>
      </c>
      <c r="MUG4" s="1">
        <v>2.0114474625387602</v>
      </c>
      <c r="MUH4" s="1">
        <v>0.81210716383105497</v>
      </c>
      <c r="MUI4" s="1">
        <v>1.33876576117965</v>
      </c>
      <c r="MUJ4" s="1">
        <v>1.4256270771167801</v>
      </c>
      <c r="MUK4" s="1">
        <v>0.64301054879494202</v>
      </c>
      <c r="MUL4" s="1">
        <v>0.276630052808988</v>
      </c>
      <c r="MUM4" s="1">
        <v>0.74358311858208903</v>
      </c>
      <c r="MUN4" s="1">
        <v>0.96069543929591406</v>
      </c>
      <c r="MUO4" s="1">
        <v>1.4641925999793</v>
      </c>
      <c r="MUP4" s="1">
        <v>0.16448541978869699</v>
      </c>
      <c r="MUQ4" s="1">
        <v>1.08445746432089</v>
      </c>
      <c r="MUR4" s="1">
        <v>2.4415825220728</v>
      </c>
      <c r="MUS4" s="1">
        <v>-0.12538612383084</v>
      </c>
      <c r="MUT4" s="1">
        <v>0.52527251876345005</v>
      </c>
      <c r="MUU4" s="1">
        <v>1.0581702265333299</v>
      </c>
      <c r="MUV4" s="1">
        <v>-0.68211770394702098</v>
      </c>
      <c r="MUW4" s="1">
        <v>1.4689789266124</v>
      </c>
      <c r="MUX4" s="1">
        <v>0.69036441206183496</v>
      </c>
      <c r="MUY4" s="1">
        <v>0.31096354880491001</v>
      </c>
      <c r="MUZ4" s="1">
        <v>2.6172320466535299</v>
      </c>
      <c r="MVA4" s="1">
        <v>-0.27411700330330202</v>
      </c>
      <c r="MVB4" s="1">
        <v>2.4572224998660901</v>
      </c>
      <c r="MVC4" s="1">
        <v>1.34237763429079</v>
      </c>
      <c r="MVD4" s="1">
        <v>2.26387025889069</v>
      </c>
      <c r="MVE4" s="1">
        <v>-0.15752793899770201</v>
      </c>
      <c r="MVF4" s="1">
        <v>1.8890751622088</v>
      </c>
      <c r="MVG4" s="1">
        <v>1.0925158939239901</v>
      </c>
      <c r="MVH4" s="1">
        <v>0.74038165925411303</v>
      </c>
      <c r="MVI4" s="1">
        <v>1.6577006363707401</v>
      </c>
      <c r="MVJ4" s="1">
        <v>1.4766254565214401</v>
      </c>
      <c r="MVK4" s="1">
        <v>3.1227945030054398</v>
      </c>
      <c r="MVL4" s="1">
        <v>0.491552401654894</v>
      </c>
      <c r="MVM4" s="1">
        <v>0.61750249248995603</v>
      </c>
      <c r="MVN4" s="1">
        <v>1.6572114161742699</v>
      </c>
      <c r="MVO4" s="1">
        <v>0.77182179707540699</v>
      </c>
      <c r="MVP4" s="1">
        <v>1.4773086291294899</v>
      </c>
      <c r="MVQ4" s="1">
        <v>1.77663405310333</v>
      </c>
      <c r="MVR4" s="1">
        <v>0.87814377674263899</v>
      </c>
      <c r="MVS4" s="1">
        <v>0.54835345114402101</v>
      </c>
      <c r="MVT4" s="1">
        <v>0.55792728194483898</v>
      </c>
      <c r="MVU4" s="1">
        <v>0.48947236170901798</v>
      </c>
      <c r="MVV4" s="1">
        <v>1.8257582112950701</v>
      </c>
      <c r="MVW4" s="1">
        <v>-0.75495984003398298</v>
      </c>
      <c r="MVX4" s="1">
        <v>0.90582944843987501</v>
      </c>
      <c r="MVY4" s="1">
        <v>1.52428061593861</v>
      </c>
      <c r="MVZ4" s="1">
        <v>7.1189527017205795E-2</v>
      </c>
      <c r="MWA4" s="1">
        <v>0.57551134703197104</v>
      </c>
      <c r="MWB4" s="1">
        <v>0.87541816339317402</v>
      </c>
      <c r="MWC4" s="1">
        <v>0.46577978627300798</v>
      </c>
      <c r="MWD4" s="1">
        <v>-0.63213283645887797</v>
      </c>
      <c r="MWE4" s="1">
        <v>2.59016214013465</v>
      </c>
      <c r="MWF4" s="1">
        <v>4.09333688129378</v>
      </c>
      <c r="MWG4" s="1">
        <v>1.6752553658215199</v>
      </c>
      <c r="MWH4" s="1">
        <v>1.6635316839293699</v>
      </c>
      <c r="MWI4" s="1">
        <v>1.54249592164731</v>
      </c>
      <c r="MWJ4" s="1">
        <v>2.0995199808904599</v>
      </c>
      <c r="MWK4" s="1">
        <v>1.49160690863435</v>
      </c>
      <c r="MWL4" s="1">
        <v>0.68501953004731198</v>
      </c>
      <c r="MWM4" s="1">
        <v>1.3773268523732101</v>
      </c>
      <c r="MWN4" s="1">
        <v>1.0800413315539601</v>
      </c>
      <c r="MWO4" s="1">
        <v>0.79567511178100503</v>
      </c>
      <c r="MWP4" s="1">
        <v>0.68978191487735896</v>
      </c>
      <c r="MWQ4" s="1">
        <v>0.85432460175744696</v>
      </c>
      <c r="MWR4" s="1">
        <v>0.69212450805897296</v>
      </c>
      <c r="MWS4" s="1">
        <v>0.76528006731456799</v>
      </c>
      <c r="MWT4" s="1">
        <v>0.88277882618471104</v>
      </c>
      <c r="MWU4" s="1">
        <v>2.9880295037800302</v>
      </c>
      <c r="MWV4" s="1">
        <v>1.0872007254654299</v>
      </c>
      <c r="MWW4" s="1">
        <v>1.39808908573355</v>
      </c>
      <c r="MWX4" s="1">
        <v>0.80128602753329503</v>
      </c>
      <c r="MWY4" s="1">
        <v>0.48540577442524802</v>
      </c>
      <c r="MWZ4" s="1">
        <v>2.7941095062177999</v>
      </c>
      <c r="MXA4" s="1">
        <v>-0.21037543322970401</v>
      </c>
      <c r="MXB4" s="1">
        <v>2.2962435668236201</v>
      </c>
      <c r="MXC4" s="1">
        <v>2.3849917369250999</v>
      </c>
      <c r="MXD4" s="1">
        <v>-0.61028174134923197</v>
      </c>
      <c r="MXE4" s="1">
        <v>0.88621500472381298</v>
      </c>
      <c r="MXF4" s="1">
        <v>0.29790241732393602</v>
      </c>
      <c r="MXG4" s="1">
        <v>0.64251423980684896</v>
      </c>
      <c r="MXH4" s="1">
        <v>0.39583142011627498</v>
      </c>
      <c r="MXI4" s="1">
        <v>0.51129447685132001</v>
      </c>
      <c r="MXJ4" s="1">
        <v>0.68064756256344605</v>
      </c>
      <c r="MXK4" s="1">
        <v>1.80736024271491</v>
      </c>
      <c r="MXL4" s="1">
        <v>2.0117283965891102</v>
      </c>
      <c r="MXM4" s="1">
        <v>-0.42208238031802298</v>
      </c>
      <c r="MXN4" s="1">
        <v>1.5368607077681999</v>
      </c>
      <c r="MXO4" s="1">
        <v>1.04806284919708</v>
      </c>
      <c r="MXP4" s="1">
        <v>0.41713321721957303</v>
      </c>
      <c r="MXQ4" s="1">
        <v>2.32408448397794</v>
      </c>
      <c r="MXR4" s="1">
        <v>2.6999412340700801</v>
      </c>
      <c r="MXS4" s="1">
        <v>0.96488316419227604</v>
      </c>
      <c r="MXT4" s="1">
        <v>2.2291292981582602</v>
      </c>
      <c r="MXU4" s="1">
        <v>2.0781538159861701</v>
      </c>
      <c r="MXV4" s="1">
        <v>1.9309382131605299</v>
      </c>
      <c r="MXW4" s="1">
        <v>2.3048389847322799</v>
      </c>
      <c r="MXX4" s="1">
        <v>-3.4063290923682397E-2</v>
      </c>
      <c r="MXY4" s="1">
        <v>0.58443533240277901</v>
      </c>
      <c r="MXZ4" s="1">
        <v>0.134719115766949</v>
      </c>
      <c r="MYA4" s="1">
        <v>1.27639695069437</v>
      </c>
      <c r="MYB4" s="1">
        <v>3.5362220919581402</v>
      </c>
      <c r="MYC4" s="1">
        <v>2.1975141701882799</v>
      </c>
      <c r="MYD4" s="1">
        <v>0.98011392969505995</v>
      </c>
      <c r="MYE4" s="1">
        <v>3.2632524202513902</v>
      </c>
      <c r="MYF4" s="1">
        <v>0.98020517662918605</v>
      </c>
      <c r="MYG4" s="1">
        <v>0.93760207059015999</v>
      </c>
      <c r="MYH4" s="1">
        <v>1.5395191157247601</v>
      </c>
      <c r="MYI4" s="1">
        <v>0.19670626192264901</v>
      </c>
      <c r="MYJ4" s="1">
        <v>0.53442589997652901</v>
      </c>
      <c r="MYK4" s="1">
        <v>0.65885735918542998</v>
      </c>
      <c r="MYL4" s="1">
        <v>0.68681973658787898</v>
      </c>
      <c r="MYM4" s="1">
        <v>0.35578579644188701</v>
      </c>
      <c r="MYN4" s="1">
        <v>1.39034543901042</v>
      </c>
      <c r="MYO4" s="1">
        <v>1.3207506626477199</v>
      </c>
      <c r="MYP4" s="1">
        <v>0.88787244981557401</v>
      </c>
      <c r="MYQ4" s="1">
        <v>0.89128839042864805</v>
      </c>
      <c r="MYR4" s="1">
        <v>-6.5176189765426398E-2</v>
      </c>
      <c r="MYS4" s="1">
        <v>-0.434004939383486</v>
      </c>
      <c r="MYT4" s="1">
        <v>-5.3867355329507698E-2</v>
      </c>
      <c r="MYU4" s="1">
        <v>1.1389212524533501</v>
      </c>
      <c r="MYV4" s="1">
        <v>1.5362407617501099</v>
      </c>
      <c r="MYW4" s="1">
        <v>0.400838257025454</v>
      </c>
      <c r="MYX4" s="1">
        <v>2.4863927324492301</v>
      </c>
      <c r="MYY4" s="1">
        <v>1.74029843523691</v>
      </c>
      <c r="MYZ4" s="1">
        <v>-0.28634781495350498</v>
      </c>
      <c r="MZA4" s="1">
        <v>1.3754765582617301</v>
      </c>
      <c r="MZB4" s="1">
        <v>-7.77764452211787E-2</v>
      </c>
      <c r="MZC4" s="1">
        <v>2.3858953159032299</v>
      </c>
      <c r="MZD4" s="1">
        <v>5.0682491072247801E-2</v>
      </c>
      <c r="MZE4" s="1">
        <v>2.63045084838217</v>
      </c>
      <c r="MZF4" s="1">
        <v>0.414735853438855</v>
      </c>
      <c r="MZG4" s="1">
        <v>1.7970293651018601</v>
      </c>
      <c r="MZH4" s="1">
        <v>1.01036439573541</v>
      </c>
      <c r="MZI4" s="1">
        <v>2.6163661397187101</v>
      </c>
      <c r="MZJ4" s="1">
        <v>2.35909072788496</v>
      </c>
      <c r="MZK4" s="1">
        <v>2.72164106648124</v>
      </c>
      <c r="MZL4" s="1">
        <v>1.44332049313258</v>
      </c>
      <c r="MZM4" s="1">
        <v>1.24128289561023</v>
      </c>
      <c r="MZN4" s="1">
        <v>0.62620815797360296</v>
      </c>
      <c r="MZO4" s="1">
        <v>1.0835966309610301</v>
      </c>
      <c r="MZP4" s="1">
        <v>1.2017089514217401</v>
      </c>
      <c r="MZQ4" s="1">
        <v>1.47123532150226</v>
      </c>
      <c r="MZR4" s="1">
        <v>2.7541882601449099E-2</v>
      </c>
      <c r="MZS4" s="1">
        <v>-1.5955303291388301</v>
      </c>
      <c r="MZT4" s="1">
        <v>1.54457437030711</v>
      </c>
      <c r="MZU4" s="1">
        <v>2.9588243456849801</v>
      </c>
      <c r="MZV4" s="1">
        <v>1.15303142754448</v>
      </c>
      <c r="MZW4" s="1">
        <v>0.473188841736918</v>
      </c>
      <c r="MZX4" s="1">
        <v>-0.66276698611790796</v>
      </c>
      <c r="MZY4" s="1">
        <v>0.51112764090303098</v>
      </c>
      <c r="MZZ4" s="1">
        <v>0.78382751922865102</v>
      </c>
      <c r="NAA4" s="1">
        <v>-1.39219410230465</v>
      </c>
      <c r="NAB4" s="1">
        <v>-0.226745536535324</v>
      </c>
      <c r="NAC4" s="1">
        <v>-9.75634294923797E-2</v>
      </c>
      <c r="NAD4" s="1">
        <v>0.46387672474330999</v>
      </c>
      <c r="NAE4" s="1">
        <v>-0.10933895379835901</v>
      </c>
      <c r="NAF4" s="1">
        <v>1.8586306500149801</v>
      </c>
      <c r="NAG4" s="1">
        <v>2.3177933808872799</v>
      </c>
      <c r="NAH4" s="1">
        <v>0.96142456766698403</v>
      </c>
      <c r="NAI4" s="1">
        <v>1.65474581082322</v>
      </c>
      <c r="NAJ4" s="1">
        <v>1.4933335574044899</v>
      </c>
      <c r="NAK4" s="1">
        <v>1.02703836715201</v>
      </c>
      <c r="NAL4" s="1">
        <v>-1.3866844249258099</v>
      </c>
      <c r="NAM4" s="1">
        <v>1.0925164838129</v>
      </c>
      <c r="NAN4" s="1">
        <v>0.45547965459279399</v>
      </c>
      <c r="NAO4" s="1">
        <v>2.4765696894424298</v>
      </c>
      <c r="NAP4" s="1">
        <v>-0.14095268916966899</v>
      </c>
      <c r="NAQ4" s="1">
        <v>1.16312005454689</v>
      </c>
      <c r="NAR4" s="1">
        <v>1.3429223836078801</v>
      </c>
      <c r="NAS4" s="1">
        <v>-0.16385925796313</v>
      </c>
      <c r="NAT4" s="1">
        <v>-0.94025651753804096</v>
      </c>
      <c r="NAU4" s="1">
        <v>1.82116802851509</v>
      </c>
      <c r="NAV4" s="1">
        <v>0.71600992439321098</v>
      </c>
      <c r="NAW4" s="1">
        <v>1.6224616373949301</v>
      </c>
      <c r="NAX4" s="1">
        <v>0.59058817885918702</v>
      </c>
      <c r="NAY4" s="1">
        <v>1.1425844429088501</v>
      </c>
      <c r="NAZ4" s="1">
        <v>0.90240087954380599</v>
      </c>
      <c r="NBA4" s="1">
        <v>2.1632974439838399</v>
      </c>
      <c r="NBB4" s="1">
        <v>-1.5564973245730001</v>
      </c>
      <c r="NBC4" s="1">
        <v>0.38913910299563498</v>
      </c>
      <c r="NBD4" s="1">
        <v>-0.68183107937895404</v>
      </c>
      <c r="NBE4" s="1">
        <v>0.22573342074825101</v>
      </c>
      <c r="NBF4" s="1">
        <v>1.3167094984898899</v>
      </c>
      <c r="NBG4" s="1">
        <v>1.0209870482722201</v>
      </c>
      <c r="NBH4" s="1">
        <v>1.3386422448831501</v>
      </c>
      <c r="NBI4" s="1">
        <v>1.99412117054547</v>
      </c>
      <c r="NBJ4" s="1">
        <v>0.643780955718668</v>
      </c>
      <c r="NBK4" s="1">
        <v>1.4217696226748799</v>
      </c>
      <c r="NBL4" s="1">
        <v>0.50990407985377395</v>
      </c>
      <c r="NBM4" s="1">
        <v>1.99463933110078</v>
      </c>
      <c r="NBN4" s="1">
        <v>1.37610837369747</v>
      </c>
      <c r="NBO4" s="1">
        <v>1.64032747713839</v>
      </c>
      <c r="NBP4" s="1">
        <v>2.2249852487943902</v>
      </c>
      <c r="NBQ4" s="1">
        <v>-0.324150812115031</v>
      </c>
      <c r="NBR4" s="1">
        <v>0.77308988085104602</v>
      </c>
      <c r="NBS4" s="1">
        <v>0.76924163249302002</v>
      </c>
      <c r="NBT4" s="1">
        <v>3.0191668783414398</v>
      </c>
      <c r="NBU4" s="1">
        <v>2.1489688166790701</v>
      </c>
      <c r="NBV4" s="1">
        <v>0.62514382879127595</v>
      </c>
      <c r="NBW4" s="1">
        <v>2.1530152224121202</v>
      </c>
      <c r="NBX4" s="1">
        <v>0.93804311355112902</v>
      </c>
      <c r="NBY4" s="1">
        <v>0.89082087726327797</v>
      </c>
      <c r="NBZ4" s="1">
        <v>0.16391995102293999</v>
      </c>
      <c r="NCA4" s="1">
        <v>1.2814407826597001</v>
      </c>
      <c r="NCB4" s="1">
        <v>0.68712159274222995</v>
      </c>
      <c r="NCC4" s="1">
        <v>1.1991364642837801</v>
      </c>
      <c r="NCD4" s="1">
        <v>1.3222741125423501</v>
      </c>
      <c r="NCE4" s="1">
        <v>1.7574058889847799</v>
      </c>
      <c r="NCF4" s="1">
        <v>1.18352120644113</v>
      </c>
      <c r="NCG4" s="1">
        <v>-0.18110273293323301</v>
      </c>
      <c r="NCH4" s="1">
        <v>0.53805943320123595</v>
      </c>
      <c r="NCI4" s="1">
        <v>0.65529402461086905</v>
      </c>
      <c r="NCJ4" s="1">
        <v>0.99519168587634999</v>
      </c>
      <c r="NCK4" s="1">
        <v>2.1683949057557101</v>
      </c>
      <c r="NCL4" s="1">
        <v>0.57614880992225104</v>
      </c>
      <c r="NCM4" s="1">
        <v>-5.0996302805655501E-2</v>
      </c>
      <c r="NCN4" s="1">
        <v>1.9358066975463899</v>
      </c>
      <c r="NCO4" s="1">
        <v>0.21924370976740501</v>
      </c>
      <c r="NCP4" s="1">
        <v>-0.74367802940337802</v>
      </c>
      <c r="NCQ4" s="1">
        <v>-0.74301535560571497</v>
      </c>
      <c r="NCR4" s="1">
        <v>2.3536855749904002</v>
      </c>
      <c r="NCS4" s="1">
        <v>1.04313552216288</v>
      </c>
      <c r="NCT4" s="1">
        <v>1.17239205687688</v>
      </c>
      <c r="NCU4" s="1">
        <v>1.31746668271269</v>
      </c>
      <c r="NCV4" s="1">
        <v>0.80866535780650395</v>
      </c>
      <c r="NCW4" s="1">
        <v>-5.2419758899688598E-2</v>
      </c>
      <c r="NCX4" s="1">
        <v>0.61462104569807696</v>
      </c>
      <c r="NCY4" s="1">
        <v>1.5768600017496099</v>
      </c>
      <c r="NCZ4" s="1">
        <v>1.67767044254861</v>
      </c>
      <c r="NDA4" s="1">
        <v>1.09610686992836</v>
      </c>
      <c r="NDB4" s="1">
        <v>1.1745102059591701</v>
      </c>
      <c r="NDC4" s="1">
        <v>0.78879311481635594</v>
      </c>
      <c r="NDD4" s="1">
        <v>-0.37114397338616201</v>
      </c>
      <c r="NDE4" s="1">
        <v>1.3412793658773401</v>
      </c>
      <c r="NDF4" s="1">
        <v>0.62134970630484399</v>
      </c>
      <c r="NDG4" s="1">
        <v>0.77607705548372496</v>
      </c>
      <c r="NDH4" s="1">
        <v>-0.36405125816941197</v>
      </c>
      <c r="NDI4" s="1">
        <v>0.379683255129035</v>
      </c>
      <c r="NDJ4" s="1">
        <v>1.80082808699443</v>
      </c>
      <c r="NDK4" s="1">
        <v>0.45584480573070602</v>
      </c>
      <c r="NDL4" s="1">
        <v>1.0911375654761299</v>
      </c>
      <c r="NDM4" s="1">
        <v>1.2129421411680199</v>
      </c>
      <c r="NDN4" s="1">
        <v>0.70907237465772999</v>
      </c>
      <c r="NDO4" s="1">
        <v>1.2824468115472201</v>
      </c>
      <c r="NDP4" s="1">
        <v>0.788763299358755</v>
      </c>
      <c r="NDQ4" s="1">
        <v>1.5806427465227699</v>
      </c>
      <c r="NDR4" s="1">
        <v>2.9681501073379999</v>
      </c>
      <c r="NDS4" s="1">
        <v>0.17290795005827</v>
      </c>
      <c r="NDT4" s="1">
        <v>0.90028826476036705</v>
      </c>
      <c r="NDU4" s="1">
        <v>-0.99119249660392095</v>
      </c>
      <c r="NDV4" s="1">
        <v>0.38218568960479499</v>
      </c>
      <c r="NDW4" s="1">
        <v>1.5829187293850999</v>
      </c>
      <c r="NDX4" s="1">
        <v>1.2423904800005501</v>
      </c>
      <c r="NDY4" s="1">
        <v>-0.31647358748383397</v>
      </c>
      <c r="NDZ4" s="1">
        <v>1.64871194295903</v>
      </c>
      <c r="NEA4" s="1">
        <v>0.43839336695751602</v>
      </c>
      <c r="NEB4" s="1">
        <v>1.8867704746942899</v>
      </c>
      <c r="NEC4" s="1">
        <v>1.6708556238714001</v>
      </c>
      <c r="NED4" s="1">
        <v>2.28807190287535</v>
      </c>
      <c r="NEE4" s="1">
        <v>0.94363651955601702</v>
      </c>
      <c r="NEF4" s="1">
        <v>1.9389143174286601</v>
      </c>
      <c r="NEG4" s="1">
        <v>5.0386906890843498E-2</v>
      </c>
      <c r="NEH4" s="1">
        <v>1.6854049297167999</v>
      </c>
      <c r="NEI4" s="1">
        <v>2.1060920283889502</v>
      </c>
      <c r="NEJ4" s="1">
        <v>1.4618911635216001</v>
      </c>
      <c r="NEK4" s="1">
        <v>2.3709771273719298</v>
      </c>
      <c r="NEL4" s="1">
        <v>1.4181057286396701</v>
      </c>
      <c r="NEM4" s="1">
        <v>1.75817330213649</v>
      </c>
      <c r="NEN4" s="1">
        <v>2.7081677324523299</v>
      </c>
      <c r="NEO4" s="1">
        <v>0.41924391993531002</v>
      </c>
      <c r="NEP4" s="1">
        <v>1.62543365813139</v>
      </c>
      <c r="NEQ4" s="1">
        <v>1.75925409436766</v>
      </c>
      <c r="NER4" s="1">
        <v>2.50185955876425</v>
      </c>
      <c r="NES4" s="1">
        <v>2.7081677324523299</v>
      </c>
      <c r="NET4" s="1">
        <v>1.1427694934361201</v>
      </c>
      <c r="NEU4" s="1">
        <v>0.62795578822319298</v>
      </c>
      <c r="NEV4" s="1">
        <v>2.9669884435635598</v>
      </c>
      <c r="NEW4" s="1">
        <v>0.185327408412233</v>
      </c>
      <c r="NEX4" s="1">
        <v>0.38564562674083602</v>
      </c>
      <c r="NEY4" s="1">
        <v>0.92492765717408598</v>
      </c>
      <c r="NEZ4" s="1">
        <v>0.28358398386129402</v>
      </c>
      <c r="NFA4" s="1">
        <v>2.1618880392147299</v>
      </c>
      <c r="NFB4" s="1">
        <v>1.8788197308829</v>
      </c>
      <c r="NFC4" s="1">
        <v>1.2942726635525901</v>
      </c>
      <c r="NFD4" s="1">
        <v>2.0052135028990001</v>
      </c>
      <c r="NFE4" s="1">
        <v>1.5571225225379299</v>
      </c>
      <c r="NFF4" s="1">
        <v>0.48314966106442297</v>
      </c>
      <c r="NFG4" s="1">
        <v>0.91593676299175797</v>
      </c>
      <c r="NFH4" s="1">
        <v>3.72122496386093</v>
      </c>
      <c r="NFI4" s="1">
        <v>1.2449082099592299</v>
      </c>
      <c r="NFJ4" s="1">
        <v>0.55560720429010602</v>
      </c>
      <c r="NFK4" s="1">
        <v>1.0182193406220701</v>
      </c>
      <c r="NFL4" s="1">
        <v>1.4966529099392401</v>
      </c>
      <c r="NFM4" s="1">
        <v>-0.44888270595743102</v>
      </c>
      <c r="NFN4" s="1">
        <v>2.3012826590992499</v>
      </c>
      <c r="NFO4" s="1">
        <v>3.1412534731061501</v>
      </c>
      <c r="NFP4" s="1">
        <v>1.49868625306891</v>
      </c>
      <c r="NFQ4" s="1">
        <v>1.98616676714901</v>
      </c>
      <c r="NFR4" s="1">
        <v>1.05722450441515</v>
      </c>
      <c r="NFS4" s="1">
        <v>0.28836056032574298</v>
      </c>
      <c r="NFT4" s="1">
        <v>0.52712099090158004</v>
      </c>
      <c r="NFU4" s="1">
        <v>0.48549836094263499</v>
      </c>
      <c r="NFV4" s="1">
        <v>1.5269373974211</v>
      </c>
      <c r="NFW4" s="1">
        <v>1.8056070327504401</v>
      </c>
      <c r="NFX4" s="1">
        <v>1.3182424084577999</v>
      </c>
      <c r="NFY4" s="1">
        <v>-0.70875794649929702</v>
      </c>
      <c r="NFZ4" s="1">
        <v>0.11499075429160099</v>
      </c>
      <c r="NGA4" s="1">
        <v>0.74487929204027403</v>
      </c>
      <c r="NGB4" s="1">
        <v>2.39211299888614</v>
      </c>
      <c r="NGC4" s="1">
        <v>-0.46815865150564201</v>
      </c>
      <c r="NGD4" s="1">
        <v>1.79407809439574</v>
      </c>
      <c r="NGE4" s="1">
        <v>0.22331306917721</v>
      </c>
      <c r="NGF4" s="1">
        <v>0.64136450941604495</v>
      </c>
      <c r="NGG4" s="1">
        <v>-0.78781934054038205</v>
      </c>
      <c r="NGH4" s="1">
        <v>0.93086259902169699</v>
      </c>
      <c r="NGI4" s="1">
        <v>1.94287553631454</v>
      </c>
      <c r="NGJ4" s="1">
        <v>1.9104151709420001</v>
      </c>
      <c r="NGK4" s="1">
        <v>1.7094421965809901</v>
      </c>
      <c r="NGL4" s="1">
        <v>-0.23384745473544899</v>
      </c>
      <c r="NGM4" s="1">
        <v>-0.33565964972397899</v>
      </c>
      <c r="NGN4" s="1">
        <v>2.90344927300404</v>
      </c>
      <c r="NGO4" s="1">
        <v>1.0944816497357199</v>
      </c>
      <c r="NGP4" s="1">
        <v>0.61107902308721496</v>
      </c>
      <c r="NGQ4" s="1">
        <v>0.55448722549312901</v>
      </c>
      <c r="NGR4" s="1">
        <v>-0.46244539915086802</v>
      </c>
      <c r="NGS4" s="1">
        <v>0.96809138824433905</v>
      </c>
      <c r="NGT4" s="1">
        <v>0.53484889483460496</v>
      </c>
      <c r="NGU4" s="1">
        <v>0.94001370559922104</v>
      </c>
      <c r="NGV4" s="1">
        <v>-0.330064472536378</v>
      </c>
      <c r="NGW4" s="1">
        <v>-0.51114585301096105</v>
      </c>
      <c r="NGX4" s="1">
        <v>0.42183167193232901</v>
      </c>
      <c r="NGY4" s="1">
        <v>2.45045615727043</v>
      </c>
      <c r="NGZ4" s="1">
        <v>0.21373042502923301</v>
      </c>
      <c r="NHA4" s="1">
        <v>1.89438090922373</v>
      </c>
      <c r="NHB4" s="1">
        <v>0.99874474090170895</v>
      </c>
      <c r="NHC4" s="1">
        <v>1.4476683629019</v>
      </c>
      <c r="NHD4" s="1">
        <v>0.27467439314470798</v>
      </c>
      <c r="NHE4" s="1">
        <v>1.80136819467723</v>
      </c>
      <c r="NHF4" s="1">
        <v>2.1735902601097998</v>
      </c>
      <c r="NHG4" s="1">
        <v>1.88981805922252</v>
      </c>
      <c r="NHH4" s="1">
        <v>1.0207425658884099</v>
      </c>
      <c r="NHI4" s="1">
        <v>1.18390789767683</v>
      </c>
      <c r="NHJ4" s="1">
        <v>2.2303050693886499</v>
      </c>
      <c r="NHK4" s="1">
        <v>0.95254521562599703</v>
      </c>
      <c r="NHL4" s="1">
        <v>2.1659392600883201</v>
      </c>
      <c r="NHM4" s="1">
        <v>1.29890444588567</v>
      </c>
      <c r="NHN4" s="1">
        <v>0.68942885179270996</v>
      </c>
      <c r="NHO4" s="1">
        <v>0.81325458151952801</v>
      </c>
      <c r="NHP4" s="1">
        <v>1.33155107398838</v>
      </c>
      <c r="NHQ4" s="1">
        <v>2.8212778469087901E-2</v>
      </c>
      <c r="NHR4" s="1">
        <v>0.18416178852428999</v>
      </c>
      <c r="NHS4" s="1">
        <v>0.122982118149901</v>
      </c>
      <c r="NHT4" s="1">
        <v>1.78953390004156</v>
      </c>
      <c r="NHU4" s="1">
        <v>1.3451267758501699</v>
      </c>
      <c r="NHV4" s="1">
        <v>1.1259890453777399</v>
      </c>
      <c r="NHW4" s="1">
        <v>0.41962160709262702</v>
      </c>
      <c r="NHX4" s="1">
        <v>1.85227913821597</v>
      </c>
      <c r="NHY4" s="1">
        <v>1.58150718080425</v>
      </c>
      <c r="NHZ4" s="1">
        <v>0.81397276309812905</v>
      </c>
      <c r="NIA4" s="1">
        <v>2.20184946626647</v>
      </c>
      <c r="NIB4" s="1">
        <v>1.20587213001853</v>
      </c>
      <c r="NIC4" s="1">
        <v>1.3747915432926701</v>
      </c>
      <c r="NID4" s="1">
        <v>0.46267091079383099</v>
      </c>
      <c r="NIE4" s="1">
        <v>1.1376632377707701</v>
      </c>
      <c r="NIF4" s="1">
        <v>0.82228498499079605</v>
      </c>
      <c r="NIG4" s="1">
        <v>1.70752711962966</v>
      </c>
      <c r="NIH4" s="1">
        <v>1.7081508859488399</v>
      </c>
      <c r="NII4" s="1">
        <v>2.26591270423312</v>
      </c>
      <c r="NIJ4" s="1">
        <v>0.61974174363840995</v>
      </c>
      <c r="NIK4" s="1">
        <v>6.20960597832683E-2</v>
      </c>
      <c r="NIL4" s="1">
        <v>0.70737612936111005</v>
      </c>
      <c r="NIM4" s="1">
        <v>-0.31479091255703701</v>
      </c>
      <c r="NIN4" s="1">
        <v>0.44400139920065801</v>
      </c>
      <c r="NIO4" s="1">
        <v>1.1957258053014299</v>
      </c>
      <c r="NIP4" s="1">
        <v>0.31501065028527497</v>
      </c>
      <c r="NIQ4" s="1">
        <v>2.2071606381061302</v>
      </c>
      <c r="NIR4" s="1">
        <v>1.7183212256404401</v>
      </c>
      <c r="NIS4" s="1">
        <v>2.1336904925932898</v>
      </c>
      <c r="NIT4" s="1">
        <v>0.27891745699248999</v>
      </c>
      <c r="NIU4" s="1">
        <v>1.8522099636651701</v>
      </c>
      <c r="NIV4" s="1">
        <v>0.69873240068235898</v>
      </c>
      <c r="NIW4" s="1">
        <v>1.7205494328864599</v>
      </c>
      <c r="NIX4" s="1">
        <v>-0.19936325956610801</v>
      </c>
      <c r="NIY4" s="1">
        <v>2.2687248372181501</v>
      </c>
      <c r="NIZ4" s="1">
        <v>-0.307132003057284</v>
      </c>
      <c r="NJA4" s="1">
        <v>-1.73819822915609</v>
      </c>
      <c r="NJB4" s="1">
        <v>0.92632451463931298</v>
      </c>
      <c r="NJC4" s="1">
        <v>0.17443601714222001</v>
      </c>
      <c r="NJD4" s="1">
        <v>1.1075364364393101</v>
      </c>
      <c r="NJE4" s="1">
        <v>1.38954259672827</v>
      </c>
      <c r="NJF4" s="1">
        <v>8.7621904492374503E-2</v>
      </c>
      <c r="NJG4" s="1">
        <v>1.16569310762849</v>
      </c>
      <c r="NJH4" s="1">
        <v>0.72823108987940699</v>
      </c>
      <c r="NJI4" s="1">
        <v>0.95801985316724603</v>
      </c>
      <c r="NJJ4" s="1">
        <v>2.1019983600204801</v>
      </c>
      <c r="NJK4" s="1">
        <v>0.41188049457722198</v>
      </c>
      <c r="NJL4" s="1">
        <v>3.7249199379040401</v>
      </c>
      <c r="NJM4" s="1">
        <v>0.86499370720125401</v>
      </c>
      <c r="NJN4" s="1">
        <v>-0.52785777200760997</v>
      </c>
      <c r="NJO4" s="1">
        <v>2.4797455187812401</v>
      </c>
      <c r="NJP4" s="1">
        <v>1.43744520840055</v>
      </c>
      <c r="NJQ4" s="1">
        <v>0.56925230895963497</v>
      </c>
      <c r="NJR4" s="1">
        <v>0.65883055602115204</v>
      </c>
      <c r="NJS4" s="1">
        <v>1.7216202876787801</v>
      </c>
      <c r="NJT4" s="1">
        <v>0.87492156725514203</v>
      </c>
      <c r="NJU4" s="1">
        <v>1.73399442855498</v>
      </c>
      <c r="NJV4" s="1">
        <v>0.63319653942234499</v>
      </c>
      <c r="NJW4" s="1">
        <v>0.21195959987035301</v>
      </c>
      <c r="NJX4" s="1">
        <v>0.98493547483838895</v>
      </c>
      <c r="NJY4" s="1">
        <v>-0.384282259252895</v>
      </c>
      <c r="NJZ4" s="1">
        <v>0.59829464426357204</v>
      </c>
      <c r="NKA4" s="1">
        <v>-2.1146290612338501E-2</v>
      </c>
      <c r="NKB4" s="1">
        <v>1.9120644066552499</v>
      </c>
      <c r="NKC4" s="1">
        <v>0.83460592395194499</v>
      </c>
      <c r="NKD4" s="1">
        <v>0.59616885080372695</v>
      </c>
      <c r="NKE4" s="1">
        <v>0.28278239659201498</v>
      </c>
      <c r="NKF4" s="1">
        <v>1.09638782993039</v>
      </c>
      <c r="NKG4" s="1">
        <v>1.66105548506944E-2</v>
      </c>
      <c r="NKH4" s="1">
        <v>1.74899541845457</v>
      </c>
      <c r="NKI4" s="1">
        <v>1.37323163321009</v>
      </c>
      <c r="NKJ4" s="1">
        <v>-2.2776980051306199</v>
      </c>
      <c r="NKK4" s="1">
        <v>2.0325167315844999</v>
      </c>
      <c r="NKL4" s="1">
        <v>0.62042751584766398</v>
      </c>
      <c r="NKM4" s="1">
        <v>-0.14933902322560999</v>
      </c>
      <c r="NKN4" s="1">
        <v>1.86993919084222</v>
      </c>
      <c r="NKO4" s="1">
        <v>2.4067834114949198</v>
      </c>
      <c r="NKP4" s="1">
        <v>1.8037128552614601</v>
      </c>
      <c r="NKQ4" s="1">
        <v>0.99036663280128101</v>
      </c>
      <c r="NKR4" s="1">
        <v>2.5361248166175998</v>
      </c>
      <c r="NKS4" s="1">
        <v>1.29357754284921</v>
      </c>
      <c r="NKT4" s="1">
        <v>1.0213897888094099</v>
      </c>
      <c r="NKU4" s="1">
        <v>1.1934436525260499</v>
      </c>
      <c r="NKV4" s="1">
        <v>1.09786787720322</v>
      </c>
      <c r="NKW4" s="1">
        <v>0.906606511086266</v>
      </c>
      <c r="NKX4" s="1">
        <v>1.91871204795741</v>
      </c>
      <c r="NKY4" s="1">
        <v>1.9142253211732001</v>
      </c>
      <c r="NKZ4" s="1">
        <v>2.876325314991E-2</v>
      </c>
      <c r="NLA4" s="1">
        <v>1.36634718529113</v>
      </c>
      <c r="NLB4" s="1">
        <v>1.42409138852769</v>
      </c>
      <c r="NLC4" s="1">
        <v>2.8825635479462202</v>
      </c>
      <c r="NLD4" s="1">
        <v>1.7371670332767699</v>
      </c>
      <c r="NLE4" s="1">
        <v>2.45196844732784</v>
      </c>
      <c r="NLF4" s="1">
        <v>0.73104684332788905</v>
      </c>
      <c r="NLG4" s="1">
        <v>2.7244829878072898</v>
      </c>
      <c r="NLH4" s="1">
        <v>1.27199530993875</v>
      </c>
      <c r="NLI4" s="1">
        <v>1.7179180020913101</v>
      </c>
      <c r="NLJ4" s="1">
        <v>0.44776463982081399</v>
      </c>
      <c r="NLK4" s="1">
        <v>2.03673251359485</v>
      </c>
      <c r="NLL4" s="1">
        <v>0.72848261928545899</v>
      </c>
      <c r="NLM4" s="1">
        <v>1.05071824302409</v>
      </c>
      <c r="NLN4" s="1">
        <v>1.7097634776022701</v>
      </c>
      <c r="NLO4" s="1">
        <v>0.79171318369826105</v>
      </c>
      <c r="NLP4" s="1">
        <v>-0.346630146461538</v>
      </c>
      <c r="NLQ4" s="1">
        <v>2.32270697106991</v>
      </c>
      <c r="NLR4" s="1">
        <v>-0.28200516504982498</v>
      </c>
      <c r="NLS4" s="1">
        <v>0.83175114399919303</v>
      </c>
      <c r="NLT4" s="1">
        <v>2.0709499864391199</v>
      </c>
      <c r="NLU4" s="1">
        <v>-0.94093536845092396</v>
      </c>
      <c r="NLV4" s="1">
        <v>1.02579488696827</v>
      </c>
      <c r="NLW4" s="1">
        <v>0.413072386895808</v>
      </c>
      <c r="NLX4" s="1">
        <v>0.41142197130688202</v>
      </c>
      <c r="NLY4" s="1">
        <v>7.1758361736974502E-2</v>
      </c>
      <c r="NLZ4" s="1">
        <v>1.61599724098949</v>
      </c>
      <c r="NMA4" s="1">
        <v>2.3319380392310598</v>
      </c>
      <c r="NMB4" s="1">
        <v>1.21214692610492</v>
      </c>
      <c r="NMC4" s="1">
        <v>0.59002038007857105</v>
      </c>
      <c r="NMD4" s="1">
        <v>-0.110900762492762</v>
      </c>
      <c r="NME4" s="1">
        <v>0.58026475017624801</v>
      </c>
      <c r="NMF4" s="1">
        <v>3.0784023156073901</v>
      </c>
      <c r="NMG4" s="1">
        <v>0.288432333551642</v>
      </c>
      <c r="NMH4" s="1">
        <v>0.251162781402617</v>
      </c>
      <c r="NMI4" s="1">
        <v>1.8843902019364001</v>
      </c>
      <c r="NMJ4" s="1">
        <v>-0.105990714697607</v>
      </c>
      <c r="NMK4" s="1">
        <v>-0.21510708153476901</v>
      </c>
      <c r="NML4" s="1">
        <v>0.41048557400987801</v>
      </c>
      <c r="NMM4" s="1">
        <v>0.66739569607246696</v>
      </c>
      <c r="NMN4" s="1">
        <v>-0.27752580949727701</v>
      </c>
      <c r="NMO4" s="1">
        <v>0.20671154493014501</v>
      </c>
      <c r="NMP4" s="1">
        <v>0.95480010422113304</v>
      </c>
      <c r="NMQ4" s="1">
        <v>0.64607641989960596</v>
      </c>
      <c r="NMR4" s="1">
        <v>1.3574148641074599</v>
      </c>
      <c r="NMS4" s="1">
        <v>0.68059359276974996</v>
      </c>
      <c r="NMT4" s="1">
        <v>-0.10171128422532801</v>
      </c>
      <c r="NMU4" s="1">
        <v>2.3057990417783398</v>
      </c>
      <c r="NMV4" s="1">
        <v>0.16667498900833999</v>
      </c>
      <c r="NMW4" s="1">
        <v>0.97122131449256299</v>
      </c>
      <c r="NMX4" s="1">
        <v>7.43869743477545E-2</v>
      </c>
      <c r="NMY4" s="1">
        <v>1.3850709888985699</v>
      </c>
      <c r="NMZ4" s="1">
        <v>2.4489082954876</v>
      </c>
      <c r="NNA4" s="1">
        <v>0.59851537474649397</v>
      </c>
      <c r="NNB4" s="1">
        <v>2.3199867746923299</v>
      </c>
      <c r="NNC4" s="1">
        <v>1.622589900046</v>
      </c>
      <c r="NND4" s="1">
        <v>0.25385195651249998</v>
      </c>
      <c r="NNE4" s="1">
        <v>0.92547346604502401</v>
      </c>
      <c r="NNF4" s="1">
        <v>-2.8129647682788601E-2</v>
      </c>
      <c r="NNG4" s="1">
        <v>1.4181216564021399</v>
      </c>
      <c r="NNH4" s="1">
        <v>1.85280897206141</v>
      </c>
      <c r="NNI4" s="1">
        <v>-0.191884626771718</v>
      </c>
      <c r="NNJ4" s="1">
        <v>1.46478182363038</v>
      </c>
      <c r="NNK4" s="1">
        <v>2.5528410418470502</v>
      </c>
      <c r="NNL4" s="1">
        <v>0.92527881274012502</v>
      </c>
      <c r="NNM4" s="1">
        <v>0.97688736153599698</v>
      </c>
      <c r="NNN4" s="1">
        <v>0.76708991016457095</v>
      </c>
      <c r="NNO4" s="1">
        <v>0.921459922631509</v>
      </c>
      <c r="NNP4" s="1">
        <v>3.08697271850439</v>
      </c>
      <c r="NNQ4" s="1">
        <v>0.67249999613043598</v>
      </c>
      <c r="NNR4" s="1">
        <v>0.142389973577629</v>
      </c>
      <c r="NNS4" s="1">
        <v>1.34888648567111</v>
      </c>
      <c r="NNT4" s="1">
        <v>-0.14305646982054401</v>
      </c>
      <c r="NNU4" s="1">
        <v>-1.0889811600466499</v>
      </c>
      <c r="NNV4" s="1">
        <v>1.2775298576421801</v>
      </c>
      <c r="NNW4" s="1">
        <v>2.4262356661791801E-2</v>
      </c>
      <c r="NNX4" s="1">
        <v>2.4954274138009498</v>
      </c>
      <c r="NNY4" s="1">
        <v>2.7796925381766302</v>
      </c>
      <c r="NNZ4" s="1">
        <v>2.37824085215036</v>
      </c>
      <c r="NOA4" s="1">
        <v>0.58031448191347301</v>
      </c>
      <c r="NOB4" s="1">
        <v>2.2607657094993598</v>
      </c>
      <c r="NOC4" s="1">
        <v>2.9870525166284501</v>
      </c>
      <c r="NOD4" s="1">
        <v>1.4085988877390501</v>
      </c>
      <c r="NOE4" s="1">
        <v>-0.87738934926663903</v>
      </c>
      <c r="NOF4" s="1">
        <v>1.2973982659460299</v>
      </c>
      <c r="NOG4" s="1">
        <v>-0.208196243360706</v>
      </c>
      <c r="NOH4" s="1">
        <v>1.0651021786660999</v>
      </c>
      <c r="NOI4" s="1">
        <v>1.6224531442643499</v>
      </c>
      <c r="NOJ4" s="1">
        <v>-0.66736359138714096</v>
      </c>
      <c r="NOK4" s="1">
        <v>8.4451833455461298E-2</v>
      </c>
      <c r="NOL4" s="1">
        <v>2.4417305627041999</v>
      </c>
      <c r="NOM4" s="1">
        <v>-0.40099990505806998</v>
      </c>
      <c r="NON4" s="1">
        <v>0.67945289772797401</v>
      </c>
      <c r="NOO4" s="1">
        <v>0.70541885531179105</v>
      </c>
      <c r="NOP4" s="1">
        <v>0.45758592704835599</v>
      </c>
      <c r="NOQ4" s="1">
        <v>-0.68542973951570696</v>
      </c>
      <c r="NOR4" s="1">
        <v>-7.0127925340108602E-2</v>
      </c>
      <c r="NOS4" s="1">
        <v>0.40444983137174401</v>
      </c>
      <c r="NOT4" s="1">
        <v>0.56047434708677801</v>
      </c>
      <c r="NOU4" s="1">
        <v>0.845408935030174</v>
      </c>
      <c r="NOV4" s="1">
        <v>6.7151763966680905E-2</v>
      </c>
      <c r="NOW4" s="1">
        <v>1.35375404865797</v>
      </c>
      <c r="NOX4" s="1">
        <v>1.01290265261417</v>
      </c>
      <c r="NOY4" s="1">
        <v>1.78456902921371</v>
      </c>
      <c r="NOZ4" s="1">
        <v>1.39380922539876</v>
      </c>
      <c r="NPA4" s="1">
        <v>2.18153317298392</v>
      </c>
      <c r="NPB4" s="1">
        <v>1.7238682936215199</v>
      </c>
      <c r="NPC4" s="1">
        <v>0.115711973558489</v>
      </c>
      <c r="NPD4" s="1">
        <v>1.4698362876379201</v>
      </c>
      <c r="NPE4" s="1">
        <v>2.2701279566003998</v>
      </c>
      <c r="NPF4" s="1">
        <v>0.80271136152164302</v>
      </c>
      <c r="NPG4" s="1">
        <v>1.70190597480058</v>
      </c>
      <c r="NPH4" s="1">
        <v>0.76715748972021702</v>
      </c>
      <c r="NPI4" s="1">
        <v>1.09966009189519</v>
      </c>
      <c r="NPJ4" s="1">
        <v>0.95801985316724603</v>
      </c>
      <c r="NPK4" s="1">
        <v>2.66399551147629E-2</v>
      </c>
      <c r="NPL4" s="1">
        <v>0.50017646739474997</v>
      </c>
      <c r="NPM4" s="1">
        <v>1.75929130707974</v>
      </c>
      <c r="NPN4" s="1">
        <v>-0.28738005706222702</v>
      </c>
      <c r="NPO4" s="1">
        <v>1.3309338818840599</v>
      </c>
      <c r="NPP4" s="1">
        <v>0.68939227888507004</v>
      </c>
      <c r="NPQ4" s="1">
        <v>-1.2897973668006</v>
      </c>
      <c r="NPR4" s="1">
        <v>1.7596100893695601</v>
      </c>
      <c r="NPS4" s="1">
        <v>-0.73086324755134402</v>
      </c>
      <c r="NPT4" s="1">
        <v>-0.15400454508794501</v>
      </c>
      <c r="NPU4" s="1">
        <v>1.2693815011156699</v>
      </c>
      <c r="NPV4" s="1">
        <v>1.45537411701928</v>
      </c>
      <c r="NPW4" s="1">
        <v>0.222437544845066</v>
      </c>
      <c r="NPX4" s="1">
        <v>1.0882827719582</v>
      </c>
      <c r="NPY4" s="1">
        <v>0.77162195839038905</v>
      </c>
      <c r="NPZ4" s="1">
        <v>-0.17007080052250001</v>
      </c>
      <c r="NQA4" s="1">
        <v>1.1495553361672799</v>
      </c>
      <c r="NQB4" s="1">
        <v>0.84589307218770005</v>
      </c>
      <c r="NQC4" s="1">
        <v>2.2886479765351799</v>
      </c>
      <c r="NQD4" s="1">
        <v>2.8051722366342702</v>
      </c>
      <c r="NQE4" s="1">
        <v>1.2297300629498</v>
      </c>
      <c r="NQF4" s="1">
        <v>0.63719149870945802</v>
      </c>
      <c r="NQG4" s="1">
        <v>1.85535751162481</v>
      </c>
      <c r="NQH4" s="1">
        <v>0.32089596302571</v>
      </c>
      <c r="NQI4" s="1">
        <v>2.8095007488125701</v>
      </c>
      <c r="NQJ4" s="1">
        <v>2.1623231978617801</v>
      </c>
      <c r="NQK4" s="1">
        <v>1.5589066324326599</v>
      </c>
      <c r="NQL4" s="1">
        <v>1.62826508519391</v>
      </c>
      <c r="NQM4" s="1">
        <v>2.8447111342835298</v>
      </c>
      <c r="NQN4" s="1">
        <v>0.74924644320768796</v>
      </c>
      <c r="NQO4" s="1">
        <v>-5.4326438669094299E-2</v>
      </c>
      <c r="NQP4" s="1">
        <v>1.1439974644414901</v>
      </c>
      <c r="NQQ4" s="1">
        <v>1.01395515281017</v>
      </c>
      <c r="NQR4" s="1">
        <v>0.84138384557552703</v>
      </c>
      <c r="NQS4" s="1">
        <v>0.27298639012634901</v>
      </c>
      <c r="NQT4" s="1">
        <v>1.22608928650097</v>
      </c>
      <c r="NQU4" s="1">
        <v>-0.51788343286385896</v>
      </c>
      <c r="NQV4" s="1">
        <v>1.5323178611852499</v>
      </c>
      <c r="NQW4" s="1">
        <v>1.28749315550805</v>
      </c>
      <c r="NQX4" s="1">
        <v>1.2164523812800101</v>
      </c>
      <c r="NQY4" s="1">
        <v>1.2750598965306901</v>
      </c>
      <c r="NQZ4" s="1">
        <v>2.0482859824408401</v>
      </c>
      <c r="NRA4" s="1">
        <v>1.69577393722338</v>
      </c>
      <c r="NRB4" s="1">
        <v>1.9029945410104301</v>
      </c>
      <c r="NRC4" s="1">
        <v>1.0633775075065699</v>
      </c>
      <c r="NRD4" s="1">
        <v>1.8910644328819199</v>
      </c>
      <c r="NRE4" s="1">
        <v>0.93699900639102296</v>
      </c>
      <c r="NRF4" s="1">
        <v>1.0611078986870499</v>
      </c>
      <c r="NRG4" s="1">
        <v>0.22576790138255501</v>
      </c>
      <c r="NRH4" s="1">
        <v>1.59799697406688</v>
      </c>
      <c r="NRI4" s="1">
        <v>2.0755269511850898</v>
      </c>
      <c r="NRJ4" s="1">
        <v>1.5995058931091899</v>
      </c>
      <c r="NRK4" s="1">
        <v>1.5575114545516999</v>
      </c>
      <c r="NRL4" s="1">
        <v>-5.3867355329507698E-2</v>
      </c>
      <c r="NRM4" s="1">
        <v>1.0884914240978201</v>
      </c>
      <c r="NRN4" s="1">
        <v>-0.10003905598693601</v>
      </c>
      <c r="NRO4" s="1">
        <v>2.8534877449840801</v>
      </c>
      <c r="NRP4" s="1">
        <v>1.15613412969679</v>
      </c>
      <c r="NRQ4" s="1">
        <v>2.0644312873176598</v>
      </c>
      <c r="NRR4" s="1">
        <v>2.6974378768414602</v>
      </c>
      <c r="NRS4" s="1">
        <v>-0.32351499161769398</v>
      </c>
      <c r="NRT4" s="1">
        <v>0.826071311834079</v>
      </c>
      <c r="NRU4" s="1">
        <v>1.68916898315256</v>
      </c>
      <c r="NRV4" s="1">
        <v>0.30738763624257798</v>
      </c>
      <c r="NRW4" s="1">
        <v>0.19283512806106701</v>
      </c>
      <c r="NRX4" s="1">
        <v>0.78783000618371302</v>
      </c>
      <c r="NRY4" s="1">
        <v>0.347474472900829</v>
      </c>
      <c r="NRZ4" s="1">
        <v>1.01228857568274</v>
      </c>
      <c r="NSA4" s="1">
        <v>2.47515965780129</v>
      </c>
      <c r="NSB4" s="1">
        <v>1.66553359210596</v>
      </c>
      <c r="NSC4" s="1">
        <v>1.22709808665179</v>
      </c>
      <c r="NSD4" s="1">
        <v>0.44598504128641703</v>
      </c>
      <c r="NSE4" s="1">
        <v>2.34072262515638</v>
      </c>
      <c r="NSF4" s="1">
        <v>-9.2637597678758093E-2</v>
      </c>
      <c r="NSG4" s="1">
        <v>-0.63040096184820504</v>
      </c>
      <c r="NSH4" s="1">
        <v>1.61442790824941</v>
      </c>
      <c r="NSI4" s="1">
        <v>1.02391278368442</v>
      </c>
      <c r="NSJ4" s="1">
        <v>3.4079359616682998</v>
      </c>
      <c r="NSK4" s="1">
        <v>1.9525072070513101</v>
      </c>
      <c r="NSL4" s="1">
        <v>1.0079735934309</v>
      </c>
      <c r="NSM4" s="1">
        <v>0.88431649261700196</v>
      </c>
      <c r="NSN4" s="1">
        <v>3.3560724434457297E-2</v>
      </c>
      <c r="NSO4" s="1">
        <v>0.85356892987922905</v>
      </c>
      <c r="NSP4" s="1">
        <v>-7.6185768601061202E-2</v>
      </c>
      <c r="NSQ4" s="1">
        <v>2.3142935954987101</v>
      </c>
      <c r="NSR4" s="1">
        <v>-0.225987688421109</v>
      </c>
      <c r="NSS4" s="1">
        <v>-0.54337415897317998</v>
      </c>
      <c r="NST4" s="1">
        <v>0.86371995884014796</v>
      </c>
      <c r="NSU4" s="1">
        <v>1.7682216020858701</v>
      </c>
      <c r="NSV4" s="1">
        <v>-0.24697933008476</v>
      </c>
      <c r="NSW4" s="1">
        <v>0.81417686287610802</v>
      </c>
      <c r="NSX4" s="1">
        <v>-2.96590374145787E-2</v>
      </c>
      <c r="NSY4" s="1">
        <v>-0.79183850898609198</v>
      </c>
      <c r="NSZ4" s="1">
        <v>1.2800486714088599</v>
      </c>
      <c r="NTA4" s="1">
        <v>0.772658401547203</v>
      </c>
      <c r="NTB4" s="1">
        <v>0.84310649741806398</v>
      </c>
      <c r="NTC4" s="1">
        <v>2.07002597704951</v>
      </c>
      <c r="NTD4" s="1">
        <v>0.441437234387204</v>
      </c>
      <c r="NTE4" s="1">
        <v>1.1071129509940301</v>
      </c>
      <c r="NTF4" s="1">
        <v>1.0538303728669201</v>
      </c>
      <c r="NTG4" s="1">
        <v>0.88659048597774903</v>
      </c>
      <c r="NTH4" s="1">
        <v>0.62320629072618605</v>
      </c>
      <c r="NTI4" s="1">
        <v>1.2881858460732201</v>
      </c>
      <c r="NTJ4" s="1">
        <v>1.23371374241002</v>
      </c>
      <c r="NTK4" s="1">
        <v>-1.4140368452066201E-2</v>
      </c>
      <c r="NTL4" s="1">
        <v>1.9247671067227601</v>
      </c>
      <c r="NTM4" s="1">
        <v>0.358186967698013</v>
      </c>
      <c r="NTN4" s="1">
        <v>2.6261490620608101</v>
      </c>
      <c r="NTO4" s="1">
        <v>0.18584216417122901</v>
      </c>
      <c r="NTP4" s="1">
        <v>1.8220788318600101</v>
      </c>
      <c r="NTQ4" s="1">
        <v>0.687063300074928</v>
      </c>
    </row>
    <row r="5" spans="1:10001" s="1" customFormat="1">
      <c r="A5" s="1" t="s">
        <v>10033</v>
      </c>
      <c r="B5" s="1">
        <v>2.1740072862055899</v>
      </c>
      <c r="C5" s="1">
        <v>1.9353666255358</v>
      </c>
      <c r="D5" s="1">
        <v>1.75793172434814</v>
      </c>
      <c r="E5" s="1">
        <v>1.88367129646553</v>
      </c>
      <c r="F5" s="1">
        <v>1.98038748569314</v>
      </c>
      <c r="G5" s="1">
        <v>0.52137793096167295</v>
      </c>
      <c r="H5" s="1">
        <v>1.90194966037881</v>
      </c>
      <c r="I5" s="1">
        <v>1.2533443482197799</v>
      </c>
      <c r="J5" s="1">
        <v>1.2658527593555</v>
      </c>
      <c r="K5" s="1">
        <v>-4.1656532475953703E-2</v>
      </c>
      <c r="L5" s="1">
        <v>1.3746380717428299</v>
      </c>
      <c r="M5" s="1">
        <v>0.95514554785842298</v>
      </c>
      <c r="N5" s="1">
        <v>2.0982680311205502</v>
      </c>
      <c r="O5" s="1">
        <v>1.1261983493369501</v>
      </c>
      <c r="P5" s="1">
        <v>1.1725710559404099</v>
      </c>
      <c r="Q5" s="1">
        <v>1.0010456203549201</v>
      </c>
      <c r="R5" s="1">
        <v>0.21118743857952499</v>
      </c>
      <c r="S5" s="1">
        <v>1.18589090773964</v>
      </c>
      <c r="T5" s="1">
        <v>1.45882838304829</v>
      </c>
      <c r="U5" s="1">
        <v>2.0689829183468502</v>
      </c>
      <c r="V5" s="1">
        <v>2.1082077828405401</v>
      </c>
      <c r="W5" s="1">
        <v>2.6445627161804701</v>
      </c>
      <c r="X5" s="1">
        <v>2.89676182564645</v>
      </c>
      <c r="Y5" s="1">
        <v>1.33202982110708</v>
      </c>
      <c r="Z5" s="1">
        <v>0.84882945658092002</v>
      </c>
      <c r="AA5" s="1">
        <v>-0.68300555931648999</v>
      </c>
      <c r="AB5" s="1">
        <v>0.55012734093053195</v>
      </c>
      <c r="AC5" s="1">
        <v>1.08331844284857</v>
      </c>
      <c r="AD5" s="1">
        <v>1.0846903115225</v>
      </c>
      <c r="AE5" s="1">
        <v>-1.2318883607136799</v>
      </c>
      <c r="AF5" s="1">
        <v>0.714611316559433</v>
      </c>
      <c r="AG5" s="1">
        <v>1.62416738766002</v>
      </c>
      <c r="AH5" s="1">
        <v>0.24171022017317401</v>
      </c>
      <c r="AI5" s="1">
        <v>0.467017386479676</v>
      </c>
      <c r="AJ5" s="1">
        <v>0.48679914503900701</v>
      </c>
      <c r="AK5" s="1">
        <v>0.74644334555958303</v>
      </c>
      <c r="AL5" s="1">
        <v>3.2609519058238701</v>
      </c>
      <c r="AM5" s="1">
        <v>0.974077797468479</v>
      </c>
      <c r="AN5" s="1">
        <v>1.25488621982101</v>
      </c>
      <c r="AO5" s="1">
        <v>0.387803923766464</v>
      </c>
      <c r="AP5" s="1">
        <v>-0.187018891071038</v>
      </c>
      <c r="AQ5" s="1">
        <v>6.7323525151262595E-2</v>
      </c>
      <c r="AR5" s="1">
        <v>1.7625988100054999</v>
      </c>
      <c r="AS5" s="1">
        <v>1.8061610142909801</v>
      </c>
      <c r="AT5" s="1">
        <v>2.09512046363169</v>
      </c>
      <c r="AU5" s="1">
        <v>-0.286441962669858</v>
      </c>
      <c r="AV5" s="1">
        <v>1.2438776564526</v>
      </c>
      <c r="AW5" s="1">
        <v>1.3726313915460799</v>
      </c>
      <c r="AX5" s="1">
        <v>0.47116592255641798</v>
      </c>
      <c r="AY5" s="1">
        <v>-0.27154737375051702</v>
      </c>
      <c r="AZ5" s="1">
        <v>2.09151767015392</v>
      </c>
      <c r="BA5" s="1">
        <v>2.72407241210909</v>
      </c>
      <c r="BB5" s="1">
        <v>1.0850862507191701</v>
      </c>
      <c r="BC5" s="1">
        <v>0.54976052310720902</v>
      </c>
      <c r="BD5" s="1">
        <v>0.74030407307551005</v>
      </c>
      <c r="BE5" s="1">
        <v>1.3415441617183199</v>
      </c>
      <c r="BF5" s="1">
        <v>2.0658107775799901</v>
      </c>
      <c r="BG5" s="1">
        <v>1.50148932323605</v>
      </c>
      <c r="BH5" s="1">
        <v>2.51713888766841</v>
      </c>
      <c r="BI5" s="1">
        <v>0.55254567480542804</v>
      </c>
      <c r="BJ5" s="1">
        <v>-0.82297052421364203</v>
      </c>
      <c r="BK5" s="1">
        <v>0.80781509019638398</v>
      </c>
      <c r="BL5" s="1">
        <v>1.1244172690598899</v>
      </c>
      <c r="BM5" s="1">
        <v>-0.40779307926099101</v>
      </c>
      <c r="BN5" s="1">
        <v>2.3275104346359701</v>
      </c>
      <c r="BO5" s="1">
        <v>0.49707973861243498</v>
      </c>
      <c r="BP5" s="1">
        <v>1.2107651091823499</v>
      </c>
      <c r="BQ5" s="1">
        <v>2.2823975476444001</v>
      </c>
      <c r="BR5" s="1">
        <v>1.54635734724677</v>
      </c>
      <c r="BS5" s="1">
        <v>0.71836605549537502</v>
      </c>
      <c r="BT5" s="1">
        <v>1.0291611670095</v>
      </c>
      <c r="BU5" s="1">
        <v>1.44068803377324</v>
      </c>
      <c r="BV5" s="1">
        <v>3.4629645302736698</v>
      </c>
      <c r="BW5" s="1">
        <v>0.55960116331714804</v>
      </c>
      <c r="BX5" s="1">
        <v>1.26607379378694</v>
      </c>
      <c r="BY5" s="1">
        <v>1.3203631312714801</v>
      </c>
      <c r="BZ5" s="1">
        <v>2.1949700191801802</v>
      </c>
      <c r="CA5" s="1">
        <v>2.0712332065655601</v>
      </c>
      <c r="CB5" s="1">
        <v>2.0385766282653499</v>
      </c>
      <c r="CC5" s="1">
        <v>-1.16338922780552</v>
      </c>
      <c r="CD5" s="1">
        <v>-1.4682062078247</v>
      </c>
      <c r="CE5" s="1">
        <v>0.72604676860388695</v>
      </c>
      <c r="CF5" s="1">
        <v>0.265133031182399</v>
      </c>
      <c r="CG5" s="1">
        <v>1.0284138081255001</v>
      </c>
      <c r="CH5" s="1">
        <v>1.162503432924</v>
      </c>
      <c r="CI5" s="1">
        <v>0.29181582333742301</v>
      </c>
      <c r="CJ5" s="1">
        <v>1.0254253428025799</v>
      </c>
      <c r="CK5" s="1">
        <v>1.67611733121658</v>
      </c>
      <c r="CL5" s="1">
        <v>0.77607705548372496</v>
      </c>
      <c r="CM5" s="1">
        <v>1.3398439417205199</v>
      </c>
      <c r="CN5" s="1">
        <v>1.0029867516683899</v>
      </c>
      <c r="CO5" s="1">
        <v>1.19960636241825</v>
      </c>
      <c r="CP5" s="1">
        <v>1.49204626644142</v>
      </c>
      <c r="CQ5" s="1">
        <v>2.22747867065336</v>
      </c>
      <c r="CR5" s="1">
        <v>0.22483963415257699</v>
      </c>
      <c r="CS5" s="1">
        <v>0.51447352059664597</v>
      </c>
      <c r="CT5" s="1">
        <v>0.97114062372406695</v>
      </c>
      <c r="CU5" s="1">
        <v>1.4092299026047601</v>
      </c>
      <c r="CV5" s="1">
        <v>0.87519330553192398</v>
      </c>
      <c r="CW5" s="1">
        <v>2.46939113611846</v>
      </c>
      <c r="CX5" s="1">
        <v>2.47162163065618</v>
      </c>
      <c r="CY5" s="1">
        <v>1.56919910488254</v>
      </c>
      <c r="CZ5" s="1">
        <v>9.89637059460476E-2</v>
      </c>
      <c r="DA5" s="1">
        <v>1.3774213403250499</v>
      </c>
      <c r="DB5" s="1">
        <v>1.5636781366230801</v>
      </c>
      <c r="DC5" s="1">
        <v>-0.79818651897178305</v>
      </c>
      <c r="DD5" s="1">
        <v>0.61432290817649104</v>
      </c>
      <c r="DE5" s="1">
        <v>1.26261991526492</v>
      </c>
      <c r="DF5" s="1">
        <v>1.2005148011172</v>
      </c>
      <c r="DG5" s="1">
        <v>2.0195559537348502</v>
      </c>
      <c r="DH5" s="1">
        <v>-1.0784150879355201</v>
      </c>
      <c r="DI5" s="1">
        <v>2.3773950413964902</v>
      </c>
      <c r="DJ5" s="1">
        <v>-0.109322072094352</v>
      </c>
      <c r="DK5" s="1">
        <v>0.28734923455140299</v>
      </c>
      <c r="DL5" s="1">
        <v>0.54627806317812799</v>
      </c>
      <c r="DM5" s="1">
        <v>-0.27697592645289898</v>
      </c>
      <c r="DN5" s="1">
        <v>0.74914770064525704</v>
      </c>
      <c r="DO5" s="1">
        <v>-0.36829059597637498</v>
      </c>
      <c r="DP5" s="1">
        <v>0.77620529493252</v>
      </c>
      <c r="DQ5" s="1">
        <v>2.2193783884141101</v>
      </c>
      <c r="DR5" s="1">
        <v>9.2281031170183797E-2</v>
      </c>
      <c r="DS5" s="1">
        <v>-0.72393247257646998</v>
      </c>
      <c r="DT5" s="1">
        <v>0.34716357329326902</v>
      </c>
      <c r="DU5" s="1">
        <v>-0.67222710571732802</v>
      </c>
      <c r="DV5" s="1">
        <v>2.1541183907474299</v>
      </c>
      <c r="DW5" s="1">
        <v>1.84795665349873</v>
      </c>
      <c r="DX5" s="1">
        <v>1.42743050399465</v>
      </c>
      <c r="DY5" s="1">
        <v>2.4113684235459099</v>
      </c>
      <c r="DZ5" s="1">
        <v>1.06928966803679</v>
      </c>
      <c r="EA5" s="1">
        <v>0.85218015135956204</v>
      </c>
      <c r="EB5" s="1">
        <v>1.5479601013316999</v>
      </c>
      <c r="EC5" s="1">
        <v>0.74080850992050395</v>
      </c>
      <c r="ED5" s="1">
        <v>0.81937352318658296</v>
      </c>
      <c r="EE5" s="1">
        <v>2.2788763084139698</v>
      </c>
      <c r="EF5" s="1">
        <v>0.40406461138286298</v>
      </c>
      <c r="EG5" s="1">
        <v>0.757137532726194</v>
      </c>
      <c r="EH5" s="1">
        <v>1.9891760547905299</v>
      </c>
      <c r="EI5" s="1">
        <v>0.36015255283505998</v>
      </c>
      <c r="EJ5" s="1">
        <v>1.6548562319072699</v>
      </c>
      <c r="EK5" s="1">
        <v>2.2035879825603599</v>
      </c>
      <c r="EL5" s="1">
        <v>0.28431932511063901</v>
      </c>
      <c r="EM5" s="1">
        <v>-1.37255030710552E-2</v>
      </c>
      <c r="EN5" s="1">
        <v>1.87112357961038</v>
      </c>
      <c r="EO5" s="1">
        <v>1.9541519222889101</v>
      </c>
      <c r="EP5" s="1">
        <v>0.38145091659709401</v>
      </c>
      <c r="EQ5" s="1">
        <v>0.99429538719657296</v>
      </c>
      <c r="ER5" s="1">
        <v>1.4442910910337099</v>
      </c>
      <c r="ES5" s="1">
        <v>2.1023290741138601</v>
      </c>
      <c r="ET5" s="1">
        <v>2.7517700148653201</v>
      </c>
      <c r="EU5" s="1">
        <v>0.81028361540527205</v>
      </c>
      <c r="EV5" s="1">
        <v>-5.0889069601721001E-2</v>
      </c>
      <c r="EW5" s="1">
        <v>1.0301606265196399</v>
      </c>
      <c r="EX5" s="1">
        <v>0.92453220057276997</v>
      </c>
      <c r="EY5" s="1">
        <v>2.8961329873611898</v>
      </c>
      <c r="EZ5" s="1">
        <v>0.22919516505495599</v>
      </c>
      <c r="FA5" s="1">
        <v>1.59759250036719</v>
      </c>
      <c r="FB5" s="1">
        <v>1.53724966962049</v>
      </c>
      <c r="FC5" s="1">
        <v>0.63820644405403504</v>
      </c>
      <c r="FD5" s="1">
        <v>8.2449491198697697E-2</v>
      </c>
      <c r="FE5" s="1">
        <v>0.55847789192279496</v>
      </c>
      <c r="FF5" s="1">
        <v>4.2510049128244402E-2</v>
      </c>
      <c r="FG5" s="1">
        <v>2.2313315110458798</v>
      </c>
      <c r="FH5" s="1">
        <v>1.9540688253993299</v>
      </c>
      <c r="FI5" s="1">
        <v>0.38802684905608698</v>
      </c>
      <c r="FJ5" s="1">
        <v>1.09924460530525</v>
      </c>
      <c r="FK5" s="1">
        <v>0.74894695897959496</v>
      </c>
      <c r="FL5" s="1">
        <v>2.0008841991441999</v>
      </c>
      <c r="FM5" s="1">
        <v>1.0157222195022499</v>
      </c>
      <c r="FN5" s="1">
        <v>2.1771056621459199</v>
      </c>
      <c r="FO5" s="1">
        <v>-0.17972702876323601</v>
      </c>
      <c r="FP5" s="1">
        <v>1.33034492813301</v>
      </c>
      <c r="FQ5" s="1">
        <v>0.22652504806615101</v>
      </c>
      <c r="FR5" s="1">
        <v>2.8550379427433699</v>
      </c>
      <c r="FS5" s="1">
        <v>0.473130206330037</v>
      </c>
      <c r="FT5" s="1">
        <v>2.1382891897718199</v>
      </c>
      <c r="FU5" s="1">
        <v>1.2032112522535899E-2</v>
      </c>
      <c r="FV5" s="1">
        <v>2.92263480810885</v>
      </c>
      <c r="FW5" s="1">
        <v>0.68222683158928399</v>
      </c>
      <c r="FX5" s="1">
        <v>2.08749133548412</v>
      </c>
      <c r="FY5" s="1">
        <v>0.76316550709221898</v>
      </c>
      <c r="FZ5" s="1">
        <v>2.7750950495448499</v>
      </c>
      <c r="GA5" s="1">
        <v>0.61458334286134397</v>
      </c>
      <c r="GB5" s="1">
        <v>2.1331189873745</v>
      </c>
      <c r="GC5" s="1">
        <v>1.8815331723461901</v>
      </c>
      <c r="GD5" s="1">
        <v>0.45347059601244299</v>
      </c>
      <c r="GE5" s="1">
        <v>0.48840457137170701</v>
      </c>
      <c r="GF5" s="1">
        <v>3.4843310165358399</v>
      </c>
      <c r="GG5" s="1">
        <v>-0.26698464003116601</v>
      </c>
      <c r="GH5" s="1">
        <v>-0.51917465698389398</v>
      </c>
      <c r="GI5" s="1">
        <v>0.65741036470765202</v>
      </c>
      <c r="GJ5" s="1">
        <v>0.98759524935305099</v>
      </c>
      <c r="GK5" s="1">
        <v>0.47548557290569898</v>
      </c>
      <c r="GL5" s="1">
        <v>1.9878750337875399</v>
      </c>
      <c r="GM5" s="1">
        <v>0.94236547612141097</v>
      </c>
      <c r="GN5" s="1">
        <v>1.12034589646681</v>
      </c>
      <c r="GO5" s="1">
        <v>0.82900117742730095</v>
      </c>
      <c r="GP5" s="1">
        <v>2.1616402022856098</v>
      </c>
      <c r="GQ5" s="1">
        <v>2.4047404057440902</v>
      </c>
      <c r="GR5" s="1">
        <v>0.83849330026334401</v>
      </c>
      <c r="GS5" s="1">
        <v>1.9220935000972099</v>
      </c>
      <c r="GT5" s="1">
        <v>1.5296505682711099</v>
      </c>
      <c r="GU5" s="1">
        <v>6.0051855979054401E-2</v>
      </c>
      <c r="GV5" s="1">
        <v>1.5962212668799201</v>
      </c>
      <c r="GW5" s="1">
        <v>0.92091054369344405</v>
      </c>
      <c r="GX5" s="1">
        <v>3.4326161220981302</v>
      </c>
      <c r="GY5" s="1">
        <v>-0.53882025626156904</v>
      </c>
      <c r="GZ5" s="1">
        <v>0.225610454226643</v>
      </c>
      <c r="HA5" s="1">
        <v>-0.70075775943224095</v>
      </c>
      <c r="HB5" s="1">
        <v>1.1704113095495601</v>
      </c>
      <c r="HC5" s="1">
        <v>4.0151842623584698E-2</v>
      </c>
      <c r="HD5" s="1">
        <v>1.49591996829046</v>
      </c>
      <c r="HE5" s="1">
        <v>1.1816913525086901</v>
      </c>
      <c r="HF5" s="1">
        <v>0.90497104333751199</v>
      </c>
      <c r="HG5" s="1">
        <v>-2.5964340805508801E-3</v>
      </c>
      <c r="HH5" s="1">
        <v>0.308182284307153</v>
      </c>
      <c r="HI5" s="1">
        <v>-0.19363037607754799</v>
      </c>
      <c r="HJ5" s="1">
        <v>0.73810348922671998</v>
      </c>
      <c r="HK5" s="1">
        <v>-0.65515981934686496</v>
      </c>
      <c r="HL5" s="1">
        <v>-0.57870029073609597</v>
      </c>
      <c r="HM5" s="1">
        <v>-0.31970954283670699</v>
      </c>
      <c r="HN5" s="1">
        <v>2.45728954812594</v>
      </c>
      <c r="HO5" s="1">
        <v>1.68240630281175</v>
      </c>
      <c r="HP5" s="1">
        <v>1.0549608089876501</v>
      </c>
      <c r="HQ5" s="1">
        <v>1.187835304567</v>
      </c>
      <c r="HR5" s="1">
        <v>0.55068330726604997</v>
      </c>
      <c r="HS5" s="1">
        <v>0.99827686925821302</v>
      </c>
      <c r="HT5" s="1">
        <v>2.8125681565597298</v>
      </c>
      <c r="HU5" s="1">
        <v>0.316202041737354</v>
      </c>
      <c r="HV5" s="1">
        <v>0.45054434357769502</v>
      </c>
      <c r="HW5" s="1">
        <v>0.42219622183411099</v>
      </c>
      <c r="HX5" s="1">
        <v>0.48299953250303801</v>
      </c>
      <c r="HY5" s="1">
        <v>0.23715674718752</v>
      </c>
      <c r="HZ5" s="1">
        <v>0.28842757048261197</v>
      </c>
      <c r="IA5" s="1">
        <v>-0.75647141895084702</v>
      </c>
      <c r="IB5" s="1">
        <v>1.9645726148953899</v>
      </c>
      <c r="IC5" s="1">
        <v>0.45317908184949002</v>
      </c>
      <c r="ID5" s="1">
        <v>2.0181786572731202</v>
      </c>
      <c r="IE5" s="1">
        <v>0.32546950286077903</v>
      </c>
      <c r="IF5" s="1">
        <v>1.33906263188568</v>
      </c>
      <c r="IG5" s="1">
        <v>-0.237923144597014</v>
      </c>
      <c r="IH5" s="1">
        <v>0.79521682541406402</v>
      </c>
      <c r="II5" s="1">
        <v>9.9049405173832303E-2</v>
      </c>
      <c r="IJ5" s="1">
        <v>-9.1568498061431094E-2</v>
      </c>
      <c r="IK5" s="1">
        <v>0.88125757365597701</v>
      </c>
      <c r="IL5" s="1">
        <v>0.119087971597609</v>
      </c>
      <c r="IM5" s="1">
        <v>1.5169240292650701</v>
      </c>
      <c r="IN5" s="1">
        <v>1.57518144830773</v>
      </c>
      <c r="IO5" s="1">
        <v>0.639743410662167</v>
      </c>
      <c r="IP5" s="1">
        <v>1.28204276922559</v>
      </c>
      <c r="IQ5" s="1">
        <v>4.81212702128265E-2</v>
      </c>
      <c r="IR5" s="1">
        <v>-0.40859384268812599</v>
      </c>
      <c r="IS5" s="1">
        <v>1.0345900642846</v>
      </c>
      <c r="IT5" s="1">
        <v>0.51897349273597904</v>
      </c>
      <c r="IU5" s="1">
        <v>7.5683323432832197E-2</v>
      </c>
      <c r="IV5" s="1">
        <v>1.82603054176469</v>
      </c>
      <c r="IW5" s="1">
        <v>0.69524878841127502</v>
      </c>
      <c r="IX5" s="1">
        <v>1.65835344681987</v>
      </c>
      <c r="IY5" s="1">
        <v>0.50514723561763497</v>
      </c>
      <c r="IZ5" s="1">
        <v>0.21925576694795201</v>
      </c>
      <c r="JA5" s="1">
        <v>1.38449321048708</v>
      </c>
      <c r="JB5" s="1">
        <v>1.2636517915298301E-2</v>
      </c>
      <c r="JC5" s="1">
        <v>1.69725043957989</v>
      </c>
      <c r="JD5" s="1">
        <v>0.85458356047346995</v>
      </c>
      <c r="JE5" s="1">
        <v>5.9860299259795399E-2</v>
      </c>
      <c r="JF5" s="1">
        <v>2.0505908752552302</v>
      </c>
      <c r="JG5" s="1">
        <v>1.9995704117198601</v>
      </c>
      <c r="JH5" s="1">
        <v>2.56813922521521</v>
      </c>
      <c r="JI5" s="1">
        <v>0.15364858560998901</v>
      </c>
      <c r="JJ5" s="1">
        <v>0.22464238499445899</v>
      </c>
      <c r="JK5" s="1">
        <v>1.15836111846895</v>
      </c>
      <c r="JL5" s="1">
        <v>1.0486190466493901</v>
      </c>
      <c r="JM5" s="1">
        <v>1.9219501784938</v>
      </c>
      <c r="JN5" s="1">
        <v>0.25527727398045702</v>
      </c>
      <c r="JO5" s="1">
        <v>0.40744531494213398</v>
      </c>
      <c r="JP5" s="1">
        <v>0.49371371098613198</v>
      </c>
      <c r="JQ5" s="1">
        <v>1.7311855109291501</v>
      </c>
      <c r="JR5" s="1">
        <v>-0.94872903456714097</v>
      </c>
      <c r="JS5" s="1">
        <v>2.1159460385031501</v>
      </c>
      <c r="JT5" s="1">
        <v>-1.1964894681482801</v>
      </c>
      <c r="JU5" s="1">
        <v>3.74690778067023</v>
      </c>
      <c r="JV5" s="1">
        <v>1.65312972067329</v>
      </c>
      <c r="JW5" s="1">
        <v>1.1232253852493901</v>
      </c>
      <c r="JX5" s="1">
        <v>0.495088315012229</v>
      </c>
      <c r="JY5" s="1">
        <v>2.3762583394368701</v>
      </c>
      <c r="JZ5" s="1">
        <v>1.5996051699043701</v>
      </c>
      <c r="KA5" s="1">
        <v>0.63713622652439605</v>
      </c>
      <c r="KB5" s="1">
        <v>3.51478301611604</v>
      </c>
      <c r="KC5" s="1">
        <v>2.8053394692228699</v>
      </c>
      <c r="KD5" s="1">
        <v>3.9249530993907999</v>
      </c>
      <c r="KE5" s="1">
        <v>0.320628824515865</v>
      </c>
      <c r="KF5" s="1">
        <v>0.56582009723413895</v>
      </c>
      <c r="KG5" s="1">
        <v>1.7571972290304501</v>
      </c>
      <c r="KH5" s="1">
        <v>2.74968374184275</v>
      </c>
      <c r="KI5" s="1">
        <v>9.5171005106035794E-2</v>
      </c>
      <c r="KJ5" s="1">
        <v>0.50052776038805902</v>
      </c>
      <c r="KK5" s="1">
        <v>-0.75307025400818495</v>
      </c>
      <c r="KL5" s="1">
        <v>1.26704142337195</v>
      </c>
      <c r="KM5" s="1">
        <v>0.78514380850029597</v>
      </c>
      <c r="KN5" s="1">
        <v>1.8392252654682499</v>
      </c>
      <c r="KO5" s="1">
        <v>0.322966406206456</v>
      </c>
      <c r="KP5" s="1">
        <v>0.76686923524539297</v>
      </c>
      <c r="KQ5" s="1">
        <v>0.71447988391431905</v>
      </c>
      <c r="KR5" s="1">
        <v>1.60607547784991</v>
      </c>
      <c r="KS5" s="1">
        <v>-0.92311088615487302</v>
      </c>
      <c r="KT5" s="1">
        <v>-0.27426451313101202</v>
      </c>
      <c r="KU5" s="1">
        <v>-0.42099138589407298</v>
      </c>
      <c r="KV5" s="1">
        <v>0.26867751042288701</v>
      </c>
      <c r="KW5" s="1">
        <v>0.52108702875132495</v>
      </c>
      <c r="KX5" s="1">
        <v>1.9486695527231599</v>
      </c>
      <c r="KY5" s="1">
        <v>1.5800651413831299</v>
      </c>
      <c r="KZ5" s="1">
        <v>2.3569901062604499</v>
      </c>
      <c r="LA5" s="1">
        <v>0.59844073144725896</v>
      </c>
      <c r="LB5" s="1">
        <v>1.8949756302751399</v>
      </c>
      <c r="LC5" s="1">
        <v>1.8997101462364601</v>
      </c>
      <c r="LD5" s="1">
        <v>2.7003150323063898</v>
      </c>
      <c r="LE5" s="1">
        <v>1.3609119916478001</v>
      </c>
      <c r="LF5" s="1">
        <v>0.56755470064472202</v>
      </c>
      <c r="LG5" s="1">
        <v>0.20236552017557399</v>
      </c>
      <c r="LH5" s="1">
        <v>0.64629917231501699</v>
      </c>
      <c r="LI5" s="1">
        <v>-1.5876811177991699E-2</v>
      </c>
      <c r="LJ5" s="1">
        <v>-1.07757259987623</v>
      </c>
      <c r="LK5" s="1">
        <v>0.360003963782345</v>
      </c>
      <c r="LL5" s="1">
        <v>-0.17654927181785501</v>
      </c>
      <c r="LM5" s="1">
        <v>0.72417922776188204</v>
      </c>
      <c r="LN5" s="1">
        <v>1.76811475796123</v>
      </c>
      <c r="LO5" s="1">
        <v>-0.91386683458919105</v>
      </c>
      <c r="LP5" s="1">
        <v>1.62460467226835</v>
      </c>
      <c r="LQ5" s="1">
        <v>1.76863616041947</v>
      </c>
      <c r="LR5" s="1">
        <v>0.78666041434370004</v>
      </c>
      <c r="LS5" s="1">
        <v>0.47903239042411599</v>
      </c>
      <c r="LT5" s="1">
        <v>0.93619634799186102</v>
      </c>
      <c r="LU5" s="1">
        <v>1.7527171818948299</v>
      </c>
      <c r="LV5" s="1">
        <v>1.8360916986051601</v>
      </c>
      <c r="LW5" s="1">
        <v>-0.37507868183455101</v>
      </c>
      <c r="LX5" s="1">
        <v>-0.417876738827753</v>
      </c>
      <c r="LY5" s="1">
        <v>2.7470457978426701</v>
      </c>
      <c r="LZ5" s="1">
        <v>0.45839826580029602</v>
      </c>
      <c r="MA5" s="1">
        <v>1.47850720779675</v>
      </c>
      <c r="MB5" s="1">
        <v>2.4241314715992401</v>
      </c>
      <c r="MC5" s="1">
        <v>1.7935033160634</v>
      </c>
      <c r="MD5" s="1">
        <v>3.3843552529733398</v>
      </c>
      <c r="ME5" s="1">
        <v>1.7377264687373299</v>
      </c>
      <c r="MF5" s="1">
        <v>2.4904329370073301</v>
      </c>
      <c r="MG5" s="1">
        <v>-7.0042019006711698E-2</v>
      </c>
      <c r="MH5" s="1">
        <v>0.51980869333800805</v>
      </c>
      <c r="MI5" s="1">
        <v>-0.62830162073542295</v>
      </c>
      <c r="MJ5" s="1">
        <v>2.7515631349371099</v>
      </c>
      <c r="MK5" s="1">
        <v>1.42420958819296</v>
      </c>
      <c r="ML5" s="1">
        <v>-0.205142080348751</v>
      </c>
      <c r="MM5" s="1">
        <v>1.4789167861427199</v>
      </c>
      <c r="MN5" s="1">
        <v>1.45141765634535</v>
      </c>
      <c r="MO5" s="1">
        <v>0.78503694294151005</v>
      </c>
      <c r="MP5" s="1">
        <v>1.8170879957875701</v>
      </c>
      <c r="MQ5" s="1">
        <v>0.68511682229994997</v>
      </c>
      <c r="MR5" s="1">
        <v>0.13639647240235001</v>
      </c>
      <c r="MS5" s="1">
        <v>0.37802238397749699</v>
      </c>
      <c r="MT5" s="1">
        <v>1.39532899062301</v>
      </c>
      <c r="MU5" s="1">
        <v>1.58953246973722</v>
      </c>
      <c r="MV5" s="1">
        <v>1.31092017216621</v>
      </c>
      <c r="MW5" s="1">
        <v>3.2859829921263102</v>
      </c>
      <c r="MX5" s="1">
        <v>2.3769978377047698</v>
      </c>
      <c r="MY5" s="1">
        <v>1.0211002346654301</v>
      </c>
      <c r="MZ5" s="1">
        <v>-0.161720495390518</v>
      </c>
      <c r="NA5" s="1">
        <v>-0.53195101872689299</v>
      </c>
      <c r="NB5" s="1">
        <v>9.9526444389305496E-2</v>
      </c>
      <c r="NC5" s="1">
        <v>0.60537703388705899</v>
      </c>
      <c r="ND5" s="1">
        <v>3.2002143052531999</v>
      </c>
      <c r="NE5" s="1">
        <v>-0.477986772632634</v>
      </c>
      <c r="NF5" s="1">
        <v>-0.78978945191127403</v>
      </c>
      <c r="NG5" s="1">
        <v>0.67348066465026502</v>
      </c>
      <c r="NH5" s="1">
        <v>1.4339897762673099</v>
      </c>
      <c r="NI5" s="1">
        <v>1.74152865342645</v>
      </c>
      <c r="NJ5" s="1">
        <v>-0.40534537089809197</v>
      </c>
      <c r="NK5" s="1">
        <v>0.461092620175451</v>
      </c>
      <c r="NL5" s="1">
        <v>0.61152726038183502</v>
      </c>
      <c r="NM5" s="1">
        <v>-0.10908740434736899</v>
      </c>
      <c r="NN5" s="1">
        <v>0.84505969556331695</v>
      </c>
      <c r="NO5" s="1">
        <v>0.84681778679694497</v>
      </c>
      <c r="NP5" s="1">
        <v>1.2825657533489701</v>
      </c>
      <c r="NQ5" s="1">
        <v>1.22027172141364</v>
      </c>
      <c r="NR5" s="1">
        <v>0.62471060587233695</v>
      </c>
      <c r="NS5" s="1">
        <v>4.28653932917386E-2</v>
      </c>
      <c r="NT5" s="1">
        <v>3.000835433672</v>
      </c>
      <c r="NU5" s="1">
        <v>0.76192693168811099</v>
      </c>
      <c r="NV5" s="1">
        <v>1.27325255921154</v>
      </c>
      <c r="NW5" s="1">
        <v>1.7549420092074099</v>
      </c>
      <c r="NX5" s="1">
        <v>1.0004833966742099</v>
      </c>
      <c r="NY5" s="1">
        <v>2.0572061707682798</v>
      </c>
      <c r="NZ5" s="1">
        <v>2.5218543151636199</v>
      </c>
      <c r="OA5" s="1">
        <v>2.3267196667509701E-2</v>
      </c>
      <c r="OB5" s="1">
        <v>1.08331844284857</v>
      </c>
      <c r="OC5" s="1">
        <v>0.83453587007894703</v>
      </c>
      <c r="OD5" s="1">
        <v>0.72515912524132398</v>
      </c>
      <c r="OE5" s="1">
        <v>0.99905372645706203</v>
      </c>
      <c r="OF5" s="1">
        <v>1.1497553427257601</v>
      </c>
      <c r="OG5" s="1">
        <v>1.3871563374974301</v>
      </c>
      <c r="OH5" s="1">
        <v>0.48091684221053499</v>
      </c>
      <c r="OI5" s="1">
        <v>0.57122052055320005</v>
      </c>
      <c r="OJ5" s="1">
        <v>3.8018352493089198</v>
      </c>
      <c r="OK5" s="1">
        <v>0.122172743425671</v>
      </c>
      <c r="OL5" s="1">
        <v>1.48607806941</v>
      </c>
      <c r="OM5" s="1">
        <v>1.3610606408081001</v>
      </c>
      <c r="ON5" s="1">
        <v>0.76800631326371105</v>
      </c>
      <c r="OO5" s="1">
        <v>1.94090789763675</v>
      </c>
      <c r="OP5" s="1">
        <v>1.7512507341533099</v>
      </c>
      <c r="OQ5" s="1">
        <v>1.07045717709135</v>
      </c>
      <c r="OR5" s="1">
        <v>1.1938771773768999</v>
      </c>
      <c r="OS5" s="1">
        <v>-0.33516113220388699</v>
      </c>
      <c r="OT5" s="1">
        <v>-0.22863869400922901</v>
      </c>
      <c r="OU5" s="1">
        <v>1.5828164712542401</v>
      </c>
      <c r="OV5" s="1">
        <v>1.24841438324089</v>
      </c>
      <c r="OW5" s="1">
        <v>-2.3413602323347799E-2</v>
      </c>
      <c r="OX5" s="1">
        <v>1.1804785313869599</v>
      </c>
      <c r="OY5" s="1">
        <v>0.304478949276139</v>
      </c>
      <c r="OZ5" s="1">
        <v>1.7715639978311299</v>
      </c>
      <c r="PA5" s="1">
        <v>1.81375292600282</v>
      </c>
      <c r="PB5" s="1">
        <v>1.7166928758400699</v>
      </c>
      <c r="PC5" s="1">
        <v>1.0919558901305699</v>
      </c>
      <c r="PD5" s="1">
        <v>-0.63231906568266205</v>
      </c>
      <c r="PE5" s="1">
        <v>0.75532745048030603</v>
      </c>
      <c r="PF5" s="1">
        <v>0.51176621952007795</v>
      </c>
      <c r="PG5" s="1">
        <v>1.76764145453322</v>
      </c>
      <c r="PH5" s="1">
        <v>7.7832950002707499E-2</v>
      </c>
      <c r="PI5" s="1">
        <v>0.67924629824743499</v>
      </c>
      <c r="PJ5" s="1">
        <v>-0.49971446163441102</v>
      </c>
      <c r="PK5" s="1">
        <v>1.3871563374974301</v>
      </c>
      <c r="PL5" s="1">
        <v>-0.62996844260566398</v>
      </c>
      <c r="PM5" s="1">
        <v>0.86695704776941496</v>
      </c>
      <c r="PN5" s="1">
        <v>1.21115597081712</v>
      </c>
      <c r="PO5" s="1">
        <v>1.18446056536338</v>
      </c>
      <c r="PP5" s="1">
        <v>1.31485661955666</v>
      </c>
      <c r="PQ5" s="1">
        <v>2.0303599825282101</v>
      </c>
      <c r="PR5" s="1">
        <v>1.5933032560721501</v>
      </c>
      <c r="PS5" s="1">
        <v>0.13639647240235001</v>
      </c>
      <c r="PT5" s="1">
        <v>0.81992102605556605</v>
      </c>
      <c r="PU5" s="1">
        <v>2.7220875609012198</v>
      </c>
      <c r="PV5" s="1">
        <v>-1.0988467209900901</v>
      </c>
      <c r="PW5" s="1">
        <v>0.51660773915728297</v>
      </c>
      <c r="PX5" s="1">
        <v>1.33467833148741</v>
      </c>
      <c r="PY5" s="1">
        <v>0.34956149770126199</v>
      </c>
      <c r="PZ5" s="1">
        <v>0.43852331492253699</v>
      </c>
      <c r="QA5" s="1">
        <v>1.7010505134023</v>
      </c>
      <c r="QB5" s="1">
        <v>2.71523524086806</v>
      </c>
      <c r="QC5" s="1">
        <v>0.334876517728316</v>
      </c>
      <c r="QD5" s="1">
        <v>0.78604608768151996</v>
      </c>
      <c r="QE5" s="1">
        <v>0.57540120839590003</v>
      </c>
      <c r="QF5" s="1">
        <v>-0.57373986336814597</v>
      </c>
      <c r="QG5" s="1">
        <v>1.64921669243452</v>
      </c>
      <c r="QH5" s="1">
        <v>2.21898739163613</v>
      </c>
      <c r="QI5" s="1">
        <v>3.5852064412971001E-2</v>
      </c>
      <c r="QJ5" s="1">
        <v>1.7274510874269999</v>
      </c>
      <c r="QK5" s="1">
        <v>0.27098749722001197</v>
      </c>
      <c r="QL5" s="1">
        <v>1.9093947719642601</v>
      </c>
      <c r="QM5" s="1">
        <v>0.835309387365892</v>
      </c>
      <c r="QN5" s="1">
        <v>2.2964675312332701</v>
      </c>
      <c r="QO5" s="1">
        <v>1.10340921067108</v>
      </c>
      <c r="QP5" s="1">
        <v>-0.56844859769631995</v>
      </c>
      <c r="QQ5" s="1">
        <v>2.1872496152513601</v>
      </c>
      <c r="QR5" s="1">
        <v>-0.410483703234724</v>
      </c>
      <c r="QS5" s="1">
        <v>2.0577248730692301</v>
      </c>
      <c r="QT5" s="1">
        <v>0.74744539631618501</v>
      </c>
      <c r="QU5" s="1">
        <v>1.8929120198070499</v>
      </c>
      <c r="QV5" s="1">
        <v>0.19068438482859901</v>
      </c>
      <c r="QW5" s="1">
        <v>0.81691477659048795</v>
      </c>
      <c r="QX5" s="1">
        <v>2.5661233775356602</v>
      </c>
      <c r="QY5" s="1">
        <v>1.16295833215402</v>
      </c>
      <c r="QZ5" s="1">
        <v>0.94697799151511797</v>
      </c>
      <c r="RA5" s="1">
        <v>1.14317107136586</v>
      </c>
      <c r="RB5" s="1">
        <v>1.2050835038088501</v>
      </c>
      <c r="RC5" s="1">
        <v>2.5852411413272098</v>
      </c>
      <c r="RD5" s="1">
        <v>1.0255039639641801</v>
      </c>
      <c r="RE5" s="1">
        <v>2.2656843758743501</v>
      </c>
      <c r="RF5" s="1">
        <v>-0.52231839138524605</v>
      </c>
      <c r="RG5" s="1">
        <v>0.21808166602335</v>
      </c>
      <c r="RH5" s="1">
        <v>2.23200422003511</v>
      </c>
      <c r="RI5" s="1">
        <v>-0.51462593823657299</v>
      </c>
      <c r="RJ5" s="1">
        <v>1.9822328116402601</v>
      </c>
      <c r="RK5" s="1">
        <v>0.75206516141828295</v>
      </c>
      <c r="RL5" s="1">
        <v>-0.60918302836382499</v>
      </c>
      <c r="RM5" s="1">
        <v>0.67340397210577996</v>
      </c>
      <c r="RN5" s="1">
        <v>0.79597503373816603</v>
      </c>
      <c r="RO5" s="1">
        <v>1.4791761351949499</v>
      </c>
      <c r="RP5" s="1">
        <v>0.80358789291314503</v>
      </c>
      <c r="RQ5" s="1">
        <v>1.23751981137017</v>
      </c>
      <c r="RR5" s="1">
        <v>1.1376622940279699</v>
      </c>
      <c r="RS5" s="1">
        <v>1.8086839045301499</v>
      </c>
      <c r="RT5" s="1">
        <v>1.4384780860728099</v>
      </c>
      <c r="RU5" s="1">
        <v>1.11465703397876</v>
      </c>
      <c r="RV5" s="1">
        <v>0.525441350579683</v>
      </c>
      <c r="RW5" s="1">
        <v>0.84780617490231303</v>
      </c>
      <c r="RX5" s="1">
        <v>-0.211035660402634</v>
      </c>
      <c r="RY5" s="1">
        <v>2.1426418979283999</v>
      </c>
      <c r="RZ5" s="1">
        <v>0.45735140012340397</v>
      </c>
      <c r="SA5" s="1">
        <v>-1.30155968295146</v>
      </c>
      <c r="SB5" s="1">
        <v>1.8862110827996801</v>
      </c>
      <c r="SC5" s="1">
        <v>3.3265324079427598</v>
      </c>
      <c r="SD5" s="1">
        <v>0.69777834340008105</v>
      </c>
      <c r="SE5" s="1">
        <v>0.76060444023685203</v>
      </c>
      <c r="SF5" s="1">
        <v>0.71807898153292204</v>
      </c>
      <c r="SG5" s="1">
        <v>1.21962021261913</v>
      </c>
      <c r="SH5" s="1">
        <v>1.45190242730509</v>
      </c>
      <c r="SI5" s="1">
        <v>-0.76446888079032105</v>
      </c>
      <c r="SJ5" s="1">
        <v>1.1672525123309201</v>
      </c>
      <c r="SK5" s="1">
        <v>-0.92433636072470204</v>
      </c>
      <c r="SL5" s="1">
        <v>1.0098582304488599</v>
      </c>
      <c r="SM5" s="1">
        <v>0.73810169811345705</v>
      </c>
      <c r="SN5" s="1">
        <v>-1.01542507465638</v>
      </c>
      <c r="SO5" s="1">
        <v>0.82332911225058902</v>
      </c>
      <c r="SP5" s="1">
        <v>2.0306543621331299</v>
      </c>
      <c r="SQ5" s="1">
        <v>0.288251857871204</v>
      </c>
      <c r="SR5" s="1">
        <v>1.5952959738763901</v>
      </c>
      <c r="SS5" s="1">
        <v>1.1868350778908801</v>
      </c>
      <c r="ST5" s="1">
        <v>0.22203763744248001</v>
      </c>
      <c r="SU5" s="1">
        <v>-1.1954119939088199</v>
      </c>
      <c r="SV5" s="1">
        <v>2.1072664100775098</v>
      </c>
      <c r="SW5" s="1">
        <v>0.16234082711241499</v>
      </c>
      <c r="SX5" s="1">
        <v>0.48091684221053499</v>
      </c>
      <c r="SY5" s="1">
        <v>0.43618248352786598</v>
      </c>
      <c r="SZ5" s="1">
        <v>-9.1798681154939596E-2</v>
      </c>
      <c r="TA5" s="1">
        <v>1.56992690774915</v>
      </c>
      <c r="TB5" s="1">
        <v>0.56936633679635096</v>
      </c>
      <c r="TC5" s="1">
        <v>1.44385578005038</v>
      </c>
      <c r="TD5" s="1">
        <v>-0.93460841166200403</v>
      </c>
      <c r="TE5" s="1">
        <v>-0.62992497688357596</v>
      </c>
      <c r="TF5" s="1">
        <v>1.7781249991040899</v>
      </c>
      <c r="TG5" s="1">
        <v>0.96720495837071596</v>
      </c>
      <c r="TH5" s="1">
        <v>2.6600504917154701</v>
      </c>
      <c r="TI5" s="1">
        <v>1.4462614917414001</v>
      </c>
      <c r="TJ5" s="1">
        <v>0.30827658359037502</v>
      </c>
      <c r="TK5" s="1">
        <v>1.1941928790360199</v>
      </c>
      <c r="TL5" s="1">
        <v>0.27174511020252201</v>
      </c>
      <c r="TM5" s="1">
        <v>1.2336761989430101</v>
      </c>
      <c r="TN5" s="1">
        <v>-0.47633864148292498</v>
      </c>
      <c r="TO5" s="1">
        <v>2.10954039923632</v>
      </c>
      <c r="TP5" s="1">
        <v>1.3837957916777199</v>
      </c>
      <c r="TQ5" s="1">
        <v>8.62059779537451E-2</v>
      </c>
      <c r="TR5" s="1">
        <v>0.47991612871046202</v>
      </c>
      <c r="TS5" s="1">
        <v>1.20711478513763</v>
      </c>
      <c r="TT5" s="1">
        <v>0.60098057478964295</v>
      </c>
      <c r="TU5" s="1">
        <v>0.69258019112037095</v>
      </c>
      <c r="TV5" s="1">
        <v>2.3225272392070901</v>
      </c>
      <c r="TW5" s="1">
        <v>1.11949457563564</v>
      </c>
      <c r="TX5" s="1">
        <v>0.29775126041228001</v>
      </c>
      <c r="TY5" s="1">
        <v>1.26827718038439</v>
      </c>
      <c r="TZ5" s="1">
        <v>0.90431006453254603</v>
      </c>
      <c r="UA5" s="1">
        <v>1.81521585053083</v>
      </c>
      <c r="UB5" s="1">
        <v>-0.49377326553184803</v>
      </c>
      <c r="UC5" s="1">
        <v>2.5174980740998198</v>
      </c>
      <c r="UD5" s="1">
        <v>0.39174964277945701</v>
      </c>
      <c r="UE5" s="1">
        <v>1.8894148703094999</v>
      </c>
      <c r="UF5" s="1">
        <v>0.108801585287209</v>
      </c>
      <c r="UG5" s="1">
        <v>0.54642743406521099</v>
      </c>
      <c r="UH5" s="1">
        <v>0.19954166656512301</v>
      </c>
      <c r="UI5" s="1">
        <v>1.1226395391620301E-3</v>
      </c>
      <c r="UJ5" s="1">
        <v>0.43536958830032102</v>
      </c>
      <c r="UK5" s="1">
        <v>1.02901015744128</v>
      </c>
      <c r="UL5" s="1">
        <v>1.3030109717323499</v>
      </c>
      <c r="UM5" s="1">
        <v>0.33025112370849302</v>
      </c>
      <c r="UN5" s="1">
        <v>0.236054450071776</v>
      </c>
      <c r="UO5" s="1">
        <v>0.33997918834235302</v>
      </c>
      <c r="UP5" s="1">
        <v>2.0850819849804698</v>
      </c>
      <c r="UQ5" s="1">
        <v>1.46281268583297</v>
      </c>
      <c r="UR5" s="1">
        <v>-0.72425358582695598</v>
      </c>
      <c r="US5" s="1">
        <v>1.40455489791914</v>
      </c>
      <c r="UT5" s="1">
        <v>1.4114772316350499</v>
      </c>
      <c r="UU5" s="1">
        <v>1.4997102575655199</v>
      </c>
      <c r="UV5" s="1">
        <v>-0.67130246570554197</v>
      </c>
      <c r="UW5" s="1">
        <v>1.48071578808266</v>
      </c>
      <c r="UX5" s="1">
        <v>0.407419029044857</v>
      </c>
      <c r="UY5" s="1">
        <v>1.0112235335243001</v>
      </c>
      <c r="UZ5" s="1">
        <v>2.63119409671928</v>
      </c>
      <c r="VA5" s="1">
        <v>1.83064743880331</v>
      </c>
      <c r="VB5" s="1">
        <v>1.0329391220669399</v>
      </c>
      <c r="VC5" s="1">
        <v>0.85781808324874897</v>
      </c>
      <c r="VD5" s="1">
        <v>0.79486408903360195</v>
      </c>
      <c r="VE5" s="1">
        <v>0.87676513873442896</v>
      </c>
      <c r="VF5" s="1">
        <v>-0.40279708274655701</v>
      </c>
      <c r="VG5" s="1">
        <v>1.2617424470030401</v>
      </c>
      <c r="VH5" s="1">
        <v>1.1544473321343101</v>
      </c>
      <c r="VI5" s="1">
        <v>2.9163440572233599</v>
      </c>
      <c r="VJ5" s="1">
        <v>3.0185293113097802</v>
      </c>
      <c r="VK5" s="1">
        <v>-2.7677350796118101E-3</v>
      </c>
      <c r="VL5" s="1">
        <v>1.1013954503933301</v>
      </c>
      <c r="VM5" s="1">
        <v>1.9665787207079399</v>
      </c>
      <c r="VN5" s="1">
        <v>-0.48604731516903998</v>
      </c>
      <c r="VO5" s="1">
        <v>3.3207502773137199</v>
      </c>
      <c r="VP5" s="1">
        <v>-0.66259455541135204</v>
      </c>
      <c r="VQ5" s="1">
        <v>-3.2335828390664201</v>
      </c>
      <c r="VR5" s="1">
        <v>1.9133097783208399</v>
      </c>
      <c r="VS5" s="1">
        <v>-9.55592226238242E-2</v>
      </c>
      <c r="VT5" s="1">
        <v>-0.473782009930242</v>
      </c>
      <c r="VU5" s="1">
        <v>7.43869743477545E-2</v>
      </c>
      <c r="VV5" s="1">
        <v>0.32410737762668801</v>
      </c>
      <c r="VW5" s="1">
        <v>0.64168379997133695</v>
      </c>
      <c r="VX5" s="1">
        <v>0.66701412214119404</v>
      </c>
      <c r="VY5" s="1">
        <v>-8.4760316121148302E-2</v>
      </c>
      <c r="VZ5" s="1">
        <v>1.4625568447604</v>
      </c>
      <c r="WA5" s="1">
        <v>1.65190478117812</v>
      </c>
      <c r="WB5" s="1">
        <v>0.216319043220629</v>
      </c>
      <c r="WC5" s="1">
        <v>1.2333412576860501</v>
      </c>
      <c r="WD5" s="1">
        <v>1.5052415825198899</v>
      </c>
      <c r="WE5" s="1">
        <v>0.846531062718898</v>
      </c>
      <c r="WF5" s="1">
        <v>1.58781610945175</v>
      </c>
      <c r="WG5" s="1">
        <v>0.77884349732463098</v>
      </c>
      <c r="WH5" s="1">
        <v>-0.62682642230517205</v>
      </c>
      <c r="WI5" s="1">
        <v>0.33949833710473498</v>
      </c>
      <c r="WJ5" s="1">
        <v>0.42142080383267499</v>
      </c>
      <c r="WK5" s="1">
        <v>2.0024514845863699</v>
      </c>
      <c r="WL5" s="1">
        <v>2.1185532716602902</v>
      </c>
      <c r="WM5" s="1">
        <v>1.5222388650220799</v>
      </c>
      <c r="WN5" s="1">
        <v>2.1623829178666698</v>
      </c>
      <c r="WO5" s="1">
        <v>1.5369568357901301E-2</v>
      </c>
      <c r="WP5" s="1">
        <v>0.89693398668561197</v>
      </c>
      <c r="WQ5" s="1">
        <v>1.9392148512970799</v>
      </c>
      <c r="WR5" s="1">
        <v>-0.23164929862829101</v>
      </c>
      <c r="WS5" s="1">
        <v>2.5648108208242002</v>
      </c>
      <c r="WT5" s="1">
        <v>1.62797635064561</v>
      </c>
      <c r="WU5" s="1">
        <v>0.372718532550812</v>
      </c>
      <c r="WV5" s="1">
        <v>0.73036348097074799</v>
      </c>
      <c r="WW5" s="1">
        <v>0.245310368284724</v>
      </c>
      <c r="WX5" s="1">
        <v>5.5709147781476002E-2</v>
      </c>
      <c r="WY5" s="1">
        <v>1.63501238484161</v>
      </c>
      <c r="WZ5" s="1">
        <v>0.66092425708830205</v>
      </c>
      <c r="XA5" s="1">
        <v>1.55426726383074</v>
      </c>
      <c r="XB5" s="1">
        <v>0.87647832388621005</v>
      </c>
      <c r="XC5" s="1">
        <v>1.6609988658467001</v>
      </c>
      <c r="XD5" s="1">
        <v>0.228619134914886</v>
      </c>
      <c r="XE5" s="1">
        <v>0.13500383040792199</v>
      </c>
      <c r="XF5" s="1">
        <v>1.9608061542209101</v>
      </c>
      <c r="XG5" s="1">
        <v>1.1507872128944601</v>
      </c>
      <c r="XH5" s="1">
        <v>8.1179858694298695E-2</v>
      </c>
      <c r="XI5" s="1">
        <v>1.9121356304736801</v>
      </c>
      <c r="XJ5" s="1">
        <v>-0.46126584920083302</v>
      </c>
      <c r="XK5" s="1">
        <v>1.5589066324326599</v>
      </c>
      <c r="XL5" s="1">
        <v>-0.16229719871809001</v>
      </c>
      <c r="XM5" s="1">
        <v>1.1060381583263299</v>
      </c>
      <c r="XN5" s="1">
        <v>2.77531125748868</v>
      </c>
      <c r="XO5" s="1">
        <v>0.93267581303491598</v>
      </c>
      <c r="XP5" s="1">
        <v>0.85963596388257202</v>
      </c>
      <c r="XQ5" s="1">
        <v>-1.4024402872951101</v>
      </c>
      <c r="XR5" s="1">
        <v>1.1778872876231301</v>
      </c>
      <c r="XS5" s="1">
        <v>1.72779726524084</v>
      </c>
      <c r="XT5" s="1">
        <v>0.63887490136548697</v>
      </c>
      <c r="XU5" s="1">
        <v>0.29918390627788799</v>
      </c>
      <c r="XV5" s="1">
        <v>-0.25230909190975098</v>
      </c>
      <c r="XW5" s="1">
        <v>0.90985303875069601</v>
      </c>
      <c r="XX5" s="1">
        <v>2.5117908517538901</v>
      </c>
      <c r="XY5" s="1">
        <v>2.0837602767243202</v>
      </c>
      <c r="XZ5" s="1">
        <v>0.34756708057095598</v>
      </c>
      <c r="YA5" s="1">
        <v>1.0766537899406301</v>
      </c>
      <c r="YB5" s="1">
        <v>0.65739986333550904</v>
      </c>
      <c r="YC5" s="1">
        <v>4.0443363747716801E-2</v>
      </c>
      <c r="YD5" s="1">
        <v>0.89421642552121094</v>
      </c>
      <c r="YE5" s="1">
        <v>0.43106644748916001</v>
      </c>
      <c r="YF5" s="1">
        <v>1.4841038697356299</v>
      </c>
      <c r="YG5" s="1">
        <v>1.5221315023664601</v>
      </c>
      <c r="YH5" s="1">
        <v>0.80545205640691098</v>
      </c>
      <c r="YI5" s="1">
        <v>2.54578171770437</v>
      </c>
      <c r="YJ5" s="1">
        <v>0.91191175805741198</v>
      </c>
      <c r="YK5" s="1">
        <v>-0.13398691149928499</v>
      </c>
      <c r="YL5" s="1">
        <v>1.3182424084577999</v>
      </c>
      <c r="YM5" s="1">
        <v>0.69422422217902502</v>
      </c>
      <c r="YN5" s="1">
        <v>-0.25964152981543898</v>
      </c>
      <c r="YO5" s="1">
        <v>1.20051757710736</v>
      </c>
      <c r="YP5" s="1">
        <v>1.4535923975571701</v>
      </c>
      <c r="YQ5" s="1">
        <v>7.4181029080307201E-2</v>
      </c>
      <c r="YR5" s="1">
        <v>0.87545075952670803</v>
      </c>
      <c r="YS5" s="1">
        <v>-0.18033600556523399</v>
      </c>
      <c r="YT5" s="1">
        <v>2.3385924230929902</v>
      </c>
      <c r="YU5" s="1">
        <v>2.2523511144346999</v>
      </c>
      <c r="YV5" s="1">
        <v>0.40047945683838698</v>
      </c>
      <c r="YW5" s="1">
        <v>2.60725304208185</v>
      </c>
      <c r="YX5" s="1">
        <v>1.26330869444426</v>
      </c>
      <c r="YY5" s="1">
        <v>1.3451267758501699</v>
      </c>
      <c r="YZ5" s="1">
        <v>1.15694997416724</v>
      </c>
      <c r="ZA5" s="1">
        <v>1.26933336422743</v>
      </c>
      <c r="ZB5" s="1">
        <v>0.79372434411020798</v>
      </c>
      <c r="ZC5" s="1">
        <v>1.91295107117773</v>
      </c>
      <c r="ZD5" s="1">
        <v>0.67429158003328704</v>
      </c>
      <c r="ZE5" s="1">
        <v>0.75466892810102204</v>
      </c>
      <c r="ZF5" s="1">
        <v>2.7540535569077198</v>
      </c>
      <c r="ZG5" s="1">
        <v>2.4735885500200099</v>
      </c>
      <c r="ZH5" s="1">
        <v>3.5095098736050998</v>
      </c>
      <c r="ZI5" s="1">
        <v>1.9867569207645499</v>
      </c>
      <c r="ZJ5" s="1">
        <v>1.8652426549871299</v>
      </c>
      <c r="ZK5" s="1">
        <v>1.93821134641385</v>
      </c>
      <c r="ZL5" s="1">
        <v>1.5883248039468001</v>
      </c>
      <c r="ZM5" s="1">
        <v>1.10665617154735</v>
      </c>
      <c r="ZN5" s="1">
        <v>1.6674072027747799</v>
      </c>
      <c r="ZO5" s="1">
        <v>-2.3558267540421101E-2</v>
      </c>
      <c r="ZP5" s="1">
        <v>1.83578152430305</v>
      </c>
      <c r="ZQ5" s="1">
        <v>0.48618896471002199</v>
      </c>
      <c r="ZR5" s="1">
        <v>1.14360990652896</v>
      </c>
      <c r="ZS5" s="1">
        <v>0.46166225330941701</v>
      </c>
      <c r="ZT5" s="1">
        <v>1.1378056628751101</v>
      </c>
      <c r="ZU5" s="1">
        <v>0.28742346746896702</v>
      </c>
      <c r="ZV5" s="1">
        <v>1.96914496881892</v>
      </c>
      <c r="ZW5" s="1">
        <v>0.48263377700952598</v>
      </c>
      <c r="ZX5" s="1">
        <v>-0.54632993701642196</v>
      </c>
      <c r="ZY5" s="1">
        <v>1.44143469836381</v>
      </c>
      <c r="ZZ5" s="1">
        <v>-1.6611353450487401</v>
      </c>
      <c r="AAA5" s="1">
        <v>1.71758241522076E-2</v>
      </c>
      <c r="AAB5" s="1">
        <v>0.89925526942030398</v>
      </c>
      <c r="AAC5" s="1">
        <v>-0.49676613406280101</v>
      </c>
      <c r="AAD5" s="1">
        <v>-0.43874336750029702</v>
      </c>
      <c r="AAE5" s="1">
        <v>1.68135056302538</v>
      </c>
      <c r="AAF5" s="1">
        <v>2.2814406755645602</v>
      </c>
      <c r="AAG5" s="1">
        <v>0.19637309824747301</v>
      </c>
      <c r="AAH5" s="1">
        <v>1.4131047194805999</v>
      </c>
      <c r="AAI5" s="1">
        <v>-1.3513168220390701</v>
      </c>
      <c r="AAJ5" s="1">
        <v>0.49417190519860899</v>
      </c>
      <c r="AAK5" s="1">
        <v>1.0957740823759701</v>
      </c>
      <c r="AAL5" s="1">
        <v>-0.73941840802521497</v>
      </c>
      <c r="AAM5" s="1">
        <v>0.14477313886419499</v>
      </c>
      <c r="AAN5" s="1">
        <v>0.59239177799185205</v>
      </c>
      <c r="AAO5" s="1">
        <v>2.13931959245352</v>
      </c>
      <c r="AAP5" s="1">
        <v>0.58840742294856196</v>
      </c>
      <c r="AAQ5" s="1">
        <v>-1.50503715953336</v>
      </c>
      <c r="AAR5" s="1">
        <v>0.53083352946285201</v>
      </c>
      <c r="AAS5" s="1">
        <v>1.98777941482458</v>
      </c>
      <c r="AAT5" s="1">
        <v>1.3334034069273299</v>
      </c>
      <c r="AAU5" s="1">
        <v>0.18172908045422501</v>
      </c>
      <c r="AAV5" s="1">
        <v>1.23524932741755</v>
      </c>
      <c r="AAW5" s="1">
        <v>0.64957449420369895</v>
      </c>
      <c r="AAX5" s="1">
        <v>-0.408277711169928</v>
      </c>
      <c r="AAY5" s="1">
        <v>1.6138446855689299</v>
      </c>
      <c r="AAZ5" s="1">
        <v>-0.14682605008623401</v>
      </c>
      <c r="ABA5" s="1">
        <v>1.61270346805376</v>
      </c>
      <c r="ABB5" s="1">
        <v>1.6507860186335801</v>
      </c>
      <c r="ABC5" s="1">
        <v>0.61137047080262996</v>
      </c>
      <c r="ABD5" s="1">
        <v>-2.19194290555795E-2</v>
      </c>
      <c r="ABE5" s="1">
        <v>-0.37788146733389</v>
      </c>
      <c r="ABF5" s="1">
        <v>1.0606641663571199</v>
      </c>
      <c r="ABG5" s="1">
        <v>1.21337683444614</v>
      </c>
      <c r="ABH5" s="1">
        <v>1.09137450915967</v>
      </c>
      <c r="ABI5" s="1">
        <v>0.76483157906336396</v>
      </c>
      <c r="ABJ5" s="1">
        <v>1.44737754011215</v>
      </c>
      <c r="ABK5" s="1">
        <v>2.0050742043776699</v>
      </c>
      <c r="ABL5" s="1">
        <v>1.9390198242095</v>
      </c>
      <c r="ABM5" s="1">
        <v>0.351331293478087</v>
      </c>
      <c r="ABN5" s="1">
        <v>-0.10036858981380201</v>
      </c>
      <c r="ABO5" s="1">
        <v>1.0143402700347299</v>
      </c>
      <c r="ABP5" s="1">
        <v>-0.406338779014142</v>
      </c>
      <c r="ABQ5" s="1">
        <v>0.28853877045536203</v>
      </c>
      <c r="ABR5" s="1">
        <v>0.108954181349269</v>
      </c>
      <c r="ABS5" s="1">
        <v>1.0604639964100699</v>
      </c>
      <c r="ABT5" s="1">
        <v>0.20810620552734299</v>
      </c>
      <c r="ABU5" s="1">
        <v>0.53833028887891698</v>
      </c>
      <c r="ABV5" s="1">
        <v>-0.17272283807774699</v>
      </c>
      <c r="ABW5" s="1">
        <v>1.3519204340786499</v>
      </c>
      <c r="ABX5" s="1">
        <v>0.29355530275714697</v>
      </c>
      <c r="ABY5" s="1">
        <v>1.1049220797570101</v>
      </c>
      <c r="ABZ5" s="1">
        <v>0.189471841872005</v>
      </c>
      <c r="ACA5" s="1">
        <v>0.39108419106591202</v>
      </c>
      <c r="ACB5" s="1">
        <v>-0.59355951294550402</v>
      </c>
      <c r="ACC5" s="1">
        <v>0.85899305929592096</v>
      </c>
      <c r="ACD5" s="1">
        <v>6.3462580245038896E-2</v>
      </c>
      <c r="ACE5" s="1">
        <v>2.1568751828228598</v>
      </c>
      <c r="ACF5" s="1">
        <v>0.14149395377740701</v>
      </c>
      <c r="ACG5" s="1">
        <v>2.2002138050470701</v>
      </c>
      <c r="ACH5" s="1">
        <v>0.90295388104480701</v>
      </c>
      <c r="ACI5" s="1">
        <v>2.8863897421360001</v>
      </c>
      <c r="ACJ5" s="1">
        <v>0.84045522004348505</v>
      </c>
      <c r="ACK5" s="1">
        <v>-0.55059807020407203</v>
      </c>
      <c r="ACL5" s="1">
        <v>-0.88780374914038496</v>
      </c>
      <c r="ACM5" s="1">
        <v>0.86759660965663199</v>
      </c>
      <c r="ACN5" s="1">
        <v>2.9113092645315102</v>
      </c>
      <c r="ACO5" s="1">
        <v>-0.21339841279799601</v>
      </c>
      <c r="ACP5" s="1">
        <v>2.2877633645031201</v>
      </c>
      <c r="ACQ5" s="1">
        <v>0.50534820453526497</v>
      </c>
      <c r="ACR5" s="1">
        <v>0.66865324047566899</v>
      </c>
      <c r="ACS5" s="1">
        <v>1.5115547192880701</v>
      </c>
      <c r="ACT5" s="1">
        <v>1.0963845093815201</v>
      </c>
      <c r="ACU5" s="1">
        <v>1.5518636446547001</v>
      </c>
      <c r="ACV5" s="1">
        <v>0.61331240025405198</v>
      </c>
      <c r="ACW5" s="1">
        <v>3.0963578062704098</v>
      </c>
      <c r="ACX5" s="1">
        <v>0.83933271739952398</v>
      </c>
      <c r="ACY5" s="1">
        <v>0.63138296694488005</v>
      </c>
      <c r="ACZ5" s="1">
        <v>1.4579227637494601</v>
      </c>
      <c r="ADA5" s="1">
        <v>-0.62612517919015898</v>
      </c>
      <c r="ADB5" s="1">
        <v>0.108733133532009</v>
      </c>
      <c r="ADC5" s="1">
        <v>0.69517235832706004</v>
      </c>
      <c r="ADD5" s="1">
        <v>2.7168198482384698</v>
      </c>
      <c r="ADE5" s="1">
        <v>0.70472759388032802</v>
      </c>
      <c r="ADF5" s="1">
        <v>-0.63355597497769101</v>
      </c>
      <c r="ADG5" s="1">
        <v>-9.61918369183761E-2</v>
      </c>
      <c r="ADH5" s="1">
        <v>2.2136889105734898</v>
      </c>
      <c r="ADI5" s="1">
        <v>1.0072120025700899</v>
      </c>
      <c r="ADJ5" s="1">
        <v>0.50462791809509799</v>
      </c>
      <c r="ADK5" s="1">
        <v>1.8250777931784099</v>
      </c>
      <c r="ADL5" s="1">
        <v>1.44243787700744</v>
      </c>
      <c r="ADM5" s="1">
        <v>0.79596704346682701</v>
      </c>
      <c r="ADN5" s="1">
        <v>-0.36720106072300202</v>
      </c>
      <c r="ADO5" s="1">
        <v>0.30768608000967901</v>
      </c>
      <c r="ADP5" s="1">
        <v>-0.76221689374304502</v>
      </c>
      <c r="ADQ5" s="1">
        <v>2.6599092775063501E-2</v>
      </c>
      <c r="ADR5" s="1">
        <v>1.1420365678977999</v>
      </c>
      <c r="ADS5" s="1">
        <v>1.7076879720914899</v>
      </c>
      <c r="ADT5" s="1">
        <v>1.25784611297724</v>
      </c>
      <c r="ADU5" s="1">
        <v>0.25857771419882603</v>
      </c>
      <c r="ADV5" s="1">
        <v>1.1636590625684</v>
      </c>
      <c r="ADW5" s="1">
        <v>1.2943025175784</v>
      </c>
      <c r="ADX5" s="1">
        <v>3.0540842987580099</v>
      </c>
      <c r="ADY5" s="1">
        <v>0.78432303657922098</v>
      </c>
      <c r="ADZ5" s="1">
        <v>-0.57995867065305595</v>
      </c>
      <c r="AEA5" s="1">
        <v>1.8583770753415001</v>
      </c>
      <c r="AEB5" s="1">
        <v>2.4950911084744898</v>
      </c>
      <c r="AEC5" s="1">
        <v>0.680849573119931</v>
      </c>
      <c r="AED5" s="1">
        <v>1.86407217312897</v>
      </c>
      <c r="AEE5" s="1">
        <v>-9.5287263887874604E-2</v>
      </c>
      <c r="AEF5" s="1">
        <v>1.2318652480346499</v>
      </c>
      <c r="AEG5" s="1">
        <v>1.8665168429832999</v>
      </c>
      <c r="AEH5" s="1">
        <v>9.8318247201414407E-3</v>
      </c>
      <c r="AEI5" s="1">
        <v>1.2873732910081701</v>
      </c>
      <c r="AEJ5" s="1">
        <v>2.5274570879630698</v>
      </c>
      <c r="AEK5" s="1">
        <v>1.2210172449027601</v>
      </c>
      <c r="AEL5" s="1">
        <v>0.46045670861814197</v>
      </c>
      <c r="AEM5" s="1">
        <v>1.0372802484500101</v>
      </c>
      <c r="AEN5" s="1">
        <v>-1.06170059668267</v>
      </c>
      <c r="AEO5" s="1">
        <v>-1.55869039182957</v>
      </c>
      <c r="AEP5" s="1">
        <v>-1.0686739894183801</v>
      </c>
      <c r="AEQ5" s="1">
        <v>0.48364729190212002</v>
      </c>
      <c r="AER5" s="1">
        <v>1.20983226058472</v>
      </c>
      <c r="AES5" s="1">
        <v>1.72663424205479</v>
      </c>
      <c r="AET5" s="1">
        <v>0.34244063441106298</v>
      </c>
      <c r="AEU5" s="1">
        <v>1.6678961906054799</v>
      </c>
      <c r="AEV5" s="1">
        <v>0.43373726295916198</v>
      </c>
      <c r="AEW5" s="1">
        <v>0.78692939299166698</v>
      </c>
      <c r="AEX5" s="1">
        <v>1.018999594659</v>
      </c>
      <c r="AEY5" s="1">
        <v>1.7615429682514001</v>
      </c>
      <c r="AEZ5" s="1">
        <v>0.81496569168879096</v>
      </c>
      <c r="AFA5" s="1">
        <v>1.3996911723582799</v>
      </c>
      <c r="AFB5" s="1">
        <v>1.72376536328532</v>
      </c>
      <c r="AFC5" s="1">
        <v>0.54910169217071603</v>
      </c>
      <c r="AFD5" s="1">
        <v>1.19357969249656</v>
      </c>
      <c r="AFE5" s="1">
        <v>0.19691032086986501</v>
      </c>
      <c r="AFF5" s="1">
        <v>0.93947225174495896</v>
      </c>
      <c r="AFG5" s="1">
        <v>1.0904814791478501</v>
      </c>
      <c r="AFH5" s="1">
        <v>0.89380163424491899</v>
      </c>
      <c r="AFI5" s="1">
        <v>0.36449256232574601</v>
      </c>
      <c r="AFJ5" s="1">
        <v>2.0498302680595701</v>
      </c>
      <c r="AFK5" s="1">
        <v>1.3491407731142899</v>
      </c>
      <c r="AFL5" s="1">
        <v>0.64095603467478501</v>
      </c>
      <c r="AFM5" s="1">
        <v>2.74909527038781</v>
      </c>
      <c r="AFN5" s="1">
        <v>1.04328343931039</v>
      </c>
      <c r="AFO5" s="1">
        <v>-1.2245767352582</v>
      </c>
      <c r="AFP5" s="1">
        <v>1.4076674068491499</v>
      </c>
      <c r="AFQ5" s="1">
        <v>0.95648821017576102</v>
      </c>
      <c r="AFR5" s="1">
        <v>1.0052519348376601</v>
      </c>
      <c r="AFS5" s="1">
        <v>0.37328578314271299</v>
      </c>
      <c r="AFT5" s="1">
        <v>2.70625097934871</v>
      </c>
      <c r="AFU5" s="1">
        <v>0.94773381778961296</v>
      </c>
      <c r="AFV5" s="1">
        <v>-1.41606355531346</v>
      </c>
      <c r="AFW5" s="1">
        <v>0.88352367062397497</v>
      </c>
      <c r="AFX5" s="1">
        <v>0.48488573026034698</v>
      </c>
      <c r="AFY5" s="1">
        <v>0.85056865413358995</v>
      </c>
      <c r="AFZ5" s="1">
        <v>-0.97342573263092802</v>
      </c>
      <c r="AGA5" s="1">
        <v>2.2996004139489798</v>
      </c>
      <c r="AGB5" s="1">
        <v>0.83124516908822199</v>
      </c>
      <c r="AGC5" s="1">
        <v>1.44370102464325</v>
      </c>
      <c r="AGD5" s="1">
        <v>0.66267164693657499</v>
      </c>
      <c r="AGE5" s="1">
        <v>0.70583298517279303</v>
      </c>
      <c r="AGF5" s="1">
        <v>0.67413857984885195</v>
      </c>
      <c r="AGG5" s="1">
        <v>1.49837530320974</v>
      </c>
      <c r="AGH5" s="1">
        <v>2.9778562432392901</v>
      </c>
      <c r="AGI5" s="1">
        <v>0.40636776622933402</v>
      </c>
      <c r="AGJ5" s="1">
        <v>0.60306198772168096</v>
      </c>
      <c r="AGK5" s="1">
        <v>1.8418317387509699</v>
      </c>
      <c r="AGL5" s="1">
        <v>1.21207005876695</v>
      </c>
      <c r="AGM5" s="1">
        <v>0.96608682152959302</v>
      </c>
      <c r="AGN5" s="1">
        <v>0.64315789856773098</v>
      </c>
      <c r="AGO5" s="1">
        <v>1.7127259762956499</v>
      </c>
      <c r="AGP5" s="1">
        <v>0.57929191172324801</v>
      </c>
      <c r="AGQ5" s="1">
        <v>0.69220683845975794</v>
      </c>
      <c r="AGR5" s="1">
        <v>2.6435205646117699</v>
      </c>
      <c r="AGS5" s="1">
        <v>2.0382945004901001</v>
      </c>
      <c r="AGT5" s="1">
        <v>0.91942281309742002</v>
      </c>
      <c r="AGU5" s="1">
        <v>-0.33730018810213802</v>
      </c>
      <c r="AGV5" s="1">
        <v>2.2336763704421401</v>
      </c>
      <c r="AGW5" s="1">
        <v>0.27088174836960699</v>
      </c>
      <c r="AGX5" s="1">
        <v>2.3801852251695599</v>
      </c>
      <c r="AGY5" s="1">
        <v>0.83443322941410503</v>
      </c>
      <c r="AGZ5" s="1">
        <v>-0.91878504062322497</v>
      </c>
      <c r="AHA5" s="1">
        <v>2.0997328834677802</v>
      </c>
      <c r="AHB5" s="1">
        <v>1.8196875671466299</v>
      </c>
      <c r="AHC5" s="1">
        <v>1.0589623584905901</v>
      </c>
      <c r="AHD5" s="1">
        <v>1.26435228927537</v>
      </c>
      <c r="AHE5" s="1">
        <v>0.58860335683352405</v>
      </c>
      <c r="AHF5" s="1">
        <v>-4.1506178640091401E-2</v>
      </c>
      <c r="AHG5" s="1">
        <v>3.1316888289425902</v>
      </c>
      <c r="AHH5" s="1">
        <v>1.27961406223507</v>
      </c>
      <c r="AHI5" s="1">
        <v>0.230598065154142</v>
      </c>
      <c r="AHJ5" s="1">
        <v>2.0180782804680799</v>
      </c>
      <c r="AHK5" s="1">
        <v>1.0263813317078001</v>
      </c>
      <c r="AHL5" s="1">
        <v>0.93942115779744095</v>
      </c>
      <c r="AHM5" s="1">
        <v>1.55588400850873</v>
      </c>
      <c r="AHN5" s="1">
        <v>0.82726910040902402</v>
      </c>
      <c r="AHO5" s="1">
        <v>-0.54935836148059702</v>
      </c>
      <c r="AHP5" s="1">
        <v>1.10740550225053</v>
      </c>
      <c r="AHQ5" s="1">
        <v>0.85238411894662902</v>
      </c>
      <c r="AHR5" s="1">
        <v>0.45414447306911299</v>
      </c>
      <c r="AHS5" s="1">
        <v>1.3253936752029301</v>
      </c>
      <c r="AHT5" s="1">
        <v>1.15204662067661</v>
      </c>
      <c r="AHU5" s="1">
        <v>1.05002057004005</v>
      </c>
      <c r="AHV5" s="1">
        <v>6.9752682712623998E-2</v>
      </c>
      <c r="AHW5" s="1">
        <v>0.51508023616486198</v>
      </c>
      <c r="AHX5" s="1">
        <v>1.31116815454925</v>
      </c>
      <c r="AHY5" s="1">
        <v>2.6379394713347701</v>
      </c>
      <c r="AHZ5" s="1">
        <v>-0.50573767107218004</v>
      </c>
      <c r="AIA5" s="1">
        <v>1.1227583046689</v>
      </c>
      <c r="AIB5" s="1">
        <v>0.95238597120215196</v>
      </c>
      <c r="AIC5" s="1">
        <v>0.72970470779574903</v>
      </c>
      <c r="AID5" s="1">
        <v>0.114227801380996</v>
      </c>
      <c r="AIE5" s="1">
        <v>1.37482777122174</v>
      </c>
      <c r="AIF5" s="1">
        <v>-1.31857820785628E-2</v>
      </c>
      <c r="AIG5" s="1">
        <v>2.9619944090986001</v>
      </c>
      <c r="AIH5" s="1">
        <v>1.54738803045734</v>
      </c>
      <c r="AII5" s="1">
        <v>0.48616019738656302</v>
      </c>
      <c r="AIJ5" s="1">
        <v>1.37942992063648</v>
      </c>
      <c r="AIK5" s="1">
        <v>0.28758613720801801</v>
      </c>
      <c r="AIL5" s="1">
        <v>1.8705865858317701</v>
      </c>
      <c r="AIM5" s="1">
        <v>0.75559958827445095</v>
      </c>
      <c r="AIN5" s="1">
        <v>1.1744287100139501</v>
      </c>
      <c r="AIO5" s="1">
        <v>1.5318090109534701</v>
      </c>
      <c r="AIP5" s="1">
        <v>1.34153732673543</v>
      </c>
      <c r="AIQ5" s="1">
        <v>-5.2699990427556902E-2</v>
      </c>
      <c r="AIR5" s="1">
        <v>1.25255690055709</v>
      </c>
      <c r="AIS5" s="1">
        <v>0.35542926392832902</v>
      </c>
      <c r="AIT5" s="1">
        <v>3.0444770528649099</v>
      </c>
      <c r="AIU5" s="1">
        <v>2.3280347269848201</v>
      </c>
      <c r="AIV5" s="1">
        <v>1.3115952056985101</v>
      </c>
      <c r="AIW5" s="1">
        <v>4.83198834332913E-2</v>
      </c>
      <c r="AIX5" s="1">
        <v>2.7888118649726299</v>
      </c>
      <c r="AIY5" s="1">
        <v>1.9203053068635501</v>
      </c>
      <c r="AIZ5" s="1">
        <v>2.9717406040997001</v>
      </c>
      <c r="AJA5" s="1">
        <v>0.377956007949941</v>
      </c>
      <c r="AJB5" s="1">
        <v>1.66707129248742</v>
      </c>
      <c r="AJC5" s="1">
        <v>1.8689294787217201</v>
      </c>
      <c r="AJD5" s="1">
        <v>1.6497502385338201</v>
      </c>
      <c r="AJE5" s="1">
        <v>1.95279192667919</v>
      </c>
      <c r="AJF5" s="1">
        <v>-0.24952265999089901</v>
      </c>
      <c r="AJG5" s="1">
        <v>1.21308366296742</v>
      </c>
      <c r="AJH5" s="1">
        <v>1.8760791697205099</v>
      </c>
      <c r="AJI5" s="1">
        <v>1.57080826432621</v>
      </c>
      <c r="AJJ5" s="1">
        <v>1.4702497036523201</v>
      </c>
      <c r="AJK5" s="1">
        <v>1.3147022491014</v>
      </c>
      <c r="AJL5" s="1">
        <v>9.9288923541948307E-2</v>
      </c>
      <c r="AJM5" s="1">
        <v>0.37130417164974999</v>
      </c>
      <c r="AJN5" s="1">
        <v>0.167890912042505</v>
      </c>
      <c r="AJO5" s="1">
        <v>-0.721806904682324</v>
      </c>
      <c r="AJP5" s="1">
        <v>0.55249433990569496</v>
      </c>
      <c r="AJQ5" s="1">
        <v>0.78443005766053597</v>
      </c>
      <c r="AJR5" s="1">
        <v>1.24094772088494</v>
      </c>
      <c r="AJS5" s="1">
        <v>-0.57342796398069695</v>
      </c>
      <c r="AJT5" s="1">
        <v>0.32898249700481302</v>
      </c>
      <c r="AJU5" s="1">
        <v>1.5782370908724499</v>
      </c>
      <c r="AJV5" s="1">
        <v>1.24036614948108</v>
      </c>
      <c r="AJW5" s="1">
        <v>-0.21158675297350599</v>
      </c>
      <c r="AJX5" s="1">
        <v>0.71167832160994804</v>
      </c>
      <c r="AJY5" s="1">
        <v>1.5669899483756899</v>
      </c>
      <c r="AJZ5" s="1">
        <v>0.94050299582681296</v>
      </c>
      <c r="AKA5" s="1">
        <v>0.189505303267478</v>
      </c>
      <c r="AKB5" s="1">
        <v>1.7372139872694501</v>
      </c>
      <c r="AKC5" s="1">
        <v>2.1864973955910898</v>
      </c>
      <c r="AKD5" s="1">
        <v>1.4437331245351599</v>
      </c>
      <c r="AKE5" s="1">
        <v>0.84307866047527902</v>
      </c>
      <c r="AKF5" s="1">
        <v>0.95628550310482896</v>
      </c>
      <c r="AKG5" s="1">
        <v>2.40581501820225</v>
      </c>
      <c r="AKH5" s="1">
        <v>0.62579404187932297</v>
      </c>
      <c r="AKI5" s="1">
        <v>0.28652534076049302</v>
      </c>
      <c r="AKJ5" s="1">
        <v>2.38871810146534E-2</v>
      </c>
      <c r="AKK5" s="1">
        <v>1.22413640173288</v>
      </c>
      <c r="AKL5" s="1">
        <v>0.50779679289042901</v>
      </c>
      <c r="AKM5" s="1">
        <v>-0.16064537960199601</v>
      </c>
      <c r="AKN5" s="1">
        <v>0.28424577385891298</v>
      </c>
      <c r="AKO5" s="1">
        <v>1.1648216063122101</v>
      </c>
      <c r="AKP5" s="1">
        <v>1.2194474031699301</v>
      </c>
      <c r="AKQ5" s="1">
        <v>1.01668558137058</v>
      </c>
      <c r="AKR5" s="1">
        <v>1.79390667678838</v>
      </c>
      <c r="AKS5" s="1">
        <v>1.48290268752693</v>
      </c>
      <c r="AKT5" s="1">
        <v>0.94650618844049195</v>
      </c>
      <c r="AKU5" s="1">
        <v>0.71426944029958706</v>
      </c>
      <c r="AKV5" s="1">
        <v>1.79031631781214</v>
      </c>
      <c r="AKW5" s="1">
        <v>0.99200755220563896</v>
      </c>
      <c r="AKX5" s="1">
        <v>8.0468381316111198E-2</v>
      </c>
      <c r="AKY5" s="1">
        <v>-0.31454695002820099</v>
      </c>
      <c r="AKZ5" s="1">
        <v>0.68445520604027199</v>
      </c>
      <c r="ALA5" s="1">
        <v>-0.118795327649642</v>
      </c>
      <c r="ALB5" s="1">
        <v>1.61235558202806</v>
      </c>
      <c r="ALC5" s="1">
        <v>-0.31122879970903899</v>
      </c>
      <c r="ALD5" s="1">
        <v>-2.31328510774846</v>
      </c>
      <c r="ALE5" s="1">
        <v>0.87174973132341904</v>
      </c>
      <c r="ALF5" s="1">
        <v>-1.22603057836651</v>
      </c>
      <c r="ALG5" s="1">
        <v>0.57721388070545898</v>
      </c>
      <c r="ALH5" s="1">
        <v>-0.83126401047647402</v>
      </c>
      <c r="ALI5" s="1">
        <v>1.01372177090516</v>
      </c>
      <c r="ALJ5" s="1">
        <v>2.3261549525621898</v>
      </c>
      <c r="ALK5" s="1">
        <v>1.3624449535188901</v>
      </c>
      <c r="ALL5" s="1">
        <v>-1.452955524469</v>
      </c>
      <c r="ALM5" s="1">
        <v>1.5980956115502101</v>
      </c>
      <c r="ALN5" s="1">
        <v>2.1693324149050701</v>
      </c>
      <c r="ALO5" s="1">
        <v>-0.138221663187274</v>
      </c>
      <c r="ALP5" s="1">
        <v>1.0105146148289701</v>
      </c>
      <c r="ALQ5" s="1">
        <v>1.34617133557335</v>
      </c>
      <c r="ALR5" s="1">
        <v>0.63575313925606503</v>
      </c>
      <c r="ALS5" s="1">
        <v>1.4041326261476299</v>
      </c>
      <c r="ALT5" s="1">
        <v>2.2161714245693198</v>
      </c>
      <c r="ALU5" s="1">
        <v>0.67077720780111005</v>
      </c>
      <c r="ALV5" s="1">
        <v>-1.80162286876494</v>
      </c>
      <c r="ALW5" s="1">
        <v>1.43684559218066</v>
      </c>
      <c r="ALX5" s="1">
        <v>0.58787906024798997</v>
      </c>
      <c r="ALY5" s="1">
        <v>2.6568059389602299</v>
      </c>
      <c r="ALZ5" s="1">
        <v>0.23619605983084299</v>
      </c>
      <c r="AMA5" s="1">
        <v>0.539903123558375</v>
      </c>
      <c r="AMB5" s="1">
        <v>1.48998649115008</v>
      </c>
      <c r="AMC5" s="1">
        <v>1.7160360783964601</v>
      </c>
      <c r="AMD5" s="1">
        <v>1.71295467080262</v>
      </c>
      <c r="AME5" s="1">
        <v>2.0788067248144602</v>
      </c>
      <c r="AMF5" s="1">
        <v>0.15681902067256601</v>
      </c>
      <c r="AMG5" s="1">
        <v>0.64346594710197502</v>
      </c>
      <c r="AMH5" s="1">
        <v>-0.28935916214225399</v>
      </c>
      <c r="AMI5" s="1">
        <v>1.5905864066773201</v>
      </c>
      <c r="AMJ5" s="1">
        <v>1.15881593822032</v>
      </c>
      <c r="AMK5" s="1">
        <v>8.9989661150947906E-2</v>
      </c>
      <c r="AML5" s="1">
        <v>-0.92493605893397801</v>
      </c>
      <c r="AMM5" s="1">
        <v>1.6829561720009401</v>
      </c>
      <c r="AMN5" s="1">
        <v>2.5920317295234501</v>
      </c>
      <c r="AMO5" s="1">
        <v>0.134987628728056</v>
      </c>
      <c r="AMP5" s="1">
        <v>-0.73543799877599503</v>
      </c>
      <c r="AMQ5" s="1">
        <v>0.50344039864238299</v>
      </c>
      <c r="AMR5" s="1">
        <v>2.71691101904957</v>
      </c>
      <c r="AMS5" s="1">
        <v>-0.67431861997811304</v>
      </c>
      <c r="AMT5" s="1">
        <v>0.26421898948926398</v>
      </c>
      <c r="AMU5" s="1">
        <v>1.27659778718255</v>
      </c>
      <c r="AMV5" s="1">
        <v>1.7754016538626001</v>
      </c>
      <c r="AMW5" s="1">
        <v>0.79106903521808103</v>
      </c>
      <c r="AMX5" s="1">
        <v>0.44725428096474101</v>
      </c>
      <c r="AMY5" s="1">
        <v>1.14892722612372</v>
      </c>
      <c r="AMZ5" s="1">
        <v>1.2998136654983401</v>
      </c>
      <c r="ANA5" s="1">
        <v>1.36719479258062</v>
      </c>
      <c r="ANB5" s="1">
        <v>1.90738299541965</v>
      </c>
      <c r="ANC5" s="1">
        <v>1.8275786887985199</v>
      </c>
      <c r="AND5" s="1">
        <v>0.61793956510807602</v>
      </c>
      <c r="ANE5" s="1">
        <v>1.7020967711646</v>
      </c>
      <c r="ANF5" s="1">
        <v>3.2201700557200499</v>
      </c>
      <c r="ANG5" s="1">
        <v>0.53100066254938305</v>
      </c>
      <c r="ANH5" s="1">
        <v>2.24815871657602</v>
      </c>
      <c r="ANI5" s="1">
        <v>3.0331694455472502</v>
      </c>
      <c r="ANJ5" s="1">
        <v>1.3794792559486599</v>
      </c>
      <c r="ANK5" s="1">
        <v>1.1963526205684201</v>
      </c>
      <c r="ANL5" s="1">
        <v>1.7860125204422299</v>
      </c>
      <c r="ANM5" s="1">
        <v>-0.15336484379986101</v>
      </c>
      <c r="ANN5" s="1">
        <v>1.5066876124633299</v>
      </c>
      <c r="ANO5" s="1">
        <v>1.6008661782173701</v>
      </c>
      <c r="ANP5" s="1">
        <v>0.963672503506804</v>
      </c>
      <c r="ANQ5" s="1">
        <v>1.06543213692628</v>
      </c>
      <c r="ANR5" s="1">
        <v>-0.69717189710225902</v>
      </c>
      <c r="ANS5" s="1">
        <v>0.90699955100721097</v>
      </c>
      <c r="ANT5" s="1">
        <v>1.51266358136752</v>
      </c>
      <c r="ANU5" s="1">
        <v>-7.3154022416865194E-2</v>
      </c>
      <c r="ANV5" s="1">
        <v>1.7096421250015399</v>
      </c>
      <c r="ANW5" s="1">
        <v>-0.74214522042753694</v>
      </c>
      <c r="ANX5" s="1">
        <v>1.9608638712951501</v>
      </c>
      <c r="ANY5" s="1">
        <v>2.0402508228887801</v>
      </c>
      <c r="ANZ5" s="1">
        <v>-8.25323790849182E-2</v>
      </c>
      <c r="AOA5" s="1">
        <v>1.74376668778493</v>
      </c>
      <c r="AOB5" s="1">
        <v>0.36419222103989501</v>
      </c>
      <c r="AOC5" s="1">
        <v>1.87099459499355</v>
      </c>
      <c r="AOD5" s="1">
        <v>1.27967210807056</v>
      </c>
      <c r="AOE5" s="1">
        <v>0.49406742919157298</v>
      </c>
      <c r="AOF5" s="1">
        <v>-3.4326878791647801E-2</v>
      </c>
      <c r="AOG5" s="1">
        <v>2.4376410491432998</v>
      </c>
      <c r="AOH5" s="1">
        <v>1.9543451705698001</v>
      </c>
      <c r="AOI5" s="1">
        <v>1.14523622071359</v>
      </c>
      <c r="AOJ5" s="1">
        <v>0.79782305226890105</v>
      </c>
      <c r="AOK5" s="1">
        <v>-0.409347784839316</v>
      </c>
      <c r="AOL5" s="1">
        <v>3.2646624712782799</v>
      </c>
      <c r="AOM5" s="1">
        <v>0.20193462538513199</v>
      </c>
      <c r="AON5" s="1">
        <v>0.80095194008792503</v>
      </c>
      <c r="AOO5" s="1">
        <v>2.4906349152277301</v>
      </c>
      <c r="AOP5" s="1">
        <v>1.37949654750453</v>
      </c>
      <c r="AOQ5" s="1">
        <v>-1.03499055317981</v>
      </c>
      <c r="AOR5" s="1">
        <v>1.1846551960014</v>
      </c>
      <c r="AOS5" s="1">
        <v>3.3998461475731899E-2</v>
      </c>
      <c r="AOT5" s="1">
        <v>1.17733764054829</v>
      </c>
      <c r="AOU5" s="1">
        <v>1.19979141665647</v>
      </c>
      <c r="AOV5" s="1">
        <v>1.6680231207498699</v>
      </c>
      <c r="AOW5" s="1">
        <v>-0.21519832814930301</v>
      </c>
      <c r="AOX5" s="1">
        <v>0.30001806199800002</v>
      </c>
      <c r="AOY5" s="1">
        <v>1.0957947112024</v>
      </c>
      <c r="AOZ5" s="1">
        <v>2.65545792531567</v>
      </c>
      <c r="APA5" s="1">
        <v>1.8007576572969799</v>
      </c>
      <c r="APB5" s="1">
        <v>2.7018228261324602</v>
      </c>
      <c r="APC5" s="1">
        <v>2.7475999918129999</v>
      </c>
      <c r="APD5" s="1">
        <v>2.6215412884264402</v>
      </c>
      <c r="APE5" s="1">
        <v>-0.64081952761860494</v>
      </c>
      <c r="APF5" s="1">
        <v>1.13108756055881</v>
      </c>
      <c r="APG5" s="1">
        <v>2.2810911923949</v>
      </c>
      <c r="APH5" s="1">
        <v>1.35627408393455</v>
      </c>
      <c r="API5" s="1">
        <v>1.91858340407668</v>
      </c>
      <c r="APJ5" s="1">
        <v>2.6085061784249999</v>
      </c>
      <c r="APK5" s="1">
        <v>3.3136577366250299</v>
      </c>
      <c r="APL5" s="1">
        <v>-0.59228683309002295</v>
      </c>
      <c r="APM5" s="1">
        <v>-1.0189907336391499</v>
      </c>
      <c r="APN5" s="1">
        <v>-0.27426451313101202</v>
      </c>
      <c r="APO5" s="1">
        <v>1.49674809646082</v>
      </c>
      <c r="APP5" s="1">
        <v>1.34735041398791</v>
      </c>
      <c r="APQ5" s="1">
        <v>0.11985428511821899</v>
      </c>
      <c r="APR5" s="1">
        <v>1.4142225310154</v>
      </c>
      <c r="APS5" s="1">
        <v>0.56710551835941403</v>
      </c>
      <c r="APT5" s="1">
        <v>1.98661352806294</v>
      </c>
      <c r="APU5" s="1">
        <v>0.53634757564320501</v>
      </c>
      <c r="APV5" s="1">
        <v>0.34549141480817303</v>
      </c>
      <c r="APW5" s="1">
        <v>1.4522487322569499</v>
      </c>
      <c r="APX5" s="1">
        <v>-0.93902323583999603</v>
      </c>
      <c r="APY5" s="1">
        <v>0.90309728416309898</v>
      </c>
      <c r="APZ5" s="1">
        <v>0.81124539629373205</v>
      </c>
      <c r="AQA5" s="1">
        <v>1.7663571041234201</v>
      </c>
      <c r="AQB5" s="1">
        <v>1.5615449964391801</v>
      </c>
      <c r="AQC5" s="1">
        <v>2.17458166858429</v>
      </c>
      <c r="AQD5" s="1">
        <v>0.90745456382461998</v>
      </c>
      <c r="AQE5" s="1">
        <v>0.99282306289262001</v>
      </c>
      <c r="AQF5" s="1">
        <v>-0.53630951882462097</v>
      </c>
      <c r="AQG5" s="1">
        <v>0.17388515263012</v>
      </c>
      <c r="AQH5" s="1">
        <v>0.45319810177553299</v>
      </c>
      <c r="AQI5" s="1">
        <v>1.9172551642518101</v>
      </c>
      <c r="AQJ5" s="1">
        <v>0.51942647286272903</v>
      </c>
      <c r="AQK5" s="1">
        <v>0.32453646698822503</v>
      </c>
      <c r="AQL5" s="1">
        <v>3.1520656496041202</v>
      </c>
      <c r="AQM5" s="1">
        <v>1.85122434903498</v>
      </c>
      <c r="AQN5" s="1">
        <v>5.1195558925901399E-2</v>
      </c>
      <c r="AQO5" s="1">
        <v>1.0732762096734001</v>
      </c>
      <c r="AQP5" s="1">
        <v>0.42710663681007799</v>
      </c>
      <c r="AQQ5" s="1">
        <v>9.8449925704781005E-2</v>
      </c>
      <c r="AQR5" s="1">
        <v>0.45683040545276798</v>
      </c>
      <c r="AQS5" s="1">
        <v>1.0646294405143599</v>
      </c>
      <c r="AQT5" s="1">
        <v>0.45828323177087199</v>
      </c>
      <c r="AQU5" s="1">
        <v>0.72441255367847102</v>
      </c>
      <c r="AQV5" s="1">
        <v>1.3779406423079501</v>
      </c>
      <c r="AQW5" s="1">
        <v>1.6230925295815799</v>
      </c>
      <c r="AQX5" s="1">
        <v>1.3595614515246901</v>
      </c>
      <c r="AQY5" s="1">
        <v>-0.59141928275831301</v>
      </c>
      <c r="AQZ5" s="1">
        <v>1.5257206043535101</v>
      </c>
      <c r="ARA5" s="1">
        <v>1.8934709550536399</v>
      </c>
      <c r="ARB5" s="1">
        <v>-0.28408579296351499</v>
      </c>
      <c r="ARC5" s="1">
        <v>-0.10426184584194199</v>
      </c>
      <c r="ARD5" s="1">
        <v>0.117301145280805</v>
      </c>
      <c r="ARE5" s="1">
        <v>1.4109549242786099</v>
      </c>
      <c r="ARF5" s="1">
        <v>2.6690155066571601</v>
      </c>
      <c r="ARG5" s="1">
        <v>0.20422292237817899</v>
      </c>
      <c r="ARH5" s="1">
        <v>0.83985371240041695</v>
      </c>
      <c r="ARI5" s="1">
        <v>2.4543920798988599</v>
      </c>
      <c r="ARJ5" s="1">
        <v>0.105197096233897</v>
      </c>
      <c r="ARK5" s="1">
        <v>1.3197566659883999</v>
      </c>
      <c r="ARL5" s="1">
        <v>2.3104379005339899</v>
      </c>
      <c r="ARM5" s="1">
        <v>1.5806952002316299</v>
      </c>
      <c r="ARN5" s="1">
        <v>2.1031448180243402</v>
      </c>
      <c r="ARO5" s="1">
        <v>-0.36658663823646898</v>
      </c>
      <c r="ARP5" s="1">
        <v>1.1521472899840799</v>
      </c>
      <c r="ARQ5" s="1">
        <v>-0.35047309147949102</v>
      </c>
      <c r="ARR5" s="1">
        <v>2.91293747440448</v>
      </c>
      <c r="ARS5" s="1">
        <v>0.48450116652985098</v>
      </c>
      <c r="ART5" s="1">
        <v>0.92957858907825297</v>
      </c>
      <c r="ARU5" s="1">
        <v>0.93967083060430001</v>
      </c>
      <c r="ARV5" s="1">
        <v>1.2359971582185101</v>
      </c>
      <c r="ARW5" s="1">
        <v>1.14999698507757</v>
      </c>
      <c r="ARX5" s="1">
        <v>1.31750974500185</v>
      </c>
      <c r="ARY5" s="1">
        <v>3.0560614286217498</v>
      </c>
      <c r="ARZ5" s="1">
        <v>1.8802959079055399</v>
      </c>
      <c r="ASA5" s="1">
        <v>1.5318402801205699</v>
      </c>
      <c r="ASB5" s="1">
        <v>1.0401373553092701</v>
      </c>
      <c r="ASC5" s="1">
        <v>-1.06795260484901</v>
      </c>
      <c r="ASD5" s="1">
        <v>0.89653415106082401</v>
      </c>
      <c r="ASE5" s="1">
        <v>-3.6051430162593802E-2</v>
      </c>
      <c r="ASF5" s="1">
        <v>0.52511392713581095</v>
      </c>
      <c r="ASG5" s="1">
        <v>1.74837323041628</v>
      </c>
      <c r="ASH5" s="1">
        <v>1.21612947393406</v>
      </c>
      <c r="ASI5" s="1">
        <v>-0.33211015801064098</v>
      </c>
      <c r="ASJ5" s="1">
        <v>0.92155962420358495</v>
      </c>
      <c r="ASK5" s="1">
        <v>1.4695223085475499</v>
      </c>
      <c r="ASL5" s="1">
        <v>2.8385520074139401</v>
      </c>
      <c r="ASM5" s="1">
        <v>1.0276496899841501</v>
      </c>
      <c r="ASN5" s="1">
        <v>0.66791535556290604</v>
      </c>
      <c r="ASO5" s="1">
        <v>0.83218943856870997</v>
      </c>
      <c r="ASP5" s="1">
        <v>1.1788387243416401</v>
      </c>
      <c r="ASQ5" s="1">
        <v>-1.8110426678329201E-2</v>
      </c>
      <c r="ASR5" s="1">
        <v>2.6878225381848502</v>
      </c>
      <c r="ASS5" s="1">
        <v>2.0737772664995999</v>
      </c>
      <c r="AST5" s="1">
        <v>0.65737439571711198</v>
      </c>
      <c r="ASU5" s="1">
        <v>-7.6639636626092897E-2</v>
      </c>
      <c r="ASV5" s="1">
        <v>0.13185468632120201</v>
      </c>
      <c r="ASW5" s="1">
        <v>0.76877102209565595</v>
      </c>
      <c r="ASX5" s="1">
        <v>0.16903364364376899</v>
      </c>
      <c r="ASY5" s="1">
        <v>0.35447928988795302</v>
      </c>
      <c r="ASZ5" s="1">
        <v>0.80486094897818194</v>
      </c>
      <c r="ATA5" s="1">
        <v>-8.7695462132091603E-2</v>
      </c>
      <c r="ATB5" s="1">
        <v>2.2023679235773499</v>
      </c>
      <c r="ATC5" s="1">
        <v>2.3517591669959401</v>
      </c>
      <c r="ATD5" s="1">
        <v>0.15466095194698901</v>
      </c>
      <c r="ATE5" s="1">
        <v>1.0231132196546899</v>
      </c>
      <c r="ATF5" s="1">
        <v>2.1754248671613801</v>
      </c>
      <c r="ATG5" s="1">
        <v>1.6291128993586499</v>
      </c>
      <c r="ATH5" s="1">
        <v>-7.6185768601061202E-2</v>
      </c>
      <c r="ATI5" s="1">
        <v>1.3067486016123</v>
      </c>
      <c r="ATJ5" s="1">
        <v>1.45772157706399</v>
      </c>
      <c r="ATK5" s="1">
        <v>1.2088712247514</v>
      </c>
      <c r="ATL5" s="1">
        <v>0.27258208683879898</v>
      </c>
      <c r="ATM5" s="1">
        <v>1.20295305456813</v>
      </c>
      <c r="ATN5" s="1">
        <v>1.33827940657287</v>
      </c>
      <c r="ATO5" s="1">
        <v>2.59811498770337</v>
      </c>
      <c r="ATP5" s="1">
        <v>0.85590060414556102</v>
      </c>
      <c r="ATQ5" s="1">
        <v>0.61671075800666597</v>
      </c>
      <c r="ATR5" s="1">
        <v>8.5365210886945E-2</v>
      </c>
      <c r="ATS5" s="1">
        <v>3.5066399031038902</v>
      </c>
      <c r="ATT5" s="1">
        <v>0.93490908526044503</v>
      </c>
      <c r="ATU5" s="1">
        <v>0.36247759357999498</v>
      </c>
      <c r="ATV5" s="1">
        <v>2.0420771076158601</v>
      </c>
      <c r="ATW5" s="1">
        <v>0.572394941256123</v>
      </c>
      <c r="ATX5" s="1">
        <v>0.79527856728284396</v>
      </c>
      <c r="ATY5" s="1">
        <v>0.83469257705205502</v>
      </c>
      <c r="ATZ5" s="1">
        <v>1.6008246333724701</v>
      </c>
      <c r="AUA5" s="1">
        <v>2.3033727168842502</v>
      </c>
      <c r="AUB5" s="1">
        <v>0.50769928747672599</v>
      </c>
      <c r="AUC5" s="1">
        <v>2.0794379910270102</v>
      </c>
      <c r="AUD5" s="1">
        <v>0.85444720436552302</v>
      </c>
      <c r="AUE5" s="1">
        <v>1.1514700675992899</v>
      </c>
      <c r="AUF5" s="1">
        <v>0.23683279839850099</v>
      </c>
      <c r="AUG5" s="1">
        <v>-0.11203673327891001</v>
      </c>
      <c r="AUH5" s="1">
        <v>0.95254103463810302</v>
      </c>
      <c r="AUI5" s="1">
        <v>0.22331306917721</v>
      </c>
      <c r="AUJ5" s="1">
        <v>5.94163250670754E-2</v>
      </c>
      <c r="AUK5" s="1">
        <v>6.0417342766663201E-3</v>
      </c>
      <c r="AUL5" s="1">
        <v>1.4823581840823701</v>
      </c>
      <c r="AUM5" s="1">
        <v>0.88872912035360097</v>
      </c>
      <c r="AUN5" s="1">
        <v>0.97680442670047196</v>
      </c>
      <c r="AUO5" s="1">
        <v>1.1774106585655799</v>
      </c>
      <c r="AUP5" s="1">
        <v>0.76921626501795104</v>
      </c>
      <c r="AUQ5" s="1">
        <v>0.73267947946108802</v>
      </c>
      <c r="AUR5" s="1">
        <v>1.80209532736559</v>
      </c>
      <c r="AUS5" s="1">
        <v>1.56719080657801</v>
      </c>
      <c r="AUT5" s="1">
        <v>1.5974670251040901</v>
      </c>
      <c r="AUU5" s="1">
        <v>1.2188824350965599</v>
      </c>
      <c r="AUV5" s="1">
        <v>1.2296190529614199</v>
      </c>
      <c r="AUW5" s="1">
        <v>1.87714020274208</v>
      </c>
      <c r="AUX5" s="1">
        <v>0.81631916841562902</v>
      </c>
      <c r="AUY5" s="1">
        <v>0.13882396144551401</v>
      </c>
      <c r="AUZ5" s="1">
        <v>1.2107967605162</v>
      </c>
      <c r="AVA5" s="1">
        <v>1.13485886221887</v>
      </c>
      <c r="AVB5" s="1">
        <v>-0.48714052050483098</v>
      </c>
      <c r="AVC5" s="1">
        <v>0.12716351498245701</v>
      </c>
      <c r="AVD5" s="1">
        <v>1.9682092951839101</v>
      </c>
      <c r="AVE5" s="1">
        <v>-4.17456690939699E-2</v>
      </c>
      <c r="AVF5" s="1">
        <v>0.88314261199267396</v>
      </c>
      <c r="AVG5" s="1">
        <v>0.86154194181183397</v>
      </c>
      <c r="AVH5" s="1">
        <v>1.53673757554149</v>
      </c>
      <c r="AVI5" s="1">
        <v>-0.52941444118761505</v>
      </c>
      <c r="AVJ5" s="1">
        <v>-0.45690532331946199</v>
      </c>
      <c r="AVK5" s="1">
        <v>0.58154359638049302</v>
      </c>
      <c r="AVL5" s="1">
        <v>0.54068160403855703</v>
      </c>
      <c r="AVM5" s="1">
        <v>0.33889175862098497</v>
      </c>
      <c r="AVN5" s="1">
        <v>2.4893074319080499</v>
      </c>
      <c r="AVO5" s="1">
        <v>-0.143649487543307</v>
      </c>
      <c r="AVP5" s="1">
        <v>1.3398439417205199</v>
      </c>
      <c r="AVQ5" s="1">
        <v>2.04567778846552</v>
      </c>
      <c r="AVR5" s="1">
        <v>0.74038165925411303</v>
      </c>
      <c r="AVS5" s="1">
        <v>0.61650218678694202</v>
      </c>
      <c r="AVT5" s="1">
        <v>2.23060219646006</v>
      </c>
      <c r="AVU5" s="1">
        <v>2.0421174749297699</v>
      </c>
      <c r="AVV5" s="1">
        <v>0.39048014144626902</v>
      </c>
      <c r="AVW5" s="1">
        <v>1.2097440805822799</v>
      </c>
      <c r="AVX5" s="1">
        <v>-1.1936183862998999</v>
      </c>
      <c r="AVY5" s="1">
        <v>2.1733439218149799</v>
      </c>
      <c r="AVZ5" s="1">
        <v>-3.3721015584346398E-2</v>
      </c>
      <c r="AWA5" s="1">
        <v>0.51523812578134798</v>
      </c>
      <c r="AWB5" s="1">
        <v>1.58402105985192</v>
      </c>
      <c r="AWC5" s="1">
        <v>0.78177790495028299</v>
      </c>
      <c r="AWD5" s="1">
        <v>1.57704265682027</v>
      </c>
      <c r="AWE5" s="1">
        <v>2.53309216250921</v>
      </c>
      <c r="AWF5" s="1">
        <v>1.25497722353733</v>
      </c>
      <c r="AWG5" s="1">
        <v>1.66529473327069</v>
      </c>
      <c r="AWH5" s="1">
        <v>-0.932720179779013</v>
      </c>
      <c r="AWI5" s="1">
        <v>0.89566059125959097</v>
      </c>
      <c r="AWJ5" s="1">
        <v>-0.34618466127529501</v>
      </c>
      <c r="AWK5" s="1">
        <v>1.7931652866058301</v>
      </c>
      <c r="AWL5" s="1">
        <v>1.08179910000776</v>
      </c>
      <c r="AWM5" s="1">
        <v>0.86731776455931497</v>
      </c>
      <c r="AWN5" s="1">
        <v>0.34033085129582302</v>
      </c>
      <c r="AWO5" s="1">
        <v>0.47834313906965797</v>
      </c>
      <c r="AWP5" s="1">
        <v>1.15238905697824</v>
      </c>
      <c r="AWQ5" s="1">
        <v>1.94501162460333</v>
      </c>
      <c r="AWR5" s="1">
        <v>0.79898880898534697</v>
      </c>
      <c r="AWS5" s="1">
        <v>-6.52176795445185E-2</v>
      </c>
      <c r="AWT5" s="1">
        <v>2.3090755746723501</v>
      </c>
      <c r="AWU5" s="1">
        <v>1.39536866881444</v>
      </c>
      <c r="AWV5" s="1">
        <v>0.67771745449671805</v>
      </c>
      <c r="AWW5" s="1">
        <v>-0.22700699536697899</v>
      </c>
      <c r="AWX5" s="1">
        <v>0.858066029690015</v>
      </c>
      <c r="AWY5" s="1">
        <v>0.26364947528671601</v>
      </c>
      <c r="AWZ5" s="1">
        <v>0.185734007500969</v>
      </c>
      <c r="AXA5" s="1">
        <v>0.741097203094088</v>
      </c>
      <c r="AXB5" s="1">
        <v>1.10389106237273</v>
      </c>
      <c r="AXC5" s="1">
        <v>0.43056167382591398</v>
      </c>
      <c r="AXD5" s="1">
        <v>-0.58987658007235</v>
      </c>
      <c r="AXE5" s="1">
        <v>1.0881363671095201</v>
      </c>
      <c r="AXF5" s="1">
        <v>1.24979527825179</v>
      </c>
      <c r="AXG5" s="1">
        <v>2.7500411247886398</v>
      </c>
      <c r="AXH5" s="1">
        <v>1.4348628357761499</v>
      </c>
      <c r="AXI5" s="1">
        <v>0.71006596673668898</v>
      </c>
      <c r="AXJ5" s="1">
        <v>1.8333279401384399</v>
      </c>
      <c r="AXK5" s="1">
        <v>1.27665698053928</v>
      </c>
      <c r="AXL5" s="1">
        <v>1.3224694699859001</v>
      </c>
      <c r="AXM5" s="1">
        <v>1.48817542866916</v>
      </c>
      <c r="AXN5" s="1">
        <v>2.1357971053212301</v>
      </c>
      <c r="AXO5" s="1">
        <v>1.33039416069365</v>
      </c>
      <c r="AXP5" s="1">
        <v>1.27520694876157</v>
      </c>
      <c r="AXQ5" s="1">
        <v>0.66325134738929803</v>
      </c>
      <c r="AXR5" s="1">
        <v>-0.37696945960671502</v>
      </c>
      <c r="AXS5" s="1">
        <v>0.12528829712510201</v>
      </c>
      <c r="AXT5" s="1">
        <v>-0.27173895626019001</v>
      </c>
      <c r="AXU5" s="1">
        <v>1.7148919564473599</v>
      </c>
      <c r="AXV5" s="1">
        <v>0.415352473312251</v>
      </c>
      <c r="AXW5" s="1">
        <v>0.11927561488261</v>
      </c>
      <c r="AXX5" s="1">
        <v>1.6213302878676299</v>
      </c>
      <c r="AXY5" s="1">
        <v>0.696527418068009</v>
      </c>
      <c r="AXZ5" s="1">
        <v>-1.3569300802325699</v>
      </c>
      <c r="AYA5" s="1">
        <v>2.5472827294927698</v>
      </c>
      <c r="AYB5" s="1">
        <v>1.29900478023024</v>
      </c>
      <c r="AYC5" s="1">
        <v>-1.0177777446155301</v>
      </c>
      <c r="AYD5" s="1">
        <v>1.69893567964014</v>
      </c>
      <c r="AYE5" s="1">
        <v>1.7245044057250101</v>
      </c>
      <c r="AYF5" s="1">
        <v>1.48725000124394</v>
      </c>
      <c r="AYG5" s="1">
        <v>-1.89214107194501</v>
      </c>
      <c r="AYH5" s="1">
        <v>1.17404323919193</v>
      </c>
      <c r="AYI5" s="1">
        <v>1.236659154097</v>
      </c>
      <c r="AYJ5" s="1">
        <v>-0.977931167669437</v>
      </c>
      <c r="AYK5" s="1">
        <v>-0.120149980070307</v>
      </c>
      <c r="AYL5" s="1">
        <v>-0.29723727112784898</v>
      </c>
      <c r="AYM5" s="1">
        <v>1.2861097941600099</v>
      </c>
      <c r="AYN5" s="1">
        <v>0.563796064302172</v>
      </c>
      <c r="AYO5" s="1">
        <v>0.122107334802497</v>
      </c>
      <c r="AYP5" s="1">
        <v>2.0290643489364002</v>
      </c>
      <c r="AYQ5" s="1">
        <v>1.9936219209791399</v>
      </c>
      <c r="AYR5" s="1">
        <v>0.847314050109085</v>
      </c>
      <c r="AYS5" s="1">
        <v>5.3054075821315202E-2</v>
      </c>
      <c r="AYT5" s="1">
        <v>1.89394419058263</v>
      </c>
      <c r="AYU5" s="1">
        <v>1.05540268242915</v>
      </c>
      <c r="AYV5" s="1">
        <v>0.51816920864580296</v>
      </c>
      <c r="AYW5" s="1">
        <v>3.0682673368434301</v>
      </c>
      <c r="AYX5" s="1">
        <v>0.895188747487912</v>
      </c>
      <c r="AYY5" s="1">
        <v>1.8993153740240001</v>
      </c>
      <c r="AYZ5" s="1">
        <v>0.81033546328472195</v>
      </c>
      <c r="AZA5" s="1">
        <v>-0.50416991464451699</v>
      </c>
      <c r="AZB5" s="1">
        <v>1.2320371909708701</v>
      </c>
      <c r="AZC5" s="1">
        <v>1.33523159285565</v>
      </c>
      <c r="AZD5" s="1">
        <v>0.79905302521211397</v>
      </c>
      <c r="AZE5" s="1">
        <v>-1.2637328314290499</v>
      </c>
      <c r="AZF5" s="1">
        <v>1.8404900318266799</v>
      </c>
      <c r="AZG5" s="1">
        <v>0.17292238204792501</v>
      </c>
      <c r="AZH5" s="1">
        <v>1.69346770984155</v>
      </c>
      <c r="AZI5" s="1">
        <v>0.71517276752856396</v>
      </c>
      <c r="AZJ5" s="1">
        <v>0.70228944849031105</v>
      </c>
      <c r="AZK5" s="1">
        <v>0.55606473762019903</v>
      </c>
      <c r="AZL5" s="1">
        <v>1.7526057650028699</v>
      </c>
      <c r="AZM5" s="1">
        <v>0.99187817991613303</v>
      </c>
      <c r="AZN5" s="1">
        <v>1.0920691928385899</v>
      </c>
      <c r="AZO5" s="1">
        <v>0.63375558936314302</v>
      </c>
      <c r="AZP5" s="1">
        <v>1.1580604349336501</v>
      </c>
      <c r="AZQ5" s="1">
        <v>0.85098028351631505</v>
      </c>
      <c r="AZR5" s="1">
        <v>2.0845100973215902</v>
      </c>
      <c r="AZS5" s="1">
        <v>1.6099297498435099</v>
      </c>
      <c r="AZT5" s="1">
        <v>1.97190144246572</v>
      </c>
      <c r="AZU5" s="1">
        <v>0.38140045484771801</v>
      </c>
      <c r="AZV5" s="1">
        <v>1.3564233021004199</v>
      </c>
      <c r="AZW5" s="1">
        <v>1.2042412113990899</v>
      </c>
      <c r="AZX5" s="1">
        <v>0.72034332165342296</v>
      </c>
      <c r="AZY5" s="1">
        <v>2.3114946271147998</v>
      </c>
      <c r="AZZ5" s="1">
        <v>1.5535189439361801</v>
      </c>
      <c r="BAA5" s="1">
        <v>1.6782252649821701</v>
      </c>
      <c r="BAB5" s="1">
        <v>1.2409529555999901</v>
      </c>
      <c r="BAC5" s="1">
        <v>0.77395424358824205</v>
      </c>
      <c r="BAD5" s="1">
        <v>-0.44537021517034497</v>
      </c>
      <c r="BAE5" s="1">
        <v>1.4088150471882499</v>
      </c>
      <c r="BAF5" s="1">
        <v>2.4352002250776201</v>
      </c>
      <c r="BAG5" s="1">
        <v>2.0567480748629299</v>
      </c>
      <c r="BAH5" s="1">
        <v>1.8726393203176099</v>
      </c>
      <c r="BAI5" s="1">
        <v>0.33889175862098497</v>
      </c>
      <c r="BAJ5" s="1">
        <v>0.48701617224773902</v>
      </c>
      <c r="BAK5" s="1">
        <v>1.81545318627848</v>
      </c>
      <c r="BAL5" s="1">
        <v>1.69129770970881</v>
      </c>
      <c r="BAM5" s="1">
        <v>1.75408906457387</v>
      </c>
      <c r="BAN5" s="1">
        <v>7.4837765614868601E-2</v>
      </c>
      <c r="BAO5" s="1">
        <v>0.14214801899042201</v>
      </c>
      <c r="BAP5" s="1">
        <v>-0.54876192009241598</v>
      </c>
      <c r="BAQ5" s="1">
        <v>0.33949833710473498</v>
      </c>
      <c r="BAR5" s="1">
        <v>3.47196406509345</v>
      </c>
      <c r="BAS5" s="1">
        <v>1.5308510406300699</v>
      </c>
      <c r="BAT5" s="1">
        <v>1.4179928085634199</v>
      </c>
      <c r="BAU5" s="1">
        <v>1.32924109117488</v>
      </c>
      <c r="BAV5" s="1">
        <v>0.88130106391623098</v>
      </c>
      <c r="BAW5" s="1">
        <v>-0.136289354234232</v>
      </c>
      <c r="BAX5" s="1">
        <v>0.99181034805664803</v>
      </c>
      <c r="BAY5" s="1">
        <v>1.8186619650353799</v>
      </c>
      <c r="BAZ5" s="1">
        <v>1.7163102673478601</v>
      </c>
      <c r="BBA5" s="1">
        <v>0.84641878636391699</v>
      </c>
      <c r="BBB5" s="1">
        <v>1.0070641227688599</v>
      </c>
      <c r="BBC5" s="1">
        <v>2.1457593022847199</v>
      </c>
      <c r="BBD5" s="1">
        <v>1.5045016449700901</v>
      </c>
      <c r="BBE5" s="1">
        <v>0.56486960982045797</v>
      </c>
      <c r="BBF5" s="1">
        <v>3.19243930312697</v>
      </c>
      <c r="BBG5" s="1">
        <v>0.63456911921577497</v>
      </c>
      <c r="BBH5" s="1">
        <v>0.70049938925292698</v>
      </c>
      <c r="BBI5" s="1">
        <v>1.7536995571096801</v>
      </c>
      <c r="BBJ5" s="1">
        <v>1.4178867596492599</v>
      </c>
      <c r="BBK5" s="1">
        <v>-0.33256038189824699</v>
      </c>
      <c r="BBL5" s="1">
        <v>1.8551737849001699</v>
      </c>
      <c r="BBM5" s="1">
        <v>0.144886628243281</v>
      </c>
      <c r="BBN5" s="1">
        <v>1.05979028605212</v>
      </c>
      <c r="BBO5" s="1">
        <v>0.94965704369394099</v>
      </c>
      <c r="BBP5" s="1">
        <v>1.4229520887602201</v>
      </c>
      <c r="BBQ5" s="1">
        <v>4.1312028710540703E-2</v>
      </c>
      <c r="BBR5" s="1">
        <v>0.78775895017780195</v>
      </c>
      <c r="BBS5" s="1">
        <v>1.8804618239375701</v>
      </c>
      <c r="BBT5" s="1">
        <v>0.84057808135763801</v>
      </c>
      <c r="BBU5" s="1">
        <v>1.70739717611523</v>
      </c>
      <c r="BBV5" s="1">
        <v>2.06281250632725</v>
      </c>
      <c r="BBW5" s="1">
        <v>0.44967338957479203</v>
      </c>
      <c r="BBX5" s="1">
        <v>-0.77862395617077595</v>
      </c>
      <c r="BBY5" s="1">
        <v>-1.25333140890595</v>
      </c>
      <c r="BBZ5" s="1">
        <v>1.65015001438738</v>
      </c>
      <c r="BCA5" s="1">
        <v>1.2555910322473101</v>
      </c>
      <c r="BCB5" s="1">
        <v>1.56287960746131</v>
      </c>
      <c r="BCC5" s="1">
        <v>1.2108092804712001</v>
      </c>
      <c r="BCD5" s="1">
        <v>0.72056148175443002</v>
      </c>
      <c r="BCE5" s="1">
        <v>0.123409281414426</v>
      </c>
      <c r="BCF5" s="1">
        <v>1.69393839293001</v>
      </c>
      <c r="BCG5" s="1">
        <v>-0.54387576163472795</v>
      </c>
      <c r="BCH5" s="1">
        <v>1.2913193686388</v>
      </c>
      <c r="BCI5" s="1">
        <v>0.59993656409724005</v>
      </c>
      <c r="BCJ5" s="1">
        <v>-0.95605580087067799</v>
      </c>
      <c r="BCK5" s="1">
        <v>0.73569591405557999</v>
      </c>
      <c r="BCL5" s="1">
        <v>-6.7206493878591001E-4</v>
      </c>
      <c r="BCM5" s="1">
        <v>1.95099249971823</v>
      </c>
      <c r="BCN5" s="1">
        <v>1.6639478971994599</v>
      </c>
      <c r="BCO5" s="1">
        <v>2.1025395154688602</v>
      </c>
      <c r="BCP5" s="1">
        <v>0.59028675026661104</v>
      </c>
      <c r="BCQ5" s="1">
        <v>0.19726815197623401</v>
      </c>
      <c r="BCR5" s="1">
        <v>0.41609905547554699</v>
      </c>
      <c r="BCS5" s="1">
        <v>1.28982088387007</v>
      </c>
      <c r="BCT5" s="1">
        <v>2.33546508015879</v>
      </c>
      <c r="BCU5" s="1">
        <v>2.95413640033652</v>
      </c>
      <c r="BCV5" s="1">
        <v>0.56277550220773298</v>
      </c>
      <c r="BCW5" s="1">
        <v>0.16070721218065501</v>
      </c>
      <c r="BCX5" s="1">
        <v>1.16454212189623</v>
      </c>
      <c r="BCY5" s="1">
        <v>0.73739295500684399</v>
      </c>
      <c r="BCZ5" s="1">
        <v>1.9597908992700499</v>
      </c>
      <c r="BDA5" s="1">
        <v>0.246175894553989</v>
      </c>
      <c r="BDB5" s="1">
        <v>1.45812033916771</v>
      </c>
      <c r="BDC5" s="1">
        <v>0.62382336245311398</v>
      </c>
      <c r="BDD5" s="1">
        <v>0.71839011380458295</v>
      </c>
      <c r="BDE5" s="1">
        <v>1.2828854555145699</v>
      </c>
      <c r="BDF5" s="1">
        <v>1.3353247368071799</v>
      </c>
      <c r="BDG5" s="1">
        <v>2.8484002197358098</v>
      </c>
      <c r="BDH5" s="1">
        <v>-0.15755633904733801</v>
      </c>
      <c r="BDI5" s="1">
        <v>3.22577441734196</v>
      </c>
      <c r="BDJ5" s="1">
        <v>2.4357594034002599</v>
      </c>
      <c r="BDK5" s="1">
        <v>3.5465696821247001</v>
      </c>
      <c r="BDL5" s="1">
        <v>1.4523000237372701</v>
      </c>
      <c r="BDM5" s="1">
        <v>2.1763929792906298</v>
      </c>
      <c r="BDN5" s="1">
        <v>1.70222770144781</v>
      </c>
      <c r="BDO5" s="1">
        <v>1.70220148441606</v>
      </c>
      <c r="BDP5" s="1">
        <v>0.44261639085224802</v>
      </c>
      <c r="BDQ5" s="1">
        <v>-0.101084809628914</v>
      </c>
      <c r="BDR5" s="1">
        <v>1.1250022816694201</v>
      </c>
      <c r="BDS5" s="1">
        <v>-0.32484034258533301</v>
      </c>
      <c r="BDT5" s="1">
        <v>1.23435173160683</v>
      </c>
      <c r="BDU5" s="1">
        <v>0.16552673908909801</v>
      </c>
      <c r="BDV5" s="1">
        <v>3.4629645302736698</v>
      </c>
      <c r="BDW5" s="1">
        <v>0.83273093606131998</v>
      </c>
      <c r="BDX5" s="1">
        <v>-0.93741066748523205</v>
      </c>
      <c r="BDY5" s="1">
        <v>1.1337650394206999</v>
      </c>
      <c r="BDZ5" s="1">
        <v>0.36206376086069397</v>
      </c>
      <c r="BEA5" s="1">
        <v>2.4950911084744898</v>
      </c>
      <c r="BEB5" s="1">
        <v>0.490138310446394</v>
      </c>
      <c r="BEC5" s="1">
        <v>0.82808393171526096</v>
      </c>
      <c r="BED5" s="1">
        <v>-4.3941500264356601E-2</v>
      </c>
      <c r="BEE5" s="1">
        <v>1.7748749741774601</v>
      </c>
      <c r="BEF5" s="1">
        <v>-3.7480415796433699E-3</v>
      </c>
      <c r="BEG5" s="1">
        <v>0.65832462052129603</v>
      </c>
      <c r="BEH5" s="1">
        <v>0.53783089553349395</v>
      </c>
      <c r="BEI5" s="1">
        <v>1.2572194290865799</v>
      </c>
      <c r="BEJ5" s="1">
        <v>2.7650499843857799</v>
      </c>
      <c r="BEK5" s="1">
        <v>0.44237976668789097</v>
      </c>
      <c r="BEL5" s="1">
        <v>2.3156236326755799</v>
      </c>
      <c r="BEM5" s="1">
        <v>-6.2016707318280698E-2</v>
      </c>
      <c r="BEN5" s="1">
        <v>-0.69257194601429695</v>
      </c>
      <c r="BEO5" s="1">
        <v>2.4830569280443902</v>
      </c>
      <c r="BEP5" s="1">
        <v>1.2371469299455</v>
      </c>
      <c r="BEQ5" s="1">
        <v>-0.53443759117554102</v>
      </c>
      <c r="BER5" s="1">
        <v>1.05859787153607</v>
      </c>
      <c r="BES5" s="1">
        <v>-0.34604532088157702</v>
      </c>
      <c r="BET5" s="1">
        <v>1.5415805708764201</v>
      </c>
      <c r="BEU5" s="1">
        <v>1.0241429977493199</v>
      </c>
      <c r="BEV5" s="1">
        <v>-0.123201854526892</v>
      </c>
      <c r="BEW5" s="1">
        <v>2.6771655610729002</v>
      </c>
      <c r="BEX5" s="1">
        <v>1.77486763545354</v>
      </c>
      <c r="BEY5" s="1">
        <v>0.58839971371807698</v>
      </c>
      <c r="BEZ5" s="1">
        <v>0.79319160702423996</v>
      </c>
      <c r="BFA5" s="1">
        <v>-0.253473995975532</v>
      </c>
      <c r="BFB5" s="1">
        <v>1.16384567462898</v>
      </c>
      <c r="BFC5" s="1">
        <v>-9.6744254576629093E-2</v>
      </c>
      <c r="BFD5" s="1">
        <v>0.81789604117714598</v>
      </c>
      <c r="BFE5" s="1">
        <v>1.4132009253643201</v>
      </c>
      <c r="BFF5" s="1">
        <v>2.3668342261248401</v>
      </c>
      <c r="BFG5" s="1">
        <v>2.02292255869683</v>
      </c>
      <c r="BFH5" s="1">
        <v>1.52730678772444</v>
      </c>
      <c r="BFI5" s="1">
        <v>2.79285553138735</v>
      </c>
      <c r="BFJ5" s="1">
        <v>-0.38497343917124399</v>
      </c>
      <c r="BFK5" s="1">
        <v>0.38535254841550298</v>
      </c>
      <c r="BFL5" s="1">
        <v>-0.23029365706579999</v>
      </c>
      <c r="BFM5" s="1">
        <v>1.12213862222313</v>
      </c>
      <c r="BFN5" s="1">
        <v>1.55275022347043</v>
      </c>
      <c r="BFO5" s="1">
        <v>-0.91531204739123795</v>
      </c>
      <c r="BFP5" s="1">
        <v>0.71181704590724804</v>
      </c>
      <c r="BFQ5" s="1">
        <v>1.69479618428682</v>
      </c>
      <c r="BFR5" s="1">
        <v>-0.18972923891669999</v>
      </c>
      <c r="BFS5" s="1">
        <v>1.90979098702589</v>
      </c>
      <c r="BFT5" s="1">
        <v>0.382375043514318</v>
      </c>
      <c r="BFU5" s="1">
        <v>0.72000105093170796</v>
      </c>
      <c r="BFV5" s="1">
        <v>0.41415921935573202</v>
      </c>
      <c r="BFW5" s="1">
        <v>-9.6214650106282398E-2</v>
      </c>
      <c r="BFX5" s="1">
        <v>0.15667114935107401</v>
      </c>
      <c r="BFY5" s="1">
        <v>0.82829462320076397</v>
      </c>
      <c r="BFZ5" s="1">
        <v>-0.49651273769486198</v>
      </c>
      <c r="BGA5" s="1">
        <v>2.03146156338966</v>
      </c>
      <c r="BGB5" s="1">
        <v>-0.948958414685933</v>
      </c>
      <c r="BGC5" s="1">
        <v>1.14523622071359</v>
      </c>
      <c r="BGD5" s="1">
        <v>-0.122283558741073</v>
      </c>
      <c r="BGE5" s="1">
        <v>-0.69415178061523597</v>
      </c>
      <c r="BGF5" s="1">
        <v>-0.35301111393588802</v>
      </c>
      <c r="BGG5" s="1">
        <v>1.0981683794457899</v>
      </c>
      <c r="BGH5" s="1">
        <v>2.5306034601697101</v>
      </c>
      <c r="BGI5" s="1">
        <v>1.6575048518072</v>
      </c>
      <c r="BGJ5" s="1">
        <v>0.596466420115211</v>
      </c>
      <c r="BGK5" s="1">
        <v>0.27675535939825202</v>
      </c>
      <c r="BGL5" s="1">
        <v>1.2734845550871901</v>
      </c>
      <c r="BGM5" s="1">
        <v>0.33594289387156401</v>
      </c>
      <c r="BGN5" s="1">
        <v>4.6050111986855498E-2</v>
      </c>
      <c r="BGO5" s="1">
        <v>1.45969639423616</v>
      </c>
      <c r="BGP5" s="1">
        <v>1.28803573827679</v>
      </c>
      <c r="BGQ5" s="1">
        <v>1.4104282605401599</v>
      </c>
      <c r="BGR5" s="1">
        <v>0.65397977344552605</v>
      </c>
      <c r="BGS5" s="1">
        <v>1.21723496982202</v>
      </c>
      <c r="BGT5" s="1">
        <v>0.90680817233628097</v>
      </c>
      <c r="BGU5" s="1">
        <v>0.45698274590712301</v>
      </c>
      <c r="BGV5" s="1">
        <v>1.2510168332047</v>
      </c>
      <c r="BGW5" s="1">
        <v>0.18909636042495001</v>
      </c>
      <c r="BGX5" s="1">
        <v>6.8682263049161002E-2</v>
      </c>
      <c r="BGY5" s="1">
        <v>2.3425794432278901</v>
      </c>
      <c r="BGZ5" s="1">
        <v>-0.57372855261807099</v>
      </c>
      <c r="BHA5" s="1">
        <v>-0.76122182744956601</v>
      </c>
      <c r="BHB5" s="1">
        <v>3.2832603447139501</v>
      </c>
      <c r="BHC5" s="1">
        <v>1.2514628899845299</v>
      </c>
      <c r="BHD5" s="1">
        <v>0.38809551695801398</v>
      </c>
      <c r="BHE5" s="1">
        <v>-8.6557655048340898E-2</v>
      </c>
      <c r="BHF5" s="1">
        <v>0.19105813207561001</v>
      </c>
      <c r="BHG5" s="1">
        <v>-0.54914783679682</v>
      </c>
      <c r="BHH5" s="1">
        <v>-2.4704292182112099E-2</v>
      </c>
      <c r="BHI5" s="1">
        <v>2.0308311712526499</v>
      </c>
      <c r="BHJ5" s="1">
        <v>2.9739883165613699</v>
      </c>
      <c r="BHK5" s="1">
        <v>0.17956003392367101</v>
      </c>
      <c r="BHL5" s="1">
        <v>1.72149643831469</v>
      </c>
      <c r="BHM5" s="1">
        <v>7.20874920036363E-4</v>
      </c>
      <c r="BHN5" s="1">
        <v>1.9385816384446</v>
      </c>
      <c r="BHO5" s="1">
        <v>1.32420450622759</v>
      </c>
      <c r="BHP5" s="1">
        <v>0.60121120657398996</v>
      </c>
      <c r="BHQ5" s="1">
        <v>1.9745949816541699</v>
      </c>
      <c r="BHR5" s="1">
        <v>0.254380506840028</v>
      </c>
      <c r="BHS5" s="1">
        <v>0.86336316067191099</v>
      </c>
      <c r="BHT5" s="1">
        <v>-8.25998039170606E-3</v>
      </c>
      <c r="BHU5" s="1">
        <v>1.6572114161742699</v>
      </c>
      <c r="BHV5" s="1">
        <v>1.54139783247577</v>
      </c>
      <c r="BHW5" s="1">
        <v>4.8149760383810497E-2</v>
      </c>
      <c r="BHX5" s="1">
        <v>1.87009755234766</v>
      </c>
      <c r="BHY5" s="1">
        <v>2.7960041724095999</v>
      </c>
      <c r="BHZ5" s="1">
        <v>0.34257384172505401</v>
      </c>
      <c r="BIA5" s="1">
        <v>1.8122559866130901</v>
      </c>
      <c r="BIB5" s="1">
        <v>3.68709154923509</v>
      </c>
      <c r="BIC5" s="1">
        <v>2.1701670057526701</v>
      </c>
      <c r="BID5" s="1">
        <v>1.4085988877390501</v>
      </c>
      <c r="BIE5" s="1">
        <v>-1.47687350122676</v>
      </c>
      <c r="BIF5" s="1">
        <v>0.24813411064051899</v>
      </c>
      <c r="BIG5" s="1">
        <v>0.69815906326293198</v>
      </c>
      <c r="BIH5" s="1">
        <v>2.5485055320608301</v>
      </c>
      <c r="BII5" s="1">
        <v>-0.188594958119008</v>
      </c>
      <c r="BIJ5" s="1">
        <v>0.26668220273679</v>
      </c>
      <c r="BIK5" s="1">
        <v>0.73267266577300005</v>
      </c>
      <c r="BIL5" s="1">
        <v>0.15481231399644799</v>
      </c>
      <c r="BIM5" s="1">
        <v>9.4635656643767704E-2</v>
      </c>
      <c r="BIN5" s="1">
        <v>1.51485181385469</v>
      </c>
      <c r="BIO5" s="1">
        <v>-0.23513316486365701</v>
      </c>
      <c r="BIP5" s="1">
        <v>0.61744045556763505</v>
      </c>
      <c r="BIQ5" s="1">
        <v>-2.5863788304428401E-2</v>
      </c>
      <c r="BIR5" s="1">
        <v>1.4784336073502899</v>
      </c>
      <c r="BIS5" s="1">
        <v>0.17261405192740001</v>
      </c>
      <c r="BIT5" s="1">
        <v>1.77232359524649</v>
      </c>
      <c r="BIU5" s="1">
        <v>0.39853286541312199</v>
      </c>
      <c r="BIV5" s="1">
        <v>0.194817705462417</v>
      </c>
      <c r="BIW5" s="1">
        <v>1.47858813809047</v>
      </c>
      <c r="BIX5" s="1">
        <v>-0.162585670334706</v>
      </c>
      <c r="BIY5" s="1">
        <v>7.9838908941933198E-2</v>
      </c>
      <c r="BIZ5" s="1">
        <v>0.19818406012616099</v>
      </c>
      <c r="BJA5" s="1">
        <v>0.35783503456371502</v>
      </c>
      <c r="BJB5" s="1">
        <v>2.2754543363183499</v>
      </c>
      <c r="BJC5" s="1">
        <v>0.22082332618454101</v>
      </c>
      <c r="BJD5" s="1">
        <v>1.4232310586639401</v>
      </c>
      <c r="BJE5" s="1">
        <v>-0.36179545124360601</v>
      </c>
      <c r="BJF5" s="1">
        <v>-0.34492721196021803</v>
      </c>
      <c r="BJG5" s="1">
        <v>1.90564563641978</v>
      </c>
      <c r="BJH5" s="1">
        <v>1.1853169297066</v>
      </c>
      <c r="BJI5" s="1">
        <v>1.6212816688181</v>
      </c>
      <c r="BJJ5" s="1">
        <v>0.54435221406483203</v>
      </c>
      <c r="BJK5" s="1">
        <v>0.30669024445503701</v>
      </c>
      <c r="BJL5" s="1">
        <v>1.7504331439073699</v>
      </c>
      <c r="BJM5" s="1">
        <v>0.87917825269112904</v>
      </c>
      <c r="BJN5" s="1">
        <v>1.7952531972303101</v>
      </c>
      <c r="BJO5" s="1">
        <v>-0.78305698809908197</v>
      </c>
      <c r="BJP5" s="1">
        <v>1.72430271199147</v>
      </c>
      <c r="BJQ5" s="1">
        <v>1.6509967840953299</v>
      </c>
      <c r="BJR5" s="1">
        <v>2.30914226827419</v>
      </c>
      <c r="BJS5" s="1">
        <v>1.2527179920215701</v>
      </c>
      <c r="BJT5" s="1">
        <v>2.1397014342444498</v>
      </c>
      <c r="BJU5" s="1">
        <v>-0.70946428648566295</v>
      </c>
      <c r="BJV5" s="1">
        <v>2.46494004765932</v>
      </c>
      <c r="BJW5" s="1">
        <v>1.76073510276337</v>
      </c>
      <c r="BJX5" s="1">
        <v>2.9128451237705901</v>
      </c>
      <c r="BJY5" s="1">
        <v>1.50525792006868</v>
      </c>
      <c r="BJZ5" s="1">
        <v>2.74616199503618</v>
      </c>
      <c r="BKA5" s="1">
        <v>0.67870342115311</v>
      </c>
      <c r="BKB5" s="1">
        <v>0.31351185243771101</v>
      </c>
      <c r="BKC5" s="1">
        <v>1.5173682783304101</v>
      </c>
      <c r="BKD5" s="1">
        <v>1.97849666717851</v>
      </c>
      <c r="BKE5" s="1">
        <v>1.2327161071863799</v>
      </c>
      <c r="BKF5" s="1">
        <v>1.13202206295771</v>
      </c>
      <c r="BKG5" s="1">
        <v>1.6429966430802301</v>
      </c>
      <c r="BKH5" s="1">
        <v>0.58816210321774898</v>
      </c>
      <c r="BKI5" s="1">
        <v>0.47729236185886398</v>
      </c>
      <c r="BKJ5" s="1">
        <v>-0.37793100798763002</v>
      </c>
      <c r="BKK5" s="1">
        <v>-0.668026478473007</v>
      </c>
      <c r="BKL5" s="1">
        <v>0.46194096011685598</v>
      </c>
      <c r="BKM5" s="1">
        <v>1.06700363955866</v>
      </c>
      <c r="BKN5" s="1">
        <v>1.30572597122447</v>
      </c>
      <c r="BKO5" s="1">
        <v>1.6176676929934599</v>
      </c>
      <c r="BKP5" s="1">
        <v>-0.43949747081173002</v>
      </c>
      <c r="BKQ5" s="1">
        <v>0.584423523492279</v>
      </c>
      <c r="BKR5" s="1">
        <v>0.92917351628224099</v>
      </c>
      <c r="BKS5" s="1">
        <v>0.62930695075481602</v>
      </c>
      <c r="BKT5" s="1">
        <v>1.2405990127223301</v>
      </c>
      <c r="BKU5" s="1">
        <v>4.8508952442953598E-2</v>
      </c>
      <c r="BKV5" s="1">
        <v>2.1180158953463799</v>
      </c>
      <c r="BKW5" s="1">
        <v>0.69159790707090796</v>
      </c>
      <c r="BKX5" s="1">
        <v>1.22385808910245</v>
      </c>
      <c r="BKY5" s="1">
        <v>0.59357888381928103</v>
      </c>
      <c r="BKZ5" s="1">
        <v>0.45609360582191799</v>
      </c>
      <c r="BLA5" s="1">
        <v>0.79282595022830404</v>
      </c>
      <c r="BLB5" s="1">
        <v>0.95101865332158098</v>
      </c>
      <c r="BLC5" s="1">
        <v>1.0957740823759701</v>
      </c>
      <c r="BLD5" s="1">
        <v>1.40951156615412</v>
      </c>
      <c r="BLE5" s="1">
        <v>0.43488662285441698</v>
      </c>
      <c r="BLF5" s="1">
        <v>3.3986210232868401E-2</v>
      </c>
      <c r="BLG5" s="1">
        <v>1.47981435455137</v>
      </c>
      <c r="BLH5" s="1">
        <v>1.6640246740225999</v>
      </c>
      <c r="BLI5" s="1">
        <v>1.06779131761365</v>
      </c>
      <c r="BLJ5" s="1">
        <v>2.87317698064814</v>
      </c>
      <c r="BLK5" s="1">
        <v>3.0569620058812199</v>
      </c>
      <c r="BLL5" s="1">
        <v>1.0857614700189999</v>
      </c>
      <c r="BLM5" s="1">
        <v>1.5023005464453301</v>
      </c>
      <c r="BLN5" s="1">
        <v>0.147552914151339</v>
      </c>
      <c r="BLO5" s="1">
        <v>0.38614909186992402</v>
      </c>
      <c r="BLP5" s="1">
        <v>0.17580940765735001</v>
      </c>
      <c r="BLQ5" s="1">
        <v>1.33011467786465</v>
      </c>
      <c r="BLR5" s="1">
        <v>0.71281630113172201</v>
      </c>
      <c r="BLS5" s="1">
        <v>0.27468913376347798</v>
      </c>
      <c r="BLT5" s="1">
        <v>-0.58651395829242103</v>
      </c>
      <c r="BLU5" s="1">
        <v>1.9648377638318499</v>
      </c>
      <c r="BLV5" s="1">
        <v>0.66095827059065904</v>
      </c>
      <c r="BLW5" s="1">
        <v>0.29555269820345198</v>
      </c>
      <c r="BLX5" s="1">
        <v>0.37170979458009001</v>
      </c>
      <c r="BLY5" s="1">
        <v>-0.32615636525264102</v>
      </c>
      <c r="BLZ5" s="1">
        <v>1.5888444877186401</v>
      </c>
      <c r="BMA5" s="1">
        <v>-0.51585604919946704</v>
      </c>
      <c r="BMB5" s="1">
        <v>0.79632794508566995</v>
      </c>
      <c r="BMC5" s="1">
        <v>1.2449462609800499</v>
      </c>
      <c r="BMD5" s="1">
        <v>0.62338824579879903</v>
      </c>
      <c r="BME5" s="1">
        <v>0.56458130106901006</v>
      </c>
      <c r="BMF5" s="1">
        <v>-0.43874336750029702</v>
      </c>
      <c r="BMG5" s="1">
        <v>1.6108291285973499</v>
      </c>
      <c r="BMH5" s="1">
        <v>1.1621568108678599</v>
      </c>
      <c r="BMI5" s="1">
        <v>1.5088512942463099</v>
      </c>
      <c r="BMJ5" s="1">
        <v>-0.40795526772150797</v>
      </c>
      <c r="BMK5" s="1">
        <v>0.42687316435100198</v>
      </c>
      <c r="BML5" s="1">
        <v>1.3020788532619201</v>
      </c>
      <c r="BMM5" s="1">
        <v>0.85952332430234202</v>
      </c>
      <c r="BMN5" s="1">
        <v>2.28691511668544</v>
      </c>
      <c r="BMO5" s="1">
        <v>1.97190144246572</v>
      </c>
      <c r="BMP5" s="1">
        <v>2.0996269470466</v>
      </c>
      <c r="BMQ5" s="1">
        <v>1.68330973617554</v>
      </c>
      <c r="BMR5" s="1">
        <v>1.59719526616137</v>
      </c>
      <c r="BMS5" s="1">
        <v>1.0345171045763499</v>
      </c>
      <c r="BMT5" s="1">
        <v>-0.82883863695761395</v>
      </c>
      <c r="BMU5" s="1">
        <v>0.43228465999386401</v>
      </c>
      <c r="BMV5" s="1">
        <v>0.21226542081532401</v>
      </c>
      <c r="BMW5" s="1">
        <v>0.69579605619819396</v>
      </c>
      <c r="BMX5" s="1">
        <v>0.61122366159544395</v>
      </c>
      <c r="BMY5" s="1">
        <v>-0.20565569151214599</v>
      </c>
      <c r="BMZ5" s="1">
        <v>0.96403418677221997</v>
      </c>
      <c r="BNA5" s="1">
        <v>1.2758581203610999</v>
      </c>
      <c r="BNB5" s="1">
        <v>-2.3385778507920101E-2</v>
      </c>
      <c r="BNC5" s="1">
        <v>0.99371868049366396</v>
      </c>
      <c r="BND5" s="1">
        <v>1.5351831957213899</v>
      </c>
      <c r="BNE5" s="1">
        <v>0.86781871619392303</v>
      </c>
      <c r="BNF5" s="1">
        <v>1.1902784311990899</v>
      </c>
      <c r="BNG5" s="1">
        <v>-0.112023107525942</v>
      </c>
      <c r="BNH5" s="1">
        <v>2.5367393267248799</v>
      </c>
      <c r="BNI5" s="1">
        <v>1.70475781386827</v>
      </c>
      <c r="BNJ5" s="1">
        <v>-0.104301624690206</v>
      </c>
      <c r="BNK5" s="1">
        <v>1.09070161794501</v>
      </c>
      <c r="BNL5" s="1">
        <v>1.46332176335521</v>
      </c>
      <c r="BNM5" s="1">
        <v>1.8971600888259099</v>
      </c>
      <c r="BNN5" s="1">
        <v>-0.15424844596096801</v>
      </c>
      <c r="BNO5" s="1">
        <v>2.9703133023160002</v>
      </c>
      <c r="BNP5" s="1">
        <v>1.2573121540991501</v>
      </c>
      <c r="BNQ5" s="1">
        <v>1.6194244573366701</v>
      </c>
      <c r="BNR5" s="1">
        <v>0.99507782787892696</v>
      </c>
      <c r="BNS5" s="1">
        <v>0.421652754456247</v>
      </c>
      <c r="BNT5" s="1">
        <v>0.87640249122245395</v>
      </c>
      <c r="BNU5" s="1">
        <v>1.1260465718653001</v>
      </c>
      <c r="BNV5" s="1">
        <v>1.4538601423189399</v>
      </c>
      <c r="BNW5" s="1">
        <v>-0.88649784978690604</v>
      </c>
      <c r="BNX5" s="1">
        <v>3.0952024007143399</v>
      </c>
      <c r="BNY5" s="1">
        <v>1.15285396883438</v>
      </c>
      <c r="BNZ5" s="1">
        <v>1.4109549242786099</v>
      </c>
      <c r="BOA5" s="1">
        <v>1.9030786019736501</v>
      </c>
      <c r="BOB5" s="1">
        <v>0.56510759377997799</v>
      </c>
      <c r="BOC5" s="1">
        <v>2.49641107812743</v>
      </c>
      <c r="BOD5" s="1">
        <v>1.51924779206504</v>
      </c>
      <c r="BOE5" s="1">
        <v>1.3041058927072999</v>
      </c>
      <c r="BOF5" s="1">
        <v>0.65023251937909898</v>
      </c>
      <c r="BOG5" s="1">
        <v>0.30029073172899101</v>
      </c>
      <c r="BOH5" s="1">
        <v>-0.179818594326702</v>
      </c>
      <c r="BOI5" s="1">
        <v>0.10090702914817599</v>
      </c>
      <c r="BOJ5" s="1">
        <v>0.73946628610866405</v>
      </c>
      <c r="BOK5" s="1">
        <v>1.0418786192514899</v>
      </c>
      <c r="BOL5" s="1">
        <v>-0.66276486059085904</v>
      </c>
      <c r="BOM5" s="1">
        <v>2.14945566694976</v>
      </c>
      <c r="BON5" s="1">
        <v>0.73617691414715103</v>
      </c>
      <c r="BOO5" s="1">
        <v>0.959726601582786</v>
      </c>
      <c r="BOP5" s="1">
        <v>0.73949150794204999</v>
      </c>
      <c r="BOQ5" s="1">
        <v>7.8541770018403595E-2</v>
      </c>
      <c r="BOR5" s="1">
        <v>1.1216945961136899</v>
      </c>
      <c r="BOS5" s="1">
        <v>2.9673934302068798</v>
      </c>
      <c r="BOT5" s="1">
        <v>0.247387377195322</v>
      </c>
      <c r="BOU5" s="1">
        <v>0.64703596660508</v>
      </c>
      <c r="BOV5" s="1">
        <v>1.37217432315156</v>
      </c>
      <c r="BOW5" s="1">
        <v>0.45150025336917099</v>
      </c>
      <c r="BOX5" s="1">
        <v>1.2441121101181101</v>
      </c>
      <c r="BOY5" s="1">
        <v>0.72337325552410303</v>
      </c>
      <c r="BOZ5" s="1">
        <v>2.5950996625065601</v>
      </c>
      <c r="BPA5" s="1">
        <v>0.83120454168977898</v>
      </c>
      <c r="BPB5" s="1">
        <v>1.0637309989549799</v>
      </c>
      <c r="BPC5" s="1">
        <v>0.17956003392367101</v>
      </c>
      <c r="BPD5" s="1">
        <v>2.02475773505871</v>
      </c>
      <c r="BPE5" s="1">
        <v>0.46524017224033598</v>
      </c>
      <c r="BPF5" s="1">
        <v>0.48364729190212002</v>
      </c>
      <c r="BPG5" s="1">
        <v>0.93931314477691097</v>
      </c>
      <c r="BPH5" s="1">
        <v>0.71799724926420505</v>
      </c>
      <c r="BPI5" s="1">
        <v>2.36873177102555</v>
      </c>
      <c r="BPJ5" s="1">
        <v>0.65725691052794299</v>
      </c>
      <c r="BPK5" s="1">
        <v>0.984276470681264</v>
      </c>
      <c r="BPL5" s="1">
        <v>1.6434490789474101</v>
      </c>
      <c r="BPM5" s="1">
        <v>1.3906499333503299</v>
      </c>
      <c r="BPN5" s="1">
        <v>1.04328343931039</v>
      </c>
      <c r="BPO5" s="1">
        <v>2.0671395366415299</v>
      </c>
      <c r="BPP5" s="1">
        <v>0.60954630702007395</v>
      </c>
      <c r="BPQ5" s="1">
        <v>1.9805431792937001</v>
      </c>
      <c r="BPR5" s="1">
        <v>2.6040185233465598</v>
      </c>
      <c r="BPS5" s="1">
        <v>1.73283324401032</v>
      </c>
      <c r="BPT5" s="1">
        <v>1.88591918867304</v>
      </c>
      <c r="BPU5" s="1">
        <v>1.86660827213568</v>
      </c>
      <c r="BPV5" s="1">
        <v>1.24705622964064</v>
      </c>
      <c r="BPW5" s="1">
        <v>0.30100721908158601</v>
      </c>
      <c r="BPX5" s="1">
        <v>0.42210860558879798</v>
      </c>
      <c r="BPY5" s="1">
        <v>0.94871968625988801</v>
      </c>
      <c r="BPZ5" s="1">
        <v>2.42281015790596</v>
      </c>
      <c r="BQA5" s="1">
        <v>4.37045151008182E-2</v>
      </c>
      <c r="BQB5" s="1">
        <v>1.9467768264318499E-3</v>
      </c>
      <c r="BQC5" s="1">
        <v>1.5669343823105899</v>
      </c>
      <c r="BQD5" s="1">
        <v>4.2697165566060798E-2</v>
      </c>
      <c r="BQE5" s="1">
        <v>0.63264398288755497</v>
      </c>
      <c r="BQF5" s="1">
        <v>0.96142456766698403</v>
      </c>
      <c r="BQG5" s="1">
        <v>0.82273961159120701</v>
      </c>
      <c r="BQH5" s="1">
        <v>0.46994050535423199</v>
      </c>
      <c r="BQI5" s="1">
        <v>1.3125690326946799</v>
      </c>
      <c r="BQJ5" s="1">
        <v>0.67312857623707401</v>
      </c>
      <c r="BQK5" s="1">
        <v>1.2693383322645599</v>
      </c>
      <c r="BQL5" s="1">
        <v>0.185327408412233</v>
      </c>
      <c r="BQM5" s="1">
        <v>1.7006307654672399</v>
      </c>
      <c r="BQN5" s="1">
        <v>2.2922692202611499</v>
      </c>
      <c r="BQO5" s="1">
        <v>0.56543421486762102</v>
      </c>
      <c r="BQP5" s="1">
        <v>1.2621600019680901</v>
      </c>
      <c r="BQQ5" s="1">
        <v>0.22342392533541899</v>
      </c>
      <c r="BQR5" s="1">
        <v>1.9722867495241101</v>
      </c>
      <c r="BQS5" s="1">
        <v>-0.74878159040812098</v>
      </c>
      <c r="BQT5" s="1">
        <v>1.80553727917601</v>
      </c>
      <c r="BQU5" s="1">
        <v>1.6465765075099601</v>
      </c>
      <c r="BQV5" s="1">
        <v>2.52951218974545</v>
      </c>
      <c r="BQW5" s="1">
        <v>1.15731108092392</v>
      </c>
      <c r="BQX5" s="1">
        <v>1.7617394615297499</v>
      </c>
      <c r="BQY5" s="1">
        <v>2.2492453857041701</v>
      </c>
      <c r="BQZ5" s="1">
        <v>-5.4705862108244102E-2</v>
      </c>
      <c r="BRA5" s="1">
        <v>0.76813183104979599</v>
      </c>
      <c r="BRB5" s="1">
        <v>0.52376302275020403</v>
      </c>
      <c r="BRC5" s="1">
        <v>0.14309100009860301</v>
      </c>
      <c r="BRD5" s="1">
        <v>0.10128112308255301</v>
      </c>
      <c r="BRE5" s="1">
        <v>1.0607252496469799</v>
      </c>
      <c r="BRF5" s="1">
        <v>1.52639464898362</v>
      </c>
      <c r="BRG5" s="1">
        <v>-0.76153613326642899</v>
      </c>
      <c r="BRH5" s="1">
        <v>0.85363399278493601</v>
      </c>
      <c r="BRI5" s="1">
        <v>1.21308366296742</v>
      </c>
      <c r="BRJ5" s="1">
        <v>1.2621762799476699</v>
      </c>
      <c r="BRK5" s="1">
        <v>0.84181442964714803</v>
      </c>
      <c r="BRL5" s="1">
        <v>2.2211420021851499E-2</v>
      </c>
      <c r="BRM5" s="1">
        <v>1.14706729842627</v>
      </c>
      <c r="BRN5" s="1">
        <v>0.21195100998546201</v>
      </c>
      <c r="BRO5" s="1">
        <v>1.54548147527929</v>
      </c>
      <c r="BRP5" s="1">
        <v>0.41412530317979401</v>
      </c>
      <c r="BRQ5" s="1">
        <v>2.6083251215766698</v>
      </c>
      <c r="BRR5" s="1">
        <v>2.6760360105492902</v>
      </c>
      <c r="BRS5" s="1">
        <v>-0.41480396786132101</v>
      </c>
      <c r="BRT5" s="1">
        <v>0.59624042828792601</v>
      </c>
      <c r="BRU5" s="1">
        <v>1.7469910184016899</v>
      </c>
      <c r="BRV5" s="1">
        <v>-0.52506471815265998</v>
      </c>
      <c r="BRW5" s="1">
        <v>0.86982900397513097</v>
      </c>
      <c r="BRX5" s="1">
        <v>0.75786944082799201</v>
      </c>
      <c r="BRY5" s="1">
        <v>0.90952593926335601</v>
      </c>
      <c r="BRZ5" s="1">
        <v>0.54579825475466404</v>
      </c>
      <c r="BSA5" s="1">
        <v>1.51925639582647</v>
      </c>
      <c r="BSB5" s="1">
        <v>0.78544290612958501</v>
      </c>
      <c r="BSC5" s="1">
        <v>1.8549471155616499</v>
      </c>
      <c r="BSD5" s="1">
        <v>1.6433876202559199</v>
      </c>
      <c r="BSE5" s="1">
        <v>1.0012236053322401</v>
      </c>
      <c r="BSF5" s="1">
        <v>0.99782375814110003</v>
      </c>
      <c r="BSG5" s="1">
        <v>2.2536859089114598</v>
      </c>
      <c r="BSH5" s="1">
        <v>0.89258937518037895</v>
      </c>
      <c r="BSI5" s="1">
        <v>0.64859186480418596</v>
      </c>
      <c r="BSJ5" s="1">
        <v>2.4953721575819001</v>
      </c>
      <c r="BSK5" s="1">
        <v>0.656144573040495</v>
      </c>
      <c r="BSL5" s="1">
        <v>-6.2357967886356599E-2</v>
      </c>
      <c r="BSM5" s="1">
        <v>0.67106679065302099</v>
      </c>
      <c r="BSN5" s="1">
        <v>2.1119989368087002</v>
      </c>
      <c r="BSO5" s="1">
        <v>2.4270811444743901</v>
      </c>
      <c r="BSP5" s="1">
        <v>1.4853000121200299</v>
      </c>
      <c r="BSQ5" s="1">
        <v>0.78750905360588797</v>
      </c>
      <c r="BSR5" s="1">
        <v>1.1402913759645901</v>
      </c>
      <c r="BSS5" s="1">
        <v>2.1812377082496499</v>
      </c>
      <c r="BST5" s="1">
        <v>0.62405992236964503</v>
      </c>
      <c r="BSU5" s="1">
        <v>1.2678600006773899</v>
      </c>
      <c r="BSV5" s="1">
        <v>0.415877736961553</v>
      </c>
      <c r="BSW5" s="1">
        <v>1.4388853262833901</v>
      </c>
      <c r="BSX5" s="1">
        <v>1.3049556858845099</v>
      </c>
      <c r="BSY5" s="1">
        <v>0.18077399026242799</v>
      </c>
      <c r="BSZ5" s="1">
        <v>1.68162548051024</v>
      </c>
      <c r="BTA5" s="1">
        <v>-0.71606736868282195</v>
      </c>
      <c r="BTB5" s="1">
        <v>0.97161197544464495</v>
      </c>
      <c r="BTC5" s="1">
        <v>-0.45115535325415701</v>
      </c>
      <c r="BTD5" s="1">
        <v>-0.79576047798001703</v>
      </c>
      <c r="BTE5" s="1">
        <v>0.606972069268498</v>
      </c>
      <c r="BTF5" s="1">
        <v>0.72397145354852099</v>
      </c>
      <c r="BTG5" s="1">
        <v>-6.5401576026199504E-2</v>
      </c>
      <c r="BTH5" s="1">
        <v>0.77112061121012299</v>
      </c>
      <c r="BTI5" s="1">
        <v>0.50229023823178098</v>
      </c>
      <c r="BTJ5" s="1">
        <v>0.19990848408775699</v>
      </c>
      <c r="BTK5" s="1">
        <v>1.12591229297311</v>
      </c>
      <c r="BTL5" s="1">
        <v>0.35874722504689999</v>
      </c>
      <c r="BTM5" s="1">
        <v>0.90630350379897795</v>
      </c>
      <c r="BTN5" s="1">
        <v>2.33830653191982</v>
      </c>
      <c r="BTO5" s="1">
        <v>0.42349815879667302</v>
      </c>
      <c r="BTP5" s="1">
        <v>0.88499191069000505</v>
      </c>
      <c r="BTQ5" s="1">
        <v>0.35946033555554302</v>
      </c>
      <c r="BTR5" s="1">
        <v>1.0218741932787601</v>
      </c>
      <c r="BTS5" s="1">
        <v>1.2518785858241599</v>
      </c>
      <c r="BTT5" s="1">
        <v>0.91614038718449697</v>
      </c>
      <c r="BTU5" s="1">
        <v>1.23862025762088</v>
      </c>
      <c r="BTV5" s="1">
        <v>0.73781865860319895</v>
      </c>
      <c r="BTW5" s="1">
        <v>1.2403633823218201</v>
      </c>
      <c r="BTX5" s="1">
        <v>0.94304389857303095</v>
      </c>
      <c r="BTY5" s="1">
        <v>0.128954176663962</v>
      </c>
      <c r="BTZ5" s="1">
        <v>1.2674282692521801</v>
      </c>
      <c r="BUA5" s="1">
        <v>1.19122596151782</v>
      </c>
      <c r="BUB5" s="1">
        <v>-0.42102041962957698</v>
      </c>
      <c r="BUC5" s="1">
        <v>0.25047136823090299</v>
      </c>
      <c r="BUD5" s="1">
        <v>2.30595841376697</v>
      </c>
      <c r="BUE5" s="1">
        <v>2.1069165700331598</v>
      </c>
      <c r="BUF5" s="1">
        <v>-0.33330799836385799</v>
      </c>
      <c r="BUG5" s="1">
        <v>0.83607902311481996</v>
      </c>
      <c r="BUH5" s="1">
        <v>1.7991135902922</v>
      </c>
      <c r="BUI5" s="1">
        <v>0.86800719108723501</v>
      </c>
      <c r="BUJ5" s="1">
        <v>0.83722518074010199</v>
      </c>
      <c r="BUK5" s="1">
        <v>1.60139492361896</v>
      </c>
      <c r="BUL5" s="1">
        <v>2.3842781011045902</v>
      </c>
      <c r="BUM5" s="1">
        <v>1.7853610812682399</v>
      </c>
      <c r="BUN5" s="1">
        <v>0.59028675026661104</v>
      </c>
      <c r="BUO5" s="1">
        <v>1.19102003707181</v>
      </c>
      <c r="BUP5" s="1">
        <v>2.1171014819115901</v>
      </c>
      <c r="BUQ5" s="1">
        <v>0.234316824566877</v>
      </c>
      <c r="BUR5" s="1">
        <v>1.1728265093080299</v>
      </c>
      <c r="BUS5" s="1">
        <v>2.5508657250248601</v>
      </c>
      <c r="BUT5" s="1">
        <v>0.22716402055566901</v>
      </c>
      <c r="BUU5" s="1">
        <v>0.30029073172899101</v>
      </c>
      <c r="BUV5" s="1">
        <v>0.26485421973543499</v>
      </c>
      <c r="BUW5" s="1">
        <v>2.0180782804680799</v>
      </c>
      <c r="BUX5" s="1">
        <v>1.2779164420742399</v>
      </c>
      <c r="BUY5" s="1">
        <v>1.6477481026261001</v>
      </c>
      <c r="BUZ5" s="1">
        <v>2.0130457539952</v>
      </c>
      <c r="BVA5" s="1">
        <v>2.6014230490191901</v>
      </c>
      <c r="BVB5" s="1">
        <v>1.4410863927094999</v>
      </c>
      <c r="BVC5" s="1">
        <v>1.66258822101834</v>
      </c>
      <c r="BVD5" s="1">
        <v>1.22329921760269</v>
      </c>
      <c r="BVE5" s="1">
        <v>0.40375659045004197</v>
      </c>
      <c r="BVF5" s="1">
        <v>1.5572178761264499</v>
      </c>
      <c r="BVG5" s="1">
        <v>1.5940307627299899</v>
      </c>
      <c r="BVH5" s="1">
        <v>1.02087604086884</v>
      </c>
      <c r="BVI5" s="1">
        <v>5.13139579383075</v>
      </c>
      <c r="BVJ5" s="1">
        <v>0.75109466834628402</v>
      </c>
      <c r="BVK5" s="1">
        <v>1.1603849977515399</v>
      </c>
      <c r="BVL5" s="1">
        <v>2.3704107729450201</v>
      </c>
      <c r="BVM5" s="1">
        <v>1.92952879999913</v>
      </c>
      <c r="BVN5" s="1">
        <v>0.30073769571324799</v>
      </c>
      <c r="BVO5" s="1">
        <v>1.22373588774742</v>
      </c>
      <c r="BVP5" s="1">
        <v>7.2619083396567898E-3</v>
      </c>
      <c r="BVQ5" s="1">
        <v>0.48165845655898598</v>
      </c>
      <c r="BVR5" s="1">
        <v>1.6915247978331001</v>
      </c>
      <c r="BVS5" s="1">
        <v>2.7205748381517401</v>
      </c>
      <c r="BVT5" s="1">
        <v>1.59437466386361</v>
      </c>
      <c r="BVU5" s="1">
        <v>0.398115697919251</v>
      </c>
      <c r="BVV5" s="1">
        <v>0.132065502693063</v>
      </c>
      <c r="BVW5" s="1">
        <v>0.25829406131438598</v>
      </c>
      <c r="BVX5" s="1">
        <v>0.69857753063275296</v>
      </c>
      <c r="BVY5" s="1">
        <v>0.91143188281419796</v>
      </c>
      <c r="BVZ5" s="1">
        <v>2.3380164686692999</v>
      </c>
      <c r="BWA5" s="1">
        <v>1.07511299433054</v>
      </c>
      <c r="BWB5" s="1">
        <v>0.35184357694776502</v>
      </c>
      <c r="BWC5" s="1">
        <v>1.3910042695601299</v>
      </c>
      <c r="BWD5" s="1">
        <v>1.1894194279185999</v>
      </c>
      <c r="BWE5" s="1">
        <v>4.0109122552087602</v>
      </c>
      <c r="BWF5" s="1">
        <v>-0.45438902812471199</v>
      </c>
      <c r="BWG5" s="1">
        <v>1.26145801949197</v>
      </c>
      <c r="BWH5" s="1">
        <v>0.56447801036783696</v>
      </c>
      <c r="BWI5" s="1">
        <v>1.6268645961056201</v>
      </c>
      <c r="BWJ5" s="1">
        <v>2.3298000668395802</v>
      </c>
      <c r="BWK5" s="1">
        <v>0.56543421486762102</v>
      </c>
      <c r="BWL5" s="1">
        <v>2.7392013532336299</v>
      </c>
      <c r="BWM5" s="1">
        <v>-0.27451997450226201</v>
      </c>
      <c r="BWN5" s="1">
        <v>1.10592441360076</v>
      </c>
      <c r="BWO5" s="1">
        <v>2.5427193071717298</v>
      </c>
      <c r="BWP5" s="1">
        <v>1.5028769092538601</v>
      </c>
      <c r="BWQ5" s="1">
        <v>8.1558817173350201E-2</v>
      </c>
      <c r="BWR5" s="1">
        <v>0.28579206468754598</v>
      </c>
      <c r="BWS5" s="1">
        <v>1.77663405310333</v>
      </c>
      <c r="BWT5" s="1">
        <v>0.50200303388721201</v>
      </c>
      <c r="BWU5" s="1">
        <v>1.9452847972862899</v>
      </c>
      <c r="BWV5" s="1">
        <v>2.0235692063275099</v>
      </c>
      <c r="BWW5" s="1">
        <v>0.72110160119048095</v>
      </c>
      <c r="BWX5" s="1">
        <v>-4.37095283237907E-2</v>
      </c>
      <c r="BWY5" s="1">
        <v>-0.96830649831332705</v>
      </c>
      <c r="BWZ5" s="1">
        <v>-1.1334769121146899</v>
      </c>
      <c r="BXA5" s="1">
        <v>1.4023173200807599</v>
      </c>
      <c r="BXB5" s="1">
        <v>0.69803730029233502</v>
      </c>
      <c r="BXC5" s="1">
        <v>-0.38910648018997102</v>
      </c>
      <c r="BXD5" s="1">
        <v>0.95801985316724603</v>
      </c>
      <c r="BXE5" s="1">
        <v>2.8310856019764001</v>
      </c>
      <c r="BXF5" s="1">
        <v>2.26684062143456</v>
      </c>
      <c r="BXG5" s="1">
        <v>1.50537918533</v>
      </c>
      <c r="BXH5" s="1">
        <v>1.23902726381853</v>
      </c>
      <c r="BXI5" s="1">
        <v>1.03641302773452</v>
      </c>
      <c r="BXJ5" s="1">
        <v>1.539323201954</v>
      </c>
      <c r="BXK5" s="1">
        <v>1.6254831669210601</v>
      </c>
      <c r="BXL5" s="1">
        <v>1.1337650394206999</v>
      </c>
      <c r="BXM5" s="1">
        <v>1.6093945399926901</v>
      </c>
      <c r="BXN5" s="1">
        <v>5.48099374559744E-2</v>
      </c>
      <c r="BXO5" s="1">
        <v>3.1298643247279001</v>
      </c>
      <c r="BXP5" s="1">
        <v>2.0729892893363</v>
      </c>
      <c r="BXQ5" s="1">
        <v>-0.434868885076375</v>
      </c>
      <c r="BXR5" s="1">
        <v>1.43376781328609</v>
      </c>
      <c r="BXS5" s="1">
        <v>1.3889839970468101</v>
      </c>
      <c r="BXT5" s="1">
        <v>1.02093707193631</v>
      </c>
      <c r="BXU5" s="1">
        <v>0.30331748052545898</v>
      </c>
      <c r="BXV5" s="1">
        <v>1.8216373638354399</v>
      </c>
      <c r="BXW5" s="1">
        <v>1.13537029367672</v>
      </c>
      <c r="BXX5" s="1">
        <v>1.4548442260443599</v>
      </c>
      <c r="BXY5" s="1">
        <v>2.78751486808626</v>
      </c>
      <c r="BXZ5" s="1">
        <v>1.5718239367003799</v>
      </c>
      <c r="BYA5" s="1">
        <v>1.18611205401736</v>
      </c>
      <c r="BYB5" s="1">
        <v>-0.91784701310976702</v>
      </c>
      <c r="BYC5" s="1">
        <v>0.10720602149519</v>
      </c>
      <c r="BYD5" s="1">
        <v>1.5628978294929701</v>
      </c>
      <c r="BYE5" s="1">
        <v>5.4923574260595798E-3</v>
      </c>
      <c r="BYF5" s="1">
        <v>1.4747052751960801</v>
      </c>
      <c r="BYG5" s="1">
        <v>1.60563505054488</v>
      </c>
      <c r="BYH5" s="1">
        <v>1.0831507577927999</v>
      </c>
      <c r="BYI5" s="1">
        <v>1.4196627199913301</v>
      </c>
      <c r="BYJ5" s="1">
        <v>1.22583233636483</v>
      </c>
      <c r="BYK5" s="1">
        <v>-8.3651907831333402E-2</v>
      </c>
      <c r="BYL5" s="1">
        <v>-0.79253384028324103</v>
      </c>
      <c r="BYM5" s="1">
        <v>0.50017646739474997</v>
      </c>
      <c r="BYN5" s="1">
        <v>-2.9296434056427002E-2</v>
      </c>
      <c r="BYO5" s="1">
        <v>1.5623665323098701</v>
      </c>
      <c r="BYP5" s="1">
        <v>1.7070586686582101</v>
      </c>
      <c r="BYQ5" s="1">
        <v>1.4859471085581399</v>
      </c>
      <c r="BYR5" s="1">
        <v>1.0298580706929199</v>
      </c>
      <c r="BYS5" s="1">
        <v>2.1145074280857998</v>
      </c>
      <c r="BYT5" s="1">
        <v>-0.14125091679820201</v>
      </c>
      <c r="BYU5" s="1">
        <v>0.78846470081681996</v>
      </c>
      <c r="BYV5" s="1">
        <v>1.01738600488868</v>
      </c>
      <c r="BYW5" s="1">
        <v>2.09265928923385</v>
      </c>
      <c r="BYX5" s="1">
        <v>2.7631019480050498</v>
      </c>
      <c r="BYY5" s="1">
        <v>1.09661335592243</v>
      </c>
      <c r="BYZ5" s="1">
        <v>1.3490283802826399</v>
      </c>
      <c r="BZA5" s="1">
        <v>1.5178042498005899</v>
      </c>
      <c r="BZB5" s="1">
        <v>0.85970662694602196</v>
      </c>
      <c r="BZC5" s="1">
        <v>0.86399167949743005</v>
      </c>
      <c r="BZD5" s="1">
        <v>0.86476023527986701</v>
      </c>
      <c r="BZE5" s="1">
        <v>0.13242170217639801</v>
      </c>
      <c r="BZF5" s="1">
        <v>1.2015707252788299</v>
      </c>
      <c r="BZG5" s="1">
        <v>2.3241804261919001</v>
      </c>
      <c r="BZH5" s="1">
        <v>1.4290447290397099</v>
      </c>
      <c r="BZI5" s="1">
        <v>0.40940024727951002</v>
      </c>
      <c r="BZJ5" s="1">
        <v>2.9128033092660002</v>
      </c>
      <c r="BZK5" s="1">
        <v>2.3393449695191801</v>
      </c>
      <c r="BZL5" s="1">
        <v>-0.57173197132196196</v>
      </c>
      <c r="BZM5" s="1">
        <v>-0.50882995635029304</v>
      </c>
      <c r="BZN5" s="1">
        <v>0.17348066636747</v>
      </c>
      <c r="BZO5" s="1">
        <v>2.1396490963321901</v>
      </c>
      <c r="BZP5" s="1">
        <v>0.25593904223187702</v>
      </c>
      <c r="BZQ5" s="1">
        <v>-0.32523228400647403</v>
      </c>
      <c r="BZR5" s="1">
        <v>1.2626802204286101</v>
      </c>
      <c r="BZS5" s="1">
        <v>1.73583708294315</v>
      </c>
      <c r="BZT5" s="1">
        <v>1.22771307670714</v>
      </c>
      <c r="BZU5" s="1">
        <v>1.7279461615698399</v>
      </c>
      <c r="BZV5" s="1">
        <v>0.374326386429088</v>
      </c>
      <c r="BZW5" s="1">
        <v>1.1185150829758399</v>
      </c>
      <c r="BZX5" s="1">
        <v>0.56749368631002495</v>
      </c>
      <c r="BZY5" s="1">
        <v>0.706356560783438</v>
      </c>
      <c r="BZZ5" s="1">
        <v>1.9717699083583899</v>
      </c>
      <c r="CAA5" s="1">
        <v>0.92696857902525698</v>
      </c>
      <c r="CAB5" s="1">
        <v>1.94718188196299</v>
      </c>
      <c r="CAC5" s="1">
        <v>2.0981055979617702</v>
      </c>
      <c r="CAD5" s="1">
        <v>0.74631884880823196</v>
      </c>
      <c r="CAE5" s="1">
        <v>0.32743305041849002</v>
      </c>
      <c r="CAF5" s="1">
        <v>2.0988038200971002</v>
      </c>
      <c r="CAG5" s="1">
        <v>1.8365155578722201</v>
      </c>
      <c r="CAH5" s="1">
        <v>2.1865995296473102</v>
      </c>
      <c r="CAI5" s="1">
        <v>0.831942772614638</v>
      </c>
      <c r="CAJ5" s="1">
        <v>1.7287129746386301</v>
      </c>
      <c r="CAK5" s="1">
        <v>3.7459517321565702E-2</v>
      </c>
      <c r="CAL5" s="1">
        <v>0.457916395299171</v>
      </c>
      <c r="CAM5" s="1">
        <v>2.0304732851596499</v>
      </c>
      <c r="CAN5" s="1">
        <v>-0.85012096308322305</v>
      </c>
      <c r="CAO5" s="1">
        <v>0.153571237952042</v>
      </c>
      <c r="CAP5" s="1">
        <v>1.5500631293905101</v>
      </c>
      <c r="CAQ5" s="1">
        <v>0.81333578140650997</v>
      </c>
      <c r="CAR5" s="1">
        <v>1.98283027432353</v>
      </c>
      <c r="CAS5" s="1">
        <v>1.54531368637678</v>
      </c>
      <c r="CAT5" s="1">
        <v>2.6594523227370099</v>
      </c>
      <c r="CAU5" s="1">
        <v>0.65814601657663596</v>
      </c>
      <c r="CAV5" s="1">
        <v>0.74506446526700498</v>
      </c>
      <c r="CAW5" s="1">
        <v>1.50458380196472</v>
      </c>
      <c r="CAX5" s="1">
        <v>0.44067080234827999</v>
      </c>
      <c r="CAY5" s="1">
        <v>-0.607032218088563</v>
      </c>
      <c r="CAZ5" s="1">
        <v>0.35087992295430098</v>
      </c>
      <c r="CBA5" s="1">
        <v>-0.862287781770117</v>
      </c>
      <c r="CBB5" s="1">
        <v>2.4642009992026201</v>
      </c>
      <c r="CBC5" s="1">
        <v>2.21528156339282</v>
      </c>
      <c r="CBD5" s="1">
        <v>2.2391082460459701</v>
      </c>
      <c r="CBE5" s="1">
        <v>2.65608155281934</v>
      </c>
      <c r="CBF5" s="1">
        <v>2.5332407670491199</v>
      </c>
      <c r="CBG5" s="1">
        <v>0.698708002529695</v>
      </c>
      <c r="CBH5" s="1">
        <v>1.6063613658278799</v>
      </c>
      <c r="CBI5" s="1">
        <v>2.4700265616201</v>
      </c>
      <c r="CBJ5" s="1">
        <v>3.2414575908811499E-2</v>
      </c>
      <c r="CBK5" s="1">
        <v>2.50733254365693</v>
      </c>
      <c r="CBL5" s="1">
        <v>2.15894403983549</v>
      </c>
      <c r="CBM5" s="1">
        <v>2.52028336708717</v>
      </c>
      <c r="CBN5" s="1">
        <v>0.73631862314432295</v>
      </c>
      <c r="CBO5" s="1">
        <v>0.82544312690511101</v>
      </c>
      <c r="CBP5" s="1">
        <v>0.46269538476282901</v>
      </c>
      <c r="CBQ5" s="1">
        <v>1.07561184847458</v>
      </c>
      <c r="CBR5" s="1">
        <v>1.07595421885187</v>
      </c>
      <c r="CBS5" s="1">
        <v>-0.708256076619313</v>
      </c>
      <c r="CBT5" s="1">
        <v>1.0295583026611601</v>
      </c>
      <c r="CBU5" s="1">
        <v>-8.8327527825770302E-2</v>
      </c>
      <c r="CBV5" s="1">
        <v>1.8337790572432799</v>
      </c>
      <c r="CBW5" s="1">
        <v>0.32137842568387998</v>
      </c>
      <c r="CBX5" s="1">
        <v>4.8508952442953598E-2</v>
      </c>
      <c r="CBY5" s="1">
        <v>1.9297400068235</v>
      </c>
      <c r="CBZ5" s="1">
        <v>0.48340164132910901</v>
      </c>
      <c r="CCA5" s="1">
        <v>1.29796223130432</v>
      </c>
      <c r="CCB5" s="1">
        <v>-0.44069366663361598</v>
      </c>
      <c r="CCC5" s="1">
        <v>-1.9136392833034799E-2</v>
      </c>
      <c r="CCD5" s="1">
        <v>0.763037298286104</v>
      </c>
      <c r="CCE5" s="1">
        <v>-0.59509408911863004</v>
      </c>
      <c r="CCF5" s="1">
        <v>0.219395085305368</v>
      </c>
      <c r="CCG5" s="1">
        <v>0.57883621864666701</v>
      </c>
      <c r="CCH5" s="1">
        <v>1.6973489864690301</v>
      </c>
      <c r="CCI5" s="1">
        <v>1.4013960016912499</v>
      </c>
      <c r="CCJ5" s="1">
        <v>1.6529184078139201</v>
      </c>
      <c r="CCK5" s="1">
        <v>0.621002356329315</v>
      </c>
      <c r="CCL5" s="1">
        <v>-0.28300813816573001</v>
      </c>
      <c r="CCM5" s="1">
        <v>1.1540151811486301</v>
      </c>
      <c r="CCN5" s="1">
        <v>2.2525435020214002</v>
      </c>
      <c r="CCO5" s="1">
        <v>0.82793697690856705</v>
      </c>
      <c r="CCP5" s="1">
        <v>0.22635188441465601</v>
      </c>
      <c r="CCQ5" s="1">
        <v>2.91297806827522</v>
      </c>
      <c r="CCR5" s="1">
        <v>0.146844303718177</v>
      </c>
      <c r="CCS5" s="1">
        <v>-0.99944166495403297</v>
      </c>
      <c r="CCT5" s="1">
        <v>0.17940557014606601</v>
      </c>
      <c r="CCU5" s="1">
        <v>0.85287364185363301</v>
      </c>
      <c r="CCV5" s="1">
        <v>0.81794803794398296</v>
      </c>
      <c r="CCW5" s="1">
        <v>-1.4754720514866999</v>
      </c>
      <c r="CCX5" s="1">
        <v>0.51906213423304204</v>
      </c>
      <c r="CCY5" s="1">
        <v>2.9213403922327101</v>
      </c>
      <c r="CCZ5" s="1">
        <v>-0.16049722867417099</v>
      </c>
      <c r="CDA5" s="1">
        <v>0.77136452370567998</v>
      </c>
      <c r="CDB5" s="1">
        <v>1.28052597716937</v>
      </c>
      <c r="CDC5" s="1">
        <v>0.247138548451455</v>
      </c>
      <c r="CDD5" s="1">
        <v>0.58175289342192105</v>
      </c>
      <c r="CDE5" s="1">
        <v>-0.59234415975537602</v>
      </c>
      <c r="CDF5" s="1">
        <v>0.88439953325677301</v>
      </c>
      <c r="CDG5" s="1">
        <v>-0.44025079309305898</v>
      </c>
      <c r="CDH5" s="1">
        <v>1.17582597814997</v>
      </c>
      <c r="CDI5" s="1">
        <v>2.5277900864571001</v>
      </c>
      <c r="CDJ5" s="1">
        <v>2.1843220366007401</v>
      </c>
      <c r="CDK5" s="1">
        <v>-2.28924740069343</v>
      </c>
      <c r="CDL5" s="1">
        <v>0.42023320596216401</v>
      </c>
      <c r="CDM5" s="1">
        <v>0.55669975665937899</v>
      </c>
      <c r="CDN5" s="1">
        <v>2.2599216866271798</v>
      </c>
      <c r="CDO5" s="1">
        <v>-0.32887269282855702</v>
      </c>
      <c r="CDP5" s="1">
        <v>3.7836540507442198</v>
      </c>
      <c r="CDQ5" s="1">
        <v>0.90551519254851398</v>
      </c>
      <c r="CDR5" s="1">
        <v>2.0826817965912201</v>
      </c>
      <c r="CDS5" s="1">
        <v>3.5965848104863598</v>
      </c>
      <c r="CDT5" s="1">
        <v>1.6569096442295299</v>
      </c>
      <c r="CDU5" s="1">
        <v>6.0315336531428197E-2</v>
      </c>
      <c r="CDV5" s="1">
        <v>0.83368015085496805</v>
      </c>
      <c r="CDW5" s="1">
        <v>1.5083013504854901</v>
      </c>
      <c r="CDX5" s="1">
        <v>0.741266314092344</v>
      </c>
      <c r="CDY5" s="1">
        <v>1.3386554591028199</v>
      </c>
      <c r="CDZ5" s="1">
        <v>0.369280846256277</v>
      </c>
      <c r="CEA5" s="1">
        <v>-0.24099514222937601</v>
      </c>
      <c r="CEB5" s="1">
        <v>0.30156895027159802</v>
      </c>
      <c r="CEC5" s="1">
        <v>0.46198859791769298</v>
      </c>
      <c r="CED5" s="1">
        <v>-0.619707269489021</v>
      </c>
      <c r="CEE5" s="1">
        <v>1.44892397701717</v>
      </c>
      <c r="CEF5" s="1">
        <v>1.71652481976001</v>
      </c>
      <c r="CEG5" s="1">
        <v>0.239668137736118</v>
      </c>
      <c r="CEH5" s="1">
        <v>1.1484088731622699</v>
      </c>
      <c r="CEI5" s="1">
        <v>-0.74437777490231005</v>
      </c>
      <c r="CEJ5" s="1">
        <v>1.3702286332986</v>
      </c>
      <c r="CEK5" s="1">
        <v>0.94030255169959398</v>
      </c>
      <c r="CEL5" s="1">
        <v>-1.15161579185765</v>
      </c>
      <c r="CEM5" s="1">
        <v>-0.48137452185174701</v>
      </c>
      <c r="CEN5" s="1">
        <v>1.4270274770692799</v>
      </c>
      <c r="CEO5" s="1">
        <v>0.91534772639211104</v>
      </c>
      <c r="CEP5" s="1">
        <v>1.5038666186627101</v>
      </c>
      <c r="CEQ5" s="1">
        <v>0.937375142997105</v>
      </c>
      <c r="CER5" s="1">
        <v>2.4950911084744898</v>
      </c>
      <c r="CES5" s="1">
        <v>1.4168202392364799</v>
      </c>
      <c r="CET5" s="1">
        <v>0.41982736685094801</v>
      </c>
      <c r="CEU5" s="1">
        <v>0.96269033588406305</v>
      </c>
      <c r="CEV5" s="1">
        <v>-5.3930578077004701E-2</v>
      </c>
      <c r="CEW5" s="1">
        <v>0.86692925450316305</v>
      </c>
      <c r="CEX5" s="1">
        <v>1.4376630151614</v>
      </c>
      <c r="CEY5" s="1">
        <v>0.24589703033660501</v>
      </c>
      <c r="CEZ5" s="1">
        <v>1.5968424621633801</v>
      </c>
      <c r="CFA5" s="1">
        <v>1.4478582118617001</v>
      </c>
      <c r="CFB5" s="1">
        <v>1.0117382572306799</v>
      </c>
      <c r="CFC5" s="1">
        <v>0.55481488357632502</v>
      </c>
      <c r="CFD5" s="1">
        <v>1.5000797255223</v>
      </c>
      <c r="CFE5" s="1">
        <v>1.5970055154637399</v>
      </c>
      <c r="CFF5" s="1">
        <v>2.3093895302794398</v>
      </c>
      <c r="CFG5" s="1">
        <v>1.8892902554315201</v>
      </c>
      <c r="CFH5" s="1">
        <v>0.55215568932939096</v>
      </c>
      <c r="CFI5" s="1">
        <v>1.4163435105839299</v>
      </c>
      <c r="CFJ5" s="1">
        <v>-0.59390505557093798</v>
      </c>
      <c r="CFK5" s="1">
        <v>0.74331464991431695</v>
      </c>
      <c r="CFL5" s="1">
        <v>1.16314972818621</v>
      </c>
      <c r="CFM5" s="1">
        <v>0.78245411032874801</v>
      </c>
      <c r="CFN5" s="1">
        <v>-0.23599643078654101</v>
      </c>
      <c r="CFO5" s="1">
        <v>1.9635514402717</v>
      </c>
      <c r="CFP5" s="1">
        <v>1.18537825974782</v>
      </c>
      <c r="CFQ5" s="1">
        <v>2.3891667793555</v>
      </c>
      <c r="CFR5" s="1">
        <v>0.57972428032810897</v>
      </c>
      <c r="CFS5" s="1">
        <v>0.45198500983713602</v>
      </c>
      <c r="CFT5" s="1">
        <v>1.3090237926155599</v>
      </c>
      <c r="CFU5" s="1">
        <v>1.3031356560782099</v>
      </c>
      <c r="CFV5" s="1">
        <v>1.13044381118631</v>
      </c>
      <c r="CFW5" s="1">
        <v>2.1856948835105601</v>
      </c>
      <c r="CFX5" s="1">
        <v>0.43072631251730897</v>
      </c>
      <c r="CFY5" s="1">
        <v>2.9524465082521898</v>
      </c>
      <c r="CFZ5" s="1">
        <v>1.49770959536847</v>
      </c>
      <c r="CGA5" s="1">
        <v>1.0104978124007</v>
      </c>
      <c r="CGB5" s="1">
        <v>1.2349574635114899</v>
      </c>
      <c r="CGC5" s="1">
        <v>0.79033033904254602</v>
      </c>
      <c r="CGD5" s="1">
        <v>0.29412405981907602</v>
      </c>
      <c r="CGE5" s="1">
        <v>0.92516983916700302</v>
      </c>
      <c r="CGF5" s="1">
        <v>1.47609341907436</v>
      </c>
      <c r="CGG5" s="1">
        <v>2.0984273945237999</v>
      </c>
      <c r="CGH5" s="1">
        <v>-0.47237647356148399</v>
      </c>
      <c r="CGI5" s="1">
        <v>2.4407929860895501</v>
      </c>
      <c r="CGJ5" s="1">
        <v>3.0853613759143599</v>
      </c>
      <c r="CGK5" s="1">
        <v>1.87500390519815</v>
      </c>
      <c r="CGL5" s="1">
        <v>2.0083273329608899</v>
      </c>
      <c r="CGM5" s="1">
        <v>1.47023883321871</v>
      </c>
      <c r="CGN5" s="1">
        <v>0.73861589589352905</v>
      </c>
      <c r="CGO5" s="1">
        <v>2.6660256353213398</v>
      </c>
      <c r="CGP5" s="1">
        <v>1.2354368512317</v>
      </c>
      <c r="CGQ5" s="1">
        <v>1.74090635886365</v>
      </c>
      <c r="CGR5" s="1">
        <v>1.54157036176596</v>
      </c>
      <c r="CGS5" s="1">
        <v>3.4637026574140402</v>
      </c>
      <c r="CGT5" s="1">
        <v>0.94738095950175605</v>
      </c>
      <c r="CGU5" s="1">
        <v>-0.35428607609745399</v>
      </c>
      <c r="CGV5" s="1">
        <v>2.4287789701404199</v>
      </c>
      <c r="CGW5" s="1">
        <v>1.2224615112453101</v>
      </c>
      <c r="CGX5" s="1">
        <v>-0.49459933954868102</v>
      </c>
      <c r="CGY5" s="1">
        <v>0.72026861996214397</v>
      </c>
      <c r="CGZ5" s="1">
        <v>2.53382651521907</v>
      </c>
      <c r="CHA5" s="1">
        <v>0.94538627978173895</v>
      </c>
      <c r="CHB5" s="1">
        <v>1.36754223941257</v>
      </c>
      <c r="CHC5" s="1">
        <v>-0.98846164529830705</v>
      </c>
      <c r="CHD5" s="1">
        <v>1.21530331812209</v>
      </c>
      <c r="CHE5" s="1">
        <v>1.8704159712788599</v>
      </c>
      <c r="CHF5" s="1">
        <v>-1.8025419781220799</v>
      </c>
      <c r="CHG5" s="1">
        <v>2.21831194753493</v>
      </c>
      <c r="CHH5" s="1">
        <v>-0.75147315033569395</v>
      </c>
      <c r="CHI5" s="1">
        <v>2.1801490259496701</v>
      </c>
      <c r="CHJ5" s="1">
        <v>-1.0239868052911301</v>
      </c>
      <c r="CHK5" s="1">
        <v>0.323200306743474</v>
      </c>
      <c r="CHL5" s="1">
        <v>2.01455866124685E-2</v>
      </c>
      <c r="CHM5" s="1">
        <v>1.76918478432218</v>
      </c>
      <c r="CHN5" s="1">
        <v>-0.18656494058020201</v>
      </c>
      <c r="CHO5" s="1">
        <v>1.27576100710509</v>
      </c>
      <c r="CHP5" s="1">
        <v>0.90659950070061202</v>
      </c>
      <c r="CHQ5" s="1">
        <v>1.89648288232358</v>
      </c>
      <c r="CHR5" s="1">
        <v>1.5075218576860701</v>
      </c>
      <c r="CHS5" s="1">
        <v>1.20630918038429</v>
      </c>
      <c r="CHT5" s="1">
        <v>2.3127070865404402</v>
      </c>
      <c r="CHU5" s="1">
        <v>1.3446188565011701</v>
      </c>
      <c r="CHV5" s="1">
        <v>0.49059014864558398</v>
      </c>
      <c r="CHW5" s="1">
        <v>-0.50117481693899602</v>
      </c>
      <c r="CHX5" s="1">
        <v>0.439667272334755</v>
      </c>
      <c r="CHY5" s="1">
        <v>-0.44203791416483601</v>
      </c>
      <c r="CHZ5" s="1">
        <v>-4.2420110460721999E-2</v>
      </c>
      <c r="CIA5" s="1">
        <v>-0.59191659049802703</v>
      </c>
      <c r="CIB5" s="1">
        <v>1.39047585114961</v>
      </c>
      <c r="CIC5" s="1">
        <v>1.5210684492508999</v>
      </c>
      <c r="CID5" s="1">
        <v>2.4179599195022998</v>
      </c>
      <c r="CIE5" s="1">
        <v>1.2944215577923699</v>
      </c>
      <c r="CIF5" s="1">
        <v>0.15481231399644799</v>
      </c>
      <c r="CIG5" s="1">
        <v>-0.82766520981360003</v>
      </c>
      <c r="CIH5" s="1">
        <v>2.5048438326206699</v>
      </c>
      <c r="CII5" s="1">
        <v>1.0320555143280199</v>
      </c>
      <c r="CIJ5" s="1">
        <v>0.99993992940836895</v>
      </c>
      <c r="CIK5" s="1">
        <v>0.52809833682757101</v>
      </c>
      <c r="CIL5" s="1">
        <v>-0.40688581671921698</v>
      </c>
      <c r="CIM5" s="1">
        <v>3.2117307131842101</v>
      </c>
      <c r="CIN5" s="1">
        <v>9.8071950712132594E-2</v>
      </c>
      <c r="CIO5" s="1">
        <v>0.57793235439337498</v>
      </c>
      <c r="CIP5" s="1">
        <v>-2.2878112485506299</v>
      </c>
      <c r="CIQ5" s="1">
        <v>2.0371299737015001</v>
      </c>
      <c r="CIR5" s="1">
        <v>1.0640250828804301</v>
      </c>
      <c r="CIS5" s="1">
        <v>1.9183083356827799</v>
      </c>
      <c r="CIT5" s="1">
        <v>1.26010103609639</v>
      </c>
      <c r="CIU5" s="1">
        <v>2.2967871922018599</v>
      </c>
      <c r="CIV5" s="1">
        <v>1.45975274336108</v>
      </c>
      <c r="CIW5" s="1">
        <v>0.81802266772807597</v>
      </c>
      <c r="CIX5" s="1">
        <v>0.160259074459673</v>
      </c>
      <c r="CIY5" s="1">
        <v>0.54110533911410297</v>
      </c>
      <c r="CIZ5" s="1">
        <v>0.79747540421054197</v>
      </c>
      <c r="CJA5" s="1">
        <v>1.02100295501775</v>
      </c>
      <c r="CJB5" s="1">
        <v>1.5748454685289299</v>
      </c>
      <c r="CJC5" s="1">
        <v>1.6184863020593701</v>
      </c>
      <c r="CJD5" s="1">
        <v>2.00186208765329</v>
      </c>
      <c r="CJE5" s="1">
        <v>1.7128792403530699</v>
      </c>
      <c r="CJF5" s="1">
        <v>0.27557119779751599</v>
      </c>
      <c r="CJG5" s="1">
        <v>-0.48135466027160101</v>
      </c>
      <c r="CJH5" s="1">
        <v>9.9288923541948307E-2</v>
      </c>
      <c r="CJI5" s="1">
        <v>2.7895572265488102</v>
      </c>
      <c r="CJJ5" s="1">
        <v>1.9307608875531801</v>
      </c>
      <c r="CJK5" s="1">
        <v>0.28033626379447202</v>
      </c>
      <c r="CJL5" s="1">
        <v>2.7472427168797999</v>
      </c>
      <c r="CJM5" s="1">
        <v>0.237246005783039</v>
      </c>
      <c r="CJN5" s="1">
        <v>-1.38227942164568</v>
      </c>
      <c r="CJO5" s="1">
        <v>0.83460592395194499</v>
      </c>
      <c r="CJP5" s="1">
        <v>-0.35327826321535999</v>
      </c>
      <c r="CJQ5" s="1">
        <v>-0.12917221761720299</v>
      </c>
      <c r="CJR5" s="1">
        <v>-1.1142003131209499E-2</v>
      </c>
      <c r="CJS5" s="1">
        <v>1.2772764365759699</v>
      </c>
      <c r="CJT5" s="1">
        <v>1.1269727785163</v>
      </c>
      <c r="CJU5" s="1">
        <v>1.1557948435919601</v>
      </c>
      <c r="CJV5" s="1">
        <v>-1.00144011167727</v>
      </c>
      <c r="CJW5" s="1">
        <v>-1.53601711943872</v>
      </c>
      <c r="CJX5" s="1">
        <v>1.90691458386982</v>
      </c>
      <c r="CJY5" s="1">
        <v>1.03414966275158</v>
      </c>
      <c r="CJZ5" s="1">
        <v>0.381468015430251</v>
      </c>
      <c r="CKA5" s="1">
        <v>0.71743003975119202</v>
      </c>
      <c r="CKB5" s="1">
        <v>1.59214265471268</v>
      </c>
      <c r="CKC5" s="1">
        <v>0.73003633035960802</v>
      </c>
      <c r="CKD5" s="1">
        <v>2.94557641382479</v>
      </c>
      <c r="CKE5" s="1">
        <v>-0.15592112305689901</v>
      </c>
      <c r="CKF5" s="1">
        <v>1.2623403490035301</v>
      </c>
      <c r="CKG5" s="1">
        <v>0.12614549315367701</v>
      </c>
      <c r="CKH5" s="1">
        <v>1.5659169907975601</v>
      </c>
      <c r="CKI5" s="1">
        <v>2.0557357386553199</v>
      </c>
      <c r="CKJ5" s="1">
        <v>1.6744587624423499</v>
      </c>
      <c r="CKK5" s="1">
        <v>0.34756708057095598</v>
      </c>
      <c r="CKL5" s="1">
        <v>-0.46611229954694799</v>
      </c>
      <c r="CKM5" s="1">
        <v>-0.14635532463419201</v>
      </c>
      <c r="CKN5" s="1">
        <v>2.44656925845652</v>
      </c>
      <c r="CKO5" s="1">
        <v>1.1261053971077299</v>
      </c>
      <c r="CKP5" s="1">
        <v>0.532826123815478</v>
      </c>
      <c r="CKQ5" s="1">
        <v>0.43751902665463099</v>
      </c>
      <c r="CKR5" s="1">
        <v>2.3929521789897001</v>
      </c>
      <c r="CKS5" s="1">
        <v>2.63262126885484</v>
      </c>
      <c r="CKT5" s="1">
        <v>1.4092030696178099</v>
      </c>
      <c r="CKU5" s="1">
        <v>0.46530146635063302</v>
      </c>
      <c r="CKV5" s="1">
        <v>0.37143767999718402</v>
      </c>
      <c r="CKW5" s="1">
        <v>0.62890080431041295</v>
      </c>
      <c r="CKX5" s="1">
        <v>0.28691773366382101</v>
      </c>
      <c r="CKY5" s="1">
        <v>1.0520207927579499</v>
      </c>
      <c r="CKZ5" s="1">
        <v>1.4838042796034799E-3</v>
      </c>
      <c r="CLA5" s="1">
        <v>1.8405077916695101</v>
      </c>
      <c r="CLB5" s="1">
        <v>0.41757417032800898</v>
      </c>
      <c r="CLC5" s="1">
        <v>-0.468821446650454</v>
      </c>
      <c r="CLD5" s="1">
        <v>2.1851236677013399</v>
      </c>
      <c r="CLE5" s="1">
        <v>0.44617128297487402</v>
      </c>
      <c r="CLF5" s="1">
        <v>1.8537052410020001</v>
      </c>
      <c r="CLG5" s="1">
        <v>2.7936833260099898</v>
      </c>
      <c r="CLH5" s="1">
        <v>2.0713862513411199</v>
      </c>
      <c r="CLI5" s="1">
        <v>1.3328353685675001</v>
      </c>
      <c r="CLJ5" s="1">
        <v>1.653683342268</v>
      </c>
      <c r="CLK5" s="1">
        <v>0.45134217714650399</v>
      </c>
      <c r="CLL5" s="1">
        <v>-0.421011518114356</v>
      </c>
      <c r="CLM5" s="1">
        <v>0.119632428320638</v>
      </c>
      <c r="CLN5" s="1">
        <v>-0.46796501439493599</v>
      </c>
      <c r="CLO5" s="1">
        <v>-2.14235920121311E-2</v>
      </c>
      <c r="CLP5" s="1">
        <v>-4.2959039598069203E-2</v>
      </c>
      <c r="CLQ5" s="1">
        <v>3.2741193918603901</v>
      </c>
      <c r="CLR5" s="1">
        <v>1.2195769712729401</v>
      </c>
      <c r="CLS5" s="1">
        <v>1.9745949816541699</v>
      </c>
      <c r="CLT5" s="1">
        <v>0.56723357744342096</v>
      </c>
      <c r="CLU5" s="1">
        <v>2.5231115253287499</v>
      </c>
      <c r="CLV5" s="1">
        <v>2.09377902567861</v>
      </c>
      <c r="CLW5" s="1">
        <v>1.4478582118617001</v>
      </c>
      <c r="CLX5" s="1">
        <v>2.75655175810707</v>
      </c>
      <c r="CLY5" s="1">
        <v>4.4994347770274903</v>
      </c>
      <c r="CLZ5" s="1">
        <v>1.49182410566537</v>
      </c>
      <c r="CMA5" s="1">
        <v>1.14078108294333</v>
      </c>
      <c r="CMB5" s="1">
        <v>2.1266001965060299</v>
      </c>
      <c r="CMC5" s="1">
        <v>1.61608128446957</v>
      </c>
      <c r="CMD5" s="1">
        <v>1.85090721632032</v>
      </c>
      <c r="CME5" s="1">
        <v>0.71582120482008105</v>
      </c>
      <c r="CMF5" s="1">
        <v>1.72307624855464</v>
      </c>
      <c r="CMG5" s="1">
        <v>1.05935272468867</v>
      </c>
      <c r="CMH5" s="1">
        <v>1.9988130523779499</v>
      </c>
      <c r="CMI5" s="1">
        <v>2.7658854333574099</v>
      </c>
      <c r="CMJ5" s="1">
        <v>1.68664917357577</v>
      </c>
      <c r="CMK5" s="1">
        <v>2.2234586279266302</v>
      </c>
      <c r="CML5" s="1">
        <v>2.2187615997168302</v>
      </c>
      <c r="CMM5" s="1">
        <v>2.7766062902893198</v>
      </c>
      <c r="CMN5" s="1">
        <v>-0.44084076731823701</v>
      </c>
      <c r="CMO5" s="1">
        <v>0.96757887209983895</v>
      </c>
      <c r="CMP5" s="1">
        <v>-2.3927204203993599</v>
      </c>
      <c r="CMQ5" s="1">
        <v>1.09105391683546</v>
      </c>
      <c r="CMR5" s="1">
        <v>0.82717765021951395</v>
      </c>
      <c r="CMS5" s="1">
        <v>1.9292806656512</v>
      </c>
      <c r="CMT5" s="1">
        <v>3.6883856220490099</v>
      </c>
      <c r="CMU5" s="1">
        <v>1.77371909179923</v>
      </c>
      <c r="CMV5" s="1">
        <v>0.41629993385456598</v>
      </c>
      <c r="CMW5" s="1">
        <v>0.88187990569355201</v>
      </c>
      <c r="CMX5" s="1">
        <v>0.19436139852895301</v>
      </c>
      <c r="CMY5" s="1">
        <v>3.11273270984581</v>
      </c>
      <c r="CMZ5" s="1">
        <v>1.72586723896946</v>
      </c>
      <c r="CNA5" s="1">
        <v>-5.5868929893886601E-2</v>
      </c>
      <c r="CNB5" s="1">
        <v>2.4761539110605502</v>
      </c>
      <c r="CNC5" s="1">
        <v>0.66235396809394398</v>
      </c>
      <c r="CND5" s="1">
        <v>2.1760453694306299</v>
      </c>
      <c r="CNE5" s="1">
        <v>0.76294472463722296</v>
      </c>
      <c r="CNF5" s="1">
        <v>0.25660386623185699</v>
      </c>
      <c r="CNG5" s="1">
        <v>2.2319649929155001</v>
      </c>
      <c r="CNH5" s="1">
        <v>3.10046226111657</v>
      </c>
      <c r="CNI5" s="1">
        <v>0.69003588731057997</v>
      </c>
      <c r="CNJ5" s="1">
        <v>-1.7764188639144201</v>
      </c>
      <c r="CNK5" s="1">
        <v>-0.89084409152083699</v>
      </c>
      <c r="CNL5" s="1">
        <v>0.81333578140650997</v>
      </c>
      <c r="CNM5" s="1">
        <v>1.1544473321343101</v>
      </c>
      <c r="CNN5" s="1">
        <v>0.135937885970635</v>
      </c>
      <c r="CNO5" s="1">
        <v>3.2929857407333398</v>
      </c>
      <c r="CNP5" s="1">
        <v>0.128697461793299</v>
      </c>
      <c r="CNQ5" s="1">
        <v>-0.31730005756400897</v>
      </c>
      <c r="CNR5" s="1">
        <v>1.7575343821015399</v>
      </c>
      <c r="CNS5" s="1">
        <v>0.77242582063087895</v>
      </c>
      <c r="CNT5" s="1">
        <v>0.77531836892008399</v>
      </c>
      <c r="CNU5" s="1">
        <v>1.73298738007492</v>
      </c>
      <c r="CNV5" s="1">
        <v>-0.79818651897178305</v>
      </c>
      <c r="CNW5" s="1">
        <v>1.8564576144798499</v>
      </c>
      <c r="CNX5" s="1">
        <v>1.97226343272815E-2</v>
      </c>
      <c r="CNY5" s="1">
        <v>1.2727514890766001</v>
      </c>
      <c r="CNZ5" s="1">
        <v>1.9053651420936299</v>
      </c>
      <c r="COA5" s="1">
        <v>0.58316334137941395</v>
      </c>
      <c r="COB5" s="1">
        <v>1.5342311794468</v>
      </c>
      <c r="COC5" s="1">
        <v>0.39178774359243301</v>
      </c>
      <c r="COD5" s="1">
        <v>1.14124221204182</v>
      </c>
      <c r="COE5" s="1">
        <v>1.7532712048195001</v>
      </c>
      <c r="COF5" s="1">
        <v>1.21746992978248</v>
      </c>
      <c r="COG5" s="1">
        <v>0.62200013134909504</v>
      </c>
      <c r="COH5" s="1">
        <v>2.3751941812366</v>
      </c>
      <c r="COI5" s="1">
        <v>1.9426350418778</v>
      </c>
      <c r="COJ5" s="1">
        <v>1.6231354332652399</v>
      </c>
      <c r="COK5" s="1">
        <v>0.60631253574643096</v>
      </c>
      <c r="COL5" s="1">
        <v>2.7614981096382101</v>
      </c>
      <c r="COM5" s="1">
        <v>0.64230350931557401</v>
      </c>
      <c r="CON5" s="1">
        <v>1.77737427324131</v>
      </c>
      <c r="COO5" s="1">
        <v>1.60247778977496</v>
      </c>
      <c r="COP5" s="1">
        <v>1.4637102211455999</v>
      </c>
      <c r="COQ5" s="1">
        <v>1.6890554011873999</v>
      </c>
      <c r="COR5" s="1">
        <v>-1.52148868977562E-2</v>
      </c>
      <c r="COS5" s="1">
        <v>-0.437285252770926</v>
      </c>
      <c r="COT5" s="1">
        <v>1.0063209132930799</v>
      </c>
      <c r="COU5" s="1">
        <v>-0.68211770394702098</v>
      </c>
      <c r="COV5" s="1">
        <v>1.19315717455786</v>
      </c>
      <c r="COW5" s="1">
        <v>2.4440758118975801</v>
      </c>
      <c r="COX5" s="1">
        <v>3.53074644302631</v>
      </c>
      <c r="COY5" s="1">
        <v>0.77753716209183998</v>
      </c>
      <c r="COZ5" s="1">
        <v>-0.28128202635763999</v>
      </c>
      <c r="CPA5" s="1">
        <v>2.44757730560816</v>
      </c>
      <c r="CPB5" s="1">
        <v>0.83079026950146395</v>
      </c>
      <c r="CPC5" s="1">
        <v>-1.5597234318558899</v>
      </c>
      <c r="CPD5" s="1">
        <v>0.51573549590438295</v>
      </c>
      <c r="CPE5" s="1">
        <v>2.1296838093291099</v>
      </c>
      <c r="CPF5" s="1">
        <v>0.93329360698335295</v>
      </c>
      <c r="CPG5" s="1">
        <v>2.2585064527050598</v>
      </c>
      <c r="CPH5" s="1">
        <v>1.51056939999762</v>
      </c>
      <c r="CPI5" s="1">
        <v>-0.44852543097915598</v>
      </c>
      <c r="CPJ5" s="1">
        <v>1.6675222676159001</v>
      </c>
      <c r="CPK5" s="1">
        <v>-0.34089413746991798</v>
      </c>
      <c r="CPL5" s="1">
        <v>1.23309755870414</v>
      </c>
      <c r="CPM5" s="1">
        <v>1.37400818130838</v>
      </c>
      <c r="CPN5" s="1">
        <v>1.1929865480583799</v>
      </c>
      <c r="CPO5" s="1">
        <v>1.38063044602899</v>
      </c>
      <c r="CPP5" s="1">
        <v>1.6020289167897099</v>
      </c>
      <c r="CPQ5" s="1">
        <v>1.94902264560131</v>
      </c>
      <c r="CPR5" s="1">
        <v>0.69968888288615505</v>
      </c>
      <c r="CPS5" s="1">
        <v>0.61887366766307395</v>
      </c>
      <c r="CPT5" s="1">
        <v>-1.0324240736071999</v>
      </c>
      <c r="CPU5" s="1">
        <v>0.77877265008465102</v>
      </c>
      <c r="CPV5" s="1">
        <v>-0.45855768534175501</v>
      </c>
      <c r="CPW5" s="1">
        <v>0.38549658486013599</v>
      </c>
      <c r="CPX5" s="1">
        <v>1.69855531442171</v>
      </c>
      <c r="CPY5" s="1">
        <v>0.70271907026130298</v>
      </c>
      <c r="CPZ5" s="1">
        <v>1.5980662937524801</v>
      </c>
      <c r="CQA5" s="1">
        <v>0.54172652026601298</v>
      </c>
      <c r="CQB5" s="1">
        <v>-0.38982630025064902</v>
      </c>
      <c r="CQC5" s="1">
        <v>2.2547628926624701</v>
      </c>
      <c r="CQD5" s="1">
        <v>0.84440993905121198</v>
      </c>
      <c r="CQE5" s="1">
        <v>1.49995929231444</v>
      </c>
      <c r="CQF5" s="1">
        <v>1.50240276094327</v>
      </c>
      <c r="CQG5" s="1">
        <v>1.11843950878346</v>
      </c>
      <c r="CQH5" s="1">
        <v>-1.0477091746470899</v>
      </c>
      <c r="CQI5" s="1">
        <v>-1.1763955483255599</v>
      </c>
      <c r="CQJ5" s="1">
        <v>0.63071795141780496</v>
      </c>
      <c r="CQK5" s="1">
        <v>1.63908354981093</v>
      </c>
      <c r="CQL5" s="1">
        <v>1.64002913175059</v>
      </c>
      <c r="CQM5" s="1">
        <v>1.73283324401032</v>
      </c>
      <c r="CQN5" s="1">
        <v>-0.26775845551579602</v>
      </c>
      <c r="CQO5" s="1">
        <v>-0.63347630143190004</v>
      </c>
      <c r="CQP5" s="1">
        <v>0.33630553925058898</v>
      </c>
      <c r="CQQ5" s="1">
        <v>2.3561978504226602</v>
      </c>
      <c r="CQR5" s="1">
        <v>2.19209543261548</v>
      </c>
      <c r="CQS5" s="1">
        <v>-1.00136726614882</v>
      </c>
      <c r="CQT5" s="1">
        <v>0.89334554458231297</v>
      </c>
      <c r="CQU5" s="1">
        <v>0.17010511750228</v>
      </c>
      <c r="CQV5" s="1">
        <v>1.32569809805071</v>
      </c>
      <c r="CQW5" s="1">
        <v>-0.33994118422608399</v>
      </c>
      <c r="CQX5" s="1">
        <v>-0.61060038175467402</v>
      </c>
      <c r="CQY5" s="1">
        <v>1.33025625443094</v>
      </c>
      <c r="CQZ5" s="1">
        <v>1.70887816599378</v>
      </c>
      <c r="CRA5" s="1">
        <v>1.0336576276196201</v>
      </c>
      <c r="CRB5" s="1">
        <v>0.59253711904568696</v>
      </c>
      <c r="CRC5" s="1">
        <v>-0.225589772264079</v>
      </c>
      <c r="CRD5" s="1">
        <v>1.3371580698669701</v>
      </c>
      <c r="CRE5" s="1">
        <v>1.0591262376364801</v>
      </c>
      <c r="CRF5" s="1">
        <v>1.27086501243753</v>
      </c>
      <c r="CRG5" s="1">
        <v>1.1247448650748899</v>
      </c>
      <c r="CRH5" s="1">
        <v>1.05274496483867</v>
      </c>
      <c r="CRI5" s="1">
        <v>-0.96282038985908802</v>
      </c>
      <c r="CRJ5" s="1">
        <v>-0.17382742926946301</v>
      </c>
      <c r="CRK5" s="1">
        <v>-0.49161653841858199</v>
      </c>
      <c r="CRL5" s="1">
        <v>2.3758240811624902</v>
      </c>
      <c r="CRM5" s="1">
        <v>0.562314100317029</v>
      </c>
      <c r="CRN5" s="1">
        <v>-0.183764225349975</v>
      </c>
      <c r="CRO5" s="1">
        <v>1.5544217152776201</v>
      </c>
      <c r="CRP5" s="1">
        <v>1.1819361123527601</v>
      </c>
      <c r="CRQ5" s="1">
        <v>1.84070755997283</v>
      </c>
      <c r="CRR5" s="1">
        <v>2.5956936385239899</v>
      </c>
      <c r="CRS5" s="1">
        <v>1.4063257042538899</v>
      </c>
      <c r="CRT5" s="1">
        <v>0.52667134059903498</v>
      </c>
      <c r="CRU5" s="1">
        <v>1.3630790302976099</v>
      </c>
      <c r="CRV5" s="1">
        <v>1.03098842632472</v>
      </c>
      <c r="CRW5" s="1">
        <v>0.76946680987540705</v>
      </c>
      <c r="CRX5" s="1">
        <v>-0.30632231830680401</v>
      </c>
      <c r="CRY5" s="1">
        <v>2.3016302122501102</v>
      </c>
      <c r="CRZ5" s="1">
        <v>0.54971021939726195</v>
      </c>
      <c r="CSA5" s="1">
        <v>-0.19464771280512</v>
      </c>
      <c r="CSB5" s="1">
        <v>0.92942189441962497</v>
      </c>
      <c r="CSC5" s="1">
        <v>0.26859713836233701</v>
      </c>
      <c r="CSD5" s="1">
        <v>1.0823100699461801</v>
      </c>
      <c r="CSE5" s="1">
        <v>4.1278478023966798</v>
      </c>
      <c r="CSF5" s="1">
        <v>1.21495641657576</v>
      </c>
      <c r="CSG5" s="1">
        <v>0.65070585615302501</v>
      </c>
      <c r="CSH5" s="1">
        <v>1.86008562450214</v>
      </c>
      <c r="CSI5" s="1">
        <v>1.3160283198687499</v>
      </c>
      <c r="CSJ5" s="1">
        <v>2.6112040185588801</v>
      </c>
      <c r="CSK5" s="1">
        <v>2.3628237270767398</v>
      </c>
      <c r="CSL5" s="1">
        <v>2.1961476760426302</v>
      </c>
      <c r="CSM5" s="1">
        <v>1.8970087338707999</v>
      </c>
      <c r="CSN5" s="1">
        <v>2.5952888600139201</v>
      </c>
      <c r="CSO5" s="1">
        <v>-0.53443774128369204</v>
      </c>
      <c r="CSP5" s="1">
        <v>1.7549395575545499</v>
      </c>
      <c r="CSQ5" s="1">
        <v>0.98793638120385197</v>
      </c>
      <c r="CSR5" s="1">
        <v>0.73107577216342401</v>
      </c>
      <c r="CSS5" s="1">
        <v>2.6010508499134102</v>
      </c>
      <c r="CST5" s="1">
        <v>2.76128353604037</v>
      </c>
      <c r="CSU5" s="1">
        <v>1.22811862816196</v>
      </c>
      <c r="CSV5" s="1">
        <v>2.9768144391570901E-2</v>
      </c>
      <c r="CSW5" s="1">
        <v>2.42498692247666</v>
      </c>
      <c r="CSX5" s="1">
        <v>1.15469413111839</v>
      </c>
      <c r="CSY5" s="1">
        <v>0.32013069149744899</v>
      </c>
      <c r="CSZ5" s="1">
        <v>2.0448179915414002</v>
      </c>
      <c r="CTA5" s="1">
        <v>-1.5051864005865101</v>
      </c>
      <c r="CTB5" s="1">
        <v>0.33380754839593302</v>
      </c>
      <c r="CTC5" s="1">
        <v>1.7823898902098101</v>
      </c>
      <c r="CTD5" s="1">
        <v>0.184073971286212</v>
      </c>
      <c r="CTE5" s="1">
        <v>1.50182936032016</v>
      </c>
      <c r="CTF5" s="1">
        <v>2.5544958007859</v>
      </c>
      <c r="CTG5" s="1">
        <v>5.80234302564787E-2</v>
      </c>
      <c r="CTH5" s="1">
        <v>-0.381668513550671</v>
      </c>
      <c r="CTI5" s="1">
        <v>-0.59373393628940097</v>
      </c>
      <c r="CTJ5" s="1">
        <v>1.10730647970059</v>
      </c>
      <c r="CTK5" s="1">
        <v>2.2207367053881</v>
      </c>
      <c r="CTL5" s="1">
        <v>0.99696889975896197</v>
      </c>
      <c r="CTM5" s="1">
        <v>2.2078792669861902</v>
      </c>
      <c r="CTN5" s="1">
        <v>-1.1016900210909</v>
      </c>
      <c r="CTO5" s="1">
        <v>1.3469902393671001</v>
      </c>
      <c r="CTP5" s="1">
        <v>1.41653553065888</v>
      </c>
      <c r="CTQ5" s="1">
        <v>1.9434361782781999</v>
      </c>
      <c r="CTR5" s="1">
        <v>1.4672155197684</v>
      </c>
      <c r="CTS5" s="1">
        <v>0.60083301065849704</v>
      </c>
      <c r="CTT5" s="1">
        <v>2.1036694619829701</v>
      </c>
      <c r="CTU5" s="1">
        <v>2.3409795731720502</v>
      </c>
      <c r="CTV5" s="1">
        <v>2.4374094487795999</v>
      </c>
      <c r="CTW5" s="1">
        <v>-0.65267230208287996</v>
      </c>
      <c r="CTX5" s="1">
        <v>0.34378513046341702</v>
      </c>
      <c r="CTY5" s="1">
        <v>1.78716528008936</v>
      </c>
      <c r="CTZ5" s="1">
        <v>2.2462585480568298</v>
      </c>
      <c r="CUA5" s="1">
        <v>1.1916882078601201</v>
      </c>
      <c r="CUB5" s="1">
        <v>0.96420310770900897</v>
      </c>
      <c r="CUC5" s="1">
        <v>8.6705137843821695E-2</v>
      </c>
      <c r="CUD5" s="1">
        <v>2.4572224998660901</v>
      </c>
      <c r="CUE5" s="1">
        <v>1.91871204795741</v>
      </c>
      <c r="CUF5" s="1">
        <v>1.0189373759694</v>
      </c>
      <c r="CUG5" s="1">
        <v>1.51858084668658</v>
      </c>
      <c r="CUH5" s="1">
        <v>1.7166663509851801</v>
      </c>
      <c r="CUI5" s="1">
        <v>-0.14440711756480501</v>
      </c>
      <c r="CUJ5" s="1">
        <v>1.2409529555999901</v>
      </c>
      <c r="CUK5" s="1">
        <v>2.31232831981912</v>
      </c>
      <c r="CUL5" s="1">
        <v>1.0904562715052299</v>
      </c>
      <c r="CUM5" s="1">
        <v>0.43556214868738602</v>
      </c>
      <c r="CUN5" s="1">
        <v>-0.90959651778594897</v>
      </c>
      <c r="CUO5" s="1">
        <v>-0.468907122275802</v>
      </c>
      <c r="CUP5" s="1">
        <v>1.3370323703762499</v>
      </c>
      <c r="CUQ5" s="1">
        <v>0.367380085054135</v>
      </c>
      <c r="CUR5" s="1">
        <v>0.88753429464733702</v>
      </c>
      <c r="CUS5" s="1">
        <v>1.90728894892061</v>
      </c>
      <c r="CUT5" s="1">
        <v>-0.226090926058857</v>
      </c>
      <c r="CUU5" s="1">
        <v>0.53478690546780405</v>
      </c>
      <c r="CUV5" s="1">
        <v>1.59794555150731</v>
      </c>
      <c r="CUW5" s="1">
        <v>1.42952038333096</v>
      </c>
      <c r="CUX5" s="1">
        <v>2.6373315992165201</v>
      </c>
      <c r="CUY5" s="1">
        <v>-0.68940023189258504</v>
      </c>
      <c r="CUZ5" s="1">
        <v>2.6598053466896801</v>
      </c>
      <c r="CVA5" s="1">
        <v>1.3279670956398</v>
      </c>
      <c r="CVB5" s="1">
        <v>0.92755447764944299</v>
      </c>
      <c r="CVC5" s="1">
        <v>1.7279461615698399</v>
      </c>
      <c r="CVD5" s="1">
        <v>1.9960403010596599</v>
      </c>
      <c r="CVE5" s="1">
        <v>-1.43609623778273</v>
      </c>
      <c r="CVF5" s="1">
        <v>1.2429741971928201</v>
      </c>
      <c r="CVG5" s="1">
        <v>-0.45754358629481101</v>
      </c>
      <c r="CVH5" s="1">
        <v>0.100270813228864</v>
      </c>
      <c r="CVI5" s="1">
        <v>1.63669462446479</v>
      </c>
      <c r="CVJ5" s="1">
        <v>1.6290961324208399</v>
      </c>
      <c r="CVK5" s="1">
        <v>2.7261125843960401</v>
      </c>
      <c r="CVL5" s="1">
        <v>1.1642494673244199</v>
      </c>
      <c r="CVM5" s="1">
        <v>0.61633807940299801</v>
      </c>
      <c r="CVN5" s="1">
        <v>0.201012986609056</v>
      </c>
      <c r="CVO5" s="1">
        <v>-2.2830228924249298</v>
      </c>
      <c r="CVP5" s="1">
        <v>-0.41871204566350401</v>
      </c>
      <c r="CVQ5" s="1">
        <v>0.949927160059028</v>
      </c>
      <c r="CVR5" s="1">
        <v>1.8148843101805401</v>
      </c>
      <c r="CVS5" s="1">
        <v>0.13539089895995499</v>
      </c>
      <c r="CVT5" s="1">
        <v>2.3833476067460202</v>
      </c>
      <c r="CVU5" s="1">
        <v>-0.63543152952980597</v>
      </c>
      <c r="CVV5" s="1">
        <v>0.14749991221789199</v>
      </c>
      <c r="CVW5" s="1">
        <v>1.0940499246725199</v>
      </c>
      <c r="CVX5" s="1">
        <v>0.61035003329105397</v>
      </c>
      <c r="CVY5" s="1">
        <v>0.31193742028082799</v>
      </c>
      <c r="CVZ5" s="1">
        <v>1.1953649850288299</v>
      </c>
      <c r="CWA5" s="1">
        <v>2.25949381935669</v>
      </c>
      <c r="CWB5" s="1">
        <v>1.6850945392204</v>
      </c>
      <c r="CWC5" s="1">
        <v>0.79548755373449898</v>
      </c>
      <c r="CWD5" s="1">
        <v>0.51963279646878402</v>
      </c>
      <c r="CWE5" s="1">
        <v>0.66077182735977702</v>
      </c>
      <c r="CWF5" s="1">
        <v>2.7694585254854398</v>
      </c>
      <c r="CWG5" s="1">
        <v>1.51702878641557</v>
      </c>
      <c r="CWH5" s="1">
        <v>-0.45438902812471199</v>
      </c>
      <c r="CWI5" s="1">
        <v>-4.8572417299735299E-2</v>
      </c>
      <c r="CWJ5" s="1">
        <v>1.34914955156982</v>
      </c>
      <c r="CWK5" s="1">
        <v>2.6669347556276901</v>
      </c>
      <c r="CWL5" s="1">
        <v>1.30484862878875</v>
      </c>
      <c r="CWM5" s="1">
        <v>-2.2497014060145499</v>
      </c>
      <c r="CWN5" s="1">
        <v>1.8130421521480999</v>
      </c>
      <c r="CWO5" s="1">
        <v>1.8837201274211699</v>
      </c>
      <c r="CWP5" s="1">
        <v>1.71351562085776</v>
      </c>
      <c r="CWQ5" s="1">
        <v>1.8791573451279</v>
      </c>
      <c r="CWR5" s="1">
        <v>0.629257108419498</v>
      </c>
      <c r="CWS5" s="1">
        <v>2.6822962362460001</v>
      </c>
      <c r="CWT5" s="1">
        <v>0.28896263534962502</v>
      </c>
      <c r="CWU5" s="1">
        <v>0.69665797278656805</v>
      </c>
      <c r="CWV5" s="1">
        <v>2.3661351785200599</v>
      </c>
      <c r="CWW5" s="1">
        <v>2.45771256827094</v>
      </c>
      <c r="CWX5" s="1">
        <v>0.51576262349458402</v>
      </c>
      <c r="CWY5" s="1">
        <v>0.41086326302571702</v>
      </c>
      <c r="CWZ5" s="1">
        <v>0.545525232336739</v>
      </c>
      <c r="CXA5" s="1">
        <v>1.8671397016714399</v>
      </c>
      <c r="CXB5" s="1">
        <v>1.69998776486715</v>
      </c>
      <c r="CXC5" s="1">
        <v>1.7182916415138301</v>
      </c>
      <c r="CXD5" s="1">
        <v>1.1569271752684001</v>
      </c>
      <c r="CXE5" s="1">
        <v>0.62667716108315397</v>
      </c>
      <c r="CXF5" s="1">
        <v>0.202929183746414</v>
      </c>
      <c r="CXG5" s="1">
        <v>1.9944565586415</v>
      </c>
      <c r="CXH5" s="1">
        <v>1.47730826553254</v>
      </c>
      <c r="CXI5" s="1">
        <v>1.1601282797658501</v>
      </c>
      <c r="CXJ5" s="1">
        <v>0.14088949793239</v>
      </c>
      <c r="CXK5" s="1">
        <v>0.28843121690055601</v>
      </c>
      <c r="CXL5" s="1">
        <v>0.87868727172283201</v>
      </c>
      <c r="CXM5" s="1">
        <v>0.25182349270376497</v>
      </c>
      <c r="CXN5" s="1">
        <v>0.71000403709617099</v>
      </c>
      <c r="CXO5" s="1">
        <v>-0.465323283706709</v>
      </c>
      <c r="CXP5" s="1">
        <v>0.46443536316602002</v>
      </c>
      <c r="CXQ5" s="1">
        <v>1.3361296564840699</v>
      </c>
      <c r="CXR5" s="1">
        <v>1.4823357698181301</v>
      </c>
      <c r="CXS5" s="1">
        <v>1.2189222771567301</v>
      </c>
      <c r="CXT5" s="1">
        <v>1.77951982029107</v>
      </c>
      <c r="CXU5" s="1">
        <v>0.78350286862734797</v>
      </c>
      <c r="CXV5" s="1">
        <v>1.1412490854064901</v>
      </c>
      <c r="CXW5" s="1">
        <v>0.25087558143272898</v>
      </c>
      <c r="CXX5" s="1">
        <v>-0.95104419275063801</v>
      </c>
      <c r="CXY5" s="1">
        <v>-0.15210747569792599</v>
      </c>
      <c r="CXZ5" s="1">
        <v>1.68426491446742</v>
      </c>
      <c r="CYA5" s="1">
        <v>0.50510170338461402</v>
      </c>
      <c r="CYB5" s="1">
        <v>0.48135844501685399</v>
      </c>
      <c r="CYC5" s="1">
        <v>1.43120829520566</v>
      </c>
      <c r="CYD5" s="1">
        <v>1.70514296395359</v>
      </c>
      <c r="CYE5" s="1">
        <v>0.90093933176389196</v>
      </c>
      <c r="CYF5" s="1">
        <v>0.21304236963114301</v>
      </c>
      <c r="CYG5" s="1">
        <v>2.89261458555865</v>
      </c>
      <c r="CYH5" s="1">
        <v>3.1191787175265602</v>
      </c>
      <c r="CYI5" s="1">
        <v>2.29514117990708</v>
      </c>
      <c r="CYJ5" s="1">
        <v>0.91067105054659903</v>
      </c>
      <c r="CYK5" s="1">
        <v>-9.4766777031466895E-2</v>
      </c>
      <c r="CYL5" s="1">
        <v>0.227169262916808</v>
      </c>
      <c r="CYM5" s="1">
        <v>2.2448998873636099</v>
      </c>
      <c r="CYN5" s="1">
        <v>1.5244959683707899</v>
      </c>
      <c r="CYO5" s="1">
        <v>0.92172231497729296</v>
      </c>
      <c r="CYP5" s="1">
        <v>1.4163559716779199</v>
      </c>
      <c r="CYQ5" s="1">
        <v>2.2222371403452899</v>
      </c>
      <c r="CYR5" s="1">
        <v>1.40894581445609</v>
      </c>
      <c r="CYS5" s="1">
        <v>0.35249439537224397</v>
      </c>
      <c r="CYT5" s="1">
        <v>1.6228449466135699</v>
      </c>
      <c r="CYU5" s="1">
        <v>1.25140644081675</v>
      </c>
      <c r="CYV5" s="1">
        <v>2.2702943266458302</v>
      </c>
      <c r="CYW5" s="1">
        <v>1.1105650166834899</v>
      </c>
      <c r="CYX5" s="1">
        <v>1.14788868479422</v>
      </c>
      <c r="CYY5" s="1">
        <v>1.59427086778691</v>
      </c>
      <c r="CYZ5" s="1">
        <v>1.8056070327504401</v>
      </c>
      <c r="CZA5" s="1">
        <v>2.1310783932368902</v>
      </c>
      <c r="CZB5" s="1">
        <v>0.71133462852151197</v>
      </c>
      <c r="CZC5" s="1">
        <v>-0.60538019083529104</v>
      </c>
      <c r="CZD5" s="1">
        <v>2.7795727705583899</v>
      </c>
      <c r="CZE5" s="1">
        <v>1.3564819399019299</v>
      </c>
      <c r="CZF5" s="1">
        <v>1.9220894210361199</v>
      </c>
      <c r="CZG5" s="1">
        <v>1.96285660933547</v>
      </c>
      <c r="CZH5" s="1">
        <v>2.8490779288206798</v>
      </c>
      <c r="CZI5" s="1">
        <v>0.33220824178379099</v>
      </c>
      <c r="CZJ5" s="1">
        <v>0.140836251459657</v>
      </c>
      <c r="CZK5" s="1">
        <v>2.3420367719373401</v>
      </c>
      <c r="CZL5" s="1">
        <v>0.42860289963566101</v>
      </c>
      <c r="CZM5" s="1">
        <v>2.2289194571339799</v>
      </c>
      <c r="CZN5" s="1">
        <v>-0.208748503921689</v>
      </c>
      <c r="CZO5" s="1">
        <v>1.04948644319192</v>
      </c>
      <c r="CZP5" s="1">
        <v>1.4550955546969999</v>
      </c>
      <c r="CZQ5" s="1">
        <v>1.50859366429415</v>
      </c>
      <c r="CZR5" s="1">
        <v>0.42280634061059003</v>
      </c>
      <c r="CZS5" s="1">
        <v>1.0012519055368001</v>
      </c>
      <c r="CZT5" s="1">
        <v>1.3597584545171899</v>
      </c>
      <c r="CZU5" s="1">
        <v>1.4903114650206299</v>
      </c>
      <c r="CZV5" s="1">
        <v>1.6543866884601801</v>
      </c>
      <c r="CZW5" s="1">
        <v>1.6914075728409601</v>
      </c>
      <c r="CZX5" s="1">
        <v>3.09391761751501</v>
      </c>
      <c r="CZY5" s="1">
        <v>2.3983630115218499</v>
      </c>
      <c r="CZZ5" s="1">
        <v>1.2709773585956401</v>
      </c>
      <c r="DAA5" s="1">
        <v>-7.4439656725523204E-2</v>
      </c>
      <c r="DAB5" s="1">
        <v>0.211260599234082</v>
      </c>
      <c r="DAC5" s="1">
        <v>0.883564916758937</v>
      </c>
      <c r="DAD5" s="1">
        <v>2.0928081663716398</v>
      </c>
      <c r="DAE5" s="1">
        <v>2.2557879309323301</v>
      </c>
      <c r="DAF5" s="1">
        <v>-0.338105032495716</v>
      </c>
      <c r="DAG5" s="1">
        <v>1.4352759808308899</v>
      </c>
      <c r="DAH5" s="1">
        <v>2.53678298560077</v>
      </c>
      <c r="DAI5" s="1">
        <v>1.1868350778908801</v>
      </c>
      <c r="DAJ5" s="1">
        <v>1.70092095573865</v>
      </c>
      <c r="DAK5" s="1">
        <v>-0.86908946836657996</v>
      </c>
      <c r="DAL5" s="1">
        <v>0.90244650869794296</v>
      </c>
      <c r="DAM5" s="1">
        <v>5.2918185411088301E-5</v>
      </c>
      <c r="DAN5" s="1">
        <v>2.1536376906800601</v>
      </c>
      <c r="DAO5" s="1">
        <v>1.81005782325023</v>
      </c>
      <c r="DAP5" s="1">
        <v>0.38630311658818001</v>
      </c>
      <c r="DAQ5" s="1">
        <v>1.1345394130644899</v>
      </c>
      <c r="DAR5" s="1">
        <v>0.65400191350404302</v>
      </c>
      <c r="DAS5" s="1">
        <v>0.68809034661536805</v>
      </c>
      <c r="DAT5" s="1">
        <v>1.7480718074931201</v>
      </c>
      <c r="DAU5" s="1">
        <v>0.72737350143738</v>
      </c>
      <c r="DAV5" s="1">
        <v>1.0476400037006099</v>
      </c>
      <c r="DAW5" s="1">
        <v>0.80331199099889095</v>
      </c>
      <c r="DAX5" s="1">
        <v>1.6181580395147901</v>
      </c>
      <c r="DAY5" s="1">
        <v>-6.5577235907704701E-2</v>
      </c>
      <c r="DAZ5" s="1">
        <v>0.29740155919918498</v>
      </c>
      <c r="DBA5" s="1">
        <v>1.7489499602782901</v>
      </c>
      <c r="DBB5" s="1">
        <v>2.01875845527326</v>
      </c>
      <c r="DBC5" s="1">
        <v>1.0397458911363999</v>
      </c>
      <c r="DBD5" s="1">
        <v>4.5652561740015001</v>
      </c>
      <c r="DBE5" s="1">
        <v>1.3548149991690399</v>
      </c>
      <c r="DBF5" s="1">
        <v>1.84934510317735</v>
      </c>
      <c r="DBG5" s="1">
        <v>0.82591113875841005</v>
      </c>
      <c r="DBH5" s="1">
        <v>0.46768249577278798</v>
      </c>
      <c r="DBI5" s="1">
        <v>-0.56548919935212005</v>
      </c>
      <c r="DBJ5" s="1">
        <v>1.24687724270874</v>
      </c>
      <c r="DBK5" s="1">
        <v>1.08883126338853</v>
      </c>
      <c r="DBL5" s="1">
        <v>1.4135875090588701</v>
      </c>
      <c r="DBM5" s="1">
        <v>0.459217334889301</v>
      </c>
      <c r="DBN5" s="1">
        <v>0.43616003216972499</v>
      </c>
      <c r="DBO5" s="1">
        <v>1.8628394494860001</v>
      </c>
      <c r="DBP5" s="1">
        <v>0.412985591202358</v>
      </c>
      <c r="DBQ5" s="1">
        <v>1.8839931584815099</v>
      </c>
      <c r="DBR5" s="1">
        <v>0.725522873434853</v>
      </c>
      <c r="DBS5" s="1">
        <v>1.1822892764111099</v>
      </c>
      <c r="DBT5" s="1">
        <v>-0.19391149218537501</v>
      </c>
      <c r="DBU5" s="1">
        <v>2.2367603596249199</v>
      </c>
      <c r="DBV5" s="1">
        <v>0.40252467387500201</v>
      </c>
      <c r="DBW5" s="1">
        <v>-7.8793554950179298E-2</v>
      </c>
      <c r="DBX5" s="1">
        <v>0.39563681110153698</v>
      </c>
      <c r="DBY5" s="1">
        <v>0.47942230111651002</v>
      </c>
      <c r="DBZ5" s="1">
        <v>1.09703749660753</v>
      </c>
      <c r="DCA5" s="1">
        <v>0.23847498619663099</v>
      </c>
      <c r="DCB5" s="1">
        <v>1.7041530878436499</v>
      </c>
      <c r="DCC5" s="1">
        <v>1.0400122486250001</v>
      </c>
      <c r="DCD5" s="1">
        <v>0.84097638296190502</v>
      </c>
      <c r="DCE5" s="1">
        <v>-1.18109675645711</v>
      </c>
      <c r="DCF5" s="1">
        <v>1.28535181191203</v>
      </c>
      <c r="DCG5" s="1">
        <v>2.4818592157805002</v>
      </c>
      <c r="DCH5" s="1">
        <v>0.436331768472769</v>
      </c>
      <c r="DCI5" s="1">
        <v>0.591372370937301</v>
      </c>
      <c r="DCJ5" s="1">
        <v>1.83514837435119</v>
      </c>
      <c r="DCK5" s="1">
        <v>2.3317410826474698</v>
      </c>
      <c r="DCL5" s="1">
        <v>1.89172258656896</v>
      </c>
      <c r="DCM5" s="1">
        <v>3.0512831765949499E-2</v>
      </c>
      <c r="DCN5" s="1">
        <v>-0.31699449910473698</v>
      </c>
      <c r="DCO5" s="1">
        <v>3.5359553811498698</v>
      </c>
      <c r="DCP5" s="1">
        <v>0.468781292481803</v>
      </c>
      <c r="DCQ5" s="1">
        <v>0.62838415862698305</v>
      </c>
      <c r="DCR5" s="1">
        <v>-0.21317582969395699</v>
      </c>
      <c r="DCS5" s="1">
        <v>0.82194278594867698</v>
      </c>
      <c r="DCT5" s="1">
        <v>1.5588379756237301</v>
      </c>
      <c r="DCU5" s="1">
        <v>1.7696506494945401</v>
      </c>
      <c r="DCV5" s="1">
        <v>1.3950770450704599</v>
      </c>
      <c r="DCW5" s="1">
        <v>2.7318169838002899</v>
      </c>
      <c r="DCX5" s="1">
        <v>2.3171730080943398</v>
      </c>
      <c r="DCY5" s="1">
        <v>0.55847789192279496</v>
      </c>
      <c r="DCZ5" s="1">
        <v>0.77842089857894003</v>
      </c>
      <c r="DDA5" s="1">
        <v>1.7057602539335599</v>
      </c>
      <c r="DDB5" s="1">
        <v>-1.05287110771271</v>
      </c>
      <c r="DDC5" s="1">
        <v>1.99882020783736</v>
      </c>
      <c r="DDD5" s="1">
        <v>0.91786194235144603</v>
      </c>
      <c r="DDE5" s="1">
        <v>0.76215391678072397</v>
      </c>
      <c r="DDF5" s="1">
        <v>2.2789546478059401</v>
      </c>
      <c r="DDG5" s="1">
        <v>0.71543043751270796</v>
      </c>
      <c r="DDH5" s="1">
        <v>0.93371804911990997</v>
      </c>
      <c r="DDI5" s="1">
        <v>2.3081820434196998</v>
      </c>
      <c r="DDJ5" s="1">
        <v>-0.59136593364146295</v>
      </c>
      <c r="DDK5" s="1">
        <v>-0.67392019697086902</v>
      </c>
      <c r="DDL5" s="1">
        <v>-0.153583682342391</v>
      </c>
      <c r="DDM5" s="1">
        <v>1.74178637785556</v>
      </c>
      <c r="DDN5" s="1">
        <v>0.16597728390906899</v>
      </c>
      <c r="DDO5" s="1">
        <v>1.23666452205429</v>
      </c>
      <c r="DDP5" s="1">
        <v>0.170528238920507</v>
      </c>
      <c r="DDQ5" s="1">
        <v>2.3482158361955499</v>
      </c>
      <c r="DDR5" s="1">
        <v>1.4751855560615801</v>
      </c>
      <c r="DDS5" s="1">
        <v>1.06702738336909</v>
      </c>
      <c r="DDT5" s="1">
        <v>-0.195653350780015</v>
      </c>
      <c r="DDU5" s="1">
        <v>1.0243567975049599</v>
      </c>
      <c r="DDV5" s="1">
        <v>3.3933971548225599</v>
      </c>
      <c r="DDW5" s="1">
        <v>1.2713380341210001</v>
      </c>
      <c r="DDX5" s="1">
        <v>1.2464945616342</v>
      </c>
      <c r="DDY5" s="1">
        <v>0.17823698289443701</v>
      </c>
      <c r="DDZ5" s="1">
        <v>-0.86659871951871803</v>
      </c>
      <c r="DEA5" s="1">
        <v>0.29095414163431399</v>
      </c>
      <c r="DEB5" s="1">
        <v>2.5302988001308302</v>
      </c>
      <c r="DEC5" s="1">
        <v>1.3177033976097301</v>
      </c>
      <c r="DED5" s="1">
        <v>-0.45946309104314897</v>
      </c>
      <c r="DEE5" s="1">
        <v>2.0794680909606198</v>
      </c>
      <c r="DEF5" s="1">
        <v>3.0432284721118599</v>
      </c>
      <c r="DEG5" s="1">
        <v>5.0286563951094397E-2</v>
      </c>
      <c r="DEH5" s="1">
        <v>0.209754309221725</v>
      </c>
      <c r="DEI5" s="1">
        <v>-4.5761150385249499E-2</v>
      </c>
      <c r="DEJ5" s="1">
        <v>2.0864541860811299</v>
      </c>
      <c r="DEK5" s="1">
        <v>0.950672443035526</v>
      </c>
      <c r="DEL5" s="1">
        <v>1.7479872556982901</v>
      </c>
      <c r="DEM5" s="1">
        <v>9.8777759662559306E-2</v>
      </c>
      <c r="DEN5" s="1">
        <v>0.66427257677385199</v>
      </c>
      <c r="DEO5" s="1">
        <v>1.00025006051362</v>
      </c>
      <c r="DEP5" s="1">
        <v>0.941589386570021</v>
      </c>
      <c r="DEQ5" s="1">
        <v>1.00439717060182</v>
      </c>
      <c r="DER5" s="1">
        <v>1.1425357442149899</v>
      </c>
      <c r="DES5" s="1">
        <v>0.77750293813711102</v>
      </c>
      <c r="DET5" s="1">
        <v>3.15051856360656</v>
      </c>
      <c r="DEU5" s="1">
        <v>1.3830440624801901</v>
      </c>
      <c r="DEV5" s="1">
        <v>0.22652504806615101</v>
      </c>
      <c r="DEW5" s="1">
        <v>-0.83323269103193798</v>
      </c>
      <c r="DEX5" s="1">
        <v>0.68270409795443499</v>
      </c>
      <c r="DEY5" s="1">
        <v>-0.366944467961003</v>
      </c>
      <c r="DEZ5" s="1">
        <v>2.46412240162649</v>
      </c>
      <c r="DFA5" s="1">
        <v>0.64740305032359802</v>
      </c>
      <c r="DFB5" s="1">
        <v>0.88353863426301205</v>
      </c>
      <c r="DFC5" s="1">
        <v>1.9190012387375499</v>
      </c>
      <c r="DFD5" s="1">
        <v>3.2034962379644099</v>
      </c>
      <c r="DFE5" s="1">
        <v>-0.34537661332500502</v>
      </c>
      <c r="DFF5" s="1">
        <v>-0.70159837782468204</v>
      </c>
      <c r="DFG5" s="1">
        <v>0.90992260515593504</v>
      </c>
      <c r="DFH5" s="1">
        <v>1.3104032375394601</v>
      </c>
      <c r="DFI5" s="1">
        <v>0.61116798071846901</v>
      </c>
      <c r="DFJ5" s="1">
        <v>1.39990834129194</v>
      </c>
      <c r="DFK5" s="1">
        <v>1.62032726861535</v>
      </c>
      <c r="DFL5" s="1">
        <v>1.14294646046297</v>
      </c>
      <c r="DFM5" s="1">
        <v>1.0573704375711499</v>
      </c>
      <c r="DFN5" s="1">
        <v>2.3903904983114499</v>
      </c>
      <c r="DFO5" s="1">
        <v>0.76114234111531198</v>
      </c>
      <c r="DFP5" s="1">
        <v>9.1437593288750105E-2</v>
      </c>
      <c r="DFQ5" s="1">
        <v>-0.73047245796075799</v>
      </c>
      <c r="DFR5" s="1">
        <v>1.9084238779249401</v>
      </c>
      <c r="DFS5" s="1">
        <v>2.6515905299545501</v>
      </c>
      <c r="DFT5" s="1">
        <v>0.77801887074115805</v>
      </c>
      <c r="DFU5" s="1">
        <v>-0.22112610707427399</v>
      </c>
      <c r="DFV5" s="1">
        <v>0.264993524567815</v>
      </c>
      <c r="DFW5" s="1">
        <v>-0.21366596433388599</v>
      </c>
      <c r="DFX5" s="1">
        <v>-0.48200274342948701</v>
      </c>
      <c r="DFY5" s="1">
        <v>1.82897410330469</v>
      </c>
      <c r="DFZ5" s="1">
        <v>0.51345054798499501</v>
      </c>
      <c r="DGA5" s="1">
        <v>1.16394115452305</v>
      </c>
      <c r="DGB5" s="1">
        <v>-0.61691571005819501</v>
      </c>
      <c r="DGC5" s="1">
        <v>1.0582384211790199</v>
      </c>
      <c r="DGD5" s="1">
        <v>0.240872521537801</v>
      </c>
      <c r="DGE5" s="1">
        <v>5.3854622315973502E-2</v>
      </c>
      <c r="DGF5" s="1">
        <v>0.12476885029786999</v>
      </c>
      <c r="DGG5" s="1">
        <v>1.0420664402142299</v>
      </c>
      <c r="DGH5" s="1">
        <v>2.2859448586137301</v>
      </c>
      <c r="DGI5" s="1">
        <v>1.15735004749063</v>
      </c>
      <c r="DGJ5" s="1">
        <v>1.6988511444638501</v>
      </c>
      <c r="DGK5" s="1">
        <v>0.44711241748674002</v>
      </c>
      <c r="DGL5" s="1">
        <v>1.9377457015384101</v>
      </c>
      <c r="DGM5" s="1">
        <v>1.30945508447544</v>
      </c>
      <c r="DGN5" s="1">
        <v>1.4219755789106201</v>
      </c>
      <c r="DGO5" s="1">
        <v>3.5774182841885702</v>
      </c>
      <c r="DGP5" s="1">
        <v>0.92683180596993398</v>
      </c>
      <c r="DGQ5" s="1">
        <v>1.2045491164984199</v>
      </c>
      <c r="DGR5" s="1">
        <v>1.93777754649136</v>
      </c>
      <c r="DGS5" s="1">
        <v>1.06371952527534</v>
      </c>
      <c r="DGT5" s="1">
        <v>0.62808179549688403</v>
      </c>
      <c r="DGU5" s="1">
        <v>1.75858901335133</v>
      </c>
      <c r="DGV5" s="1">
        <v>2.3250435889060799</v>
      </c>
      <c r="DGW5" s="1">
        <v>1.2270244932811101E-2</v>
      </c>
      <c r="DGX5" s="1">
        <v>-1.50974030549508</v>
      </c>
      <c r="DGY5" s="1">
        <v>3.23109181322129</v>
      </c>
      <c r="DGZ5" s="1">
        <v>1.9029510297488801</v>
      </c>
      <c r="DHA5" s="1">
        <v>1.1629800431925801</v>
      </c>
      <c r="DHB5" s="1">
        <v>-0.12518933134655699</v>
      </c>
      <c r="DHC5" s="1">
        <v>0.77063870837985404</v>
      </c>
      <c r="DHD5" s="1">
        <v>3.5035550583447099</v>
      </c>
      <c r="DHE5" s="1">
        <v>0.42113123727548302</v>
      </c>
      <c r="DHF5" s="1">
        <v>-0.38086579633379303</v>
      </c>
      <c r="DHG5" s="1">
        <v>1.4558468843857899</v>
      </c>
      <c r="DHH5" s="1">
        <v>1.4504591268901801</v>
      </c>
      <c r="DHI5" s="1">
        <v>2.7958080788213402</v>
      </c>
      <c r="DHJ5" s="1">
        <v>1.41438554295623</v>
      </c>
      <c r="DHK5" s="1">
        <v>6.3183085782259105E-2</v>
      </c>
      <c r="DHL5" s="1">
        <v>3.61167454648939E-2</v>
      </c>
      <c r="DHM5" s="1">
        <v>1.62425631287923</v>
      </c>
      <c r="DHN5" s="1">
        <v>1.1823431791480199</v>
      </c>
      <c r="DHO5" s="1">
        <v>0.53999249358741197</v>
      </c>
      <c r="DHP5" s="1">
        <v>-1.29074606377653</v>
      </c>
      <c r="DHQ5" s="1">
        <v>0.74677240036897596</v>
      </c>
      <c r="DHR5" s="1">
        <v>1.3140602461906099</v>
      </c>
      <c r="DHS5" s="1">
        <v>2.2976044949041201</v>
      </c>
      <c r="DHT5" s="1">
        <v>0.95678523425108697</v>
      </c>
      <c r="DHU5" s="1">
        <v>0.86215202262483903</v>
      </c>
      <c r="DHV5" s="1">
        <v>0.70721023302616004</v>
      </c>
      <c r="DHW5" s="1">
        <v>0.45487777713710997</v>
      </c>
      <c r="DHX5" s="1">
        <v>1.3030506941976401</v>
      </c>
      <c r="DHY5" s="1">
        <v>1.5635614100227</v>
      </c>
      <c r="DHZ5" s="1">
        <v>-0.32651548742206998</v>
      </c>
      <c r="DIA5" s="1">
        <v>0.53591972961650403</v>
      </c>
      <c r="DIB5" s="1">
        <v>0.36468379863175499</v>
      </c>
      <c r="DIC5" s="1">
        <v>-0.35701226928105201</v>
      </c>
      <c r="DID5" s="1">
        <v>0.41415921935573202</v>
      </c>
      <c r="DIE5" s="1">
        <v>0.33140378795355402</v>
      </c>
      <c r="DIF5" s="1">
        <v>0.91129082962158803</v>
      </c>
      <c r="DIG5" s="1">
        <v>0.78334151341226099</v>
      </c>
      <c r="DIH5" s="1">
        <v>0.98009125410808695</v>
      </c>
      <c r="DII5" s="1">
        <v>2.7932698498780599</v>
      </c>
      <c r="DIJ5" s="1">
        <v>1.49005074872157</v>
      </c>
      <c r="DIK5" s="1">
        <v>0.31651163866978199</v>
      </c>
      <c r="DIL5" s="1">
        <v>1.67609533968281</v>
      </c>
      <c r="DIM5" s="1">
        <v>0.40415418127626501</v>
      </c>
      <c r="DIN5" s="1">
        <v>1.0251490810030901</v>
      </c>
      <c r="DIO5" s="1">
        <v>1.35445558846776</v>
      </c>
      <c r="DIP5" s="1">
        <v>-0.169994311441861</v>
      </c>
      <c r="DIQ5" s="1">
        <v>1.1236925132860001</v>
      </c>
      <c r="DIR5" s="1">
        <v>1.5644313302286399</v>
      </c>
      <c r="DIS5" s="1">
        <v>0.45774241160213802</v>
      </c>
      <c r="DIT5" s="1">
        <v>1.63770750832955</v>
      </c>
      <c r="DIU5" s="1">
        <v>1.27463176831185</v>
      </c>
      <c r="DIV5" s="1">
        <v>2.31365461755545</v>
      </c>
      <c r="DIW5" s="1">
        <v>-0.41128833387289199</v>
      </c>
      <c r="DIX5" s="1">
        <v>-0.51313019370056601</v>
      </c>
      <c r="DIY5" s="1">
        <v>1.16207669703863</v>
      </c>
      <c r="DIZ5" s="1">
        <v>1.3734610624047201</v>
      </c>
      <c r="DJA5" s="1">
        <v>-1.6087462173740801</v>
      </c>
      <c r="DJB5" s="1">
        <v>0.19652831137076099</v>
      </c>
      <c r="DJC5" s="1">
        <v>0.77186871031712401</v>
      </c>
      <c r="DJD5" s="1">
        <v>0.642880248093046</v>
      </c>
      <c r="DJE5" s="1">
        <v>2.1675660066097899</v>
      </c>
      <c r="DJF5" s="1">
        <v>1.0070706950252699</v>
      </c>
      <c r="DJG5" s="1">
        <v>1.07017874653261</v>
      </c>
      <c r="DJH5" s="1">
        <v>0.53734454174397706</v>
      </c>
      <c r="DJI5" s="1">
        <v>0.77699066963055596</v>
      </c>
      <c r="DJJ5" s="1">
        <v>-0.128380316954988</v>
      </c>
      <c r="DJK5" s="1">
        <v>1.06966174833829</v>
      </c>
      <c r="DJL5" s="1">
        <v>1.9719654925108501</v>
      </c>
      <c r="DJM5" s="1">
        <v>2.14334205280552</v>
      </c>
      <c r="DJN5" s="1">
        <v>1.36069057551482</v>
      </c>
      <c r="DJO5" s="1">
        <v>1.4550525589555301</v>
      </c>
      <c r="DJP5" s="1">
        <v>1.3189600406820701</v>
      </c>
      <c r="DJQ5" s="1">
        <v>1.3328963164513801</v>
      </c>
      <c r="DJR5" s="1">
        <v>0.74358311858208903</v>
      </c>
      <c r="DJS5" s="1">
        <v>2.14246010347436</v>
      </c>
      <c r="DJT5" s="1">
        <v>-0.37932057777135603</v>
      </c>
      <c r="DJU5" s="1">
        <v>0.82755144978095296</v>
      </c>
      <c r="DJV5" s="1">
        <v>-0.71815952428903096</v>
      </c>
      <c r="DJW5" s="1">
        <v>1.6363134223203</v>
      </c>
      <c r="DJX5" s="1">
        <v>0.56519397702521201</v>
      </c>
      <c r="DJY5" s="1">
        <v>3.0827500341596501</v>
      </c>
      <c r="DJZ5" s="1">
        <v>0.48676079649403697</v>
      </c>
      <c r="DKA5" s="1">
        <v>1.3059293581840601</v>
      </c>
      <c r="DKB5" s="1">
        <v>0.59792928067397499</v>
      </c>
      <c r="DKC5" s="1">
        <v>8.9156003757697305E-2</v>
      </c>
      <c r="DKD5" s="1">
        <v>1.3946356839298699</v>
      </c>
      <c r="DKE5" s="1">
        <v>0.80656655986913794</v>
      </c>
      <c r="DKF5" s="1">
        <v>1.3334115451949999</v>
      </c>
      <c r="DKG5" s="1">
        <v>1.08773549097905</v>
      </c>
      <c r="DKH5" s="1">
        <v>0.76553465762748896</v>
      </c>
      <c r="DKI5" s="1">
        <v>0.23618494259414299</v>
      </c>
      <c r="DKJ5" s="1">
        <v>1.66872967564007</v>
      </c>
      <c r="DKK5" s="1">
        <v>0.45952398162011499</v>
      </c>
      <c r="DKL5" s="1">
        <v>0.67570152206627598</v>
      </c>
      <c r="DKM5" s="1">
        <v>0.22320434161456601</v>
      </c>
      <c r="DKN5" s="1">
        <v>1.7952511083021701</v>
      </c>
      <c r="DKO5" s="1">
        <v>2.5440676975335701</v>
      </c>
      <c r="DKP5" s="1">
        <v>0.75437408057388999</v>
      </c>
      <c r="DKQ5" s="1">
        <v>1.1373348167155699</v>
      </c>
      <c r="DKR5" s="1">
        <v>1.5012300840677999</v>
      </c>
      <c r="DKS5" s="1">
        <v>2.6295701816835702</v>
      </c>
      <c r="DKT5" s="1">
        <v>0.35798396413445599</v>
      </c>
      <c r="DKU5" s="1">
        <v>-0.36931427924301902</v>
      </c>
      <c r="DKV5" s="1">
        <v>0.51355655298632197</v>
      </c>
      <c r="DKW5" s="1">
        <v>1.6105945490350799</v>
      </c>
      <c r="DKX5" s="1">
        <v>0.30546904223754401</v>
      </c>
      <c r="DKY5" s="1">
        <v>2.71033219365032</v>
      </c>
      <c r="DKZ5" s="1">
        <v>0.50837767229775999</v>
      </c>
      <c r="DLA5" s="1">
        <v>2.7519429722436999</v>
      </c>
      <c r="DLB5" s="1">
        <v>1.0951307071449301</v>
      </c>
      <c r="DLC5" s="1">
        <v>-6.1150149689787298E-2</v>
      </c>
      <c r="DLD5" s="1">
        <v>1.20093843514954</v>
      </c>
      <c r="DLE5" s="1">
        <v>1.43314629836172</v>
      </c>
      <c r="DLF5" s="1">
        <v>0.49030455961136599</v>
      </c>
      <c r="DLG5" s="1">
        <v>0.989626927823123</v>
      </c>
      <c r="DLH5" s="1">
        <v>0.52126696344217505</v>
      </c>
      <c r="DLI5" s="1">
        <v>1.6578097902061799</v>
      </c>
      <c r="DLJ5" s="1">
        <v>0.97128734012259998</v>
      </c>
      <c r="DLK5" s="1">
        <v>2.9018750006438299</v>
      </c>
      <c r="DLL5" s="1">
        <v>3.75285605584188</v>
      </c>
      <c r="DLM5" s="1">
        <v>-0.208787217222101</v>
      </c>
      <c r="DLN5" s="1">
        <v>-1.1270228162065801</v>
      </c>
      <c r="DLO5" s="1">
        <v>1.4776832872463701</v>
      </c>
      <c r="DLP5" s="1">
        <v>3.0090190280301599</v>
      </c>
      <c r="DLQ5" s="1">
        <v>0.41540694764045299</v>
      </c>
      <c r="DLR5" s="1">
        <v>0.27638486128237</v>
      </c>
      <c r="DLS5" s="1">
        <v>1.1516245430523899</v>
      </c>
      <c r="DLT5" s="1">
        <v>1.3873188785355</v>
      </c>
      <c r="DLU5" s="1">
        <v>1.10794535778999</v>
      </c>
      <c r="DLV5" s="1">
        <v>1.61634987884102</v>
      </c>
      <c r="DLW5" s="1">
        <v>0.67036580470229401</v>
      </c>
      <c r="DLX5" s="1">
        <v>0.65635892223651204</v>
      </c>
      <c r="DLY5" s="1">
        <v>2.4179377520359102</v>
      </c>
      <c r="DLZ5" s="1">
        <v>1.1216325678922301</v>
      </c>
      <c r="DMA5" s="1">
        <v>0.67518119445574898</v>
      </c>
      <c r="DMB5" s="1">
        <v>-0.64293064152211898</v>
      </c>
      <c r="DMC5" s="1">
        <v>0.75422621286354996</v>
      </c>
      <c r="DMD5" s="1">
        <v>2.8036857576132999</v>
      </c>
      <c r="DME5" s="1">
        <v>2.5751267891696998</v>
      </c>
      <c r="DMF5" s="1">
        <v>2.7130529678815098</v>
      </c>
      <c r="DMG5" s="1">
        <v>0.54352254902966002</v>
      </c>
      <c r="DMH5" s="1">
        <v>1.51632083575611</v>
      </c>
      <c r="DMI5" s="1">
        <v>-0.67222710571732802</v>
      </c>
      <c r="DMJ5" s="1">
        <v>0.33233031689167802</v>
      </c>
      <c r="DMK5" s="1">
        <v>1.9796597646498499</v>
      </c>
      <c r="DML5" s="1">
        <v>0.45959282455544098</v>
      </c>
      <c r="DMM5" s="1">
        <v>0.31160427718917499</v>
      </c>
      <c r="DMN5" s="1">
        <v>-0.42845565674592201</v>
      </c>
      <c r="DMO5" s="1">
        <v>0.572866974524182</v>
      </c>
      <c r="DMP5" s="1">
        <v>-0.57014654184760305</v>
      </c>
      <c r="DMQ5" s="1">
        <v>0.136710058072225</v>
      </c>
      <c r="DMR5" s="1">
        <v>2.1003145698211698</v>
      </c>
      <c r="DMS5" s="1">
        <v>2.1773931513851998</v>
      </c>
      <c r="DMT5" s="1">
        <v>1.3430765995663101</v>
      </c>
      <c r="DMU5" s="1">
        <v>0.89647013807824205</v>
      </c>
      <c r="DMV5" s="1">
        <v>2.53678298560077</v>
      </c>
      <c r="DMW5" s="1">
        <v>1.38638789365481</v>
      </c>
      <c r="DMX5" s="1">
        <v>1.2534875710770901</v>
      </c>
      <c r="DMY5" s="1">
        <v>1.6509004040850199</v>
      </c>
      <c r="DMZ5" s="1">
        <v>0.77506239925646403</v>
      </c>
      <c r="DNA5" s="1">
        <v>-0.150577864288059</v>
      </c>
      <c r="DNB5" s="1">
        <v>2.1983087920462001</v>
      </c>
      <c r="DNC5" s="1">
        <v>1.16043893352233</v>
      </c>
      <c r="DND5" s="1">
        <v>-0.217084061191752</v>
      </c>
      <c r="DNE5" s="1">
        <v>1.5504387385831599</v>
      </c>
      <c r="DNF5" s="1">
        <v>0.171639064167213</v>
      </c>
      <c r="DNG5" s="1">
        <v>1.26041868692701</v>
      </c>
      <c r="DNH5" s="1">
        <v>5.0682491072247801E-2</v>
      </c>
      <c r="DNI5" s="1">
        <v>1.83578152430305</v>
      </c>
      <c r="DNJ5" s="1">
        <v>2.1761916909355801</v>
      </c>
      <c r="DNK5" s="1">
        <v>1.6879045692768999</v>
      </c>
      <c r="DNL5" s="1">
        <v>1.5636817134403</v>
      </c>
      <c r="DNM5" s="1">
        <v>0.78387278139216399</v>
      </c>
      <c r="DNN5" s="1">
        <v>-0.77877831729320701</v>
      </c>
      <c r="DNO5" s="1">
        <v>1.20553094954797</v>
      </c>
      <c r="DNP5" s="1">
        <v>3.2827231544163098</v>
      </c>
      <c r="DNQ5" s="1">
        <v>1.8947278063077599</v>
      </c>
      <c r="DNR5" s="1">
        <v>2.5704519234793</v>
      </c>
      <c r="DNS5" s="1">
        <v>1.9351088102566401</v>
      </c>
      <c r="DNT5" s="1">
        <v>0.19322110844799001</v>
      </c>
      <c r="DNU5" s="1">
        <v>1.08844632021847</v>
      </c>
      <c r="DNV5" s="1">
        <v>1.7554733570864001</v>
      </c>
      <c r="DNW5" s="1">
        <v>1.30354212648246</v>
      </c>
      <c r="DNX5" s="1">
        <v>-1.09598279868659</v>
      </c>
      <c r="DNY5" s="1">
        <v>2.2893873485666498</v>
      </c>
      <c r="DNZ5" s="1">
        <v>1.60119988189268</v>
      </c>
      <c r="DOA5" s="1">
        <v>1.27144163566362</v>
      </c>
      <c r="DOB5" s="1">
        <v>0.86924881203612003</v>
      </c>
      <c r="DOC5" s="1">
        <v>1.35744626789094</v>
      </c>
      <c r="DOD5" s="1">
        <v>-0.60092429756982302</v>
      </c>
      <c r="DOE5" s="1">
        <v>-0.74060051149093897</v>
      </c>
      <c r="DOF5" s="1">
        <v>2.04335280434724</v>
      </c>
      <c r="DOG5" s="1">
        <v>1.5979068348916501</v>
      </c>
      <c r="DOH5" s="1">
        <v>1.5765313416721001</v>
      </c>
      <c r="DOI5" s="1">
        <v>2.6624951698247901</v>
      </c>
      <c r="DOJ5" s="1">
        <v>0.11669375314814701</v>
      </c>
      <c r="DOK5" s="1">
        <v>0.45574962205588998</v>
      </c>
      <c r="DOL5" s="1">
        <v>1.2094029915412099</v>
      </c>
      <c r="DOM5" s="1">
        <v>0.39514291719155598</v>
      </c>
      <c r="DON5" s="1">
        <v>1.3772741489135401</v>
      </c>
      <c r="DOO5" s="1">
        <v>2.3913364940276201</v>
      </c>
      <c r="DOP5" s="1">
        <v>1.6857740986135501</v>
      </c>
      <c r="DOQ5" s="1">
        <v>1.10325572808804</v>
      </c>
      <c r="DOR5" s="1">
        <v>0.19763632089983901</v>
      </c>
      <c r="DOS5" s="1">
        <v>0.66445302419364705</v>
      </c>
      <c r="DOT5" s="1">
        <v>0.58200339324823702</v>
      </c>
      <c r="DOU5" s="1">
        <v>1.81211203004328</v>
      </c>
      <c r="DOV5" s="1">
        <v>0.55735583261420396</v>
      </c>
      <c r="DOW5" s="1">
        <v>1.0154797038566501</v>
      </c>
      <c r="DOX5" s="1">
        <v>-0.98846164529830705</v>
      </c>
      <c r="DOY5" s="1">
        <v>2.51048828501126</v>
      </c>
      <c r="DOZ5" s="1">
        <v>2.2219900217221098</v>
      </c>
      <c r="DPA5" s="1">
        <v>2.1396008018892898</v>
      </c>
      <c r="DPB5" s="1">
        <v>1.3264762827558101</v>
      </c>
      <c r="DPC5" s="1">
        <v>2.33923417957506</v>
      </c>
      <c r="DPD5" s="1">
        <v>0.25890380975740401</v>
      </c>
      <c r="DPE5" s="1">
        <v>0.36654505012309002</v>
      </c>
      <c r="DPF5" s="1">
        <v>0.66404085486676301</v>
      </c>
      <c r="DPG5" s="1">
        <v>-0.108020958287354</v>
      </c>
      <c r="DPH5" s="1">
        <v>1.5010675283797399</v>
      </c>
      <c r="DPI5" s="1">
        <v>0.42310566002822297</v>
      </c>
      <c r="DPJ5" s="1">
        <v>1.2060368406051001</v>
      </c>
      <c r="DPK5" s="1">
        <v>-0.40292974478884502</v>
      </c>
      <c r="DPL5" s="1">
        <v>0.40788696923907303</v>
      </c>
      <c r="DPM5" s="1">
        <v>0.19009205104941199</v>
      </c>
      <c r="DPN5" s="1">
        <v>0.763037298286104</v>
      </c>
      <c r="DPO5" s="1">
        <v>2.2354498834294101</v>
      </c>
      <c r="DPP5" s="1">
        <v>2.3186072837377298</v>
      </c>
      <c r="DPQ5" s="1">
        <v>1.35202591857958</v>
      </c>
      <c r="DPR5" s="1">
        <v>0.438359514861557</v>
      </c>
      <c r="DPS5" s="1">
        <v>1.05272399262981</v>
      </c>
      <c r="DPT5" s="1">
        <v>1.33451865174978</v>
      </c>
      <c r="DPU5" s="1">
        <v>0.17401440683472399</v>
      </c>
      <c r="DPV5" s="1">
        <v>1.6543816363758299</v>
      </c>
      <c r="DPW5" s="1">
        <v>2.33764505236118</v>
      </c>
      <c r="DPX5" s="1">
        <v>2.1685117579168698</v>
      </c>
      <c r="DPY5" s="1">
        <v>0.88879910022304598</v>
      </c>
      <c r="DPZ5" s="1">
        <v>1.53163406963045</v>
      </c>
      <c r="DQA5" s="1">
        <v>-1.4226920642562999</v>
      </c>
      <c r="DQB5" s="1">
        <v>3.5244185615941901</v>
      </c>
      <c r="DQC5" s="1">
        <v>0.48058829271477199</v>
      </c>
      <c r="DQD5" s="1">
        <v>-0.54653134768064404</v>
      </c>
      <c r="DQE5" s="1">
        <v>1.0929612742148</v>
      </c>
      <c r="DQF5" s="1">
        <v>1.87467773206068</v>
      </c>
      <c r="DQG5" s="1">
        <v>2.0460378368051999</v>
      </c>
      <c r="DQH5" s="1">
        <v>-0.27972491606535699</v>
      </c>
      <c r="DQI5" s="1">
        <v>1.9106023317565399</v>
      </c>
      <c r="DQJ5" s="1">
        <v>0.82898876839665303</v>
      </c>
      <c r="DQK5" s="1">
        <v>1.25975086654216</v>
      </c>
      <c r="DQL5" s="1">
        <v>8.2861068796015305E-2</v>
      </c>
      <c r="DQM5" s="1">
        <v>0.789648377251014</v>
      </c>
      <c r="DQN5" s="1">
        <v>0.386061123934616</v>
      </c>
      <c r="DQO5" s="1">
        <v>9.3482205097020196E-2</v>
      </c>
      <c r="DQP5" s="1">
        <v>1.18610127481182</v>
      </c>
      <c r="DQQ5" s="1">
        <v>0.72979061066941697</v>
      </c>
      <c r="DQR5" s="1">
        <v>1.1613458162296499</v>
      </c>
      <c r="DQS5" s="1">
        <v>0.48184254318104502</v>
      </c>
      <c r="DQT5" s="1">
        <v>0.38291411781854301</v>
      </c>
      <c r="DQU5" s="1">
        <v>0.81802266772807597</v>
      </c>
      <c r="DQV5" s="1">
        <v>0.79139271097963004</v>
      </c>
      <c r="DQW5" s="1">
        <v>-0.90447958104051496</v>
      </c>
      <c r="DQX5" s="1">
        <v>0.87810045583218299</v>
      </c>
      <c r="DQY5" s="1">
        <v>-1.01790181858849</v>
      </c>
      <c r="DQZ5" s="1">
        <v>0.48533005977861599</v>
      </c>
      <c r="DRA5" s="1">
        <v>1.7665517169224501</v>
      </c>
      <c r="DRB5" s="1">
        <v>0.330687425864856</v>
      </c>
      <c r="DRC5" s="1">
        <v>1.93707030566178</v>
      </c>
      <c r="DRD5" s="1">
        <v>-7.4328759797494898E-2</v>
      </c>
      <c r="DRE5" s="1">
        <v>2.5989704880814899</v>
      </c>
      <c r="DRF5" s="1">
        <v>0.718036571543337</v>
      </c>
      <c r="DRG5" s="1">
        <v>1.0170315904458</v>
      </c>
      <c r="DRH5" s="1">
        <v>0.72118037348042996</v>
      </c>
      <c r="DRI5" s="1">
        <v>2.31172250055325</v>
      </c>
      <c r="DRJ5" s="1">
        <v>0.50322986403370595</v>
      </c>
      <c r="DRK5" s="1">
        <v>0.44606698875043399</v>
      </c>
      <c r="DRL5" s="1">
        <v>1.0492058149354999</v>
      </c>
      <c r="DRM5" s="1">
        <v>2.1554434420156601</v>
      </c>
      <c r="DRN5" s="1">
        <v>0.52358550757438005</v>
      </c>
      <c r="DRO5" s="1">
        <v>9.3153524186883104E-3</v>
      </c>
      <c r="DRP5" s="1">
        <v>2.9881701335031798</v>
      </c>
      <c r="DRQ5" s="1">
        <v>1.1570032429721899</v>
      </c>
      <c r="DRR5" s="1">
        <v>1.47934571496416</v>
      </c>
      <c r="DRS5" s="1">
        <v>1.2557200740962</v>
      </c>
      <c r="DRT5" s="1">
        <v>0.840657921458422</v>
      </c>
      <c r="DRU5" s="1">
        <v>1.2125296354624</v>
      </c>
      <c r="DRV5" s="1">
        <v>7.4093813641238002E-2</v>
      </c>
      <c r="DRW5" s="1">
        <v>1.2574386666789401</v>
      </c>
      <c r="DRX5" s="1">
        <v>-0.22328279989413999</v>
      </c>
      <c r="DRY5" s="1">
        <v>0.79396384487778604</v>
      </c>
      <c r="DRZ5" s="1">
        <v>1.3638366300501501</v>
      </c>
      <c r="DSA5" s="1">
        <v>6.53479710895677E-3</v>
      </c>
      <c r="DSB5" s="1">
        <v>2.0958734012859099</v>
      </c>
      <c r="DSC5" s="1">
        <v>-0.26906000791406598</v>
      </c>
      <c r="DSD5" s="1">
        <v>1.0035129316029501</v>
      </c>
      <c r="DSE5" s="1">
        <v>-1.2451368688536499</v>
      </c>
      <c r="DSF5" s="1">
        <v>2.4268411486069201E-3</v>
      </c>
      <c r="DSG5" s="1">
        <v>1.61642295719468</v>
      </c>
      <c r="DSH5" s="1">
        <v>2.15094267090205</v>
      </c>
      <c r="DSI5" s="1">
        <v>0.54958273643107203</v>
      </c>
      <c r="DSJ5" s="1">
        <v>1.05711980700012</v>
      </c>
      <c r="DSK5" s="1">
        <v>1.42914131258265</v>
      </c>
      <c r="DSL5" s="1">
        <v>0.43144458766958599</v>
      </c>
      <c r="DSM5" s="1">
        <v>0.688509646602947</v>
      </c>
      <c r="DSN5" s="1">
        <v>2.6555021764102098</v>
      </c>
      <c r="DSO5" s="1">
        <v>0.90941282344075003</v>
      </c>
      <c r="DSP5" s="1">
        <v>2.0546699366361998</v>
      </c>
      <c r="DSQ5" s="1">
        <v>0.10201165940571499</v>
      </c>
      <c r="DSR5" s="1">
        <v>1.1960299938229799</v>
      </c>
      <c r="DSS5" s="1">
        <v>-0.621412084686911</v>
      </c>
      <c r="DST5" s="1">
        <v>-0.35950309949437298</v>
      </c>
      <c r="DSU5" s="1">
        <v>-0.71359882349422998</v>
      </c>
      <c r="DSV5" s="1">
        <v>1.6998151859139199</v>
      </c>
      <c r="DSW5" s="1">
        <v>1.0411274062671101</v>
      </c>
      <c r="DSX5" s="1">
        <v>0.28816290398583999</v>
      </c>
      <c r="DSY5" s="1">
        <v>9.2737642257453304E-2</v>
      </c>
      <c r="DSZ5" s="1">
        <v>-1.05054341333333</v>
      </c>
      <c r="DTA5" s="1">
        <v>0.21689106189989699</v>
      </c>
      <c r="DTB5" s="1">
        <v>-1.4923654481536099</v>
      </c>
      <c r="DTC5" s="1">
        <v>1.1062303596548999</v>
      </c>
      <c r="DTD5" s="1">
        <v>2.7585807160036602</v>
      </c>
      <c r="DTE5" s="1">
        <v>2.5457022687800102</v>
      </c>
      <c r="DTF5" s="1">
        <v>1.2560420423149501</v>
      </c>
      <c r="DTG5" s="1">
        <v>0.66990514697506098</v>
      </c>
      <c r="DTH5" s="1">
        <v>-0.20928523844794</v>
      </c>
      <c r="DTI5" s="1">
        <v>1.15984245915399</v>
      </c>
      <c r="DTJ5" s="1">
        <v>0.56688381030568002</v>
      </c>
      <c r="DTK5" s="1">
        <v>1.0963412554462699</v>
      </c>
      <c r="DTL5" s="1">
        <v>0.71685785186774198</v>
      </c>
      <c r="DTM5" s="1">
        <v>-0.54761645203060205</v>
      </c>
      <c r="DTN5" s="1">
        <v>-2.3685451846550999E-2</v>
      </c>
      <c r="DTO5" s="1">
        <v>8.5814285635152004E-2</v>
      </c>
      <c r="DTP5" s="1">
        <v>-0.63355597497769101</v>
      </c>
      <c r="DTQ5" s="1">
        <v>-0.94744100197874503</v>
      </c>
      <c r="DTR5" s="1">
        <v>1.1718885249136799</v>
      </c>
      <c r="DTS5" s="1">
        <v>1.15972305675733</v>
      </c>
      <c r="DTT5" s="1">
        <v>4.6405357699604903E-2</v>
      </c>
      <c r="DTU5" s="1">
        <v>1.5138984300812399</v>
      </c>
      <c r="DTV5" s="1">
        <v>2.5044923556989098</v>
      </c>
      <c r="DTW5" s="1">
        <v>1.66319168311778</v>
      </c>
      <c r="DTX5" s="1">
        <v>0.28735625331352599</v>
      </c>
      <c r="DTY5" s="1">
        <v>0.63520793094285999</v>
      </c>
      <c r="DTZ5" s="1">
        <v>2.3838180211898199</v>
      </c>
      <c r="DUA5" s="1">
        <v>1.7733003408616701</v>
      </c>
      <c r="DUB5" s="1">
        <v>0.42619503303776402</v>
      </c>
      <c r="DUC5" s="1">
        <v>-0.20932440905744801</v>
      </c>
      <c r="DUD5" s="1">
        <v>-0.192460193199991</v>
      </c>
      <c r="DUE5" s="1">
        <v>1.0604639964100699</v>
      </c>
      <c r="DUF5" s="1">
        <v>1.3013168681760801</v>
      </c>
      <c r="DUG5" s="1">
        <v>0.68090720686339101</v>
      </c>
      <c r="DUH5" s="1">
        <v>-0.58626880008308901</v>
      </c>
      <c r="DUI5" s="1">
        <v>-0.23197853610272501</v>
      </c>
      <c r="DUJ5" s="1">
        <v>1.3421851270568701</v>
      </c>
      <c r="DUK5" s="1">
        <v>1.1525755994759299</v>
      </c>
      <c r="DUL5" s="1">
        <v>1.7478680006121501</v>
      </c>
      <c r="DUM5" s="1">
        <v>0.69975904175998604</v>
      </c>
      <c r="DUN5" s="1">
        <v>1.08094891066284</v>
      </c>
      <c r="DUO5" s="1">
        <v>1.10480583745502</v>
      </c>
      <c r="DUP5" s="1">
        <v>1.2313192769361201</v>
      </c>
      <c r="DUQ5" s="1">
        <v>0.70772068913595299</v>
      </c>
      <c r="DUR5" s="1">
        <v>2.8424895452063201</v>
      </c>
      <c r="DUS5" s="1">
        <v>0.20313396319674401</v>
      </c>
      <c r="DUT5" s="1">
        <v>1.2613550327421501</v>
      </c>
      <c r="DUU5" s="1">
        <v>-1.0563780342284701</v>
      </c>
      <c r="DUV5" s="1">
        <v>1.45533802718038</v>
      </c>
      <c r="DUW5" s="1">
        <v>-0.812662712400682</v>
      </c>
      <c r="DUX5" s="1">
        <v>0.61018660077397302</v>
      </c>
      <c r="DUY5" s="1">
        <v>2.0840095174516202</v>
      </c>
      <c r="DUZ5" s="1">
        <v>-0.48493345111588698</v>
      </c>
      <c r="DVA5" s="1">
        <v>-0.48578389260719101</v>
      </c>
      <c r="DVB5" s="1">
        <v>1.0993119616167899</v>
      </c>
      <c r="DVC5" s="1">
        <v>2.2577675315849799</v>
      </c>
      <c r="DVD5" s="1">
        <v>0.66489967847242104</v>
      </c>
      <c r="DVE5" s="1">
        <v>1.4126858710908601</v>
      </c>
      <c r="DVF5" s="1">
        <v>0.61327863586784803</v>
      </c>
      <c r="DVG5" s="1">
        <v>0.57900912625221801</v>
      </c>
      <c r="DVH5" s="1">
        <v>2.5645774274370798</v>
      </c>
      <c r="DVI5" s="1">
        <v>2.9368214758159201</v>
      </c>
      <c r="DVJ5" s="1">
        <v>2.35658292036775</v>
      </c>
      <c r="DVK5" s="1">
        <v>1.80572272569801</v>
      </c>
      <c r="DVL5" s="1">
        <v>2.5689000514793099</v>
      </c>
      <c r="DVM5" s="1">
        <v>1.55326725503381</v>
      </c>
      <c r="DVN5" s="1">
        <v>0.69687340254997299</v>
      </c>
      <c r="DVO5" s="1">
        <v>1.3089986942114</v>
      </c>
      <c r="DVP5" s="1">
        <v>-1.5222226771199101</v>
      </c>
      <c r="DVQ5" s="1">
        <v>0.241650615525139</v>
      </c>
      <c r="DVR5" s="1">
        <v>-0.63805104614243602</v>
      </c>
      <c r="DVS5" s="1">
        <v>1.1292402115550599</v>
      </c>
      <c r="DVT5" s="1">
        <v>2.0394211324721301</v>
      </c>
      <c r="DVU5" s="1">
        <v>1.61929234286348</v>
      </c>
      <c r="DVV5" s="1">
        <v>1.0600033222787799</v>
      </c>
      <c r="DVW5" s="1">
        <v>2.1687945901747399</v>
      </c>
      <c r="DVX5" s="1">
        <v>1.73363229144863</v>
      </c>
      <c r="DVY5" s="1">
        <v>-0.77845794163035897</v>
      </c>
      <c r="DVZ5" s="1">
        <v>1.9843973250243401</v>
      </c>
      <c r="DWA5" s="1">
        <v>-0.45910762922502901</v>
      </c>
      <c r="DWB5" s="1">
        <v>1.33224260625493</v>
      </c>
      <c r="DWC5" s="1">
        <v>2.11127966965616</v>
      </c>
      <c r="DWD5" s="1">
        <v>0.846625392885207</v>
      </c>
      <c r="DWE5" s="1">
        <v>1.0473639829633099</v>
      </c>
      <c r="DWF5" s="1">
        <v>1.3045993336966299</v>
      </c>
      <c r="DWG5" s="1">
        <v>2.8659055941592801</v>
      </c>
      <c r="DWH5" s="1">
        <v>0.77852470781207594</v>
      </c>
      <c r="DWI5" s="1">
        <v>3.1727847376784499</v>
      </c>
      <c r="DWJ5" s="1">
        <v>2.3593868671422298</v>
      </c>
      <c r="DWK5" s="1">
        <v>1.1265625403670301</v>
      </c>
      <c r="DWL5" s="1">
        <v>2.80748778043999</v>
      </c>
      <c r="DWM5" s="1">
        <v>1.77852986622909</v>
      </c>
      <c r="DWN5" s="1">
        <v>3.0546466478209902</v>
      </c>
      <c r="DWO5" s="1">
        <v>2.9092478154287198</v>
      </c>
      <c r="DWP5" s="1">
        <v>-0.26869559066953902</v>
      </c>
      <c r="DWQ5" s="1">
        <v>2.29770158352843</v>
      </c>
      <c r="DWR5" s="1">
        <v>0.29235482412003799</v>
      </c>
      <c r="DWS5" s="1">
        <v>-0.342477384020483</v>
      </c>
      <c r="DWT5" s="1">
        <v>1.05456400848452</v>
      </c>
      <c r="DWU5" s="1">
        <v>-0.127129832477864</v>
      </c>
      <c r="DWV5" s="1">
        <v>1.6186612505991</v>
      </c>
      <c r="DWW5" s="1">
        <v>-0.14824532511611899</v>
      </c>
      <c r="DWX5" s="1">
        <v>0.93026544942994804</v>
      </c>
      <c r="DWY5" s="1">
        <v>1.08602049642831</v>
      </c>
      <c r="DWZ5" s="1">
        <v>1.5776785256144501</v>
      </c>
      <c r="DXA5" s="1">
        <v>0.26193763045019602</v>
      </c>
      <c r="DXB5" s="1">
        <v>1.4172330557061601</v>
      </c>
      <c r="DXC5" s="1">
        <v>1.7185010230481701</v>
      </c>
      <c r="DXD5" s="1">
        <v>2.0329601517007498</v>
      </c>
      <c r="DXE5" s="1">
        <v>1.79321193286892</v>
      </c>
      <c r="DXF5" s="1">
        <v>-0.51055132200507902</v>
      </c>
      <c r="DXG5" s="1">
        <v>0.74860068563919602</v>
      </c>
      <c r="DXH5" s="1">
        <v>1.6778634043662799</v>
      </c>
      <c r="DXI5" s="1">
        <v>0.57991353615252705</v>
      </c>
      <c r="DXJ5" s="1">
        <v>1.6078923350280301</v>
      </c>
      <c r="DXK5" s="1">
        <v>1.7477777716888301</v>
      </c>
      <c r="DXL5" s="1">
        <v>0.70359632629756597</v>
      </c>
      <c r="DXM5" s="1">
        <v>-0.32117268004687199</v>
      </c>
      <c r="DXN5" s="1">
        <v>0.69845798974151896</v>
      </c>
      <c r="DXO5" s="1">
        <v>1.02164489362833</v>
      </c>
      <c r="DXP5" s="1">
        <v>1.13950977180916</v>
      </c>
      <c r="DXQ5" s="1">
        <v>2.0397016916237498</v>
      </c>
      <c r="DXR5" s="1">
        <v>-7.1380892280917804E-2</v>
      </c>
      <c r="DXS5" s="1">
        <v>2.6052943423635999</v>
      </c>
      <c r="DXT5" s="1">
        <v>0.35476086066541601</v>
      </c>
      <c r="DXU5" s="1">
        <v>0.91465012989891803</v>
      </c>
      <c r="DXV5" s="1">
        <v>1.1642008894785401</v>
      </c>
      <c r="DXW5" s="1">
        <v>2.8784148799962899</v>
      </c>
      <c r="DXX5" s="1">
        <v>1.0647859448498</v>
      </c>
      <c r="DXY5" s="1">
        <v>-0.32198845990442498</v>
      </c>
      <c r="DXZ5" s="1">
        <v>-0.40866252413808102</v>
      </c>
      <c r="DYA5" s="1">
        <v>0.55873933946635801</v>
      </c>
      <c r="DYB5" s="1">
        <v>0.59815892796463399</v>
      </c>
      <c r="DYC5" s="1">
        <v>0.48540577442524802</v>
      </c>
      <c r="DYD5" s="1">
        <v>0.58731170419027601</v>
      </c>
      <c r="DYE5" s="1">
        <v>2.0625743270838299</v>
      </c>
      <c r="DYF5" s="1">
        <v>-0.28004463942691599</v>
      </c>
      <c r="DYG5" s="1">
        <v>0.64445623053262902</v>
      </c>
      <c r="DYH5" s="1">
        <v>0.40223859361120101</v>
      </c>
      <c r="DYI5" s="1">
        <v>9.6164238031430593E-2</v>
      </c>
      <c r="DYJ5" s="1">
        <v>1.0353225261143699</v>
      </c>
      <c r="DYK5" s="1">
        <v>1.51616888054168</v>
      </c>
      <c r="DYL5" s="1">
        <v>1.1581928385634299</v>
      </c>
      <c r="DYM5" s="1">
        <v>9.2036216508812996E-2</v>
      </c>
      <c r="DYN5" s="1">
        <v>-0.95086791733951903</v>
      </c>
      <c r="DYO5" s="1">
        <v>1.51046698286847</v>
      </c>
      <c r="DYP5" s="1">
        <v>0.88043935451305799</v>
      </c>
      <c r="DYQ5" s="1">
        <v>2.0473780384887701</v>
      </c>
      <c r="DYR5" s="1">
        <v>1.22242529593819</v>
      </c>
      <c r="DYS5" s="1">
        <v>0.78783095748639898</v>
      </c>
      <c r="DYT5" s="1">
        <v>1.37210679073137</v>
      </c>
      <c r="DYU5" s="1">
        <v>1.8679729059175301</v>
      </c>
      <c r="DYV5" s="1">
        <v>0.99697932375769305</v>
      </c>
      <c r="DYW5" s="1">
        <v>2.7955058717660801</v>
      </c>
      <c r="DYX5" s="1">
        <v>1.86733689175245</v>
      </c>
      <c r="DYY5" s="1">
        <v>1.59376235804272</v>
      </c>
      <c r="DYZ5" s="1">
        <v>3.4469884163615301E-2</v>
      </c>
      <c r="DZA5" s="1">
        <v>-0.33118329809723501</v>
      </c>
      <c r="DZB5" s="1">
        <v>-1.2424355328386201</v>
      </c>
      <c r="DZC5" s="1">
        <v>0.327062776002714</v>
      </c>
      <c r="DZD5" s="1">
        <v>2.33301418758548</v>
      </c>
      <c r="DZE5" s="1">
        <v>0.17524447261616199</v>
      </c>
      <c r="DZF5" s="1">
        <v>2.2351831211967799</v>
      </c>
      <c r="DZG5" s="1">
        <v>0.34738384252714899</v>
      </c>
      <c r="DZH5" s="1">
        <v>0.47207107676511201</v>
      </c>
      <c r="DZI5" s="1">
        <v>2.3987333912458402</v>
      </c>
      <c r="DZJ5" s="1">
        <v>0.228619134914886</v>
      </c>
      <c r="DZK5" s="1">
        <v>1.33932312355834</v>
      </c>
      <c r="DZL5" s="1">
        <v>0.26038674862477101</v>
      </c>
      <c r="DZM5" s="1">
        <v>1.68162548051024</v>
      </c>
      <c r="DZN5" s="1">
        <v>0.62692183013999103</v>
      </c>
      <c r="DZO5" s="1">
        <v>0.48443403960905801</v>
      </c>
      <c r="DZP5" s="1">
        <v>1.7124203034069301</v>
      </c>
      <c r="DZQ5" s="1">
        <v>1.7230308684859701</v>
      </c>
      <c r="DZR5" s="1">
        <v>1.96553323680425</v>
      </c>
      <c r="DZS5" s="1">
        <v>2.1142883905768599</v>
      </c>
      <c r="DZT5" s="1">
        <v>1.74095977986647</v>
      </c>
      <c r="DZU5" s="1">
        <v>0.83289375376918695</v>
      </c>
      <c r="DZV5" s="1">
        <v>-0.86593749612356596</v>
      </c>
      <c r="DZW5" s="1">
        <v>0.98188797281445706</v>
      </c>
      <c r="DZX5" s="1">
        <v>0.76434336361015898</v>
      </c>
      <c r="DZY5" s="1">
        <v>1.06097058439938</v>
      </c>
      <c r="DZZ5" s="1">
        <v>1.1554683027224799</v>
      </c>
      <c r="EAA5" s="1">
        <v>0.334304586847815</v>
      </c>
      <c r="EAB5" s="1">
        <v>1.59619844884236</v>
      </c>
      <c r="EAC5" s="1">
        <v>0.40373360008665798</v>
      </c>
      <c r="EAD5" s="1">
        <v>2.72834251125605</v>
      </c>
      <c r="EAE5" s="1">
        <v>0.28527946092934298</v>
      </c>
      <c r="EAF5" s="1">
        <v>-0.34804314557429</v>
      </c>
      <c r="EAG5" s="1">
        <v>1.3993131215789201</v>
      </c>
      <c r="EAH5" s="1">
        <v>-1.12009419833909</v>
      </c>
      <c r="EAI5" s="1">
        <v>1.1993407698724301</v>
      </c>
      <c r="EAJ5" s="1">
        <v>1.34469759318999</v>
      </c>
      <c r="EAK5" s="1">
        <v>2.0033880941982098</v>
      </c>
      <c r="EAL5" s="1">
        <v>-0.23048217923574901</v>
      </c>
      <c r="EAM5" s="1">
        <v>1.00283255229071</v>
      </c>
      <c r="EAN5" s="1">
        <v>-6.2362537647143897E-2</v>
      </c>
      <c r="EAO5" s="1">
        <v>-0.266570741608192</v>
      </c>
      <c r="EAP5" s="1">
        <v>0.57789192066089801</v>
      </c>
      <c r="EAQ5" s="1">
        <v>0.55625223560344605</v>
      </c>
      <c r="EAR5" s="1">
        <v>0.189190482777884</v>
      </c>
      <c r="EAS5" s="1">
        <v>-1.6042811307004099</v>
      </c>
      <c r="EAT5" s="1">
        <v>-0.30258767082932803</v>
      </c>
      <c r="EAU5" s="1">
        <v>1.8981540927901599</v>
      </c>
      <c r="EAV5" s="1">
        <v>-0.30239654351196898</v>
      </c>
      <c r="EAW5" s="1">
        <v>0.68050522868797902</v>
      </c>
      <c r="EAX5" s="1">
        <v>3.2858155798054698</v>
      </c>
      <c r="EAY5" s="1">
        <v>0.24968063943562799</v>
      </c>
      <c r="EAZ5" s="1">
        <v>1.33883617166484</v>
      </c>
      <c r="EBA5" s="1">
        <v>0.179890934948368</v>
      </c>
      <c r="EBB5" s="1">
        <v>1.19614386999282</v>
      </c>
      <c r="EBC5" s="1">
        <v>1.2107651091823499</v>
      </c>
      <c r="EBD5" s="1">
        <v>1.8153645804892999</v>
      </c>
      <c r="EBE5" s="1">
        <v>0.60227398986172398</v>
      </c>
      <c r="EBF5" s="1">
        <v>8.1929259073840202E-2</v>
      </c>
      <c r="EBG5" s="1">
        <v>1.13011035820779</v>
      </c>
      <c r="EBH5" s="1">
        <v>-0.25426079302985399</v>
      </c>
      <c r="EBI5" s="1">
        <v>1.30061066706243</v>
      </c>
      <c r="EBJ5" s="1">
        <v>0.62959112447015797</v>
      </c>
      <c r="EBK5" s="1">
        <v>-0.13796677879758601</v>
      </c>
      <c r="EBL5" s="1">
        <v>2.1004332727940498</v>
      </c>
      <c r="EBM5" s="1">
        <v>1.65244364259445</v>
      </c>
      <c r="EBN5" s="1">
        <v>0.70807882420450197</v>
      </c>
      <c r="EBO5" s="1">
        <v>0.13825798787292101</v>
      </c>
      <c r="EBP5" s="1">
        <v>2.1644608847920499</v>
      </c>
      <c r="EBQ5" s="1">
        <v>1.82074376972361</v>
      </c>
      <c r="EBR5" s="1">
        <v>1.4968401137012599</v>
      </c>
      <c r="EBS5" s="1">
        <v>0.56769746877711502</v>
      </c>
      <c r="EBT5" s="1">
        <v>2.8168080947376399</v>
      </c>
      <c r="EBU5" s="1">
        <v>0.83510227681490201</v>
      </c>
      <c r="EBV5" s="1">
        <v>1.09277898363961</v>
      </c>
      <c r="EBW5" s="1">
        <v>-0.25556574262926701</v>
      </c>
      <c r="EBX5" s="1">
        <v>0.70891827288909404</v>
      </c>
      <c r="EBY5" s="1">
        <v>2.3116884295232598</v>
      </c>
      <c r="EBZ5" s="1">
        <v>-0.48380207229743299</v>
      </c>
      <c r="ECA5" s="1">
        <v>3.1587179739044799</v>
      </c>
      <c r="ECB5" s="1">
        <v>1.2065955675590201</v>
      </c>
      <c r="ECC5" s="1">
        <v>0.91354492869256598</v>
      </c>
      <c r="ECD5" s="1">
        <v>-1.2579956343285901</v>
      </c>
      <c r="ECE5" s="1">
        <v>1.4492226510364401</v>
      </c>
      <c r="ECF5" s="1">
        <v>-8.9261301837441701E-2</v>
      </c>
      <c r="ECG5" s="1">
        <v>-0.71793236101762004</v>
      </c>
      <c r="ECH5" s="1">
        <v>2.3408018173816298</v>
      </c>
      <c r="ECI5" s="1">
        <v>0.14803457793503</v>
      </c>
      <c r="ECJ5" s="1">
        <v>1.6617153073567299</v>
      </c>
      <c r="ECK5" s="1">
        <v>1.7714631489575401</v>
      </c>
      <c r="ECL5" s="1">
        <v>3.43623870997415</v>
      </c>
      <c r="ECM5" s="1">
        <v>1.71067114979915</v>
      </c>
      <c r="ECN5" s="1">
        <v>1.0732762096734001</v>
      </c>
      <c r="ECO5" s="1">
        <v>1.9939876208969201</v>
      </c>
      <c r="ECP5" s="1">
        <v>0.52090931292655795</v>
      </c>
      <c r="ECQ5" s="1">
        <v>5.8412865164003902E-2</v>
      </c>
      <c r="ECR5" s="1">
        <v>1.83795205967703</v>
      </c>
      <c r="ECS5" s="1">
        <v>0.49298011038041101</v>
      </c>
      <c r="ECT5" s="1">
        <v>1.0221764728557901</v>
      </c>
      <c r="ECU5" s="1">
        <v>-1.2907474687642599</v>
      </c>
      <c r="ECV5" s="1">
        <v>0.89577610373146999</v>
      </c>
      <c r="ECW5" s="1">
        <v>0.40711928795983299</v>
      </c>
      <c r="ECX5" s="1">
        <v>1.73911627689244</v>
      </c>
      <c r="ECY5" s="1">
        <v>5.4607639651371803E-2</v>
      </c>
      <c r="ECZ5" s="1">
        <v>1.05727575436857</v>
      </c>
      <c r="EDA5" s="1">
        <v>0.91997972751670898</v>
      </c>
      <c r="EDB5" s="1">
        <v>0.71663496217460998</v>
      </c>
      <c r="EDC5" s="1">
        <v>7.2485305291931298E-2</v>
      </c>
      <c r="EDD5" s="1">
        <v>3.2400606798607701</v>
      </c>
      <c r="EDE5" s="1">
        <v>1.2693038640349701</v>
      </c>
      <c r="EDF5" s="1">
        <v>1.0693987719409801</v>
      </c>
      <c r="EDG5" s="1">
        <v>1.20210659930664</v>
      </c>
      <c r="EDH5" s="1">
        <v>0.53204874430142701</v>
      </c>
      <c r="EDI5" s="1">
        <v>0.476443420507357</v>
      </c>
      <c r="EDJ5" s="1">
        <v>0.57344482005487496</v>
      </c>
      <c r="EDK5" s="1">
        <v>1.9745949816541699</v>
      </c>
      <c r="EDL5" s="1">
        <v>0.72353320335108895</v>
      </c>
      <c r="EDM5" s="1">
        <v>-1.4373899192181101</v>
      </c>
      <c r="EDN5" s="1">
        <v>2.8123822812055299</v>
      </c>
      <c r="EDO5" s="1">
        <v>1.89961777315012</v>
      </c>
      <c r="EDP5" s="1">
        <v>1.28178085885543</v>
      </c>
      <c r="EDQ5" s="1">
        <v>0.13930692506154299</v>
      </c>
      <c r="EDR5" s="1">
        <v>-1.96400600356638</v>
      </c>
      <c r="EDS5" s="1">
        <v>0.194195517310153</v>
      </c>
      <c r="EDT5" s="1">
        <v>1.1053109105021199</v>
      </c>
      <c r="EDU5" s="1">
        <v>1.75897390830255</v>
      </c>
      <c r="EDV5" s="1">
        <v>0.97589304716385905</v>
      </c>
      <c r="EDW5" s="1">
        <v>-0.360156641484291</v>
      </c>
      <c r="EDX5" s="1">
        <v>-1.1936010966683801</v>
      </c>
      <c r="EDY5" s="1">
        <v>0.55766613270517595</v>
      </c>
      <c r="EDZ5" s="1">
        <v>0.79179794886169097</v>
      </c>
      <c r="EEA5" s="1">
        <v>1.4002876113471501</v>
      </c>
      <c r="EEB5" s="1">
        <v>0.96346568141272004</v>
      </c>
      <c r="EEC5" s="1">
        <v>2.89124777645937</v>
      </c>
      <c r="EED5" s="1">
        <v>1.9907904164643799</v>
      </c>
      <c r="EEE5" s="1">
        <v>0.16006495641019</v>
      </c>
      <c r="EEF5" s="1">
        <v>1.04758368765799</v>
      </c>
      <c r="EEG5" s="1">
        <v>1.24878460227974</v>
      </c>
      <c r="EEH5" s="1">
        <v>-0.51330698568728195</v>
      </c>
      <c r="EEI5" s="1">
        <v>0.57355407516915702</v>
      </c>
      <c r="EEJ5" s="1">
        <v>0.83943422666930501</v>
      </c>
      <c r="EEK5" s="1">
        <v>1.0911375654761299</v>
      </c>
      <c r="EEL5" s="1">
        <v>1.99863524599405</v>
      </c>
      <c r="EEM5" s="1">
        <v>1.5642978839878601</v>
      </c>
      <c r="EEN5" s="1">
        <v>1.2323409721957099</v>
      </c>
      <c r="EEO5" s="1">
        <v>-1.7490656384419001</v>
      </c>
      <c r="EEP5" s="1">
        <v>0.64768117074277698</v>
      </c>
      <c r="EEQ5" s="1">
        <v>1.2831378884733</v>
      </c>
      <c r="EER5" s="1">
        <v>-0.71114196497586102</v>
      </c>
      <c r="EES5" s="1">
        <v>-9.4219739788532694E-2</v>
      </c>
      <c r="EET5" s="1">
        <v>-0.52275658486645304</v>
      </c>
      <c r="EEU5" s="1">
        <v>1.78640447782294</v>
      </c>
      <c r="EEV5" s="1">
        <v>2.1969298839121101</v>
      </c>
      <c r="EEW5" s="1">
        <v>-0.35637842868048603</v>
      </c>
      <c r="EEX5" s="1">
        <v>1.2779981008767201</v>
      </c>
      <c r="EEY5" s="1">
        <v>-0.94093536845092396</v>
      </c>
      <c r="EEZ5" s="1">
        <v>-0.63249928859224902</v>
      </c>
      <c r="EFA5" s="1">
        <v>-0.35428607609745399</v>
      </c>
      <c r="EFB5" s="1">
        <v>2.4856396554455298</v>
      </c>
      <c r="EFC5" s="1">
        <v>-4.0423929218346602E-2</v>
      </c>
      <c r="EFD5" s="1">
        <v>0.518551642126724</v>
      </c>
      <c r="EFE5" s="1">
        <v>0.66461241416244898</v>
      </c>
      <c r="EFF5" s="1">
        <v>-0.47613675078874601</v>
      </c>
      <c r="EFG5" s="1">
        <v>2.40059479898617</v>
      </c>
      <c r="EFH5" s="1">
        <v>-0.44544127127419902</v>
      </c>
      <c r="EFI5" s="1">
        <v>2.0124879314342401</v>
      </c>
      <c r="EFJ5" s="1">
        <v>2.60353272732229E-2</v>
      </c>
      <c r="EFK5" s="1">
        <v>0.65030303412299995</v>
      </c>
      <c r="EFL5" s="1">
        <v>-0.94017601592709599</v>
      </c>
      <c r="EFM5" s="1">
        <v>1.9502384382997</v>
      </c>
      <c r="EFN5" s="1">
        <v>1.3301914750819499</v>
      </c>
      <c r="EFO5" s="1">
        <v>-0.71773105477621701</v>
      </c>
      <c r="EFP5" s="1">
        <v>1.7271624448724201</v>
      </c>
      <c r="EFQ5" s="1">
        <v>0.93519680464981603</v>
      </c>
      <c r="EFR5" s="1">
        <v>1.5852197799896799</v>
      </c>
      <c r="EFS5" s="1">
        <v>0.59987121208430905</v>
      </c>
      <c r="EFT5" s="1">
        <v>1.4889229822346901</v>
      </c>
      <c r="EFU5" s="1">
        <v>1.00207840683025</v>
      </c>
      <c r="EFV5" s="1">
        <v>0.95053146582340098</v>
      </c>
      <c r="EFW5" s="1">
        <v>2.9203339369775398</v>
      </c>
      <c r="EFX5" s="1">
        <v>0.93987324676498696</v>
      </c>
      <c r="EFY5" s="1">
        <v>-0.90730446890916905</v>
      </c>
      <c r="EFZ5" s="1">
        <v>1.04964436447806</v>
      </c>
      <c r="EGA5" s="1">
        <v>-0.55606063523005</v>
      </c>
      <c r="EGB5" s="1">
        <v>0.63150870107485602</v>
      </c>
      <c r="EGC5" s="1">
        <v>0.60107707576608105</v>
      </c>
      <c r="EGD5" s="1">
        <v>1.88550192955712</v>
      </c>
      <c r="EGE5" s="1">
        <v>1.85859183525825</v>
      </c>
      <c r="EGF5" s="1">
        <v>2.06388645182854</v>
      </c>
      <c r="EGG5" s="1">
        <v>0.61608558232031196</v>
      </c>
      <c r="EGH5" s="1">
        <v>1.6487909356779999</v>
      </c>
      <c r="EGI5" s="1">
        <v>1.9819649986702299</v>
      </c>
      <c r="EGJ5" s="1">
        <v>1.3098220857690199</v>
      </c>
      <c r="EGK5" s="1">
        <v>1.7677018449439501</v>
      </c>
      <c r="EGL5" s="1">
        <v>0.97572004827620795</v>
      </c>
      <c r="EGM5" s="1">
        <v>1.7291362823215899</v>
      </c>
      <c r="EGN5" s="1">
        <v>1.94918475511814</v>
      </c>
      <c r="EGO5" s="1">
        <v>1.8057587161587101</v>
      </c>
      <c r="EGP5" s="1">
        <v>0.82759768033336201</v>
      </c>
      <c r="EGQ5" s="1">
        <v>-3.3757746892823001E-2</v>
      </c>
      <c r="EGR5" s="1">
        <v>0.94461605328046105</v>
      </c>
      <c r="EGS5" s="1">
        <v>0.96698457199883403</v>
      </c>
      <c r="EGT5" s="1">
        <v>-3.7792362575443501E-2</v>
      </c>
      <c r="EGU5" s="1">
        <v>1.0811880598649199</v>
      </c>
      <c r="EGV5" s="1">
        <v>-1.85543723884809E-2</v>
      </c>
      <c r="EGW5" s="1">
        <v>0.173380492569571</v>
      </c>
      <c r="EGX5" s="1">
        <v>-7.8356759462821807E-2</v>
      </c>
      <c r="EGY5" s="1">
        <v>1.8126712355152399</v>
      </c>
      <c r="EGZ5" s="1">
        <v>0.96871138833456105</v>
      </c>
      <c r="EHA5" s="1">
        <v>0.57371379524167399</v>
      </c>
      <c r="EHB5" s="1">
        <v>2.91320236410828</v>
      </c>
      <c r="EHC5" s="1">
        <v>-0.40984805889987502</v>
      </c>
      <c r="EHD5" s="1">
        <v>1.19191271874427</v>
      </c>
      <c r="EHE5" s="1">
        <v>0.81204897332580905</v>
      </c>
      <c r="EHF5" s="1">
        <v>0.68674008048629298</v>
      </c>
      <c r="EHG5" s="1">
        <v>1.6152925980211701</v>
      </c>
      <c r="EHH5" s="1">
        <v>0.32372471023298699</v>
      </c>
      <c r="EHI5" s="1">
        <v>-0.35163012301755198</v>
      </c>
      <c r="EHJ5" s="1">
        <v>0.40666777538552301</v>
      </c>
      <c r="EHK5" s="1">
        <v>0.57562852106682105</v>
      </c>
      <c r="EHL5" s="1">
        <v>-0.64019602121359398</v>
      </c>
      <c r="EHM5" s="1">
        <v>-0.54188872424220103</v>
      </c>
      <c r="EHN5" s="1">
        <v>-4.42963640459271E-2</v>
      </c>
      <c r="EHO5" s="1">
        <v>1.24328500567077</v>
      </c>
      <c r="EHP5" s="1">
        <v>-0.14538756323856</v>
      </c>
      <c r="EHQ5" s="1">
        <v>1.3203631312714801</v>
      </c>
      <c r="EHR5" s="1">
        <v>0.43242673047286501</v>
      </c>
      <c r="EHS5" s="1">
        <v>1.67601314219474</v>
      </c>
      <c r="EHT5" s="1">
        <v>0.18005088442499301</v>
      </c>
      <c r="EHU5" s="1">
        <v>0.127587798735496</v>
      </c>
      <c r="EHV5" s="1">
        <v>1.20496979771862</v>
      </c>
      <c r="EHW5" s="1">
        <v>0.81724495275900899</v>
      </c>
      <c r="EHX5" s="1">
        <v>-1.1150053741488199</v>
      </c>
      <c r="EHY5" s="1">
        <v>-0.43879570593996098</v>
      </c>
      <c r="EHZ5" s="1">
        <v>1.10803713268926</v>
      </c>
      <c r="EIA5" s="1">
        <v>1.2857383789410499</v>
      </c>
      <c r="EIB5" s="1">
        <v>1.8398878321023799</v>
      </c>
      <c r="EIC5" s="1">
        <v>1.5481705220531701</v>
      </c>
      <c r="EID5" s="1">
        <v>-0.18800860070317099</v>
      </c>
      <c r="EIE5" s="1">
        <v>0.63692408858409799</v>
      </c>
      <c r="EIF5" s="1">
        <v>0.17680014922433401</v>
      </c>
      <c r="EIG5" s="1">
        <v>0.50698469484830899</v>
      </c>
      <c r="EIH5" s="1">
        <v>-0.73277424782267397</v>
      </c>
      <c r="EII5" s="1">
        <v>2.41001910181601</v>
      </c>
      <c r="EIJ5" s="1">
        <v>0.91302261007128704</v>
      </c>
      <c r="EIK5" s="1">
        <v>1.65691093825813</v>
      </c>
      <c r="EIL5" s="1">
        <v>1.1536370553392701</v>
      </c>
      <c r="EIM5" s="1">
        <v>1.44930155251574</v>
      </c>
      <c r="EIN5" s="1">
        <v>0.15931422926813399</v>
      </c>
      <c r="EIO5" s="1">
        <v>-0.55688603543230297</v>
      </c>
      <c r="EIP5" s="1">
        <v>0.15962214765196001</v>
      </c>
      <c r="EIQ5" s="1">
        <v>1.5618037301354699</v>
      </c>
      <c r="EIR5" s="1">
        <v>-0.101070645826408</v>
      </c>
      <c r="EIS5" s="1">
        <v>0.84168021061941001</v>
      </c>
      <c r="EIT5" s="1">
        <v>2.0094936731206099</v>
      </c>
      <c r="EIU5" s="1">
        <v>1.26572192577839</v>
      </c>
      <c r="EIV5" s="1">
        <v>0.57029940990143901</v>
      </c>
      <c r="EIW5" s="1">
        <v>2.5468231480319199</v>
      </c>
      <c r="EIX5" s="1">
        <v>2.0794680909606198</v>
      </c>
      <c r="EIY5" s="1">
        <v>2.0232033906112599</v>
      </c>
      <c r="EIZ5" s="1">
        <v>0.60882203508783095</v>
      </c>
      <c r="EJA5" s="1">
        <v>1.4641133362446901</v>
      </c>
      <c r="EJB5" s="1">
        <v>1.3414610561738201</v>
      </c>
      <c r="EJC5" s="1">
        <v>0.55961242988452597</v>
      </c>
      <c r="EJD5" s="1">
        <v>1.12213862222313</v>
      </c>
      <c r="EJE5" s="1">
        <v>2.4704225408616902</v>
      </c>
      <c r="EJF5" s="1">
        <v>-1.2579195695554399</v>
      </c>
      <c r="EJG5" s="1">
        <v>1.1515598301127701</v>
      </c>
      <c r="EJH5" s="1">
        <v>1.20093843514954</v>
      </c>
      <c r="EJI5" s="1">
        <v>1.03344752841274</v>
      </c>
      <c r="EJJ5" s="1">
        <v>1.9220894210361199</v>
      </c>
      <c r="EJK5" s="1">
        <v>0.53851383554529297</v>
      </c>
      <c r="EJL5" s="1">
        <v>3.2858155798054698</v>
      </c>
      <c r="EJM5" s="1">
        <v>2.4658421182349501</v>
      </c>
      <c r="EJN5" s="1">
        <v>-1.38282992503223E-2</v>
      </c>
      <c r="EJO5" s="1">
        <v>1.2437235482156499</v>
      </c>
      <c r="EJP5" s="1">
        <v>3.4891074525666501</v>
      </c>
      <c r="EJQ5" s="1">
        <v>0.91143188281419796</v>
      </c>
      <c r="EJR5" s="1">
        <v>1.59931080681942</v>
      </c>
      <c r="EJS5" s="1">
        <v>3.66752201624216</v>
      </c>
      <c r="EJT5" s="1">
        <v>1.34637805321143</v>
      </c>
      <c r="EJU5" s="1">
        <v>2.17019632563508</v>
      </c>
      <c r="EJV5" s="1">
        <v>2.0155601203278</v>
      </c>
      <c r="EJW5" s="1">
        <v>1.2580950195467</v>
      </c>
      <c r="EJX5" s="1">
        <v>-1.39794747719524</v>
      </c>
      <c r="EJY5" s="1">
        <v>0.43432972327033997</v>
      </c>
      <c r="EJZ5" s="1">
        <v>-0.39448679478387499</v>
      </c>
      <c r="EKA5" s="1">
        <v>1.6936298768334199</v>
      </c>
      <c r="EKB5" s="1">
        <v>1.4606669067072999</v>
      </c>
      <c r="EKC5" s="1">
        <v>0.36660068314911098</v>
      </c>
      <c r="EKD5" s="1">
        <v>1.5424894443872099</v>
      </c>
      <c r="EKE5" s="1">
        <v>2.65735564657068</v>
      </c>
      <c r="EKF5" s="1">
        <v>0.56314836344595898</v>
      </c>
      <c r="EKG5" s="1">
        <v>-1.7233466734429099</v>
      </c>
      <c r="EKH5" s="1">
        <v>0.81983427022285205</v>
      </c>
      <c r="EKI5" s="1">
        <v>0.36608141074311701</v>
      </c>
      <c r="EKJ5" s="1">
        <v>0.32752796765279801</v>
      </c>
      <c r="EKK5" s="1">
        <v>0.206846957013607</v>
      </c>
      <c r="EKL5" s="1">
        <v>-0.142426974102564</v>
      </c>
      <c r="EKM5" s="1">
        <v>0.76675327757508904</v>
      </c>
      <c r="EKN5" s="1">
        <v>2.9207155203113899</v>
      </c>
      <c r="EKO5" s="1">
        <v>1.20554496435033</v>
      </c>
      <c r="EKP5" s="1">
        <v>0.68613831857579</v>
      </c>
      <c r="EKQ5" s="1">
        <v>2.2807703383668199</v>
      </c>
      <c r="EKR5" s="1">
        <v>-1.3818010026436499E-2</v>
      </c>
      <c r="EKS5" s="1">
        <v>1.4061185417003199</v>
      </c>
      <c r="EKT5" s="1">
        <v>1.7553821601703401</v>
      </c>
      <c r="EKU5" s="1">
        <v>9.8895953329791397E-2</v>
      </c>
      <c r="EKV5" s="1">
        <v>1.2320435518102499</v>
      </c>
      <c r="EKW5" s="1">
        <v>2.4001666176021201</v>
      </c>
      <c r="EKX5" s="1">
        <v>1.6607745664198199</v>
      </c>
      <c r="EKY5" s="1">
        <v>1.61900533564872</v>
      </c>
      <c r="EKZ5" s="1">
        <v>3.0079719088528201</v>
      </c>
      <c r="ELA5" s="1">
        <v>0.64863229613779005</v>
      </c>
      <c r="ELB5" s="1">
        <v>1.02159284673043</v>
      </c>
      <c r="ELC5" s="1">
        <v>1.82328711600934</v>
      </c>
      <c r="ELD5" s="1">
        <v>5.5624821174237601E-2</v>
      </c>
      <c r="ELE5" s="1">
        <v>0.56642619396273497</v>
      </c>
      <c r="ELF5" s="1">
        <v>0.89006261795802299</v>
      </c>
      <c r="ELG5" s="1">
        <v>-0.75381300894053704</v>
      </c>
      <c r="ELH5" s="1">
        <v>1.85337250572317</v>
      </c>
      <c r="ELI5" s="1">
        <v>0.47547260802778502</v>
      </c>
      <c r="ELJ5" s="1">
        <v>-0.85451196103643901</v>
      </c>
      <c r="ELK5" s="1">
        <v>1.1230252392312701</v>
      </c>
      <c r="ELL5" s="1">
        <v>1.5388177182011</v>
      </c>
      <c r="ELM5" s="1">
        <v>2.29074402230049</v>
      </c>
      <c r="ELN5" s="1">
        <v>1.8726393203176099</v>
      </c>
      <c r="ELO5" s="1">
        <v>0.49463989380058698</v>
      </c>
      <c r="ELP5" s="1">
        <v>2.5086334041190002</v>
      </c>
      <c r="ELQ5" s="1">
        <v>0.69216690666780301</v>
      </c>
      <c r="ELR5" s="1">
        <v>0.15819352866703401</v>
      </c>
      <c r="ELS5" s="1">
        <v>3.0262527864423201</v>
      </c>
      <c r="ELT5" s="1">
        <v>3.3798499565021198</v>
      </c>
      <c r="ELU5" s="1">
        <v>0.82325891839075804</v>
      </c>
      <c r="ELV5" s="1">
        <v>2.1079302442211301</v>
      </c>
      <c r="ELW5" s="1">
        <v>4.8864791031355E-2</v>
      </c>
      <c r="ELX5" s="1">
        <v>0.87762295570460902</v>
      </c>
      <c r="ELY5" s="1">
        <v>1.8306810242611</v>
      </c>
      <c r="ELZ5" s="1">
        <v>1.66080882702591</v>
      </c>
      <c r="EMA5" s="1">
        <v>1.014304198197</v>
      </c>
      <c r="EMB5" s="1">
        <v>0.25237868196392899</v>
      </c>
      <c r="EMC5" s="1">
        <v>1.1942902780943101</v>
      </c>
      <c r="EMD5" s="1">
        <v>0.42877683588600402</v>
      </c>
      <c r="EME5" s="1">
        <v>4.7004600460887102E-4</v>
      </c>
      <c r="EMF5" s="1">
        <v>1.6133627255695899</v>
      </c>
      <c r="EMG5" s="1">
        <v>0.62443082787384996</v>
      </c>
      <c r="EMH5" s="1">
        <v>2.80748778043999</v>
      </c>
      <c r="EMI5" s="1">
        <v>0.15403113349785499</v>
      </c>
      <c r="EMJ5" s="1">
        <v>2.4987630802241001</v>
      </c>
      <c r="EMK5" s="1">
        <v>1.23498117942617</v>
      </c>
      <c r="EML5" s="1">
        <v>1.81234859788062</v>
      </c>
      <c r="EMM5" s="1">
        <v>1.36576594856033</v>
      </c>
      <c r="EMN5" s="1">
        <v>0.79713886390407795</v>
      </c>
      <c r="EMO5" s="1">
        <v>3.1635798659289298</v>
      </c>
      <c r="EMP5" s="1">
        <v>1.7773451160531</v>
      </c>
      <c r="EMQ5" s="1">
        <v>2.8092458486543799</v>
      </c>
      <c r="EMR5" s="1">
        <v>1.37475280758934</v>
      </c>
      <c r="EMS5" s="1">
        <v>-1.26945845468902E-2</v>
      </c>
      <c r="EMT5" s="1">
        <v>2.4034256032980501</v>
      </c>
      <c r="EMU5" s="1">
        <v>-0.25034359994051097</v>
      </c>
      <c r="EMV5" s="1">
        <v>0.95887894665419204</v>
      </c>
      <c r="EMW5" s="1">
        <v>2.7400847256435101</v>
      </c>
      <c r="EMX5" s="1">
        <v>0.78736250016807796</v>
      </c>
      <c r="EMY5" s="1">
        <v>1.2809207843781401</v>
      </c>
      <c r="EMZ5" s="1">
        <v>-0.45662250103065899</v>
      </c>
      <c r="ENA5" s="1">
        <v>0.24082431040694099</v>
      </c>
      <c r="ENB5" s="1">
        <v>1.87079052948111</v>
      </c>
      <c r="ENC5" s="1">
        <v>0.56437136951239497</v>
      </c>
      <c r="END5" s="1">
        <v>-0.16839045153825299</v>
      </c>
      <c r="ENE5" s="1">
        <v>1.3138996808982799</v>
      </c>
      <c r="ENF5" s="1">
        <v>2.2648350450481698</v>
      </c>
      <c r="ENG5" s="1">
        <v>1.6543866884601801</v>
      </c>
      <c r="ENH5" s="1">
        <v>1.0491581263963701</v>
      </c>
      <c r="ENI5" s="1">
        <v>2.1973274888096599</v>
      </c>
      <c r="ENJ5" s="1">
        <v>1.3233772551337899</v>
      </c>
      <c r="ENK5" s="1">
        <v>2.2487292105561001</v>
      </c>
      <c r="ENL5" s="1">
        <v>0.48921863487922401</v>
      </c>
      <c r="ENM5" s="1">
        <v>1.3629228072660799</v>
      </c>
      <c r="ENN5" s="1">
        <v>-0.21294247523845899</v>
      </c>
      <c r="ENO5" s="1">
        <v>0.88899625647596703</v>
      </c>
      <c r="ENP5" s="1">
        <v>1.82979931134683</v>
      </c>
      <c r="ENQ5" s="1">
        <v>0.93414551651481303</v>
      </c>
      <c r="ENR5" s="1">
        <v>0.15975092583541001</v>
      </c>
      <c r="ENS5" s="1">
        <v>1.66323774767577</v>
      </c>
      <c r="ENT5" s="1">
        <v>3.1064862859636201E-2</v>
      </c>
      <c r="ENU5" s="1">
        <v>2.4569386238196702</v>
      </c>
      <c r="ENV5" s="1">
        <v>0.25072738374204501</v>
      </c>
      <c r="ENW5" s="1">
        <v>-0.258143392345763</v>
      </c>
      <c r="ENX5" s="1">
        <v>1.6616907379814301</v>
      </c>
      <c r="ENY5" s="1">
        <v>2.0279110672816998</v>
      </c>
      <c r="ENZ5" s="1">
        <v>-0.23441035225356899</v>
      </c>
      <c r="EOA5" s="1">
        <v>2.4334206383168402</v>
      </c>
      <c r="EOB5" s="1">
        <v>1.55290148202556</v>
      </c>
      <c r="EOC5" s="1">
        <v>2.4559984921125002</v>
      </c>
      <c r="EOD5" s="1">
        <v>0.58815970830610498</v>
      </c>
      <c r="EOE5" s="1">
        <v>2.4615716883370999</v>
      </c>
      <c r="EOF5" s="1">
        <v>1.55760619501632</v>
      </c>
      <c r="EOG5" s="1">
        <v>1.9874826864005399</v>
      </c>
      <c r="EOH5" s="1">
        <v>-0.54386477110786502</v>
      </c>
      <c r="EOI5" s="1">
        <v>2.6231720587817202</v>
      </c>
      <c r="EOJ5" s="1">
        <v>0.55514654628340998</v>
      </c>
      <c r="EOK5" s="1">
        <v>-1.19535967050031</v>
      </c>
      <c r="EOL5" s="1">
        <v>-0.87189456586532299</v>
      </c>
      <c r="EOM5" s="1">
        <v>1.4575577370808499</v>
      </c>
      <c r="EON5" s="1">
        <v>0.373513762441879</v>
      </c>
      <c r="EOO5" s="1">
        <v>1.7991135902922</v>
      </c>
      <c r="EOP5" s="1">
        <v>1.88980615567571</v>
      </c>
      <c r="EOQ5" s="1">
        <v>0.72031655236110304</v>
      </c>
      <c r="EOR5" s="1">
        <v>1.49426981709238</v>
      </c>
      <c r="EOS5" s="1">
        <v>-0.32989475108588801</v>
      </c>
      <c r="EOT5" s="1">
        <v>-1.08053946332345</v>
      </c>
      <c r="EOU5" s="1">
        <v>-0.120310562138912</v>
      </c>
      <c r="EOV5" s="1">
        <v>0.30311467516202201</v>
      </c>
      <c r="EOW5" s="1">
        <v>0.29250615483571601</v>
      </c>
      <c r="EOX5" s="1">
        <v>1.3173527635364199</v>
      </c>
      <c r="EOY5" s="1">
        <v>1.85002536225665</v>
      </c>
      <c r="EOZ5" s="1">
        <v>0.56144854415495604</v>
      </c>
      <c r="EPA5" s="1">
        <v>1.2201475968612401</v>
      </c>
      <c r="EPB5" s="1">
        <v>-0.68127643098408597</v>
      </c>
      <c r="EPC5" s="1">
        <v>1.0899452331267401</v>
      </c>
      <c r="EPD5" s="1">
        <v>0.772658401547203</v>
      </c>
      <c r="EPE5" s="1">
        <v>-0.35158793285489898</v>
      </c>
      <c r="EPF5" s="1">
        <v>-0.54914783679682</v>
      </c>
      <c r="EPG5" s="1">
        <v>1.90109199452167</v>
      </c>
      <c r="EPH5" s="1">
        <v>0.26203171931437502</v>
      </c>
      <c r="EPI5" s="1">
        <v>-1.2675604166479299E-2</v>
      </c>
      <c r="EPJ5" s="1">
        <v>1.65200732248696</v>
      </c>
      <c r="EPK5" s="1">
        <v>0.45666429790000901</v>
      </c>
      <c r="EPL5" s="1">
        <v>0.30672139988195901</v>
      </c>
      <c r="EPM5" s="1">
        <v>0.48404234015596698</v>
      </c>
      <c r="EPN5" s="1">
        <v>2.9942712334209398</v>
      </c>
      <c r="EPO5" s="1">
        <v>1.8254962413522899</v>
      </c>
      <c r="EPP5" s="1">
        <v>-0.34214211185202098</v>
      </c>
      <c r="EPQ5" s="1">
        <v>-9.9594745500868095E-2</v>
      </c>
      <c r="EPR5" s="1">
        <v>2.3421429910213201</v>
      </c>
      <c r="EPS5" s="1">
        <v>0.85409241275643799</v>
      </c>
      <c r="EPT5" s="1">
        <v>1.1225045663019899</v>
      </c>
      <c r="EPU5" s="1">
        <v>-0.18475890885482099</v>
      </c>
      <c r="EPV5" s="1">
        <v>1.24822946284104</v>
      </c>
      <c r="EPW5" s="1">
        <v>0.74198188596543102</v>
      </c>
      <c r="EPX5" s="1">
        <v>0.62067003654779596</v>
      </c>
      <c r="EPY5" s="1">
        <v>2.4513536435707102</v>
      </c>
      <c r="EPZ5" s="1">
        <v>2.38303980647781</v>
      </c>
      <c r="EQA5" s="1">
        <v>0.31725390697705103</v>
      </c>
      <c r="EQB5" s="1">
        <v>0.81512238369817902</v>
      </c>
      <c r="EQC5" s="1">
        <v>7.47314294206147E-3</v>
      </c>
      <c r="EQD5" s="1">
        <v>1.4330701504588801</v>
      </c>
      <c r="EQE5" s="1">
        <v>0.79714310528365695</v>
      </c>
      <c r="EQF5" s="1">
        <v>1.06038501353964</v>
      </c>
      <c r="EQG5" s="1">
        <v>1.02393241203805</v>
      </c>
      <c r="EQH5" s="1">
        <v>0.64665734484837201</v>
      </c>
      <c r="EQI5" s="1">
        <v>1.7550113415719599</v>
      </c>
      <c r="EQJ5" s="1">
        <v>-0.56230551920307104</v>
      </c>
      <c r="EQK5" s="1">
        <v>2.7470530743518302</v>
      </c>
      <c r="EQL5" s="1">
        <v>1.7255579442446101</v>
      </c>
      <c r="EQM5" s="1">
        <v>0.61654752402781599</v>
      </c>
      <c r="EQN5" s="1">
        <v>1.9840314614849699</v>
      </c>
      <c r="EQO5" s="1">
        <v>2.5307158309133402</v>
      </c>
      <c r="EQP5" s="1">
        <v>1.6716089671243599</v>
      </c>
      <c r="EQQ5" s="1">
        <v>1.4932238207394799</v>
      </c>
      <c r="EQR5" s="1">
        <v>1.39209751773852</v>
      </c>
      <c r="EQS5" s="1">
        <v>0.99360072157108503</v>
      </c>
      <c r="EQT5" s="1">
        <v>1.02857895890199</v>
      </c>
      <c r="EQU5" s="1">
        <v>2.1896374855589902</v>
      </c>
      <c r="EQV5" s="1">
        <v>-0.719355997151926</v>
      </c>
      <c r="EQW5" s="1">
        <v>0.23779349526093499</v>
      </c>
      <c r="EQX5" s="1">
        <v>2.2333662805687702</v>
      </c>
      <c r="EQY5" s="1">
        <v>1.3396533529949101E-2</v>
      </c>
      <c r="EQZ5" s="1">
        <v>0.30229679033003298</v>
      </c>
      <c r="ERA5" s="1">
        <v>1.5452165108367999</v>
      </c>
      <c r="ERB5" s="1">
        <v>1.4958261365760099</v>
      </c>
      <c r="ERC5" s="1">
        <v>0.58101442229724998</v>
      </c>
      <c r="ERD5" s="1">
        <v>1.67400525090598</v>
      </c>
      <c r="ERE5" s="1">
        <v>1.2658889979068</v>
      </c>
      <c r="ERF5" s="1">
        <v>2.0483283488147199</v>
      </c>
      <c r="ERG5" s="1">
        <v>1.34888648567111</v>
      </c>
      <c r="ERH5" s="1">
        <v>0.41350740904067201</v>
      </c>
      <c r="ERI5" s="1">
        <v>1.5606607645513599</v>
      </c>
      <c r="ERJ5" s="1">
        <v>1.1703431585342601</v>
      </c>
      <c r="ERK5" s="1">
        <v>-0.43619110875524197</v>
      </c>
      <c r="ERL5" s="1">
        <v>0.27884517290187599</v>
      </c>
      <c r="ERM5" s="1">
        <v>2.3545132763129901</v>
      </c>
      <c r="ERN5" s="1">
        <v>0.62795578822319298</v>
      </c>
      <c r="ERO5" s="1">
        <v>2.0076111597883499</v>
      </c>
      <c r="ERP5" s="1">
        <v>0.47306600659151099</v>
      </c>
      <c r="ERQ5" s="1">
        <v>1.01721022491878</v>
      </c>
      <c r="ERR5" s="1">
        <v>0.61211109570413702</v>
      </c>
      <c r="ERS5" s="1">
        <v>1.50491111110135</v>
      </c>
      <c r="ERT5" s="1">
        <v>2.7309784309696701</v>
      </c>
      <c r="ERU5" s="1">
        <v>1.83892611348761</v>
      </c>
      <c r="ERV5" s="1">
        <v>0.54202348370207798</v>
      </c>
      <c r="ERW5" s="1">
        <v>-1.0218432857761299</v>
      </c>
      <c r="ERX5" s="1">
        <v>0.83525407758040404</v>
      </c>
      <c r="ERY5" s="1">
        <v>1.0062576310684299</v>
      </c>
      <c r="ERZ5" s="1">
        <v>1.1834894289209299</v>
      </c>
      <c r="ESA5" s="1">
        <v>1.1560657858043999</v>
      </c>
      <c r="ESB5" s="1">
        <v>0.74016081523470501</v>
      </c>
      <c r="ESC5" s="1">
        <v>2.3532192479860399</v>
      </c>
      <c r="ESD5" s="1">
        <v>-0.88621115600691402</v>
      </c>
      <c r="ESE5" s="1">
        <v>1.77295354159461</v>
      </c>
      <c r="ESF5" s="1">
        <v>1.2735636929997201</v>
      </c>
      <c r="ESG5" s="1">
        <v>2.6616339943348901</v>
      </c>
      <c r="ESH5" s="1">
        <v>0.369293713864429</v>
      </c>
      <c r="ESI5" s="1">
        <v>-0.405017879612666</v>
      </c>
      <c r="ESJ5" s="1">
        <v>1.0723064069577399</v>
      </c>
      <c r="ESK5" s="1">
        <v>0.76184062409095199</v>
      </c>
      <c r="ESL5" s="1">
        <v>0.25598851267927702</v>
      </c>
      <c r="ESM5" s="1">
        <v>1.7819553416428999</v>
      </c>
      <c r="ESN5" s="1">
        <v>2.7258299702554298</v>
      </c>
      <c r="ESO5" s="1">
        <v>-1.2950573212322101E-2</v>
      </c>
      <c r="ESP5" s="1">
        <v>1.6792474649117699</v>
      </c>
      <c r="ESQ5" s="1">
        <v>2.4837317428705799</v>
      </c>
      <c r="ESR5" s="1">
        <v>1.22725579992166</v>
      </c>
      <c r="ESS5" s="1">
        <v>3.55707108172771</v>
      </c>
      <c r="EST5" s="1">
        <v>2.3629821389139201</v>
      </c>
      <c r="ESU5" s="1">
        <v>1.67730245001023</v>
      </c>
      <c r="ESV5" s="1">
        <v>1.7255579442446101</v>
      </c>
      <c r="ESW5" s="1">
        <v>0.58243027941977399</v>
      </c>
      <c r="ESX5" s="1">
        <v>1.6727584870024701</v>
      </c>
      <c r="ESY5" s="1">
        <v>1.0432579241923401</v>
      </c>
      <c r="ESZ5" s="1">
        <v>2.25163773556651</v>
      </c>
      <c r="ETA5" s="1">
        <v>0.64578314788272495</v>
      </c>
      <c r="ETB5" s="1">
        <v>0.65615391618643804</v>
      </c>
      <c r="ETC5" s="1">
        <v>1.6493043695410099</v>
      </c>
      <c r="ETD5" s="1">
        <v>0.49474294933734903</v>
      </c>
      <c r="ETE5" s="1">
        <v>-0.43556466562926599</v>
      </c>
      <c r="ETF5" s="1">
        <v>1.52309964444165</v>
      </c>
      <c r="ETG5" s="1">
        <v>1.1393329966163801</v>
      </c>
      <c r="ETH5" s="1">
        <v>1.3020593507048199</v>
      </c>
      <c r="ETI5" s="1">
        <v>1.93691940179643</v>
      </c>
      <c r="ETJ5" s="1">
        <v>-0.51585604919946704</v>
      </c>
      <c r="ETK5" s="1">
        <v>0.818420822131387</v>
      </c>
      <c r="ETL5" s="1">
        <v>-0.54701713662957896</v>
      </c>
      <c r="ETM5" s="1">
        <v>1.5277029593097899</v>
      </c>
      <c r="ETN5" s="1">
        <v>0.72039086533973595</v>
      </c>
      <c r="ETO5" s="1">
        <v>0.39108419106591202</v>
      </c>
      <c r="ETP5" s="1">
        <v>0.661482506623432</v>
      </c>
      <c r="ETQ5" s="1">
        <v>0.75156268330045295</v>
      </c>
      <c r="ETR5" s="1">
        <v>0.82829335629850898</v>
      </c>
      <c r="ETS5" s="1">
        <v>0.417254070569129</v>
      </c>
      <c r="ETT5" s="1">
        <v>0.32092553584154299</v>
      </c>
      <c r="ETU5" s="1">
        <v>0.66143850368632795</v>
      </c>
      <c r="ETV5" s="1">
        <v>1.1261474883823299</v>
      </c>
      <c r="ETW5" s="1">
        <v>2.71692238028966</v>
      </c>
      <c r="ETX5" s="1">
        <v>1.58115594471152</v>
      </c>
      <c r="ETY5" s="1">
        <v>0.16325544100318201</v>
      </c>
      <c r="ETZ5" s="1">
        <v>1.24705622964064</v>
      </c>
      <c r="EUA5" s="1">
        <v>1.0623254287480299</v>
      </c>
      <c r="EUB5" s="1">
        <v>1.0271583542759</v>
      </c>
      <c r="EUC5" s="1">
        <v>-0.10544943733207</v>
      </c>
      <c r="EUD5" s="1">
        <v>0.68138958601338895</v>
      </c>
      <c r="EUE5" s="1">
        <v>0.26579758603959402</v>
      </c>
      <c r="EUF5" s="1">
        <v>1.6253974876952699</v>
      </c>
      <c r="EUG5" s="1">
        <v>1.51782891609143</v>
      </c>
      <c r="EUH5" s="1">
        <v>-0.71006209579846002</v>
      </c>
      <c r="EUI5" s="1">
        <v>-0.37524452995514401</v>
      </c>
      <c r="EUJ5" s="1">
        <v>0.85038903538357702</v>
      </c>
      <c r="EUK5" s="1">
        <v>2.2443298412205901</v>
      </c>
      <c r="EUL5" s="1">
        <v>1.40137167382663</v>
      </c>
      <c r="EUM5" s="1">
        <v>0.189573079620105</v>
      </c>
      <c r="EUN5" s="1">
        <v>1.7685721647402399</v>
      </c>
      <c r="EUO5" s="1">
        <v>1.27618266640922</v>
      </c>
      <c r="EUP5" s="1">
        <v>1.2290576427909301</v>
      </c>
      <c r="EUQ5" s="1">
        <v>0.150115293418674</v>
      </c>
      <c r="EUR5" s="1">
        <v>1.16391034466376</v>
      </c>
      <c r="EUS5" s="1">
        <v>1.6827391833668399</v>
      </c>
      <c r="EUT5" s="1">
        <v>1.69393839293001</v>
      </c>
      <c r="EUU5" s="1">
        <v>1.1983853465377801</v>
      </c>
      <c r="EUV5" s="1">
        <v>1.60779508835955</v>
      </c>
      <c r="EUW5" s="1">
        <v>2.56562096878972</v>
      </c>
      <c r="EUX5" s="1">
        <v>1.981468973256</v>
      </c>
      <c r="EUY5" s="1">
        <v>0.21003258576931599</v>
      </c>
      <c r="EUZ5" s="1">
        <v>0.98240308860349002</v>
      </c>
      <c r="EVA5" s="1">
        <v>0.50143483454788296</v>
      </c>
      <c r="EVB5" s="1">
        <v>1.0880861912675099</v>
      </c>
      <c r="EVC5" s="1">
        <v>2.96574186234696</v>
      </c>
      <c r="EVD5" s="1">
        <v>3.0897333428579601</v>
      </c>
      <c r="EVE5" s="1">
        <v>-0.15020667988604899</v>
      </c>
      <c r="EVF5" s="1">
        <v>-0.239897967659956</v>
      </c>
      <c r="EVG5" s="1">
        <v>0.73463572793328502</v>
      </c>
      <c r="EVH5" s="1">
        <v>0.181657668099898</v>
      </c>
      <c r="EVI5" s="1">
        <v>1.4798631439332901</v>
      </c>
      <c r="EVJ5" s="1">
        <v>2.2436640131710299</v>
      </c>
      <c r="EVK5" s="1">
        <v>0.96225594483419497</v>
      </c>
      <c r="EVL5" s="1">
        <v>1.5934301007981699</v>
      </c>
      <c r="EVM5" s="1">
        <v>0.40256867497735799</v>
      </c>
      <c r="EVN5" s="1">
        <v>0.26671642418797797</v>
      </c>
      <c r="EVO5" s="1">
        <v>0.281421140061062</v>
      </c>
      <c r="EVP5" s="1">
        <v>9.84808354518312E-2</v>
      </c>
      <c r="EVQ5" s="1">
        <v>0.43893182021451799</v>
      </c>
      <c r="EVR5" s="1">
        <v>1.3568054566988299</v>
      </c>
      <c r="EVS5" s="1">
        <v>-0.43795796407927701</v>
      </c>
      <c r="EVT5" s="1">
        <v>0.73779590093137204</v>
      </c>
      <c r="EVU5" s="1">
        <v>1.5240330280916199</v>
      </c>
      <c r="EVV5" s="1">
        <v>1.8834077866648</v>
      </c>
      <c r="EVW5" s="1">
        <v>0.68259099296815196</v>
      </c>
      <c r="EVX5" s="1">
        <v>0.60578305115209996</v>
      </c>
      <c r="EVY5" s="1">
        <v>1.0092966717402201</v>
      </c>
      <c r="EVZ5" s="1">
        <v>0.93414551651481303</v>
      </c>
      <c r="EWA5" s="1">
        <v>1.4196773496906001</v>
      </c>
      <c r="EWB5" s="1">
        <v>-0.17940400117500099</v>
      </c>
      <c r="EWC5" s="1">
        <v>-6.5834535487060003E-2</v>
      </c>
      <c r="EWD5" s="1">
        <v>1.45907862476983</v>
      </c>
      <c r="EWE5" s="1">
        <v>-0.279714249648774</v>
      </c>
      <c r="EWF5" s="1">
        <v>0.40948801235090998</v>
      </c>
      <c r="EWG5" s="1">
        <v>0.55862553411667104</v>
      </c>
      <c r="EWH5" s="1">
        <v>0.96293313124540802</v>
      </c>
      <c r="EWI5" s="1">
        <v>0.99485408948618903</v>
      </c>
      <c r="EWJ5" s="1">
        <v>2.36738909339656</v>
      </c>
      <c r="EWK5" s="1">
        <v>1.4238633329186401</v>
      </c>
      <c r="EWL5" s="1">
        <v>3.1055006049619598</v>
      </c>
      <c r="EWM5" s="1">
        <v>1.6966720577155501</v>
      </c>
      <c r="EWN5" s="1">
        <v>-0.43280142690689699</v>
      </c>
      <c r="EWO5" s="1">
        <v>-0.43858497542126901</v>
      </c>
      <c r="EWP5" s="1">
        <v>3.3475111677535398E-2</v>
      </c>
      <c r="EWQ5" s="1">
        <v>-1.0110104805761699</v>
      </c>
      <c r="EWR5" s="1">
        <v>1.7693542713950201</v>
      </c>
      <c r="EWS5" s="1">
        <v>0.40788696923907303</v>
      </c>
      <c r="EWT5" s="1">
        <v>1.0377378764527101</v>
      </c>
      <c r="EWU5" s="1">
        <v>-0.44613581725429502</v>
      </c>
      <c r="EWV5" s="1">
        <v>-0.72479776344118396</v>
      </c>
      <c r="EWW5" s="1">
        <v>2.0648727615800402</v>
      </c>
      <c r="EWX5" s="1">
        <v>0.66038437669115801</v>
      </c>
      <c r="EWY5" s="1">
        <v>0.61550729340321597</v>
      </c>
      <c r="EWZ5" s="1">
        <v>-0.33083179379882799</v>
      </c>
      <c r="EXA5" s="1">
        <v>3.3866033936918298</v>
      </c>
      <c r="EXB5" s="1">
        <v>1.4175249997970201</v>
      </c>
      <c r="EXC5" s="1">
        <v>0.25078902512566198</v>
      </c>
      <c r="EXD5" s="1">
        <v>1.4590020785291899</v>
      </c>
      <c r="EXE5" s="1">
        <v>2.22342867124663</v>
      </c>
      <c r="EXF5" s="1">
        <v>1.2393693536155801</v>
      </c>
      <c r="EXG5" s="1">
        <v>1.45795523156077</v>
      </c>
      <c r="EXH5" s="1">
        <v>0.88448429312786703</v>
      </c>
      <c r="EXI5" s="1">
        <v>0.35982428862501298</v>
      </c>
      <c r="EXJ5" s="1">
        <v>0.76413832663958303</v>
      </c>
      <c r="EXK5" s="1">
        <v>0.75875287210467202</v>
      </c>
      <c r="EXL5" s="1">
        <v>0.558801655317409</v>
      </c>
      <c r="EXM5" s="1">
        <v>3.3319388867733801</v>
      </c>
      <c r="EXN5" s="1">
        <v>-0.46799622938326402</v>
      </c>
      <c r="EXO5" s="1">
        <v>1.04338189924485</v>
      </c>
      <c r="EXP5" s="1">
        <v>0.93141575409108501</v>
      </c>
      <c r="EXQ5" s="1">
        <v>0.42336476536019801</v>
      </c>
      <c r="EXR5" s="1">
        <v>1.25966262167244</v>
      </c>
      <c r="EXS5" s="1">
        <v>1.90367775062191</v>
      </c>
      <c r="EXT5" s="1">
        <v>-9.3822083625152E-2</v>
      </c>
      <c r="EXU5" s="1">
        <v>0.91679809707761495</v>
      </c>
      <c r="EXV5" s="1">
        <v>-1.39230944527887</v>
      </c>
      <c r="EXW5" s="1">
        <v>0.52060603627514901</v>
      </c>
      <c r="EXX5" s="1">
        <v>0.16471701311140899</v>
      </c>
      <c r="EXY5" s="1">
        <v>-0.35158793285489898</v>
      </c>
      <c r="EXZ5" s="1">
        <v>1.9445127640598601</v>
      </c>
      <c r="EYA5" s="1">
        <v>1.4254410350668001</v>
      </c>
      <c r="EYB5" s="1">
        <v>0.95505468651307202</v>
      </c>
      <c r="EYC5" s="1">
        <v>0.237756188104713</v>
      </c>
      <c r="EYD5" s="1">
        <v>1.6692927979082901</v>
      </c>
      <c r="EYE5" s="1">
        <v>0.11839062291006799</v>
      </c>
      <c r="EYF5" s="1">
        <v>0.96720686163025005</v>
      </c>
      <c r="EYG5" s="1">
        <v>0.83184961014098102</v>
      </c>
      <c r="EYH5" s="1">
        <v>1.2508132120711699</v>
      </c>
      <c r="EYI5" s="1">
        <v>1.71488165846049</v>
      </c>
      <c r="EYJ5" s="1">
        <v>3.4513221165362297E-2</v>
      </c>
      <c r="EYK5" s="1">
        <v>1.9280639890580999</v>
      </c>
      <c r="EYL5" s="1">
        <v>2.0424489780370298</v>
      </c>
      <c r="EYM5" s="1">
        <v>1.6958919755959301</v>
      </c>
      <c r="EYN5" s="1">
        <v>2.7429175949748501</v>
      </c>
      <c r="EYO5" s="1">
        <v>2.2073723126846199</v>
      </c>
      <c r="EYP5" s="1">
        <v>-1.2750652401826601</v>
      </c>
      <c r="EYQ5" s="1">
        <v>0.14971618248469601</v>
      </c>
      <c r="EYR5" s="1">
        <v>2.45728954812594</v>
      </c>
      <c r="EYS5" s="1">
        <v>-0.99263946329531005</v>
      </c>
      <c r="EYT5" s="1">
        <v>1.63593194171775</v>
      </c>
      <c r="EYU5" s="1">
        <v>-0.129000557460207</v>
      </c>
      <c r="EYV5" s="1">
        <v>0.83728382586795602</v>
      </c>
      <c r="EYW5" s="1">
        <v>3.4638669962723201</v>
      </c>
      <c r="EYX5" s="1">
        <v>1.1302230899147601</v>
      </c>
      <c r="EYY5" s="1">
        <v>0.382306448352835</v>
      </c>
      <c r="EYZ5" s="1">
        <v>0.92596177347084796</v>
      </c>
      <c r="EZA5" s="1">
        <v>1.51144450705357</v>
      </c>
      <c r="EZB5" s="1">
        <v>2.27153367187484</v>
      </c>
      <c r="EZC5" s="1">
        <v>0.71852351137371095</v>
      </c>
      <c r="EZD5" s="1">
        <v>0.70311416988343001</v>
      </c>
      <c r="EZE5" s="1">
        <v>0.804023058251227</v>
      </c>
      <c r="EZF5" s="1">
        <v>1.0005677676121201</v>
      </c>
      <c r="EZG5" s="1">
        <v>0.20760100700784301</v>
      </c>
      <c r="EZH5" s="1">
        <v>1.7565731045044399</v>
      </c>
      <c r="EZI5" s="1">
        <v>-0.38454524296145798</v>
      </c>
      <c r="EZJ5" s="1">
        <v>1.9879200319842201</v>
      </c>
      <c r="EZK5" s="1">
        <v>-4.4705905230941298E-2</v>
      </c>
      <c r="EZL5" s="1">
        <v>0.151639244069388</v>
      </c>
      <c r="EZM5" s="1">
        <v>-0.376121159046646</v>
      </c>
      <c r="EZN5" s="1">
        <v>2.07493161988238</v>
      </c>
      <c r="EZO5" s="1">
        <v>-0.30206500379982498</v>
      </c>
      <c r="EZP5" s="1">
        <v>-0.432503299112591</v>
      </c>
      <c r="EZQ5" s="1">
        <v>0.54722052414121003</v>
      </c>
      <c r="EZR5" s="1">
        <v>0.87956465404835804</v>
      </c>
      <c r="EZS5" s="1">
        <v>1.8494655087177301</v>
      </c>
      <c r="EZT5" s="1">
        <v>-1.3231750210192299</v>
      </c>
      <c r="EZU5" s="1">
        <v>0.966000028152874</v>
      </c>
      <c r="EZV5" s="1">
        <v>2.4662681225646801</v>
      </c>
      <c r="EZW5" s="1">
        <v>-0.69691239163563101</v>
      </c>
      <c r="EZX5" s="1">
        <v>-0.163408912633667</v>
      </c>
      <c r="EZY5" s="1">
        <v>2.92943575316882</v>
      </c>
      <c r="EZZ5" s="1">
        <v>1.43961916581434</v>
      </c>
      <c r="FAA5" s="1">
        <v>0.59950734156406504</v>
      </c>
      <c r="FAB5" s="1">
        <v>1.5624724614908201</v>
      </c>
      <c r="FAC5" s="1">
        <v>0.71670042135789103</v>
      </c>
      <c r="FAD5" s="1">
        <v>0.61482544988499299</v>
      </c>
      <c r="FAE5" s="1">
        <v>2.1956248513113699</v>
      </c>
      <c r="FAF5" s="1">
        <v>1.5594732105907301</v>
      </c>
      <c r="FAG5" s="1">
        <v>0.52922174021789703</v>
      </c>
      <c r="FAH5" s="1">
        <v>0.25595012794392202</v>
      </c>
      <c r="FAI5" s="1">
        <v>0.59852751956553196</v>
      </c>
      <c r="FAJ5" s="1">
        <v>1.6474480231364099</v>
      </c>
      <c r="FAK5" s="1">
        <v>2.2790327340638799</v>
      </c>
      <c r="FAL5" s="1">
        <v>2.0854854448936</v>
      </c>
      <c r="FAM5" s="1">
        <v>0.74380340817419899</v>
      </c>
      <c r="FAN5" s="1">
        <v>0.76115571464117704</v>
      </c>
      <c r="FAO5" s="1">
        <v>1.7176215598975499E-2</v>
      </c>
      <c r="FAP5" s="1">
        <v>1.41841866185231E-2</v>
      </c>
      <c r="FAQ5" s="1">
        <v>1.4102915936457301</v>
      </c>
      <c r="FAR5" s="1">
        <v>-0.28683874370279799</v>
      </c>
      <c r="FAS5" s="1">
        <v>1.4190565888381601</v>
      </c>
      <c r="FAT5" s="1">
        <v>0.64361248507578905</v>
      </c>
      <c r="FAU5" s="1">
        <v>1.22942029543085</v>
      </c>
      <c r="FAV5" s="1">
        <v>0.124240871206044</v>
      </c>
      <c r="FAW5" s="1">
        <v>0.37638260743734198</v>
      </c>
      <c r="FAX5" s="1">
        <v>8.7687982882112797E-2</v>
      </c>
      <c r="FAY5" s="1">
        <v>1.7948406726164901</v>
      </c>
      <c r="FAZ5" s="1">
        <v>0.310753099933679</v>
      </c>
      <c r="FBA5" s="1">
        <v>0.296863988957009</v>
      </c>
      <c r="FBB5" s="1">
        <v>1.6156748834174099</v>
      </c>
      <c r="FBC5" s="1">
        <v>1.8851120034180699</v>
      </c>
      <c r="FBD5" s="1">
        <v>0.211787624918679</v>
      </c>
      <c r="FBE5" s="1">
        <v>1.8178867878299201</v>
      </c>
      <c r="FBF5" s="1">
        <v>2.3332699940992101</v>
      </c>
      <c r="FBG5" s="1">
        <v>0.99164853003057996</v>
      </c>
      <c r="FBH5" s="1">
        <v>0.81992102605556605</v>
      </c>
      <c r="FBI5" s="1">
        <v>0.76688227808876297</v>
      </c>
      <c r="FBJ5" s="1">
        <v>0.90111647510250203</v>
      </c>
      <c r="FBK5" s="1">
        <v>2.8573361880089001</v>
      </c>
      <c r="FBL5" s="1">
        <v>-0.18010112523400501</v>
      </c>
      <c r="FBM5" s="1">
        <v>1.3323590676985699</v>
      </c>
      <c r="FBN5" s="1">
        <v>2.2644769098423998</v>
      </c>
      <c r="FBO5" s="1">
        <v>1.98377506762511</v>
      </c>
      <c r="FBP5" s="1">
        <v>2.1890830072563401</v>
      </c>
      <c r="FBQ5" s="1">
        <v>1.5780805124463499</v>
      </c>
      <c r="FBR5" s="1">
        <v>-0.86271059249094295</v>
      </c>
      <c r="FBS5" s="1">
        <v>0.41210681087870799</v>
      </c>
      <c r="FBT5" s="1">
        <v>1.7466953171503901</v>
      </c>
      <c r="FBU5" s="1">
        <v>2.4844006880123199</v>
      </c>
      <c r="FBV5" s="1">
        <v>0.96956807396923905</v>
      </c>
      <c r="FBW5" s="1">
        <v>0.61612604899322398</v>
      </c>
      <c r="FBX5" s="1">
        <v>1.0693628396702399</v>
      </c>
      <c r="FBY5" s="1">
        <v>1.3106103645809899</v>
      </c>
      <c r="FBZ5" s="1">
        <v>0.82912381179444705</v>
      </c>
      <c r="FCA5" s="1">
        <v>0.27248996892927602</v>
      </c>
      <c r="FCB5" s="1">
        <v>1.8557040565381799</v>
      </c>
      <c r="FCC5" s="1">
        <v>-0.95293075222498802</v>
      </c>
      <c r="FCD5" s="1">
        <v>0.200797814954641</v>
      </c>
      <c r="FCE5" s="1">
        <v>0.12703677391172899</v>
      </c>
      <c r="FCF5" s="1">
        <v>0.61590381805285899</v>
      </c>
      <c r="FCG5" s="1">
        <v>0.59979966481398195</v>
      </c>
      <c r="FCH5" s="1">
        <v>-1.0017803752771</v>
      </c>
      <c r="FCI5" s="1">
        <v>-0.20717565965336901</v>
      </c>
      <c r="FCJ5" s="1">
        <v>1.36492241097449</v>
      </c>
      <c r="FCK5" s="1">
        <v>2.16771494445568</v>
      </c>
      <c r="FCL5" s="1">
        <v>0.73151350468959597</v>
      </c>
      <c r="FCM5" s="1">
        <v>-0.127811326997819</v>
      </c>
      <c r="FCN5" s="1">
        <v>0.26228961271770801</v>
      </c>
      <c r="FCO5" s="1">
        <v>-1.22828776630554</v>
      </c>
      <c r="FCP5" s="1">
        <v>1.3997744857183001</v>
      </c>
      <c r="FCQ5" s="1">
        <v>0.86305711797004603</v>
      </c>
      <c r="FCR5" s="1">
        <v>0.83455932698574498</v>
      </c>
      <c r="FCS5" s="1">
        <v>1.29381914627489</v>
      </c>
      <c r="FCT5" s="1">
        <v>3.54995820632797</v>
      </c>
      <c r="FCU5" s="1">
        <v>0.49019698802873202</v>
      </c>
      <c r="FCV5" s="1">
        <v>8.9126596036514696E-2</v>
      </c>
      <c r="FCW5" s="1">
        <v>1.9387476056938799</v>
      </c>
      <c r="FCX5" s="1">
        <v>1.91482069002327</v>
      </c>
      <c r="FCY5" s="1">
        <v>-0.77620212058815996</v>
      </c>
      <c r="FCZ5" s="1">
        <v>1.0882300992366101</v>
      </c>
      <c r="FDA5" s="1">
        <v>2.81530109643721</v>
      </c>
      <c r="FDB5" s="1">
        <v>0.404137843067434</v>
      </c>
      <c r="FDC5" s="1">
        <v>1.10680881693795</v>
      </c>
      <c r="FDD5" s="1">
        <v>1.2705998862246299</v>
      </c>
      <c r="FDE5" s="1">
        <v>0.55693657645938699</v>
      </c>
      <c r="FDF5" s="1">
        <v>2.14495133986861</v>
      </c>
      <c r="FDG5" s="1">
        <v>0.10280937641143501</v>
      </c>
      <c r="FDH5" s="1">
        <v>2.5244830325072201</v>
      </c>
      <c r="FDI5" s="1">
        <v>0.781848045227863</v>
      </c>
      <c r="FDJ5" s="1">
        <v>1.93898826108385</v>
      </c>
      <c r="FDK5" s="1">
        <v>-0.892515181676794</v>
      </c>
      <c r="FDL5" s="1">
        <v>-0.46585179205312999</v>
      </c>
      <c r="FDM5" s="1">
        <v>0.49978093558480402</v>
      </c>
      <c r="FDN5" s="1">
        <v>1.02393519336084</v>
      </c>
      <c r="FDO5" s="1">
        <v>2.1876785682902802</v>
      </c>
      <c r="FDP5" s="1">
        <v>1.9364047147204499</v>
      </c>
      <c r="FDQ5" s="1">
        <v>0.74024254133275202</v>
      </c>
      <c r="FDR5" s="1">
        <v>1.0071964114799801</v>
      </c>
      <c r="FDS5" s="1">
        <v>2.1667089498436201</v>
      </c>
      <c r="FDT5" s="1">
        <v>2.36375057386735E-2</v>
      </c>
      <c r="FDU5" s="1">
        <v>1.3104032375394601</v>
      </c>
      <c r="FDV5" s="1">
        <v>1.2354110784910299</v>
      </c>
      <c r="FDW5" s="1">
        <v>0.55238544529940403</v>
      </c>
      <c r="FDX5" s="1">
        <v>0.12707345686980601</v>
      </c>
      <c r="FDY5" s="1">
        <v>2.6280413351605301</v>
      </c>
      <c r="FDZ5" s="1">
        <v>-0.201968517209063</v>
      </c>
      <c r="FEA5" s="1">
        <v>1.04361334564182</v>
      </c>
      <c r="FEB5" s="1">
        <v>2.2229978553761001</v>
      </c>
      <c r="FEC5" s="1">
        <v>-8.0428839865180707E-2</v>
      </c>
      <c r="FED5" s="1">
        <v>2.2076957054173101</v>
      </c>
      <c r="FEE5" s="1">
        <v>1.54028297277419</v>
      </c>
      <c r="FEF5" s="1">
        <v>9.8979828799829805E-2</v>
      </c>
      <c r="FEG5" s="1">
        <v>0.80942111681936901</v>
      </c>
      <c r="FEH5" s="1">
        <v>0.276853280007965</v>
      </c>
      <c r="FEI5" s="1">
        <v>2.5103689489882899</v>
      </c>
      <c r="FEJ5" s="1">
        <v>0.80703621002812198</v>
      </c>
      <c r="FEK5" s="1">
        <v>2.6780227200955502</v>
      </c>
      <c r="FEL5" s="1">
        <v>0.27548698678195299</v>
      </c>
      <c r="FEM5" s="1">
        <v>2.2263638735554299</v>
      </c>
      <c r="FEN5" s="1">
        <v>1.33070430810288</v>
      </c>
      <c r="FEO5" s="1">
        <v>0.120408498735308</v>
      </c>
      <c r="FEP5" s="1">
        <v>1.44541902047718</v>
      </c>
      <c r="FEQ5" s="1">
        <v>0.54491918601546896</v>
      </c>
      <c r="FER5" s="1">
        <v>0.44211165792959101</v>
      </c>
      <c r="FES5" s="1">
        <v>2.97572059400921E-2</v>
      </c>
      <c r="FET5" s="1">
        <v>1.14151898041955</v>
      </c>
      <c r="FEU5" s="1">
        <v>-1.13093297746482</v>
      </c>
      <c r="FEV5" s="1">
        <v>1.8694786365188101</v>
      </c>
      <c r="FEW5" s="1">
        <v>1.34756621418804</v>
      </c>
      <c r="FEX5" s="1">
        <v>1.41615305731729</v>
      </c>
      <c r="FEY5" s="1">
        <v>1.5391741755935699</v>
      </c>
      <c r="FEZ5" s="1">
        <v>1.9816548222794701</v>
      </c>
      <c r="FFA5" s="1">
        <v>-7.3199419032963897E-2</v>
      </c>
      <c r="FFB5" s="1">
        <v>1.5926787453808999</v>
      </c>
      <c r="FFC5" s="1">
        <v>1.9748380004536901</v>
      </c>
      <c r="FFD5" s="1">
        <v>2.2724037544731202</v>
      </c>
      <c r="FFE5" s="1">
        <v>0.53389503376813396</v>
      </c>
      <c r="FFF5" s="1">
        <v>2.17131391110274</v>
      </c>
      <c r="FFG5" s="1">
        <v>2.3648521051921199</v>
      </c>
      <c r="FFH5" s="1">
        <v>0.70255737980629396</v>
      </c>
      <c r="FFI5" s="1">
        <v>-0.14970908632141899</v>
      </c>
      <c r="FFJ5" s="1">
        <v>2.71692238028966</v>
      </c>
      <c r="FFK5" s="1">
        <v>2.6182968119593699</v>
      </c>
      <c r="FFL5" s="1">
        <v>1.9645536508347099</v>
      </c>
      <c r="FFM5" s="1">
        <v>0.15232320104641001</v>
      </c>
      <c r="FFN5" s="1">
        <v>0.561949063803725</v>
      </c>
      <c r="FFO5" s="1">
        <v>1.80084061020125</v>
      </c>
      <c r="FFP5" s="1">
        <v>0.54245361966821004</v>
      </c>
      <c r="FFQ5" s="1">
        <v>1.0131857352548701</v>
      </c>
      <c r="FFR5" s="1">
        <v>1.22711180633155</v>
      </c>
      <c r="FFS5" s="1">
        <v>-0.39155591149916102</v>
      </c>
      <c r="FFT5" s="1">
        <v>1.5179942386423699</v>
      </c>
      <c r="FFU5" s="1">
        <v>0.88912972264495105</v>
      </c>
      <c r="FFV5" s="1">
        <v>0.37784121135252002</v>
      </c>
      <c r="FFW5" s="1">
        <v>0.376570558845985</v>
      </c>
      <c r="FFX5" s="1">
        <v>-0.11511718980921</v>
      </c>
      <c r="FFY5" s="1">
        <v>1.69481386489639</v>
      </c>
      <c r="FFZ5" s="1">
        <v>-0.41310045765901698</v>
      </c>
      <c r="FGA5" s="1">
        <v>0.40617065877071601</v>
      </c>
      <c r="FGB5" s="1">
        <v>-0.43189843865747901</v>
      </c>
      <c r="FGC5" s="1">
        <v>0.49938710371487399</v>
      </c>
      <c r="FGD5" s="1">
        <v>1.4602440207527501</v>
      </c>
      <c r="FGE5" s="1">
        <v>2.6445627161804701</v>
      </c>
      <c r="FGF5" s="1">
        <v>-7.5592055140947703E-2</v>
      </c>
      <c r="FGG5" s="1">
        <v>0.13781828447654401</v>
      </c>
      <c r="FGH5" s="1">
        <v>2.3997672588916799</v>
      </c>
      <c r="FGI5" s="1">
        <v>0.933102167027276</v>
      </c>
      <c r="FGJ5" s="1">
        <v>2.64980447880939</v>
      </c>
      <c r="FGK5" s="1">
        <v>6.7187781495758006E-2</v>
      </c>
      <c r="FGL5" s="1">
        <v>-3.80778297713658E-3</v>
      </c>
      <c r="FGM5" s="1">
        <v>1.2391912385720001</v>
      </c>
      <c r="FGN5" s="1">
        <v>6.19665869632691E-2</v>
      </c>
      <c r="FGO5" s="1">
        <v>0.18481002363884799</v>
      </c>
      <c r="FGP5" s="1">
        <v>1.3294487202773499</v>
      </c>
      <c r="FGQ5" s="1">
        <v>1.7988210602294801</v>
      </c>
      <c r="FGR5" s="1">
        <v>2.1257652531712901</v>
      </c>
      <c r="FGS5" s="1">
        <v>2.2500432016093099</v>
      </c>
      <c r="FGT5" s="1">
        <v>1.1054877280711299</v>
      </c>
      <c r="FGU5" s="1">
        <v>1.1480844162374699</v>
      </c>
      <c r="FGV5" s="1">
        <v>1.1451858077613899</v>
      </c>
      <c r="FGW5" s="1">
        <v>-0.21317582969395699</v>
      </c>
      <c r="FGX5" s="1">
        <v>1.8871227162978901</v>
      </c>
      <c r="FGY5" s="1">
        <v>0.46098064436730302</v>
      </c>
      <c r="FGZ5" s="1">
        <v>0.515682347082419</v>
      </c>
      <c r="FHA5" s="1">
        <v>-0.17132653292832101</v>
      </c>
      <c r="FHB5" s="1">
        <v>1.37958984139345</v>
      </c>
      <c r="FHC5" s="1">
        <v>1.52306042624286</v>
      </c>
      <c r="FHD5" s="1">
        <v>1.2947974668054101</v>
      </c>
      <c r="FHE5" s="1">
        <v>0.51212352855070598</v>
      </c>
      <c r="FHF5" s="1">
        <v>0.69281629174256998</v>
      </c>
      <c r="FHG5" s="1">
        <v>0.90222908219049502</v>
      </c>
      <c r="FHH5" s="1">
        <v>-1.90259729976778E-2</v>
      </c>
      <c r="FHI5" s="1">
        <v>2.2133584547763898</v>
      </c>
      <c r="FHJ5" s="1">
        <v>0.90019658543929404</v>
      </c>
      <c r="FHK5" s="1">
        <v>3.1857549751262102</v>
      </c>
      <c r="FHL5" s="1">
        <v>2.9833619745952999E-2</v>
      </c>
      <c r="FHM5" s="1">
        <v>1.08792203400753</v>
      </c>
      <c r="FHN5" s="1">
        <v>1.12690916427835</v>
      </c>
      <c r="FHO5" s="1">
        <v>2.7075045176521</v>
      </c>
      <c r="FHP5" s="1">
        <v>2.6528122801536602</v>
      </c>
      <c r="FHQ5" s="1">
        <v>-6.77361105374783E-2</v>
      </c>
      <c r="FHR5" s="1">
        <v>2.2508071322701202</v>
      </c>
      <c r="FHS5" s="1">
        <v>0.86124345463151597</v>
      </c>
      <c r="FHT5" s="1">
        <v>-1.0814907601692501</v>
      </c>
      <c r="FHU5" s="1">
        <v>0.23512242715849099</v>
      </c>
      <c r="FHV5" s="1">
        <v>1.0119903629289799</v>
      </c>
      <c r="FHW5" s="1">
        <v>0.609946274079188</v>
      </c>
      <c r="FHX5" s="1">
        <v>1.59751620990523</v>
      </c>
      <c r="FHY5" s="1">
        <v>1.5137509637035401E-3</v>
      </c>
      <c r="FHZ5" s="1">
        <v>-0.75701903548099603</v>
      </c>
      <c r="FIA5" s="1">
        <v>3.0291394527269002</v>
      </c>
      <c r="FIB5" s="1">
        <v>0.57318839004387601</v>
      </c>
      <c r="FIC5" s="1">
        <v>2.1015573860819701</v>
      </c>
      <c r="FID5" s="1">
        <v>-0.151888086847035</v>
      </c>
      <c r="FIE5" s="1">
        <v>7.4046170152412605E-2</v>
      </c>
      <c r="FIF5" s="1">
        <v>0.52581813184474202</v>
      </c>
      <c r="FIG5" s="1">
        <v>1.96647896770893</v>
      </c>
      <c r="FIH5" s="1">
        <v>1.34379257305216</v>
      </c>
      <c r="FII5" s="1">
        <v>1.3815675195245101</v>
      </c>
      <c r="FIJ5" s="1">
        <v>1.75907107541177</v>
      </c>
      <c r="FIK5" s="1">
        <v>0.42932612313524499</v>
      </c>
      <c r="FIL5" s="1">
        <v>0.749414198823803</v>
      </c>
      <c r="FIM5" s="1">
        <v>1.79336573236922</v>
      </c>
      <c r="FIN5" s="1">
        <v>2.5351283967253799</v>
      </c>
      <c r="FIO5" s="1">
        <v>2.3359096186500099</v>
      </c>
      <c r="FIP5" s="1">
        <v>1.0257663250421001</v>
      </c>
      <c r="FIQ5" s="1">
        <v>1.3020593507048199</v>
      </c>
      <c r="FIR5" s="1">
        <v>1.63540213312264</v>
      </c>
      <c r="FIS5" s="1">
        <v>-0.47713474920108501</v>
      </c>
      <c r="FIT5" s="1">
        <v>1.10917685392689</v>
      </c>
      <c r="FIU5" s="1">
        <v>1.7987086900685301</v>
      </c>
      <c r="FIV5" s="1">
        <v>0.31857783718757599</v>
      </c>
      <c r="FIW5" s="1">
        <v>2.2136459093114298</v>
      </c>
      <c r="FIX5" s="1">
        <v>2.1860708042449302</v>
      </c>
      <c r="FIY5" s="1">
        <v>0.42230676740738998</v>
      </c>
      <c r="FIZ5" s="1">
        <v>1.9266740610646</v>
      </c>
      <c r="FJA5" s="1">
        <v>0.37913326987122198</v>
      </c>
      <c r="FJB5" s="1">
        <v>1.13882279475979</v>
      </c>
      <c r="FJC5" s="1">
        <v>0.59383961158747101</v>
      </c>
      <c r="FJD5" s="1">
        <v>1.9518291799175</v>
      </c>
      <c r="FJE5" s="1">
        <v>1.58660818119014</v>
      </c>
      <c r="FJF5" s="1">
        <v>1.88228124904946</v>
      </c>
      <c r="FJG5" s="1">
        <v>2.1085359285241299</v>
      </c>
      <c r="FJH5" s="1">
        <v>0.91917845721093405</v>
      </c>
      <c r="FJI5" s="1">
        <v>0.44712015226415902</v>
      </c>
      <c r="FJJ5" s="1">
        <v>2.06518498044829</v>
      </c>
      <c r="FJK5" s="1">
        <v>0.35512601896859403</v>
      </c>
      <c r="FJL5" s="1">
        <v>1.5408035091510299</v>
      </c>
      <c r="FJM5" s="1">
        <v>2.4786386757564398</v>
      </c>
      <c r="FJN5" s="1">
        <v>0.57832609925677902</v>
      </c>
      <c r="FJO5" s="1">
        <v>2.4981148914766398</v>
      </c>
      <c r="FJP5" s="1">
        <v>-0.14213782923460699</v>
      </c>
      <c r="FJQ5" s="1">
        <v>-0.55157051636778198</v>
      </c>
      <c r="FJR5" s="1">
        <v>0.71778850806330097</v>
      </c>
      <c r="FJS5" s="1">
        <v>0.78280201537758198</v>
      </c>
      <c r="FJT5" s="1">
        <v>2.5233890875670002</v>
      </c>
      <c r="FJU5" s="1">
        <v>-0.200443071009028</v>
      </c>
      <c r="FJV5" s="1">
        <v>-0.25349627326708402</v>
      </c>
      <c r="FJW5" s="1">
        <v>1.4065583215585999</v>
      </c>
      <c r="FJX5" s="1">
        <v>0.60257310570160205</v>
      </c>
      <c r="FJY5" s="1">
        <v>0.96675709435169999</v>
      </c>
      <c r="FJZ5" s="1">
        <v>2.25860012659084</v>
      </c>
      <c r="FKA5" s="1">
        <v>0.50046974512293896</v>
      </c>
      <c r="FKB5" s="1">
        <v>0.12546026006743</v>
      </c>
      <c r="FKC5" s="1">
        <v>0.91294152284407704</v>
      </c>
      <c r="FKD5" s="1">
        <v>0.41144457798780099</v>
      </c>
      <c r="FKE5" s="1">
        <v>2.50431143251997</v>
      </c>
      <c r="FKF5" s="1">
        <v>2.0786314104416501</v>
      </c>
      <c r="FKG5" s="1">
        <v>0.52163560703660505</v>
      </c>
      <c r="FKH5" s="1">
        <v>1.2554688567852199</v>
      </c>
      <c r="FKI5" s="1">
        <v>1.1559750162537401</v>
      </c>
      <c r="FKJ5" s="1">
        <v>2.5466908568128499</v>
      </c>
      <c r="FKK5" s="1">
        <v>1.6835535030911799</v>
      </c>
      <c r="FKL5" s="1">
        <v>1.86081606024576</v>
      </c>
      <c r="FKM5" s="1">
        <v>1.40168579637277</v>
      </c>
      <c r="FKN5" s="1">
        <v>1.32572713436958</v>
      </c>
      <c r="FKO5" s="1">
        <v>2.1414563586570901</v>
      </c>
      <c r="FKP5" s="1">
        <v>-2.2243779585481099E-2</v>
      </c>
      <c r="FKQ5" s="1">
        <v>-0.24798127075884299</v>
      </c>
      <c r="FKR5" s="1">
        <v>-1.8505158478490501E-2</v>
      </c>
      <c r="FKS5" s="1">
        <v>0.53759262599552204</v>
      </c>
      <c r="FKT5" s="1">
        <v>1.5779558588097899</v>
      </c>
      <c r="FKU5" s="1">
        <v>1.1099815551434</v>
      </c>
      <c r="FKV5" s="1">
        <v>1.8183136106976301</v>
      </c>
      <c r="FKW5" s="1">
        <v>3.7225819091899002</v>
      </c>
      <c r="FKX5" s="1">
        <v>-0.51199474452199001</v>
      </c>
      <c r="FKY5" s="1">
        <v>2.51511574536493</v>
      </c>
      <c r="FKZ5" s="1">
        <v>1.8815540740510499</v>
      </c>
      <c r="FLA5" s="1">
        <v>1.8641756496581201</v>
      </c>
      <c r="FLB5" s="1">
        <v>-0.160908675437269</v>
      </c>
      <c r="FLC5" s="1">
        <v>0.146844303718177</v>
      </c>
      <c r="FLD5" s="1">
        <v>1.36900689021484</v>
      </c>
      <c r="FLE5" s="1">
        <v>1.56939634075421</v>
      </c>
      <c r="FLF5" s="1">
        <v>3.6126001416204399</v>
      </c>
      <c r="FLG5" s="1">
        <v>0.86227936096618496</v>
      </c>
      <c r="FLH5" s="1">
        <v>1.7256620071585</v>
      </c>
      <c r="FLI5" s="1">
        <v>1.12852484362961</v>
      </c>
      <c r="FLJ5" s="1">
        <v>1.0361487322678899</v>
      </c>
      <c r="FLK5" s="1">
        <v>3.2761227064704701</v>
      </c>
      <c r="FLL5" s="1">
        <v>2.4023250637738598</v>
      </c>
      <c r="FLM5" s="1">
        <v>2.1906495095706102</v>
      </c>
      <c r="FLN5" s="1">
        <v>1.67706311860446</v>
      </c>
      <c r="FLO5" s="1">
        <v>1.94518622430637</v>
      </c>
      <c r="FLP5" s="1">
        <v>1.00760251476004</v>
      </c>
      <c r="FLQ5" s="1">
        <v>0.64392290808991803</v>
      </c>
      <c r="FLR5" s="1">
        <v>-0.30561373312212498</v>
      </c>
      <c r="FLS5" s="1">
        <v>3.9871110761976102E-2</v>
      </c>
      <c r="FLT5" s="1">
        <v>1.31555909533983</v>
      </c>
      <c r="FLU5" s="1">
        <v>0.40095302801306698</v>
      </c>
      <c r="FLV5" s="1">
        <v>-0.39678526497835198</v>
      </c>
      <c r="FLW5" s="1">
        <v>1.83667210349691</v>
      </c>
      <c r="FLX5" s="1">
        <v>1.0754154197132499</v>
      </c>
      <c r="FLY5" s="1">
        <v>1.75139344943874</v>
      </c>
      <c r="FLZ5" s="1">
        <v>0.68462010148378305</v>
      </c>
      <c r="FMA5" s="1">
        <v>2.9092294338646099</v>
      </c>
      <c r="FMB5" s="1">
        <v>2.79971282254176</v>
      </c>
      <c r="FMC5" s="1">
        <v>1.2754433018306199</v>
      </c>
      <c r="FMD5" s="1">
        <v>-0.48380207229743299</v>
      </c>
      <c r="FME5" s="1">
        <v>2.2135309435550101</v>
      </c>
      <c r="FMF5" s="1">
        <v>0.49119306257664602</v>
      </c>
      <c r="FMG5" s="1">
        <v>0.67847438170689101</v>
      </c>
      <c r="FMH5" s="1">
        <v>-2.8098408317535999E-2</v>
      </c>
      <c r="FMI5" s="1">
        <v>-1.491829292459</v>
      </c>
      <c r="FMJ5" s="1">
        <v>-1.2257852722866101</v>
      </c>
      <c r="FMK5" s="1">
        <v>0.44533887431826102</v>
      </c>
      <c r="FML5" s="1">
        <v>0.27907003461879298</v>
      </c>
      <c r="FMM5" s="1">
        <v>0.85281138721110805</v>
      </c>
      <c r="FMN5" s="1">
        <v>1.6218237487409499</v>
      </c>
      <c r="FMO5" s="1">
        <v>0.13493987562805701</v>
      </c>
      <c r="FMP5" s="1">
        <v>1.77237476472125</v>
      </c>
      <c r="FMQ5" s="1">
        <v>1.0133727886855199</v>
      </c>
      <c r="FMR5" s="1">
        <v>1.5245809185633299</v>
      </c>
      <c r="FMS5" s="1">
        <v>-0.34735109394888503</v>
      </c>
      <c r="FMT5" s="1">
        <v>1.73125322329722</v>
      </c>
      <c r="FMU5" s="1">
        <v>1.64002913175059</v>
      </c>
      <c r="FMV5" s="1">
        <v>0.80802098131779598</v>
      </c>
      <c r="FMW5" s="1">
        <v>0.90233302499773804</v>
      </c>
      <c r="FMX5" s="1">
        <v>0.14520024089306599</v>
      </c>
      <c r="FMY5" s="1">
        <v>-0.87117467629932999</v>
      </c>
      <c r="FMZ5" s="1">
        <v>1.7208270423041701</v>
      </c>
      <c r="FNA5" s="1">
        <v>0.55420583649286503</v>
      </c>
      <c r="FNB5" s="1">
        <v>1.37340577060977</v>
      </c>
      <c r="FNC5" s="1">
        <v>1.21186573280104</v>
      </c>
      <c r="FND5" s="1">
        <v>1.1516050063549499</v>
      </c>
      <c r="FNE5" s="1">
        <v>0.69765635918723301</v>
      </c>
      <c r="FNF5" s="1">
        <v>-0.219850798034643</v>
      </c>
      <c r="FNG5" s="1">
        <v>0.80783301092744997</v>
      </c>
      <c r="FNH5" s="1">
        <v>-0.14627923803979301</v>
      </c>
      <c r="FNI5" s="1">
        <v>1.03394778105299</v>
      </c>
      <c r="FNJ5" s="1">
        <v>0.34371144498609202</v>
      </c>
      <c r="FNK5" s="1">
        <v>0.68577644004976601</v>
      </c>
      <c r="FNL5" s="1">
        <v>0.45584453394789898</v>
      </c>
      <c r="FNM5" s="1">
        <v>2.5663008788532098E-2</v>
      </c>
      <c r="FNN5" s="1">
        <v>0.27486539901442503</v>
      </c>
      <c r="FNO5" s="1">
        <v>0.47768613918159702</v>
      </c>
      <c r="FNP5" s="1">
        <v>-0.235345248944277</v>
      </c>
      <c r="FNQ5" s="1">
        <v>0.131983487632091</v>
      </c>
      <c r="FNR5" s="1">
        <v>1.0855473982026</v>
      </c>
      <c r="FNS5" s="1">
        <v>1.5815659560934399E-2</v>
      </c>
      <c r="FNT5" s="1">
        <v>0.35974811075229102</v>
      </c>
      <c r="FNU5" s="1">
        <v>0.715840056950799</v>
      </c>
      <c r="FNV5" s="1">
        <v>1.16234568232219</v>
      </c>
      <c r="FNW5" s="1">
        <v>0.32352405148263602</v>
      </c>
      <c r="FNX5" s="1">
        <v>0.27088174836960699</v>
      </c>
      <c r="FNY5" s="1">
        <v>2.1618718436259199</v>
      </c>
      <c r="FNZ5" s="1">
        <v>1.00152381717567</v>
      </c>
      <c r="FOA5" s="1">
        <v>0.86157639221996896</v>
      </c>
      <c r="FOB5" s="1">
        <v>0.45468088730603201</v>
      </c>
      <c r="FOC5" s="1">
        <v>0.77769702315944</v>
      </c>
      <c r="FOD5" s="1">
        <v>0.26594126033242099</v>
      </c>
      <c r="FOE5" s="1">
        <v>0.23213027943338299</v>
      </c>
      <c r="FOF5" s="1">
        <v>0.98692709199065798</v>
      </c>
      <c r="FOG5" s="1">
        <v>-0.39585507068989201</v>
      </c>
      <c r="FOH5" s="1">
        <v>1.6842281387337099</v>
      </c>
      <c r="FOI5" s="1">
        <v>1.5129493243607199</v>
      </c>
      <c r="FOJ5" s="1">
        <v>1.1118388846015601</v>
      </c>
      <c r="FOK5" s="1">
        <v>1.4944817034053901</v>
      </c>
      <c r="FOL5" s="1">
        <v>1.71488165846049</v>
      </c>
      <c r="FOM5" s="1">
        <v>1.8185750687837601</v>
      </c>
      <c r="FON5" s="1">
        <v>1.7163102673478601</v>
      </c>
      <c r="FOO5" s="1">
        <v>1.56882135162426</v>
      </c>
      <c r="FOP5" s="1">
        <v>0.53571036986866705</v>
      </c>
      <c r="FOQ5" s="1">
        <v>0.14926520774815299</v>
      </c>
      <c r="FOR5" s="1">
        <v>1.50027450463486</v>
      </c>
      <c r="FOS5" s="1">
        <v>1.21443201834324</v>
      </c>
      <c r="FOT5" s="1">
        <v>-0.30449331989380402</v>
      </c>
      <c r="FOU5" s="1">
        <v>1.4650342437144399</v>
      </c>
      <c r="FOV5" s="1">
        <v>-0.14539178345352799</v>
      </c>
      <c r="FOW5" s="1">
        <v>0.85142190050746402</v>
      </c>
      <c r="FOX5" s="1">
        <v>2.75516527884179</v>
      </c>
      <c r="FOY5" s="1">
        <v>0.36555409021035201</v>
      </c>
      <c r="FOZ5" s="1">
        <v>0.97073075888740301</v>
      </c>
      <c r="FPA5" s="1">
        <v>1.8335292079339001</v>
      </c>
      <c r="FPB5" s="1">
        <v>3.0150566706093</v>
      </c>
      <c r="FPC5" s="1">
        <v>0.21835807270834801</v>
      </c>
      <c r="FPD5" s="1">
        <v>1.7420053789163299</v>
      </c>
      <c r="FPE5" s="1">
        <v>1.7243257383125901</v>
      </c>
      <c r="FPF5" s="1">
        <v>-2.07744318878501</v>
      </c>
      <c r="FPG5" s="1">
        <v>1.79170453882848</v>
      </c>
      <c r="FPH5" s="1">
        <v>1.3180003045878601</v>
      </c>
      <c r="FPI5" s="1">
        <v>1.8593870123654399</v>
      </c>
      <c r="FPJ5" s="1">
        <v>-0.34629184134062302</v>
      </c>
      <c r="FPK5" s="1">
        <v>1.01755208661459</v>
      </c>
      <c r="FPL5" s="1">
        <v>5.8559245910030699E-2</v>
      </c>
      <c r="FPM5" s="1">
        <v>1.0410801860394701</v>
      </c>
      <c r="FPN5" s="1">
        <v>-0.763674481020303</v>
      </c>
      <c r="FPO5" s="1">
        <v>2.85062321462242</v>
      </c>
      <c r="FPP5" s="1">
        <v>1.6115212525927001</v>
      </c>
      <c r="FPQ5" s="1">
        <v>1.6619897075158501</v>
      </c>
      <c r="FPR5" s="1">
        <v>-0.19097121061969499</v>
      </c>
      <c r="FPS5" s="1">
        <v>2.5883931379666398</v>
      </c>
      <c r="FPT5" s="1">
        <v>0.90222234754200703</v>
      </c>
      <c r="FPU5" s="1">
        <v>0.49245119721163899</v>
      </c>
      <c r="FPV5" s="1">
        <v>1.46723496255758</v>
      </c>
      <c r="FPW5" s="1">
        <v>1.19703959736266</v>
      </c>
      <c r="FPX5" s="1">
        <v>1.23214544715467</v>
      </c>
      <c r="FPY5" s="1">
        <v>2.4868747119240102</v>
      </c>
      <c r="FPZ5" s="1">
        <v>1.6560366811311</v>
      </c>
      <c r="FQA5" s="1">
        <v>1.25082606080631</v>
      </c>
      <c r="FQB5" s="1">
        <v>0.59396086235515899</v>
      </c>
      <c r="FQC5" s="1">
        <v>1.8697694814581101</v>
      </c>
      <c r="FQD5" s="1">
        <v>1.4742263322695901</v>
      </c>
      <c r="FQE5" s="1">
        <v>1.2143560788618699</v>
      </c>
      <c r="FQF5" s="1">
        <v>0.59737673924329304</v>
      </c>
      <c r="FQG5" s="1">
        <v>-1.4258742595045</v>
      </c>
      <c r="FQH5" s="1">
        <v>1.3676675245749099</v>
      </c>
      <c r="FQI5" s="1">
        <v>1.39775356543132</v>
      </c>
      <c r="FQJ5" s="1">
        <v>1.48130948177289</v>
      </c>
      <c r="FQK5" s="1">
        <v>0.664611646413239</v>
      </c>
      <c r="FQL5" s="1">
        <v>1.2724503276113499</v>
      </c>
      <c r="FQM5" s="1">
        <v>0.79754618825315104</v>
      </c>
      <c r="FQN5" s="1">
        <v>-1.03499055317981</v>
      </c>
      <c r="FQO5" s="1">
        <v>-8.3892036467054606E-2</v>
      </c>
      <c r="FQP5" s="1">
        <v>-0.54215714353961497</v>
      </c>
      <c r="FQQ5" s="1">
        <v>0.85726281405966098</v>
      </c>
      <c r="FQR5" s="1">
        <v>1.46571888156082</v>
      </c>
      <c r="FQS5" s="1">
        <v>1.588832213576</v>
      </c>
      <c r="FQT5" s="1">
        <v>1.3034430044595999</v>
      </c>
      <c r="FQU5" s="1">
        <v>1.6535174775258501</v>
      </c>
      <c r="FQV5" s="1">
        <v>2.2410552803310702</v>
      </c>
      <c r="FQW5" s="1">
        <v>0.17437362404266499</v>
      </c>
      <c r="FQX5" s="1">
        <v>0.28144110731604899</v>
      </c>
      <c r="FQY5" s="1">
        <v>1.3719164989875099</v>
      </c>
      <c r="FQZ5" s="1">
        <v>-0.133831455446976</v>
      </c>
      <c r="FRA5" s="1">
        <v>0.72404101087776596</v>
      </c>
      <c r="FRB5" s="1">
        <v>1.7587748412717601</v>
      </c>
      <c r="FRC5" s="1">
        <v>1.6720026980420699</v>
      </c>
      <c r="FRD5" s="1">
        <v>1.6818678197577199</v>
      </c>
      <c r="FRE5" s="1">
        <v>-0.60130160274191702</v>
      </c>
      <c r="FRF5" s="1">
        <v>0.75663965882735496</v>
      </c>
      <c r="FRG5" s="1">
        <v>-0.30954719771949102</v>
      </c>
      <c r="FRH5" s="1">
        <v>-0.437415983916774</v>
      </c>
      <c r="FRI5" s="1">
        <v>0.43692819275226302</v>
      </c>
      <c r="FRJ5" s="1">
        <v>0.38232260988322597</v>
      </c>
      <c r="FRK5" s="1">
        <v>0.79859282757403205</v>
      </c>
      <c r="FRL5" s="1">
        <v>3.01747945455672E-2</v>
      </c>
      <c r="FRM5" s="1">
        <v>-0.39042749286671602</v>
      </c>
      <c r="FRN5" s="1">
        <v>0.57531492282610797</v>
      </c>
      <c r="FRO5" s="1">
        <v>2.31552562402665</v>
      </c>
      <c r="FRP5" s="1">
        <v>1.17101231888375</v>
      </c>
      <c r="FRQ5" s="1">
        <v>1.0381382974894</v>
      </c>
      <c r="FRR5" s="1">
        <v>0.62555627737508301</v>
      </c>
      <c r="FRS5" s="1">
        <v>0.47899388712167101</v>
      </c>
      <c r="FRT5" s="1">
        <v>0.36198965448347198</v>
      </c>
      <c r="FRU5" s="1">
        <v>-0.43796183868023397</v>
      </c>
      <c r="FRV5" s="1">
        <v>3.2906210740080502</v>
      </c>
      <c r="FRW5" s="1">
        <v>1.72883395910132</v>
      </c>
      <c r="FRX5" s="1">
        <v>1.43384220461232</v>
      </c>
      <c r="FRY5" s="1">
        <v>0.896639250643541</v>
      </c>
      <c r="FRZ5" s="1">
        <v>1.0824969237490401</v>
      </c>
      <c r="FSA5" s="1">
        <v>1.4354345860736899</v>
      </c>
      <c r="FSB5" s="1">
        <v>0.61743515489974099</v>
      </c>
      <c r="FSC5" s="1">
        <v>1.5552758299517999</v>
      </c>
      <c r="FSD5" s="1">
        <v>1.2360274353657501</v>
      </c>
      <c r="FSE5" s="1">
        <v>1.3056214314049099</v>
      </c>
      <c r="FSF5" s="1">
        <v>-0.76732107381529102</v>
      </c>
      <c r="FSG5" s="1">
        <v>-0.132301471183151</v>
      </c>
      <c r="FSH5" s="1">
        <v>2.0462885534843398</v>
      </c>
      <c r="FSI5" s="1">
        <v>2.8589445431492799</v>
      </c>
      <c r="FSJ5" s="1">
        <v>1.6147477487689901</v>
      </c>
      <c r="FSK5" s="1">
        <v>0.88595395675329802</v>
      </c>
      <c r="FSL5" s="1">
        <v>-0.36931427924301902</v>
      </c>
      <c r="FSM5" s="1">
        <v>0.38313952558487702</v>
      </c>
      <c r="FSN5" s="1">
        <v>-0.51894010850830696</v>
      </c>
      <c r="FSO5" s="1">
        <v>-0.45717241869792402</v>
      </c>
      <c r="FSP5" s="1">
        <v>1.1941072815432501</v>
      </c>
      <c r="FSQ5" s="1">
        <v>0.47072405801410699</v>
      </c>
      <c r="FSR5" s="1">
        <v>0.142443308857715</v>
      </c>
      <c r="FSS5" s="1">
        <v>2.4179296996108199</v>
      </c>
      <c r="FST5" s="1">
        <v>0.56344788199687501</v>
      </c>
      <c r="FSU5" s="1">
        <v>1.1198735624026399</v>
      </c>
      <c r="FSV5" s="1">
        <v>0.405055409501756</v>
      </c>
      <c r="FSW5" s="1">
        <v>0.90338589819149595</v>
      </c>
      <c r="FSX5" s="1">
        <v>2.32271114449081</v>
      </c>
      <c r="FSY5" s="1">
        <v>0.71202554644211702</v>
      </c>
      <c r="FSZ5" s="1">
        <v>-0.35402118308991198</v>
      </c>
      <c r="FTA5" s="1">
        <v>-0.46068329403747399</v>
      </c>
      <c r="FTB5" s="1">
        <v>0.89559522569017802</v>
      </c>
      <c r="FTC5" s="1">
        <v>0.29930741141314199</v>
      </c>
      <c r="FTD5" s="1">
        <v>-0.39276905623089098</v>
      </c>
      <c r="FTE5" s="1">
        <v>1.34225559590413</v>
      </c>
      <c r="FTF5" s="1">
        <v>2.5134996753610799</v>
      </c>
      <c r="FTG5" s="1">
        <v>-1.2898206075802101</v>
      </c>
      <c r="FTH5" s="1">
        <v>2.24127132095989</v>
      </c>
      <c r="FTI5" s="1">
        <v>1.84174999295674</v>
      </c>
      <c r="FTJ5" s="1">
        <v>1.13830545791594</v>
      </c>
      <c r="FTK5" s="1">
        <v>0.722806018030414</v>
      </c>
      <c r="FTL5" s="1">
        <v>1.8217771612529801</v>
      </c>
      <c r="FTM5" s="1">
        <v>0.48666971302503498</v>
      </c>
      <c r="FTN5" s="1">
        <v>0.44100413600511501</v>
      </c>
      <c r="FTO5" s="1">
        <v>0.19656725367653399</v>
      </c>
      <c r="FTP5" s="1">
        <v>0.70237812587355897</v>
      </c>
      <c r="FTQ5" s="1">
        <v>1.41094291878505</v>
      </c>
      <c r="FTR5" s="1">
        <v>1.3948234749655499</v>
      </c>
      <c r="FTS5" s="1">
        <v>1.77852986622909</v>
      </c>
      <c r="FTT5" s="1">
        <v>0.732474278381122</v>
      </c>
      <c r="FTU5" s="1">
        <v>1.9093947719642601</v>
      </c>
      <c r="FTV5" s="1">
        <v>-1.8175093161670399</v>
      </c>
      <c r="FTW5" s="1">
        <v>2.54808298548329</v>
      </c>
      <c r="FTX5" s="1">
        <v>-0.222838582165686</v>
      </c>
      <c r="FTY5" s="1">
        <v>0.82565759079410606</v>
      </c>
      <c r="FTZ5" s="1">
        <v>-0.65456361695737797</v>
      </c>
      <c r="FUA5" s="1">
        <v>1.3244958092321599</v>
      </c>
      <c r="FUB5" s="1">
        <v>1.6813715705902901</v>
      </c>
      <c r="FUC5" s="1">
        <v>1.21741291312033</v>
      </c>
      <c r="FUD5" s="1">
        <v>2.40739079607114</v>
      </c>
      <c r="FUE5" s="1">
        <v>0.80204879128288697</v>
      </c>
      <c r="FUF5" s="1">
        <v>0.52079120917918897</v>
      </c>
      <c r="FUG5" s="1">
        <v>1.90115763866888</v>
      </c>
      <c r="FUH5" s="1">
        <v>-0.44170733471139101</v>
      </c>
      <c r="FUI5" s="1">
        <v>1.27086501243753</v>
      </c>
      <c r="FUJ5" s="1">
        <v>-0.86319418337199305</v>
      </c>
      <c r="FUK5" s="1">
        <v>1.7214735641110701</v>
      </c>
      <c r="FUL5" s="1">
        <v>0.47903620960836701</v>
      </c>
      <c r="FUM5" s="1">
        <v>2.08525091033599</v>
      </c>
      <c r="FUN5" s="1">
        <v>1.0329391220669399</v>
      </c>
      <c r="FUO5" s="1">
        <v>0.166260243956668</v>
      </c>
      <c r="FUP5" s="1">
        <v>1.2948406497517</v>
      </c>
      <c r="FUQ5" s="1">
        <v>0.45886059153594499</v>
      </c>
      <c r="FUR5" s="1">
        <v>0.88653881247788602</v>
      </c>
      <c r="FUS5" s="1">
        <v>0.65354972477085105</v>
      </c>
      <c r="FUT5" s="1">
        <v>-0.81191043357400905</v>
      </c>
      <c r="FUU5" s="1">
        <v>0.62865671049619698</v>
      </c>
      <c r="FUV5" s="1">
        <v>0.54905385255995598</v>
      </c>
      <c r="FUW5" s="1">
        <v>-0.94077843455765398</v>
      </c>
      <c r="FUX5" s="1">
        <v>0.26255517058785199</v>
      </c>
      <c r="FUY5" s="1">
        <v>0.66304428564096396</v>
      </c>
      <c r="FUZ5" s="1">
        <v>0.18753143734763</v>
      </c>
      <c r="FVA5" s="1">
        <v>1.64034563127527</v>
      </c>
      <c r="FVB5" s="1">
        <v>1.7165875233177399</v>
      </c>
      <c r="FVC5" s="1">
        <v>1.8527480375055201</v>
      </c>
      <c r="FVD5" s="1">
        <v>1.4644859901979299</v>
      </c>
      <c r="FVE5" s="1">
        <v>-0.14540084763338301</v>
      </c>
      <c r="FVF5" s="1">
        <v>2.48291765157078</v>
      </c>
      <c r="FVG5" s="1">
        <v>1.35819140924556</v>
      </c>
      <c r="FVH5" s="1">
        <v>1.3752273782423301</v>
      </c>
      <c r="FVI5" s="1">
        <v>1.18834011054084</v>
      </c>
      <c r="FVJ5" s="1">
        <v>0.97359029663800201</v>
      </c>
      <c r="FVK5" s="1">
        <v>1.2181364713513101</v>
      </c>
      <c r="FVL5" s="1">
        <v>1.5129493243607199</v>
      </c>
      <c r="FVM5" s="1">
        <v>-0.36975998604535998</v>
      </c>
      <c r="FVN5" s="1">
        <v>0.51516063352230002</v>
      </c>
      <c r="FVO5" s="1">
        <v>1.0880747922074101</v>
      </c>
      <c r="FVP5" s="1">
        <v>1.36373435648851</v>
      </c>
      <c r="FVQ5" s="1">
        <v>1.6497502385338201</v>
      </c>
      <c r="FVR5" s="1">
        <v>1.5945156906821201</v>
      </c>
      <c r="FVS5" s="1">
        <v>1.83129170576365</v>
      </c>
      <c r="FVT5" s="1">
        <v>1.76918478432218</v>
      </c>
      <c r="FVU5" s="1">
        <v>-1.4761038536495401</v>
      </c>
      <c r="FVV5" s="1">
        <v>-0.161720495390518</v>
      </c>
      <c r="FVW5" s="1">
        <v>0.59567663288221695</v>
      </c>
      <c r="FVX5" s="1">
        <v>0.85138472826330802</v>
      </c>
      <c r="FVY5" s="1">
        <v>2.3912057961099601E-3</v>
      </c>
      <c r="FVZ5" s="1">
        <v>1.4144137077652801</v>
      </c>
      <c r="FWA5" s="1">
        <v>-0.43585209940893499</v>
      </c>
      <c r="FWB5" s="1">
        <v>1.1260587595867999</v>
      </c>
      <c r="FWC5" s="1">
        <v>0.44148741835155297</v>
      </c>
      <c r="FWD5" s="1">
        <v>0.52927983052850203</v>
      </c>
      <c r="FWE5" s="1">
        <v>2.9536846557077898</v>
      </c>
      <c r="FWF5" s="1">
        <v>3.5652048092816502</v>
      </c>
      <c r="FWG5" s="1">
        <v>0.62982603335509801</v>
      </c>
      <c r="FWH5" s="1">
        <v>3.1713544309817001</v>
      </c>
      <c r="FWI5" s="1">
        <v>1.4713419766434399</v>
      </c>
      <c r="FWJ5" s="1">
        <v>3.0324088497599</v>
      </c>
      <c r="FWK5" s="1">
        <v>-0.27960380737113999</v>
      </c>
      <c r="FWL5" s="1">
        <v>1.0058510762180199</v>
      </c>
      <c r="FWM5" s="1">
        <v>2.2180862748688601</v>
      </c>
      <c r="FWN5" s="1">
        <v>3.0887970072419302</v>
      </c>
      <c r="FWO5" s="1">
        <v>1.1870379940595199</v>
      </c>
      <c r="FWP5" s="1">
        <v>2.4474881049392399</v>
      </c>
      <c r="FWQ5" s="1">
        <v>1.7495857513816</v>
      </c>
      <c r="FWR5" s="1">
        <v>1.0515217634525</v>
      </c>
      <c r="FWS5" s="1">
        <v>0.36395990473857398</v>
      </c>
      <c r="FWT5" s="1">
        <v>1.87971665233267</v>
      </c>
      <c r="FWU5" s="1">
        <v>2.1023602142621698</v>
      </c>
      <c r="FWV5" s="1">
        <v>-0.117132223617698</v>
      </c>
      <c r="FWW5" s="1">
        <v>1.1075064524982801</v>
      </c>
      <c r="FWX5" s="1">
        <v>2.1778200071240401</v>
      </c>
      <c r="FWY5" s="1">
        <v>-8.3892036467054606E-2</v>
      </c>
      <c r="FWZ5" s="1">
        <v>1.1037833902616001</v>
      </c>
      <c r="FXA5" s="1">
        <v>0.22547151554228301</v>
      </c>
      <c r="FXB5" s="1">
        <v>2.0514931020707898</v>
      </c>
      <c r="FXC5" s="1">
        <v>0.46097171615034599</v>
      </c>
      <c r="FXD5" s="1">
        <v>1.5415895790464</v>
      </c>
      <c r="FXE5" s="1">
        <v>0.59619335032318299</v>
      </c>
      <c r="FXF5" s="1">
        <v>-0.56906865807171703</v>
      </c>
      <c r="FXG5" s="1">
        <v>-0.17336316321604001</v>
      </c>
      <c r="FXH5" s="1">
        <v>1.16267088722829</v>
      </c>
      <c r="FXI5" s="1">
        <v>1.10592441360076</v>
      </c>
      <c r="FXJ5" s="1">
        <v>-0.10281234341959999</v>
      </c>
      <c r="FXK5" s="1">
        <v>0.69662885836101296</v>
      </c>
      <c r="FXL5" s="1">
        <v>1.0488109535460599</v>
      </c>
      <c r="FXM5" s="1">
        <v>1.3367412829472201</v>
      </c>
      <c r="FXN5" s="1">
        <v>0.88310882184131201</v>
      </c>
      <c r="FXO5" s="1">
        <v>-5.4728939229443399E-2</v>
      </c>
      <c r="FXP5" s="1">
        <v>2.2319649929155001</v>
      </c>
      <c r="FXQ5" s="1">
        <v>2.09377902567861</v>
      </c>
      <c r="FXR5" s="1">
        <v>0.66947067557141204</v>
      </c>
      <c r="FXS5" s="1">
        <v>1.02850253846663</v>
      </c>
      <c r="FXT5" s="1">
        <v>1.6697221064116901</v>
      </c>
      <c r="FXU5" s="1">
        <v>1.5952308534488699</v>
      </c>
      <c r="FXV5" s="1">
        <v>0.49034635264312498</v>
      </c>
      <c r="FXW5" s="1">
        <v>0.85196771668244498</v>
      </c>
      <c r="FXX5" s="1">
        <v>0.22686765746797599</v>
      </c>
      <c r="FXY5" s="1">
        <v>1.75771345814059</v>
      </c>
      <c r="FXZ5" s="1">
        <v>0.30541229968799</v>
      </c>
      <c r="FYA5" s="1">
        <v>1.43930259761218</v>
      </c>
      <c r="FYB5" s="1">
        <v>0.80710881413108904</v>
      </c>
      <c r="FYC5" s="1">
        <v>0.38136472898135099</v>
      </c>
      <c r="FYD5" s="1">
        <v>0.58632759836400605</v>
      </c>
      <c r="FYE5" s="1">
        <v>0.42161648883846398</v>
      </c>
      <c r="FYF5" s="1">
        <v>0.30084806701710198</v>
      </c>
      <c r="FYG5" s="1">
        <v>0.72013509384241003</v>
      </c>
      <c r="FYH5" s="1">
        <v>2.17946609085456</v>
      </c>
      <c r="FYI5" s="1">
        <v>2.5044700224351701</v>
      </c>
      <c r="FYJ5" s="1">
        <v>1.5132501837805701</v>
      </c>
      <c r="FYK5" s="1">
        <v>0.30541229968799</v>
      </c>
      <c r="FYL5" s="1">
        <v>-0.36044002464299002</v>
      </c>
      <c r="FYM5" s="1">
        <v>2.6906122193708701</v>
      </c>
      <c r="FYN5" s="1">
        <v>0.24725950170275399</v>
      </c>
      <c r="FYO5" s="1">
        <v>1.6990531447644599</v>
      </c>
      <c r="FYP5" s="1">
        <v>0.83587016931910796</v>
      </c>
      <c r="FYQ5" s="1">
        <v>-0.45845910043503801</v>
      </c>
      <c r="FYR5" s="1">
        <v>2.5376356836413301</v>
      </c>
      <c r="FYS5" s="1">
        <v>-0.47955168487088101</v>
      </c>
      <c r="FYT5" s="1">
        <v>1.0971758916304299</v>
      </c>
      <c r="FYU5" s="1">
        <v>0.54725020623403897</v>
      </c>
      <c r="FYV5" s="1">
        <v>2.0145106578129801</v>
      </c>
      <c r="FYW5" s="1">
        <v>2.1738504411577502</v>
      </c>
      <c r="FYX5" s="1">
        <v>0.35894991262340398</v>
      </c>
      <c r="FYY5" s="1">
        <v>1.48544286577292</v>
      </c>
      <c r="FYZ5" s="1">
        <v>0.80041921216346401</v>
      </c>
      <c r="FZA5" s="1">
        <v>1.5038496573054301</v>
      </c>
      <c r="FZB5" s="1">
        <v>1.7448579358349501</v>
      </c>
      <c r="FZC5" s="1">
        <v>-0.163408912633667</v>
      </c>
      <c r="FZD5" s="1">
        <v>0.59826007095280997</v>
      </c>
      <c r="FZE5" s="1">
        <v>1.5587772209732</v>
      </c>
      <c r="FZF5" s="1">
        <v>1.5847968079203401</v>
      </c>
      <c r="FZG5" s="1">
        <v>1.5884170515210601</v>
      </c>
      <c r="FZH5" s="1">
        <v>1.0128007940961301</v>
      </c>
      <c r="FZI5" s="1">
        <v>0.36085962277790801</v>
      </c>
      <c r="FZJ5" s="1">
        <v>0.54492070491693201</v>
      </c>
      <c r="FZK5" s="1">
        <v>1.5083913351445699</v>
      </c>
      <c r="FZL5" s="1">
        <v>2.0078985042181001</v>
      </c>
      <c r="FZM5" s="1">
        <v>0.38207039489089201</v>
      </c>
      <c r="FZN5" s="1">
        <v>1.6467537126485801</v>
      </c>
      <c r="FZO5" s="1">
        <v>-6.3636483781745107E-2</v>
      </c>
      <c r="FZP5" s="1">
        <v>2.3601841333914</v>
      </c>
      <c r="FZQ5" s="1">
        <v>1.98909657617072</v>
      </c>
      <c r="FZR5" s="1">
        <v>0.21542597108154099</v>
      </c>
      <c r="FZS5" s="1">
        <v>1.3736549634385</v>
      </c>
      <c r="FZT5" s="1">
        <v>0.36082818077983098</v>
      </c>
      <c r="FZU5" s="1">
        <v>-0.21239635418623701</v>
      </c>
      <c r="FZV5" s="1">
        <v>2.8505037069903998</v>
      </c>
      <c r="FZW5" s="1">
        <v>1.00446191342882</v>
      </c>
      <c r="FZX5" s="1">
        <v>0.23064278407316699</v>
      </c>
      <c r="FZY5" s="1">
        <v>0.65241377698866099</v>
      </c>
      <c r="FZZ5" s="1">
        <v>1.53840689484923</v>
      </c>
      <c r="GAA5" s="1">
        <v>2.0023062512370098</v>
      </c>
      <c r="GAB5" s="1">
        <v>0.83952194929281698</v>
      </c>
      <c r="GAC5" s="1">
        <v>-0.128597604828284</v>
      </c>
      <c r="GAD5" s="1">
        <v>1.43873458302616</v>
      </c>
      <c r="GAE5" s="1">
        <v>0.52047595522452095</v>
      </c>
      <c r="GAF5" s="1">
        <v>2.4357856157255799</v>
      </c>
      <c r="GAG5" s="1">
        <v>1.7152925164512899E-2</v>
      </c>
      <c r="GAH5" s="1">
        <v>2.16710345181922E-2</v>
      </c>
      <c r="GAI5" s="1">
        <v>1.95068328284807</v>
      </c>
      <c r="GAJ5" s="1">
        <v>0.27747420352927399</v>
      </c>
      <c r="GAK5" s="1">
        <v>1.0547773023284099</v>
      </c>
      <c r="GAL5" s="1">
        <v>1.1565762500503201</v>
      </c>
      <c r="GAM5" s="1">
        <v>-0.24093880942100701</v>
      </c>
      <c r="GAN5" s="1">
        <v>0.42494621503482799</v>
      </c>
      <c r="GAO5" s="1">
        <v>1.07599132548606</v>
      </c>
      <c r="GAP5" s="1">
        <v>1.9761283890355399</v>
      </c>
      <c r="GAQ5" s="1">
        <v>-0.16470848972919999</v>
      </c>
      <c r="GAR5" s="1">
        <v>2.3131250144980098</v>
      </c>
      <c r="GAS5" s="1">
        <v>0.79960817243148996</v>
      </c>
      <c r="GAT5" s="1">
        <v>1.78350415593279</v>
      </c>
      <c r="GAU5" s="1">
        <v>3.1653787802605499E-2</v>
      </c>
      <c r="GAV5" s="1">
        <v>0.82726822753081997</v>
      </c>
      <c r="GAW5" s="1">
        <v>0.58970208138728397</v>
      </c>
      <c r="GAX5" s="1">
        <v>0.74612367529053203</v>
      </c>
      <c r="GAY5" s="1">
        <v>1.7091730747048799</v>
      </c>
      <c r="GAZ5" s="1">
        <v>2.6521361180048801</v>
      </c>
      <c r="GBA5" s="1">
        <v>-4.44524508331288E-2</v>
      </c>
      <c r="GBB5" s="1">
        <v>1.8182821644678799</v>
      </c>
      <c r="GBC5" s="1">
        <v>0.190863409306744</v>
      </c>
      <c r="GBD5" s="1">
        <v>-0.83444887551976799</v>
      </c>
      <c r="GBE5" s="1">
        <v>1.78444250155506</v>
      </c>
      <c r="GBF5" s="1">
        <v>0.31819425943986701</v>
      </c>
      <c r="GBG5" s="1">
        <v>2.5354558864638799</v>
      </c>
      <c r="GBH5" s="1">
        <v>0.63490658119363896</v>
      </c>
      <c r="GBI5" s="1">
        <v>0.90149831312582396</v>
      </c>
      <c r="GBJ5" s="1">
        <v>1.19357969249656</v>
      </c>
      <c r="GBK5" s="1">
        <v>0.16459202426818301</v>
      </c>
      <c r="GBL5" s="1">
        <v>2.3130837761387202</v>
      </c>
      <c r="GBM5" s="1">
        <v>1.7443206742347901</v>
      </c>
      <c r="GBN5" s="1">
        <v>-1.6478934893235E-2</v>
      </c>
      <c r="GBO5" s="1">
        <v>0.74554950565596301</v>
      </c>
      <c r="GBP5" s="1">
        <v>1.4790592707866601</v>
      </c>
      <c r="GBQ5" s="1">
        <v>0.459801656515341</v>
      </c>
      <c r="GBR5" s="1">
        <v>3.5994761663663701</v>
      </c>
      <c r="GBS5" s="1">
        <v>1.09431321980926</v>
      </c>
      <c r="GBT5" s="1">
        <v>-0.63898318413540101</v>
      </c>
      <c r="GBU5" s="1">
        <v>1.46704859822456</v>
      </c>
      <c r="GBV5" s="1">
        <v>2.1806093678590299</v>
      </c>
      <c r="GBW5" s="1">
        <v>2.2962482280753398</v>
      </c>
      <c r="GBX5" s="1">
        <v>-0.47975041025874599</v>
      </c>
      <c r="GBY5" s="1">
        <v>1.2539044217134001</v>
      </c>
      <c r="GBZ5" s="1">
        <v>0.78026491263578501</v>
      </c>
      <c r="GCA5" s="1">
        <v>1.7870757311164001</v>
      </c>
      <c r="GCB5" s="1">
        <v>1.6337164293643001</v>
      </c>
      <c r="GCC5" s="1">
        <v>1.49486231531366</v>
      </c>
      <c r="GCD5" s="1">
        <v>0.49756478064748799</v>
      </c>
      <c r="GCE5" s="1">
        <v>-1.1655743494289E-2</v>
      </c>
      <c r="GCF5" s="1">
        <v>1.2636157694004599</v>
      </c>
      <c r="GCG5" s="1">
        <v>1.0242319922946701</v>
      </c>
      <c r="GCH5" s="1">
        <v>-0.15338610957409299</v>
      </c>
      <c r="GCI5" s="1">
        <v>0.88224319337678603</v>
      </c>
      <c r="GCJ5" s="1">
        <v>3.4962238160238202</v>
      </c>
      <c r="GCK5" s="1">
        <v>0.22405472312539301</v>
      </c>
      <c r="GCL5" s="1">
        <v>0.60752880968915601</v>
      </c>
      <c r="GCM5" s="1">
        <v>2.4676296357699199</v>
      </c>
      <c r="GCN5" s="1">
        <v>1.1079379882782201</v>
      </c>
      <c r="GCO5" s="1">
        <v>0.87013619689152399</v>
      </c>
      <c r="GCP5" s="1">
        <v>-0.158733406188206</v>
      </c>
      <c r="GCQ5" s="1">
        <v>-6.6563934523284907E-2</v>
      </c>
      <c r="GCR5" s="1">
        <v>0.66684565705147603</v>
      </c>
      <c r="GCS5" s="1">
        <v>0.60180662709638599</v>
      </c>
      <c r="GCT5" s="1">
        <v>-0.35535488046458902</v>
      </c>
      <c r="GCU5" s="1">
        <v>0.71794919545116498</v>
      </c>
      <c r="GCV5" s="1">
        <v>2.3671707883603599</v>
      </c>
      <c r="GCW5" s="1">
        <v>2.3731214669686</v>
      </c>
      <c r="GCX5" s="1">
        <v>1.09684519697687</v>
      </c>
      <c r="GCY5" s="1">
        <v>0.92411931797295299</v>
      </c>
      <c r="GCZ5" s="1">
        <v>-0.19977349926985799</v>
      </c>
      <c r="GDA5" s="1">
        <v>1.34119484293365</v>
      </c>
      <c r="GDB5" s="1">
        <v>0.119333310713335</v>
      </c>
      <c r="GDC5" s="1">
        <v>0.63115991462676702</v>
      </c>
      <c r="GDD5" s="1">
        <v>-0.57196503231936702</v>
      </c>
      <c r="GDE5" s="1">
        <v>2.79943415841496</v>
      </c>
      <c r="GDF5" s="1">
        <v>-2.5344210477364001E-2</v>
      </c>
      <c r="GDG5" s="1">
        <v>1.26652380525456</v>
      </c>
      <c r="GDH5" s="1">
        <v>0.13462199461573099</v>
      </c>
      <c r="GDI5" s="1">
        <v>0.54347376707721995</v>
      </c>
      <c r="GDJ5" s="1">
        <v>0.19272389895822201</v>
      </c>
      <c r="GDK5" s="1">
        <v>2.6478542367542102</v>
      </c>
      <c r="GDL5" s="1">
        <v>2.42449401658462</v>
      </c>
      <c r="GDM5" s="1">
        <v>1.23142923933049</v>
      </c>
      <c r="GDN5" s="1">
        <v>1.91788167174724</v>
      </c>
      <c r="GDO5" s="1">
        <v>0.62046966827329997</v>
      </c>
      <c r="GDP5" s="1">
        <v>0.201353949853109</v>
      </c>
      <c r="GDQ5" s="1">
        <v>0.538610837265454</v>
      </c>
      <c r="GDR5" s="1">
        <v>1.1529457893406501</v>
      </c>
      <c r="GDS5" s="1">
        <v>1.7781700979107899</v>
      </c>
      <c r="GDT5" s="1">
        <v>1.5859638954781801</v>
      </c>
      <c r="GDU5" s="1">
        <v>2.24661877481243</v>
      </c>
      <c r="GDV5" s="1">
        <v>1.1121248301890301</v>
      </c>
      <c r="GDW5" s="1">
        <v>1.56027939127219</v>
      </c>
      <c r="GDX5" s="1">
        <v>1.1827428110604701</v>
      </c>
      <c r="GDY5" s="1">
        <v>2.4984251205130901E-2</v>
      </c>
      <c r="GDZ5" s="1">
        <v>-0.56635302974842805</v>
      </c>
      <c r="GEA5" s="1">
        <v>0.71924658092706795</v>
      </c>
      <c r="GEB5" s="1">
        <v>0.54870531719348903</v>
      </c>
      <c r="GEC5" s="1">
        <v>2.6582472907259498</v>
      </c>
      <c r="GED5" s="1">
        <v>1.7341364142003699</v>
      </c>
      <c r="GEE5" s="1">
        <v>2.3889466673626099</v>
      </c>
      <c r="GEF5" s="1">
        <v>-0.12480894827410501</v>
      </c>
      <c r="GEG5" s="1">
        <v>0.72791182097853602</v>
      </c>
      <c r="GEH5" s="1">
        <v>2.50454188634132</v>
      </c>
      <c r="GEI5" s="1">
        <v>1.5055129354302099</v>
      </c>
      <c r="GEJ5" s="1">
        <v>0.93764792869971003</v>
      </c>
      <c r="GEK5" s="1">
        <v>0.37769063669825997</v>
      </c>
      <c r="GEL5" s="1">
        <v>1.78859943011982</v>
      </c>
      <c r="GEM5" s="1">
        <v>-1.0678674701923401</v>
      </c>
      <c r="GEN5" s="1">
        <v>0.24919761937812801</v>
      </c>
      <c r="GEO5" s="1">
        <v>1.11021558168381</v>
      </c>
      <c r="GEP5" s="1">
        <v>1.12865027746886</v>
      </c>
      <c r="GEQ5" s="1">
        <v>0.61935185114987601</v>
      </c>
      <c r="GER5" s="1">
        <v>1.32250555916183</v>
      </c>
      <c r="GES5" s="1">
        <v>-1.43609623778273</v>
      </c>
      <c r="GET5" s="1">
        <v>1.71848217498844</v>
      </c>
      <c r="GEU5" s="1">
        <v>1.2041711289108299</v>
      </c>
      <c r="GEV5" s="1">
        <v>1.7931652866058301</v>
      </c>
      <c r="GEW5" s="1">
        <v>2.0080109403448199</v>
      </c>
      <c r="GEX5" s="1">
        <v>-0.23284347551076601</v>
      </c>
      <c r="GEY5" s="1">
        <v>3.2183061125286798</v>
      </c>
      <c r="GEZ5" s="1">
        <v>2.7825927354925399</v>
      </c>
      <c r="GFA5" s="1">
        <v>2.8206355942246302</v>
      </c>
      <c r="GFB5" s="1">
        <v>-0.20130055838924099</v>
      </c>
      <c r="GFC5" s="1">
        <v>1.1468839213079201</v>
      </c>
      <c r="GFD5" s="1">
        <v>-0.36759055146480502</v>
      </c>
      <c r="GFE5" s="1">
        <v>0.91616987353289703</v>
      </c>
      <c r="GFF5" s="1">
        <v>0.55383069087468695</v>
      </c>
      <c r="GFG5" s="1">
        <v>-0.87494554205533104</v>
      </c>
      <c r="GFH5" s="1">
        <v>1.5270498948654601</v>
      </c>
      <c r="GFI5" s="1">
        <v>1.6941997638865001</v>
      </c>
      <c r="GFJ5" s="1">
        <v>1.6214990992456</v>
      </c>
      <c r="GFK5" s="1">
        <v>0.37468006633206602</v>
      </c>
      <c r="GFL5" s="1">
        <v>1.1446381157474701</v>
      </c>
      <c r="GFM5" s="1">
        <v>1.70310878629838</v>
      </c>
      <c r="GFN5" s="1">
        <v>-3.0881475048554902E-2</v>
      </c>
      <c r="GFO5" s="1">
        <v>2.95337294121197</v>
      </c>
      <c r="GFP5" s="1">
        <v>0.61097016296236495</v>
      </c>
      <c r="GFQ5" s="1">
        <v>0.47118240704521802</v>
      </c>
      <c r="GFR5" s="1">
        <v>1.4867983359125401</v>
      </c>
      <c r="GFS5" s="1">
        <v>1.12317591362661</v>
      </c>
      <c r="GFT5" s="1">
        <v>1.42743050399465</v>
      </c>
      <c r="GFU5" s="1">
        <v>0.31953846397614399</v>
      </c>
      <c r="GFV5" s="1">
        <v>1.27105822832084</v>
      </c>
      <c r="GFW5" s="1">
        <v>0.56582009723413895</v>
      </c>
      <c r="GFX5" s="1">
        <v>1.4995438440072799</v>
      </c>
      <c r="GFY5" s="1">
        <v>-0.14615265298838501</v>
      </c>
      <c r="GFZ5" s="1">
        <v>0.211826734751421</v>
      </c>
      <c r="GGA5" s="1">
        <v>1.4786373524449199</v>
      </c>
      <c r="GGB5" s="1">
        <v>0.65951408201200101</v>
      </c>
      <c r="GGC5" s="1">
        <v>0.76585273905660201</v>
      </c>
      <c r="GGD5" s="1">
        <v>1.12609103189827</v>
      </c>
      <c r="GGE5" s="1">
        <v>2.7649923834938801</v>
      </c>
      <c r="GGF5" s="1">
        <v>0.84722302452540199</v>
      </c>
      <c r="GGG5" s="1">
        <v>1.57268243186959</v>
      </c>
      <c r="GGH5" s="1">
        <v>0.80981797834770897</v>
      </c>
      <c r="GGI5" s="1">
        <v>1.60935863564556</v>
      </c>
      <c r="GGJ5" s="1">
        <v>1.24669132696834</v>
      </c>
      <c r="GGK5" s="1">
        <v>1.63281713224309</v>
      </c>
      <c r="GGL5" s="1">
        <v>2.20389567010676</v>
      </c>
      <c r="GGM5" s="1">
        <v>1.9077322237174399</v>
      </c>
      <c r="GGN5" s="1">
        <v>0.43519524438982898</v>
      </c>
      <c r="GGO5" s="1">
        <v>2.9331241048280501</v>
      </c>
      <c r="GGP5" s="1">
        <v>0.47784523316907301</v>
      </c>
      <c r="GGQ5" s="1">
        <v>2.92094881100925E-2</v>
      </c>
      <c r="GGR5" s="1">
        <v>2.2106022290995702</v>
      </c>
      <c r="GGS5" s="1">
        <v>2.2711159398090501</v>
      </c>
      <c r="GGT5" s="1">
        <v>1.87635856415347E-2</v>
      </c>
      <c r="GGU5" s="1">
        <v>2.3548165001333801</v>
      </c>
      <c r="GGV5" s="1">
        <v>0.94999072328470902</v>
      </c>
      <c r="GGW5" s="1">
        <v>0.78885184739372805</v>
      </c>
      <c r="GGX5" s="1">
        <v>-0.78992091343529103</v>
      </c>
      <c r="GGY5" s="1">
        <v>1.7394698598374101</v>
      </c>
      <c r="GGZ5" s="1">
        <v>1.3304111900097799</v>
      </c>
      <c r="GHA5" s="1">
        <v>0.31422535146035102</v>
      </c>
      <c r="GHB5" s="1">
        <v>0.37076356087768497</v>
      </c>
      <c r="GHC5" s="1">
        <v>0.46241789463217198</v>
      </c>
      <c r="GHD5" s="1">
        <v>0.71114725173571502</v>
      </c>
      <c r="GHE5" s="1">
        <v>1.12326119260555</v>
      </c>
      <c r="GHF5" s="1">
        <v>2.1809214196195299</v>
      </c>
      <c r="GHG5" s="1">
        <v>0.27897049072500701</v>
      </c>
      <c r="GHH5" s="1">
        <v>3.1455573269679397E-2</v>
      </c>
      <c r="GHI5" s="1">
        <v>0.88285280712444902</v>
      </c>
      <c r="GHJ5" s="1">
        <v>1.04704863686223</v>
      </c>
      <c r="GHK5" s="1">
        <v>0.36170931437667297</v>
      </c>
      <c r="GHL5" s="1">
        <v>2.7663684540181599</v>
      </c>
      <c r="GHM5" s="1">
        <v>1.6418530572524199</v>
      </c>
      <c r="GHN5" s="1">
        <v>0.70376478596295899</v>
      </c>
      <c r="GHO5" s="1">
        <v>2.0041688782859102</v>
      </c>
      <c r="GHP5" s="1">
        <v>1.9341328879392301</v>
      </c>
      <c r="GHQ5" s="1">
        <v>2.3465688207139701</v>
      </c>
      <c r="GHR5" s="1">
        <v>2.0063631508688999</v>
      </c>
      <c r="GHS5" s="1">
        <v>2.0909798235595098</v>
      </c>
      <c r="GHT5" s="1">
        <v>1.7512507341533099</v>
      </c>
      <c r="GHU5" s="1">
        <v>0.58909878243867098</v>
      </c>
      <c r="GHV5" s="1">
        <v>1.39861740271334</v>
      </c>
      <c r="GHW5" s="1">
        <v>0.81581230059409804</v>
      </c>
      <c r="GHX5" s="1">
        <v>0.35699957277411898</v>
      </c>
      <c r="GHY5" s="1">
        <v>-0.889383021945649</v>
      </c>
      <c r="GHZ5" s="1">
        <v>2.0440217679920698</v>
      </c>
      <c r="GIA5" s="1">
        <v>7.1291691212547206E-2</v>
      </c>
      <c r="GIB5" s="1">
        <v>3.0001148034551801</v>
      </c>
      <c r="GIC5" s="1">
        <v>1.9149931857614</v>
      </c>
      <c r="GID5" s="1">
        <v>1.09174553471113</v>
      </c>
      <c r="GIE5" s="1">
        <v>0.74559898622966203</v>
      </c>
      <c r="GIF5" s="1">
        <v>0.34020097515535103</v>
      </c>
      <c r="GIG5" s="1">
        <v>3.0390447563579102</v>
      </c>
      <c r="GIH5" s="1">
        <v>-1.01062487073565</v>
      </c>
      <c r="GII5" s="1">
        <v>-7.2599589869816003E-2</v>
      </c>
      <c r="GIJ5" s="1">
        <v>0.17433163312166999</v>
      </c>
      <c r="GIK5" s="1">
        <v>-0.72665496675778596</v>
      </c>
      <c r="GIL5" s="1">
        <v>1.15442630424252</v>
      </c>
      <c r="GIM5" s="1">
        <v>1.8857188648332499</v>
      </c>
      <c r="GIN5" s="1">
        <v>0.13493987562805701</v>
      </c>
      <c r="GIO5" s="1">
        <v>0.18584216417122901</v>
      </c>
      <c r="GIP5" s="1">
        <v>-0.40279708274655701</v>
      </c>
      <c r="GIQ5" s="1">
        <v>0.47121388760331601</v>
      </c>
      <c r="GIR5" s="1">
        <v>-0.100760553118882</v>
      </c>
      <c r="GIS5" s="1">
        <v>0.38488667374517699</v>
      </c>
      <c r="GIT5" s="1">
        <v>0.58109827856465801</v>
      </c>
      <c r="GIU5" s="1">
        <v>0.59386687818369499</v>
      </c>
      <c r="GIV5" s="1">
        <v>2.4437456161351401</v>
      </c>
      <c r="GIW5" s="1">
        <v>1.50169885795435</v>
      </c>
      <c r="GIX5" s="1">
        <v>-0.82792243272749</v>
      </c>
      <c r="GIY5" s="1">
        <v>1.8325715856601701</v>
      </c>
      <c r="GIZ5" s="1">
        <v>2.6690175397987899</v>
      </c>
      <c r="GJA5" s="1">
        <v>1.9185641019178401</v>
      </c>
      <c r="GJB5" s="1">
        <v>0.16004221452553299</v>
      </c>
      <c r="GJC5" s="1">
        <v>2.0085618805830299</v>
      </c>
      <c r="GJD5" s="1">
        <v>-0.120143728759263</v>
      </c>
      <c r="GJE5" s="1">
        <v>1.6113410796975001</v>
      </c>
      <c r="GJF5" s="1">
        <v>1.7723968598881401</v>
      </c>
      <c r="GJG5" s="1">
        <v>1.49234229530542</v>
      </c>
      <c r="GJH5" s="1">
        <v>1.26705201558864</v>
      </c>
      <c r="GJI5" s="1">
        <v>2.3866276322917002</v>
      </c>
      <c r="GJJ5" s="1">
        <v>0.95351601830936505</v>
      </c>
      <c r="GJK5" s="1">
        <v>1.0285263904497799</v>
      </c>
      <c r="GJL5" s="1">
        <v>2.3040258483743599</v>
      </c>
      <c r="GJM5" s="1">
        <v>-0.43732837262587598</v>
      </c>
      <c r="GJN5" s="1">
        <v>1.11953242291899</v>
      </c>
      <c r="GJO5" s="1">
        <v>0.35686770525535899</v>
      </c>
      <c r="GJP5" s="1">
        <v>-0.51345715112727996</v>
      </c>
      <c r="GJQ5" s="1">
        <v>1.3249187987055799</v>
      </c>
      <c r="GJR5" s="1">
        <v>1.7764824167675499</v>
      </c>
      <c r="GJS5" s="1">
        <v>1.1600587760825301</v>
      </c>
      <c r="GJT5" s="1">
        <v>0.114307628326068</v>
      </c>
      <c r="GJU5" s="1">
        <v>0.75952423992579898</v>
      </c>
      <c r="GJV5" s="1">
        <v>7.3580468143881403E-2</v>
      </c>
      <c r="GJW5" s="1">
        <v>1.1165846846762999</v>
      </c>
      <c r="GJX5" s="1">
        <v>0.91551192053774699</v>
      </c>
      <c r="GJY5" s="1">
        <v>2.2043743292823801</v>
      </c>
      <c r="GJZ5" s="1">
        <v>0.397795360258757</v>
      </c>
      <c r="GKA5" s="1">
        <v>4.5331535554401103</v>
      </c>
      <c r="GKB5" s="1">
        <v>1.4772628641991199</v>
      </c>
      <c r="GKC5" s="1">
        <v>1.1813209786286201</v>
      </c>
      <c r="GKD5" s="1">
        <v>0.57991353615252705</v>
      </c>
      <c r="GKE5" s="1">
        <v>1.70365329988025</v>
      </c>
      <c r="GKF5" s="1">
        <v>3.28994685331166</v>
      </c>
      <c r="GKG5" s="1">
        <v>0.47973192577856399</v>
      </c>
      <c r="GKH5" s="1">
        <v>1.3962352992084599</v>
      </c>
      <c r="GKI5" s="1">
        <v>1.07896979651784</v>
      </c>
      <c r="GKJ5" s="1">
        <v>0.75570993166449096</v>
      </c>
      <c r="GKK5" s="1">
        <v>0.30553768637081602</v>
      </c>
      <c r="GKL5" s="1">
        <v>0.16534033132550699</v>
      </c>
      <c r="GKM5" s="1">
        <v>0.48596371621039303</v>
      </c>
      <c r="GKN5" s="1">
        <v>-0.54386336063371399</v>
      </c>
      <c r="GKO5" s="1">
        <v>-0.34067841868562199</v>
      </c>
      <c r="GKP5" s="1">
        <v>0.53588865019111598</v>
      </c>
      <c r="GKQ5" s="1">
        <v>1.28803573827679</v>
      </c>
      <c r="GKR5" s="1">
        <v>1.8116724638772099</v>
      </c>
      <c r="GKS5" s="1">
        <v>0.30991142059874899</v>
      </c>
      <c r="GKT5" s="1">
        <v>2.1446110791280701</v>
      </c>
      <c r="GKU5" s="1">
        <v>2.26800696397892</v>
      </c>
      <c r="GKV5" s="1">
        <v>0.43991448154579099</v>
      </c>
      <c r="GKW5" s="1">
        <v>1.88967621763629</v>
      </c>
      <c r="GKX5" s="1">
        <v>0.96585654885167205</v>
      </c>
      <c r="GKY5" s="1">
        <v>1.4926340465677199</v>
      </c>
      <c r="GKZ5" s="1">
        <v>1.7634090969271701</v>
      </c>
      <c r="GLA5" s="1">
        <v>1.5641371171535401</v>
      </c>
      <c r="GLB5" s="1">
        <v>0.46270104996829098</v>
      </c>
      <c r="GLC5" s="1">
        <v>-1.2132714804021401</v>
      </c>
      <c r="GLD5" s="1">
        <v>-0.39508219059713101</v>
      </c>
      <c r="GLE5" s="1">
        <v>1.37485428188697</v>
      </c>
      <c r="GLF5" s="1">
        <v>3.23645444921033</v>
      </c>
      <c r="GLG5" s="1">
        <v>0.66502692116610795</v>
      </c>
      <c r="GLH5" s="1">
        <v>1.9805431792937001</v>
      </c>
      <c r="GLI5" s="1">
        <v>1.7676659194614399</v>
      </c>
      <c r="GLJ5" s="1">
        <v>1.6126933466242901</v>
      </c>
      <c r="GLK5" s="1">
        <v>6.7141271189001303E-2</v>
      </c>
      <c r="GLL5" s="1">
        <v>0.705067800729274</v>
      </c>
      <c r="GLM5" s="1">
        <v>0.147043641441025</v>
      </c>
      <c r="GLN5" s="1">
        <v>0.39701008140516297</v>
      </c>
      <c r="GLO5" s="1">
        <v>0.52334023455713496</v>
      </c>
      <c r="GLP5" s="1">
        <v>-0.38116035860161901</v>
      </c>
      <c r="GLQ5" s="1">
        <v>1.4692786946035199</v>
      </c>
      <c r="GLR5" s="1">
        <v>3.15467473143979</v>
      </c>
      <c r="GLS5" s="1">
        <v>1.11456899159574</v>
      </c>
      <c r="GLT5" s="1">
        <v>2.43615346016131</v>
      </c>
      <c r="GLU5" s="1">
        <v>-0.395688464748011</v>
      </c>
      <c r="GLV5" s="1">
        <v>1.3916419515248299</v>
      </c>
      <c r="GLW5" s="1">
        <v>1.57575034838774</v>
      </c>
      <c r="GLX5" s="1">
        <v>1.93088057679161</v>
      </c>
      <c r="GLY5" s="1">
        <v>1.4818100204434801</v>
      </c>
      <c r="GLZ5" s="1">
        <v>2.4639049129759498</v>
      </c>
      <c r="GMA5" s="1">
        <v>-8.8331055027401906E-3</v>
      </c>
      <c r="GMB5" s="1">
        <v>1.8728154987051</v>
      </c>
      <c r="GMC5" s="1">
        <v>0.52794453187083501</v>
      </c>
      <c r="GMD5" s="1">
        <v>1.0020756653824101</v>
      </c>
      <c r="GME5" s="1">
        <v>0.86867193409468901</v>
      </c>
      <c r="GMF5" s="1">
        <v>0.60722382664543695</v>
      </c>
      <c r="GMG5" s="1">
        <v>3.0481005473022699E-2</v>
      </c>
      <c r="GMH5" s="1">
        <v>1.7891487738412699</v>
      </c>
      <c r="GMI5" s="1">
        <v>2.23314820676348</v>
      </c>
      <c r="GMJ5" s="1">
        <v>0.24627934994631601</v>
      </c>
      <c r="GMK5" s="1">
        <v>1.5523668159081601</v>
      </c>
      <c r="GML5" s="1">
        <v>0.66676139554812996</v>
      </c>
      <c r="GMM5" s="1">
        <v>0.55639185898518995</v>
      </c>
      <c r="GMN5" s="1">
        <v>-0.38689846613477702</v>
      </c>
      <c r="GMO5" s="1">
        <v>2.1532850365433802</v>
      </c>
      <c r="GMP5" s="1">
        <v>0.46290828360168701</v>
      </c>
      <c r="GMQ5" s="1">
        <v>1.3450196073438301</v>
      </c>
      <c r="GMR5" s="1">
        <v>0.15526576731229599</v>
      </c>
      <c r="GMS5" s="1">
        <v>0.47010662935782199</v>
      </c>
      <c r="GMT5" s="1">
        <v>3.4060799380239999</v>
      </c>
      <c r="GMU5" s="1">
        <v>0.97035829086428005</v>
      </c>
      <c r="GMV5" s="1">
        <v>0.221952528702449</v>
      </c>
      <c r="GMW5" s="1">
        <v>0.126927676921889</v>
      </c>
      <c r="GMX5" s="1">
        <v>1.6510909091608199</v>
      </c>
      <c r="GMY5" s="1">
        <v>-0.31339766946429298</v>
      </c>
      <c r="GMZ5" s="1">
        <v>0.541136975086703</v>
      </c>
      <c r="GNA5" s="1">
        <v>1.3402232103237599</v>
      </c>
      <c r="GNB5" s="1">
        <v>1.2177466342196701</v>
      </c>
      <c r="GNC5" s="1">
        <v>1.5515323900615701</v>
      </c>
      <c r="GND5" s="1">
        <v>-0.40017557814509902</v>
      </c>
      <c r="GNE5" s="1">
        <v>0.55019332433615797</v>
      </c>
      <c r="GNF5" s="1">
        <v>0.95564484218157197</v>
      </c>
      <c r="GNG5" s="1">
        <v>1.5962131764037</v>
      </c>
      <c r="GNH5" s="1">
        <v>0.89229814032260502</v>
      </c>
      <c r="GNI5" s="1">
        <v>1.20044103783927</v>
      </c>
      <c r="GNJ5" s="1">
        <v>2.5407708408551599</v>
      </c>
      <c r="GNK5" s="1">
        <v>2.0200137733082499</v>
      </c>
      <c r="GNL5" s="1">
        <v>0.81669207944171895</v>
      </c>
      <c r="GNM5" s="1">
        <v>0.824827535571246</v>
      </c>
      <c r="GNN5" s="1">
        <v>0.850521535874321</v>
      </c>
      <c r="GNO5" s="1">
        <v>0.53835023917827896</v>
      </c>
      <c r="GNP5" s="1">
        <v>0.33967062201194798</v>
      </c>
      <c r="GNQ5" s="1">
        <v>0.41570672314853802</v>
      </c>
      <c r="GNR5" s="1">
        <v>2.1160768087742698</v>
      </c>
      <c r="GNS5" s="1">
        <v>0.105426509696684</v>
      </c>
      <c r="GNT5" s="1">
        <v>3.0302779923098102</v>
      </c>
      <c r="GNU5" s="1">
        <v>1.40956598606557</v>
      </c>
      <c r="GNV5" s="1">
        <v>1.6260409059952099</v>
      </c>
      <c r="GNW5" s="1">
        <v>0.706826061379631</v>
      </c>
      <c r="GNX5" s="1">
        <v>1.13290715513366</v>
      </c>
      <c r="GNY5" s="1">
        <v>1.1557503992004501</v>
      </c>
      <c r="GNZ5" s="1">
        <v>2.4930372538887902</v>
      </c>
      <c r="GOA5" s="1">
        <v>1.1876102200763401</v>
      </c>
      <c r="GOB5" s="1">
        <v>0.52394283270762498</v>
      </c>
      <c r="GOC5" s="1">
        <v>2.05736097196076</v>
      </c>
      <c r="GOD5" s="1">
        <v>1.5643884245903401</v>
      </c>
      <c r="GOE5" s="1">
        <v>0.18363010588800299</v>
      </c>
      <c r="GOF5" s="1">
        <v>0.76400614094224695</v>
      </c>
      <c r="GOG5" s="1">
        <v>-0.39092180875489102</v>
      </c>
      <c r="GOH5" s="1">
        <v>1.3325897910220601</v>
      </c>
      <c r="GOI5" s="1">
        <v>-4.6949102465707403E-2</v>
      </c>
      <c r="GOJ5" s="1">
        <v>0.10859572376719</v>
      </c>
      <c r="GOK5" s="1">
        <v>-0.65456361695737797</v>
      </c>
      <c r="GOL5" s="1">
        <v>0.57465295823252305</v>
      </c>
      <c r="GOM5" s="1">
        <v>0.87535229115859403</v>
      </c>
      <c r="GON5" s="1">
        <v>0.616860374753328</v>
      </c>
      <c r="GOO5" s="1">
        <v>0.77479501200466705</v>
      </c>
      <c r="GOP5" s="1">
        <v>-0.191829721788774</v>
      </c>
      <c r="GOQ5" s="1">
        <v>-0.59494207914683706</v>
      </c>
      <c r="GOR5" s="1">
        <v>2.0456546158147799</v>
      </c>
      <c r="GOS5" s="1">
        <v>3.24851277602408</v>
      </c>
      <c r="GOT5" s="1">
        <v>1.4964768165885101</v>
      </c>
      <c r="GOU5" s="1">
        <v>1.0351980098397799</v>
      </c>
      <c r="GOV5" s="1">
        <v>2.2365668936546901E-2</v>
      </c>
      <c r="GOW5" s="1">
        <v>-0.57944050314416595</v>
      </c>
      <c r="GOX5" s="1">
        <v>0.54475481339145204</v>
      </c>
      <c r="GOY5" s="1">
        <v>0.75780775801441203</v>
      </c>
      <c r="GOZ5" s="1">
        <v>1.1694726109649101</v>
      </c>
      <c r="GPA5" s="1">
        <v>2.1927082640464399</v>
      </c>
      <c r="GPB5" s="1">
        <v>-1.2533907826406601</v>
      </c>
      <c r="GPC5" s="1">
        <v>1.0922829751863199</v>
      </c>
      <c r="GPD5" s="1">
        <v>1.6286915967546001</v>
      </c>
      <c r="GPE5" s="1">
        <v>0.77136508664641101</v>
      </c>
      <c r="GPF5" s="1">
        <v>3.3056677492349099E-2</v>
      </c>
      <c r="GPG5" s="1">
        <v>0.30135491057416203</v>
      </c>
      <c r="GPH5" s="1">
        <v>1.53561865445212</v>
      </c>
      <c r="GPI5" s="1">
        <v>0.34222408413393202</v>
      </c>
      <c r="GPJ5" s="1">
        <v>0.90151743427874798</v>
      </c>
      <c r="GPK5" s="1">
        <v>0.48891489070676603</v>
      </c>
      <c r="GPL5" s="1">
        <v>-0.64618559336568004</v>
      </c>
      <c r="GPM5" s="1">
        <v>0.49333700478195902</v>
      </c>
      <c r="GPN5" s="1">
        <v>0.99496123222761101</v>
      </c>
      <c r="GPO5" s="1">
        <v>0.127966443442905</v>
      </c>
      <c r="GPP5" s="1">
        <v>1.26041868692701</v>
      </c>
      <c r="GPQ5" s="1">
        <v>2.1175645415501201</v>
      </c>
      <c r="GPR5" s="1">
        <v>1.03289062181092</v>
      </c>
      <c r="GPS5" s="1">
        <v>2.3592292621728501</v>
      </c>
      <c r="GPT5" s="1">
        <v>1.3795165858385301</v>
      </c>
      <c r="GPU5" s="1">
        <v>-1.2183101143747499</v>
      </c>
      <c r="GPV5" s="1">
        <v>1.98741585902072</v>
      </c>
      <c r="GPW5" s="1">
        <v>1.24328500567077</v>
      </c>
      <c r="GPX5" s="1">
        <v>1.6067776909103499</v>
      </c>
      <c r="GPY5" s="1">
        <v>0.79859282757403205</v>
      </c>
      <c r="GPZ5" s="1">
        <v>1.57777393060145</v>
      </c>
      <c r="GQA5" s="1">
        <v>1.5979740091552399</v>
      </c>
      <c r="GQB5" s="1">
        <v>2.81530109643721</v>
      </c>
      <c r="GQC5" s="1">
        <v>-0.98480779189137702</v>
      </c>
      <c r="GQD5" s="1">
        <v>0.87951755166313905</v>
      </c>
      <c r="GQE5" s="1">
        <v>1.90790403783569</v>
      </c>
      <c r="GQF5" s="1">
        <v>1.8638360696123399</v>
      </c>
      <c r="GQG5" s="1">
        <v>-1.26883300166668</v>
      </c>
      <c r="GQH5" s="1">
        <v>1.7104124321102501</v>
      </c>
      <c r="GQI5" s="1">
        <v>1.7506087008731299</v>
      </c>
      <c r="GQJ5" s="1">
        <v>1.90319386723664</v>
      </c>
      <c r="GQK5" s="1">
        <v>0.55753550169482402</v>
      </c>
      <c r="GQL5" s="1">
        <v>0.73354840078914696</v>
      </c>
      <c r="GQM5" s="1">
        <v>1.39047585114961</v>
      </c>
      <c r="GQN5" s="1">
        <v>1.2632606638317301</v>
      </c>
      <c r="GQO5" s="1">
        <v>2.3332699940992101</v>
      </c>
      <c r="GQP5" s="1">
        <v>1.6458754948543</v>
      </c>
      <c r="GQQ5" s="1">
        <v>-0.22049919992703401</v>
      </c>
      <c r="GQR5" s="1">
        <v>0.149334914723877</v>
      </c>
      <c r="GQS5" s="1">
        <v>0.27942132745120102</v>
      </c>
      <c r="GQT5" s="1">
        <v>1.5456379517419401</v>
      </c>
      <c r="GQU5" s="1">
        <v>0.76063437075472995</v>
      </c>
      <c r="GQV5" s="1">
        <v>0.350805247055685</v>
      </c>
      <c r="GQW5" s="1">
        <v>0.79141182035221602</v>
      </c>
      <c r="GQX5" s="1">
        <v>0.12394658609666</v>
      </c>
      <c r="GQY5" s="1">
        <v>1.2636517915298301E-2</v>
      </c>
      <c r="GQZ5" s="1">
        <v>0.26663019755755302</v>
      </c>
      <c r="GRA5" s="1">
        <v>0.18653797081877599</v>
      </c>
      <c r="GRB5" s="1">
        <v>2.9203339369775398</v>
      </c>
      <c r="GRC5" s="1">
        <v>1.2453837457785899</v>
      </c>
      <c r="GRD5" s="1">
        <v>0.617312267506404</v>
      </c>
      <c r="GRE5" s="1">
        <v>1.50619216333719</v>
      </c>
      <c r="GRF5" s="1">
        <v>0.15960188881521301</v>
      </c>
      <c r="GRG5" s="1">
        <v>0.78853245233243996</v>
      </c>
      <c r="GRH5" s="1">
        <v>1.74918288393093</v>
      </c>
      <c r="GRI5" s="1">
        <v>2.0240949145867799</v>
      </c>
      <c r="GRJ5" s="1">
        <v>0.36661840133222101</v>
      </c>
      <c r="GRK5" s="1">
        <v>1.9463711886936199</v>
      </c>
      <c r="GRL5" s="1">
        <v>0.88888619200910302</v>
      </c>
      <c r="GRM5" s="1">
        <v>0.712608776534296</v>
      </c>
      <c r="GRN5" s="1">
        <v>1.05799578465601</v>
      </c>
      <c r="GRO5" s="1">
        <v>0.85984593556477196</v>
      </c>
      <c r="GRP5" s="1">
        <v>1.19199432367076</v>
      </c>
      <c r="GRQ5" s="1">
        <v>1.04609452109454</v>
      </c>
      <c r="GRR5" s="1">
        <v>1.1151910851568601</v>
      </c>
      <c r="GRS5" s="1">
        <v>2.0614704284888599</v>
      </c>
      <c r="GRT5" s="1">
        <v>0.69022958003361701</v>
      </c>
      <c r="GRU5" s="1">
        <v>0.40953503777050898</v>
      </c>
      <c r="GRV5" s="1">
        <v>-0.73941840802521497</v>
      </c>
      <c r="GRW5" s="1">
        <v>0.41092567058658902</v>
      </c>
      <c r="GRX5" s="1">
        <v>1.6450071404529401</v>
      </c>
      <c r="GRY5" s="1">
        <v>-0.10285568387765499</v>
      </c>
      <c r="GRZ5" s="1">
        <v>1.16240724810087</v>
      </c>
      <c r="GSA5" s="1">
        <v>-6.8341058279824105E-2</v>
      </c>
      <c r="GSB5" s="1">
        <v>0.235768919683814</v>
      </c>
      <c r="GSC5" s="1">
        <v>1.3013168681760801</v>
      </c>
      <c r="GSD5" s="1">
        <v>1.6997876123142499</v>
      </c>
      <c r="GSE5" s="1">
        <v>2.9620318611921501</v>
      </c>
      <c r="GSF5" s="1">
        <v>1.7530271815623399</v>
      </c>
      <c r="GSG5" s="1">
        <v>0.39583142011627498</v>
      </c>
      <c r="GSH5" s="1">
        <v>1.75059250872428</v>
      </c>
      <c r="GSI5" s="1">
        <v>0.81583305766229297</v>
      </c>
      <c r="GSJ5" s="1">
        <v>0.17462888391394099</v>
      </c>
      <c r="GSK5" s="1">
        <v>0.15694781837772701</v>
      </c>
      <c r="GSL5" s="1">
        <v>2.8228824737144902</v>
      </c>
      <c r="GSM5" s="1">
        <v>2.3086901304359402</v>
      </c>
      <c r="GSN5" s="1">
        <v>0.171856223007403</v>
      </c>
      <c r="GSO5" s="1">
        <v>1.3603045851858</v>
      </c>
      <c r="GSP5" s="1">
        <v>0.559901703348611</v>
      </c>
      <c r="GSQ5" s="1">
        <v>3.28104762193224</v>
      </c>
      <c r="GSR5" s="1">
        <v>0.62817174050986901</v>
      </c>
      <c r="GSS5" s="1">
        <v>1.9668587989933899</v>
      </c>
      <c r="GST5" s="1">
        <v>1.8555154689715501</v>
      </c>
      <c r="GSU5" s="1">
        <v>0.35022625300024401</v>
      </c>
      <c r="GSV5" s="1">
        <v>0.55166774933998297</v>
      </c>
      <c r="GSW5" s="1">
        <v>2.1659832435829598</v>
      </c>
      <c r="GSX5" s="1">
        <v>1.79615704407035</v>
      </c>
      <c r="GSY5" s="1">
        <v>-0.31778866454405802</v>
      </c>
      <c r="GSZ5" s="1">
        <v>1.5689445420671699</v>
      </c>
      <c r="GTA5" s="1">
        <v>1.0975346709495399</v>
      </c>
      <c r="GTB5" s="1">
        <v>0.29015952283681601</v>
      </c>
      <c r="GTC5" s="1">
        <v>2.3865114521185502</v>
      </c>
      <c r="GTD5" s="1">
        <v>1.40332532150849</v>
      </c>
      <c r="GTE5" s="1">
        <v>1.7052942911684399</v>
      </c>
      <c r="GTF5" s="1">
        <v>3.2072907123090002</v>
      </c>
      <c r="GTG5" s="1">
        <v>1.8120075706949901</v>
      </c>
      <c r="GTH5" s="1">
        <v>2.50307621233407</v>
      </c>
      <c r="GTI5" s="1">
        <v>1.6474966500355399</v>
      </c>
      <c r="GTJ5" s="1">
        <v>-0.27157371343553499</v>
      </c>
      <c r="GTK5" s="1">
        <v>-9.7337080743865198E-2</v>
      </c>
      <c r="GTL5" s="1">
        <v>0.39525703620518199</v>
      </c>
      <c r="GTM5" s="1">
        <v>1.1370601603719099</v>
      </c>
      <c r="GTN5" s="1">
        <v>0.90115899240655695</v>
      </c>
      <c r="GTO5" s="1">
        <v>0.32363844071624598</v>
      </c>
      <c r="GTP5" s="1">
        <v>-0.22271231687354401</v>
      </c>
      <c r="GTQ5" s="1">
        <v>2.0522372361235499</v>
      </c>
      <c r="GTR5" s="1">
        <v>2.2472564111072799</v>
      </c>
      <c r="GTS5" s="1">
        <v>2.2967587430870302</v>
      </c>
      <c r="GTT5" s="1">
        <v>1.5332436363380599</v>
      </c>
      <c r="GTU5" s="1">
        <v>-1.0065139607739599</v>
      </c>
      <c r="GTV5" s="1">
        <v>1.2692506759753499</v>
      </c>
      <c r="GTW5" s="1">
        <v>1.4932567300787101</v>
      </c>
      <c r="GTX5" s="1">
        <v>1.5270498948654601</v>
      </c>
      <c r="GTY5" s="1">
        <v>0.90162229367913904</v>
      </c>
      <c r="GTZ5" s="1">
        <v>1.4328409622754501</v>
      </c>
      <c r="GUA5" s="1">
        <v>0.65870252590961598</v>
      </c>
      <c r="GUB5" s="1">
        <v>0.68058591249378997</v>
      </c>
      <c r="GUC5" s="1">
        <v>0.52907224011697795</v>
      </c>
      <c r="GUD5" s="1">
        <v>1.6730751883002</v>
      </c>
      <c r="GUE5" s="1">
        <v>1.43741526229921</v>
      </c>
      <c r="GUF5" s="1">
        <v>2.1603704890287001</v>
      </c>
      <c r="GUG5" s="1">
        <v>1.47454464957399</v>
      </c>
      <c r="GUH5" s="1">
        <v>1.6801549594629599</v>
      </c>
      <c r="GUI5" s="1">
        <v>1.94718188196299</v>
      </c>
      <c r="GUJ5" s="1">
        <v>2.0102541610819902</v>
      </c>
      <c r="GUK5" s="1">
        <v>-0.12625285162882199</v>
      </c>
      <c r="GUL5" s="1">
        <v>-0.42845565674592201</v>
      </c>
      <c r="GUM5" s="1">
        <v>2.89508519840482</v>
      </c>
      <c r="GUN5" s="1">
        <v>0.73964235776268605</v>
      </c>
      <c r="GUO5" s="1">
        <v>2.3008425911046699</v>
      </c>
      <c r="GUP5" s="1">
        <v>2.2546295380546399</v>
      </c>
      <c r="GUQ5" s="1">
        <v>-1.5229574194485</v>
      </c>
      <c r="GUR5" s="1">
        <v>0.34487189788181699</v>
      </c>
      <c r="GUS5" s="1">
        <v>0.93067071164956605</v>
      </c>
      <c r="GUT5" s="1">
        <v>2.1786660968367801</v>
      </c>
      <c r="GUU5" s="1">
        <v>1.40999869031683</v>
      </c>
      <c r="GUV5" s="1">
        <v>2.2691067258162501</v>
      </c>
      <c r="GUW5" s="1">
        <v>1.5308510406300699</v>
      </c>
      <c r="GUX5" s="1">
        <v>1.8570581465749001</v>
      </c>
      <c r="GUY5" s="1">
        <v>2.67422537203438</v>
      </c>
      <c r="GUZ5" s="1">
        <v>4.5378018258076497E-2</v>
      </c>
      <c r="GVA5" s="1">
        <v>0.532392386184805</v>
      </c>
      <c r="GVB5" s="1">
        <v>1.5814874921259401</v>
      </c>
      <c r="GVC5" s="1">
        <v>0.910747755646789</v>
      </c>
      <c r="GVD5" s="1">
        <v>1.79861772315896</v>
      </c>
      <c r="GVE5" s="1">
        <v>0.64018105527591795</v>
      </c>
      <c r="GVF5" s="1">
        <v>0.79269217091704403</v>
      </c>
      <c r="GVG5" s="1">
        <v>0.20952816794625601</v>
      </c>
      <c r="GVH5" s="1">
        <v>0.31222552921073499</v>
      </c>
      <c r="GVI5" s="1">
        <v>-0.68633262950009599</v>
      </c>
      <c r="GVJ5" s="1">
        <v>1.47295262749614</v>
      </c>
      <c r="GVK5" s="1">
        <v>4.9385120422360401E-2</v>
      </c>
      <c r="GVL5" s="1">
        <v>0.94787549383790504</v>
      </c>
      <c r="GVM5" s="1">
        <v>1.0911375654761299</v>
      </c>
      <c r="GVN5" s="1">
        <v>0.243749107632075</v>
      </c>
      <c r="GVO5" s="1">
        <v>-0.58320641264267403</v>
      </c>
      <c r="GVP5" s="1">
        <v>1.0052519348376601</v>
      </c>
      <c r="GVQ5" s="1">
        <v>0.66711428847819298</v>
      </c>
      <c r="GVR5" s="1">
        <v>1.8130014749190499</v>
      </c>
      <c r="GVS5" s="1">
        <v>0.35351509459326702</v>
      </c>
      <c r="GVT5" s="1">
        <v>0.91695688125850505</v>
      </c>
      <c r="GVU5" s="1">
        <v>0.87455255172926305</v>
      </c>
      <c r="GVV5" s="1">
        <v>2.3674744589997099</v>
      </c>
      <c r="GVW5" s="1">
        <v>1.3491006676884401</v>
      </c>
      <c r="GVX5" s="1">
        <v>-0.30736755108319502</v>
      </c>
      <c r="GVY5" s="1">
        <v>0.185665316690484</v>
      </c>
      <c r="GVZ5" s="1">
        <v>5.2790639001893203</v>
      </c>
      <c r="GWA5" s="1">
        <v>2.8659151333440298</v>
      </c>
      <c r="GWB5" s="1">
        <v>0.50014404423029701</v>
      </c>
      <c r="GWC5" s="1">
        <v>1.9150804615172901</v>
      </c>
      <c r="GWD5" s="1">
        <v>-1.01062487073565</v>
      </c>
      <c r="GWE5" s="1">
        <v>0.64250919813998297</v>
      </c>
      <c r="GWF5" s="1">
        <v>0.64108877818391097</v>
      </c>
      <c r="GWG5" s="1">
        <v>0.30061481342906499</v>
      </c>
      <c r="GWH5" s="1">
        <v>1.6914159591162701</v>
      </c>
      <c r="GWI5" s="1">
        <v>1.7321416498156299</v>
      </c>
      <c r="GWJ5" s="1">
        <v>2.4125474798702302</v>
      </c>
      <c r="GWK5" s="1">
        <v>0.63457508216955405</v>
      </c>
      <c r="GWL5" s="1">
        <v>-1.13613675241484</v>
      </c>
      <c r="GWM5" s="1">
        <v>0.92325227362870999</v>
      </c>
      <c r="GWN5" s="1">
        <v>4.6653364058443898E-2</v>
      </c>
      <c r="GWO5" s="1">
        <v>0.207512215585997</v>
      </c>
      <c r="GWP5" s="1">
        <v>1.45846924030717</v>
      </c>
      <c r="GWQ5" s="1">
        <v>1.76066836748377</v>
      </c>
      <c r="GWR5" s="1">
        <v>2.3730737173710201</v>
      </c>
      <c r="GWS5" s="1">
        <v>1.78748857238535</v>
      </c>
      <c r="GWT5" s="1">
        <v>-5.1888732135220397E-2</v>
      </c>
      <c r="GWU5" s="1">
        <v>-0.237566076292685</v>
      </c>
      <c r="GWV5" s="1">
        <v>1.9321737924969999</v>
      </c>
      <c r="GWW5" s="1">
        <v>0.79461491799478401</v>
      </c>
      <c r="GWX5" s="1">
        <v>1.60068522821964</v>
      </c>
      <c r="GWY5" s="1">
        <v>1.6199970299680799</v>
      </c>
      <c r="GWZ5" s="1">
        <v>1.87235403150279</v>
      </c>
      <c r="GXA5" s="1">
        <v>0.66327767998901599</v>
      </c>
      <c r="GXB5" s="1">
        <v>1.07837855392959</v>
      </c>
      <c r="GXC5" s="1">
        <v>0.38558744159199998</v>
      </c>
      <c r="GXD5" s="1">
        <v>0.81886475284629101</v>
      </c>
      <c r="GXE5" s="1">
        <v>2.2580409124958898</v>
      </c>
      <c r="GXF5" s="1">
        <v>0.768500157447502</v>
      </c>
      <c r="GXG5" s="1">
        <v>1.8189518808766001</v>
      </c>
      <c r="GXH5" s="1">
        <v>0.15218089543216801</v>
      </c>
      <c r="GXI5" s="1">
        <v>0.34794615626126402</v>
      </c>
      <c r="GXJ5" s="1">
        <v>1.4353717360551801</v>
      </c>
      <c r="GXK5" s="1">
        <v>1.72652024056054</v>
      </c>
      <c r="GXL5" s="1">
        <v>2.72842944602233</v>
      </c>
      <c r="GXM5" s="1">
        <v>0.91377958363501699</v>
      </c>
      <c r="GXN5" s="1">
        <v>1.60670898953024</v>
      </c>
      <c r="GXO5" s="1">
        <v>2.98532328416099</v>
      </c>
      <c r="GXP5" s="1">
        <v>0.64582070131996805</v>
      </c>
      <c r="GXQ5" s="1">
        <v>0.90310005744306099</v>
      </c>
      <c r="GXR5" s="1">
        <v>1.2491358181213801</v>
      </c>
      <c r="GXS5" s="1">
        <v>0.31728666138025702</v>
      </c>
      <c r="GXT5" s="1">
        <v>0.58698056324076098</v>
      </c>
      <c r="GXU5" s="1">
        <v>2.13124139950492</v>
      </c>
      <c r="GXV5" s="1">
        <v>1.7867679286460201</v>
      </c>
      <c r="GXW5" s="1">
        <v>1.1388755302657001</v>
      </c>
      <c r="GXX5" s="1">
        <v>1.39927961303777</v>
      </c>
      <c r="GXY5" s="1">
        <v>2.47535033175624</v>
      </c>
      <c r="GXZ5" s="1">
        <v>1.87248480507925</v>
      </c>
      <c r="GYA5" s="1">
        <v>2.2424136062839199</v>
      </c>
      <c r="GYB5" s="1">
        <v>1.4049630349162301</v>
      </c>
      <c r="GYC5" s="1">
        <v>-0.44151691115365999</v>
      </c>
      <c r="GYD5" s="1">
        <v>0.16985836171643401</v>
      </c>
      <c r="GYE5" s="1">
        <v>1.87288385968661</v>
      </c>
      <c r="GYF5" s="1">
        <v>0.16822888699966401</v>
      </c>
      <c r="GYG5" s="1">
        <v>0.71718561209655096</v>
      </c>
      <c r="GYH5" s="1">
        <v>1.03784879483544</v>
      </c>
      <c r="GYI5" s="1">
        <v>0.52969867701729501</v>
      </c>
      <c r="GYJ5" s="1">
        <v>0.84138565831766798</v>
      </c>
      <c r="GYK5" s="1">
        <v>0.22584914868471201</v>
      </c>
      <c r="GYL5" s="1">
        <v>3.7264750566859099</v>
      </c>
      <c r="GYM5" s="1">
        <v>0.47096171137379</v>
      </c>
      <c r="GYN5" s="1">
        <v>1.8746279583366401</v>
      </c>
      <c r="GYO5" s="1">
        <v>1.34077215286367</v>
      </c>
      <c r="GYP5" s="1">
        <v>-0.31012767658448398</v>
      </c>
      <c r="GYQ5" s="1">
        <v>1.8011906093454999</v>
      </c>
      <c r="GYR5" s="1">
        <v>0.79587578925567304</v>
      </c>
      <c r="GYS5" s="1">
        <v>1.80188132287911</v>
      </c>
      <c r="GYT5" s="1">
        <v>1.9615471615707301</v>
      </c>
      <c r="GYU5" s="1">
        <v>3.0489612014613998</v>
      </c>
      <c r="GYV5" s="1">
        <v>0.31725760922301499</v>
      </c>
      <c r="GYW5" s="1">
        <v>0.18935163255552501</v>
      </c>
      <c r="GYX5" s="1">
        <v>0.43459479173645699</v>
      </c>
      <c r="GYY5" s="1">
        <v>1.5210707198164699</v>
      </c>
      <c r="GYZ5" s="1">
        <v>-1.8674555326151601</v>
      </c>
      <c r="GZA5" s="1">
        <v>0.61530857075267498</v>
      </c>
      <c r="GZB5" s="1">
        <v>-0.54160226442374404</v>
      </c>
      <c r="GZC5" s="1">
        <v>2.5938270352930899</v>
      </c>
      <c r="GZD5" s="1">
        <v>0.44379492748634503</v>
      </c>
      <c r="GZE5" s="1">
        <v>1.6689960914524899</v>
      </c>
      <c r="GZF5" s="1">
        <v>1.09178858974711</v>
      </c>
      <c r="GZG5" s="1">
        <v>2.64614198938723</v>
      </c>
      <c r="GZH5" s="1">
        <v>-7.6670707540362495E-2</v>
      </c>
      <c r="GZI5" s="1">
        <v>0.22082332618454101</v>
      </c>
      <c r="GZJ5" s="1">
        <v>0.59517726518106595</v>
      </c>
      <c r="GZK5" s="1">
        <v>2.0558809375474798</v>
      </c>
      <c r="GZL5" s="1">
        <v>-0.70581176423333203</v>
      </c>
      <c r="GZM5" s="1">
        <v>2.0473367276205199</v>
      </c>
      <c r="GZN5" s="1">
        <v>1.61515204528268</v>
      </c>
      <c r="GZO5" s="1">
        <v>1.6466550338777399</v>
      </c>
      <c r="GZP5" s="1">
        <v>-0.27104752292183598</v>
      </c>
      <c r="GZQ5" s="1">
        <v>-0.113983814975227</v>
      </c>
      <c r="GZR5" s="1">
        <v>0.58533058663697901</v>
      </c>
      <c r="GZS5" s="1">
        <v>3.0591358511648101</v>
      </c>
      <c r="GZT5" s="1">
        <v>0.26622562012495998</v>
      </c>
      <c r="GZU5" s="1">
        <v>0.49571309910628097</v>
      </c>
      <c r="GZV5" s="1">
        <v>0.24759503402413</v>
      </c>
      <c r="GZW5" s="1">
        <v>1.4729784660760299</v>
      </c>
      <c r="GZX5" s="1">
        <v>-0.27132389933114598</v>
      </c>
      <c r="GZY5" s="1">
        <v>2.2905949159843702</v>
      </c>
      <c r="GZZ5" s="1">
        <v>1.87714499340246</v>
      </c>
      <c r="HAA5" s="1">
        <v>2.46667901022869</v>
      </c>
      <c r="HAB5" s="1">
        <v>0.71701779040478597</v>
      </c>
      <c r="HAC5" s="1">
        <v>0.98446815356083694</v>
      </c>
      <c r="HAD5" s="1">
        <v>-0.44534344930129399</v>
      </c>
      <c r="HAE5" s="1">
        <v>0.98178061403927497</v>
      </c>
      <c r="HAF5" s="1">
        <v>-3.79911091972394E-2</v>
      </c>
      <c r="HAG5" s="1">
        <v>0.32723172124135502</v>
      </c>
      <c r="HAH5" s="1">
        <v>0.44637530343951798</v>
      </c>
      <c r="HAI5" s="1">
        <v>1.2201712939410001</v>
      </c>
      <c r="HAJ5" s="1">
        <v>1.05983037796225</v>
      </c>
      <c r="HAK5" s="1">
        <v>-0.18588690031303701</v>
      </c>
      <c r="HAL5" s="1">
        <v>0.41428565471236201</v>
      </c>
      <c r="HAM5" s="1">
        <v>1.9615521093348101</v>
      </c>
      <c r="HAN5" s="1">
        <v>1.9459766711273101</v>
      </c>
      <c r="HAO5" s="1">
        <v>0.46499517789217298</v>
      </c>
      <c r="HAP5" s="1">
        <v>0.18289259881971001</v>
      </c>
      <c r="HAQ5" s="1">
        <v>1.0410532925024101</v>
      </c>
      <c r="HAR5" s="1">
        <v>1.0504816002753501</v>
      </c>
      <c r="HAS5" s="1">
        <v>3.0759340511745E-2</v>
      </c>
      <c r="HAT5" s="1">
        <v>0.94401228176043295</v>
      </c>
      <c r="HAU5" s="1">
        <v>1.09713098667899</v>
      </c>
      <c r="HAV5" s="1">
        <v>1.18226036972977</v>
      </c>
      <c r="HAW5" s="1">
        <v>1.5356585598122601</v>
      </c>
      <c r="HAX5" s="1">
        <v>0.26178115617712899</v>
      </c>
      <c r="HAY5" s="1">
        <v>0.49513067610646</v>
      </c>
      <c r="HAZ5" s="1">
        <v>-9.7033536591001293E-2</v>
      </c>
      <c r="HBA5" s="1">
        <v>0.48568837908071699</v>
      </c>
      <c r="HBB5" s="1">
        <v>-0.68468822674932195</v>
      </c>
      <c r="HBC5" s="1">
        <v>1.3734009962076399</v>
      </c>
      <c r="HBD5" s="1">
        <v>-9.8305042217222499E-2</v>
      </c>
      <c r="HBE5" s="1">
        <v>0.81417686287610802</v>
      </c>
      <c r="HBF5" s="1">
        <v>1.36613887759759</v>
      </c>
      <c r="HBG5" s="1">
        <v>0.170443670256966</v>
      </c>
      <c r="HBH5" s="1">
        <v>-0.20734378418664501</v>
      </c>
      <c r="HBI5" s="1">
        <v>1.6827892097258199</v>
      </c>
      <c r="HBJ5" s="1">
        <v>1.45106419184112</v>
      </c>
      <c r="HBK5" s="1">
        <v>1.0760767322584099</v>
      </c>
      <c r="HBL5" s="1">
        <v>1.0700569389127601</v>
      </c>
      <c r="HBM5" s="1">
        <v>1.69706062470163</v>
      </c>
      <c r="HBN5" s="1">
        <v>2.8506995576734502</v>
      </c>
      <c r="HBO5" s="1">
        <v>1.0548778955688201</v>
      </c>
      <c r="HBP5" s="1">
        <v>1.8727558189464699</v>
      </c>
      <c r="HBQ5" s="1">
        <v>0.93443749730197301</v>
      </c>
      <c r="HBR5" s="1">
        <v>1.30709709574513</v>
      </c>
      <c r="HBS5" s="1">
        <v>1.9642841094680099</v>
      </c>
      <c r="HBT5" s="1">
        <v>0.439912315273362</v>
      </c>
      <c r="HBU5" s="1">
        <v>1.48694122165744</v>
      </c>
      <c r="HBV5" s="1">
        <v>2.3133373541559101</v>
      </c>
      <c r="HBW5" s="1">
        <v>1.43082246530906</v>
      </c>
      <c r="HBX5" s="1">
        <v>1.06989184109452</v>
      </c>
      <c r="HBY5" s="1">
        <v>2.1526612581111002</v>
      </c>
      <c r="HBZ5" s="1">
        <v>0.61803200595772201</v>
      </c>
      <c r="HCA5" s="1">
        <v>0.58420263540421902</v>
      </c>
      <c r="HCB5" s="1">
        <v>0.69325087797364204</v>
      </c>
      <c r="HCC5" s="1">
        <v>-9.0168841663385901E-2</v>
      </c>
      <c r="HCD5" s="1">
        <v>-2.16897458304312</v>
      </c>
      <c r="HCE5" s="1">
        <v>1.02103065352892</v>
      </c>
      <c r="HCF5" s="1">
        <v>2.4312662354935601</v>
      </c>
      <c r="HCG5" s="1">
        <v>1.40304720783505</v>
      </c>
      <c r="HCH5" s="1">
        <v>3.0682673368434301</v>
      </c>
      <c r="HCI5" s="1">
        <v>1.8731680844294101</v>
      </c>
      <c r="HCJ5" s="1">
        <v>0.61550729340321597</v>
      </c>
      <c r="HCK5" s="1">
        <v>1.68225410920702</v>
      </c>
      <c r="HCL5" s="1">
        <v>0.77984064294607802</v>
      </c>
      <c r="HCM5" s="1">
        <v>0.20241149665035399</v>
      </c>
      <c r="HCN5" s="1">
        <v>0.26867470923630898</v>
      </c>
      <c r="HCO5" s="1">
        <v>-1.0210612074804699</v>
      </c>
      <c r="HCP5" s="1">
        <v>0.65219125178417003</v>
      </c>
      <c r="HCQ5" s="1">
        <v>0.83309509563770501</v>
      </c>
      <c r="HCR5" s="1">
        <v>0.23005035271397001</v>
      </c>
      <c r="HCS5" s="1">
        <v>0.66684565705147603</v>
      </c>
      <c r="HCT5" s="1">
        <v>0.24571833516029101</v>
      </c>
      <c r="HCU5" s="1">
        <v>2.1699245088674401E-3</v>
      </c>
      <c r="HCV5" s="1">
        <v>-1.0943250526634101</v>
      </c>
      <c r="HCW5" s="1">
        <v>0.478491616801001</v>
      </c>
      <c r="HCX5" s="1">
        <v>1.25102278292668</v>
      </c>
      <c r="HCY5" s="1">
        <v>2.5140712107105201</v>
      </c>
      <c r="HCZ5" s="1">
        <v>1.9486968998863099</v>
      </c>
      <c r="HDA5" s="1">
        <v>2.28436183878613</v>
      </c>
      <c r="HDB5" s="1">
        <v>2.40639287210099</v>
      </c>
      <c r="HDC5" s="1">
        <v>1.2542726677434</v>
      </c>
      <c r="HDD5" s="1">
        <v>1.05260016025708</v>
      </c>
      <c r="HDE5" s="1">
        <v>0.73483089961141401</v>
      </c>
      <c r="HDF5" s="1">
        <v>9.6545500131157799E-2</v>
      </c>
      <c r="HDG5" s="1">
        <v>0.62299575072921698</v>
      </c>
      <c r="HDH5" s="1">
        <v>1.3761636247609701</v>
      </c>
      <c r="HDI5" s="1">
        <v>1.5628882169348199</v>
      </c>
      <c r="HDJ5" s="1">
        <v>1.65812454238636</v>
      </c>
      <c r="HDK5" s="1">
        <v>0.48381849093339901</v>
      </c>
      <c r="HDL5" s="1">
        <v>0.81397539812853004</v>
      </c>
      <c r="HDM5" s="1">
        <v>1.56324789616195</v>
      </c>
      <c r="HDN5" s="1">
        <v>2.09633253591119</v>
      </c>
      <c r="HDO5" s="1">
        <v>1.0902417563911699</v>
      </c>
      <c r="HDP5" s="1">
        <v>0.541026736028003</v>
      </c>
      <c r="HDQ5" s="1">
        <v>0.62188987782229699</v>
      </c>
      <c r="HDR5" s="1">
        <v>2.3291364386134199</v>
      </c>
      <c r="HDS5" s="1">
        <v>0.60380459554727295</v>
      </c>
      <c r="HDT5" s="1">
        <v>1.91871204795741</v>
      </c>
      <c r="HDU5" s="1">
        <v>-0.73086324755134402</v>
      </c>
      <c r="HDV5" s="1">
        <v>-0.50295974639237795</v>
      </c>
      <c r="HDW5" s="1">
        <v>1.6939327282554499</v>
      </c>
      <c r="HDX5" s="1">
        <v>0.12594065214591399</v>
      </c>
      <c r="HDY5" s="1">
        <v>0.21064174565416599</v>
      </c>
      <c r="HDZ5" s="1">
        <v>1.69379480072597</v>
      </c>
      <c r="HEA5" s="1">
        <v>1.7097543367118899</v>
      </c>
      <c r="HEB5" s="1">
        <v>1.330122608263</v>
      </c>
      <c r="HEC5" s="1">
        <v>1.30444142253291</v>
      </c>
      <c r="HED5" s="1">
        <v>0.90264597691000403</v>
      </c>
      <c r="HEE5" s="1">
        <v>0.44215367308380799</v>
      </c>
      <c r="HEF5" s="1">
        <v>1.1248481017527301</v>
      </c>
      <c r="HEG5" s="1">
        <v>-0.31290300299027102</v>
      </c>
      <c r="HEH5" s="1">
        <v>0.79036706153314995</v>
      </c>
      <c r="HEI5" s="1">
        <v>0.69052804190030204</v>
      </c>
      <c r="HEJ5" s="1">
        <v>-0.50862001434273796</v>
      </c>
      <c r="HEK5" s="1">
        <v>0.26358262460209197</v>
      </c>
      <c r="HEL5" s="1">
        <v>-0.44916217759672</v>
      </c>
      <c r="HEM5" s="1">
        <v>0.306746111061658</v>
      </c>
      <c r="HEN5" s="1">
        <v>2.4238437097051699</v>
      </c>
      <c r="HEO5" s="1">
        <v>1.34180171850518</v>
      </c>
      <c r="HEP5" s="1">
        <v>1.2248640719542101</v>
      </c>
      <c r="HEQ5" s="1">
        <v>1.9175377088383101</v>
      </c>
      <c r="HER5" s="1">
        <v>0.57816666620344404</v>
      </c>
      <c r="HES5" s="1">
        <v>1.2693815011156699</v>
      </c>
      <c r="HET5" s="1">
        <v>0.65387859441346896</v>
      </c>
      <c r="HEU5" s="1">
        <v>1.71646846911588</v>
      </c>
      <c r="HEV5" s="1">
        <v>-0.40174871589063599</v>
      </c>
      <c r="HEW5" s="1">
        <v>3.8952910593976799</v>
      </c>
      <c r="HEX5" s="1">
        <v>3.23587552562168</v>
      </c>
      <c r="HEY5" s="1">
        <v>1.84845142354583</v>
      </c>
      <c r="HEZ5" s="1">
        <v>0.66787934346552202</v>
      </c>
      <c r="HFA5" s="1">
        <v>0.31937133507251098</v>
      </c>
      <c r="HFB5" s="1">
        <v>4.5304470790026301E-2</v>
      </c>
      <c r="HFC5" s="1">
        <v>-6.0718461331368302E-2</v>
      </c>
      <c r="HFD5" s="1">
        <v>0.68063095777051497</v>
      </c>
      <c r="HFE5" s="1">
        <v>0.52833871871349902</v>
      </c>
      <c r="HFF5" s="1">
        <v>1.0218370547705</v>
      </c>
      <c r="HFG5" s="1">
        <v>2.9148313195230902</v>
      </c>
      <c r="HFH5" s="1">
        <v>0.42123915679624802</v>
      </c>
      <c r="HFI5" s="1">
        <v>-0.45011375972895701</v>
      </c>
      <c r="HFJ5" s="1">
        <v>0.214338865334845</v>
      </c>
      <c r="HFK5" s="1">
        <v>0.88460041135061496</v>
      </c>
      <c r="HFL5" s="1">
        <v>2.28509497904242</v>
      </c>
      <c r="HFM5" s="1">
        <v>0.54395089597082502</v>
      </c>
      <c r="HFN5" s="1">
        <v>0.69673366758768096</v>
      </c>
      <c r="HFO5" s="1">
        <v>1.82038320420514</v>
      </c>
      <c r="HFP5" s="1">
        <v>-0.50673917005565905</v>
      </c>
      <c r="HFQ5" s="1">
        <v>-0.31339766946429298</v>
      </c>
      <c r="HFR5" s="1">
        <v>1.7874434258652401</v>
      </c>
      <c r="HFS5" s="1">
        <v>1.4963816584420899</v>
      </c>
      <c r="HFT5" s="1">
        <v>1.76858506470341</v>
      </c>
      <c r="HFU5" s="1">
        <v>1.09285636258704</v>
      </c>
      <c r="HFV5" s="1">
        <v>-0.170865309752953</v>
      </c>
      <c r="HFW5" s="1">
        <v>1.21260522031802</v>
      </c>
      <c r="HFX5" s="1">
        <v>-1.13439915728703</v>
      </c>
      <c r="HFY5" s="1">
        <v>1.01860330595132</v>
      </c>
      <c r="HFZ5" s="1">
        <v>1.8776236721733499</v>
      </c>
      <c r="HGA5" s="1">
        <v>-0.25625154303680697</v>
      </c>
      <c r="HGB5" s="1">
        <v>-0.37752286205295399</v>
      </c>
      <c r="HGC5" s="1">
        <v>0.98487433515912803</v>
      </c>
      <c r="HGD5" s="1">
        <v>2.1612388097628501</v>
      </c>
      <c r="HGE5" s="1">
        <v>-0.86123427074939896</v>
      </c>
      <c r="HGF5" s="1">
        <v>1.51188515358133</v>
      </c>
      <c r="HGG5" s="1">
        <v>2.0303924285678199</v>
      </c>
      <c r="HGH5" s="1">
        <v>0.62625547254315295</v>
      </c>
      <c r="HGI5" s="1">
        <v>0.58255055928960198</v>
      </c>
      <c r="HGJ5" s="1">
        <v>1.3339464524700499</v>
      </c>
      <c r="HGK5" s="1">
        <v>1.78374771297159</v>
      </c>
      <c r="HGL5" s="1">
        <v>0.763682992023901</v>
      </c>
      <c r="HGM5" s="1">
        <v>3.1824352300749701</v>
      </c>
      <c r="HGN5" s="1">
        <v>0.154118933147008</v>
      </c>
      <c r="HGO5" s="1">
        <v>0.81446107209504104</v>
      </c>
      <c r="HGP5" s="1">
        <v>0.21429477847251699</v>
      </c>
      <c r="HGQ5" s="1">
        <v>0.52988385757397605</v>
      </c>
      <c r="HGR5" s="1">
        <v>0.76123731197223499</v>
      </c>
      <c r="HGS5" s="1">
        <v>1.3750511697997401</v>
      </c>
      <c r="HGT5" s="1">
        <v>1.2459646160400399</v>
      </c>
      <c r="HGU5" s="1">
        <v>0.29103480423328598</v>
      </c>
      <c r="HGV5" s="1">
        <v>1.68368837209749</v>
      </c>
      <c r="HGW5" s="1">
        <v>1.1731078728829101</v>
      </c>
      <c r="HGX5" s="1">
        <v>2.0350303508260899</v>
      </c>
      <c r="HGY5" s="1">
        <v>2.4123178176137099</v>
      </c>
      <c r="HGZ5" s="1">
        <v>1.71092436518048</v>
      </c>
      <c r="HHA5" s="1">
        <v>1.58788901187191</v>
      </c>
      <c r="HHB5" s="1">
        <v>-1.99615815500374E-2</v>
      </c>
      <c r="HHC5" s="1">
        <v>0.99541487288359598</v>
      </c>
      <c r="HHD5" s="1">
        <v>2.2100320304988101</v>
      </c>
      <c r="HHE5" s="1">
        <v>1.15442630424252</v>
      </c>
      <c r="HHF5" s="1">
        <v>0.93081752070878399</v>
      </c>
      <c r="HHG5" s="1">
        <v>5.6856119357618397E-2</v>
      </c>
      <c r="HHH5" s="1">
        <v>1.15836111846895</v>
      </c>
      <c r="HHI5" s="1">
        <v>1.7460265688414101</v>
      </c>
      <c r="HHJ5" s="1">
        <v>0.416955947596786</v>
      </c>
      <c r="HHK5" s="1">
        <v>2.23467310214218</v>
      </c>
      <c r="HHL5" s="1">
        <v>2.2951780381500502</v>
      </c>
      <c r="HHM5" s="1">
        <v>2.69235767231942</v>
      </c>
      <c r="HHN5" s="1">
        <v>2.2565679349725101</v>
      </c>
      <c r="HHO5" s="1">
        <v>1.1048203782400801</v>
      </c>
      <c r="HHP5" s="1">
        <v>1.00647842753036</v>
      </c>
      <c r="HHQ5" s="1">
        <v>-0.232776691483529</v>
      </c>
      <c r="HHR5" s="1">
        <v>3.4572205475505098</v>
      </c>
      <c r="HHS5" s="1">
        <v>0.42220875095867999</v>
      </c>
      <c r="HHT5" s="1">
        <v>1.93761761982962</v>
      </c>
      <c r="HHU5" s="1">
        <v>0.81361950275693995</v>
      </c>
      <c r="HHV5" s="1">
        <v>1.81644036344136</v>
      </c>
      <c r="HHW5" s="1">
        <v>0.44217863922502898</v>
      </c>
      <c r="HHX5" s="1">
        <v>3.1652722403018898</v>
      </c>
      <c r="HHY5" s="1">
        <v>2.3349594849761299</v>
      </c>
      <c r="HHZ5" s="1">
        <v>5.3985745665118198E-2</v>
      </c>
      <c r="HIA5" s="1">
        <v>-1.03870382173669</v>
      </c>
      <c r="HIB5" s="1">
        <v>1.02080869277441</v>
      </c>
      <c r="HIC5" s="1">
        <v>0.79929218717456696</v>
      </c>
      <c r="HID5" s="1">
        <v>1.41576112279917</v>
      </c>
      <c r="HIE5" s="1">
        <v>-0.41884502163615001</v>
      </c>
      <c r="HIF5" s="1">
        <v>1.49823057073128</v>
      </c>
      <c r="HIG5" s="1">
        <v>0.90679640310405896</v>
      </c>
      <c r="HIH5" s="1">
        <v>1.0372244620251201</v>
      </c>
      <c r="HII5" s="1">
        <v>2.3100224462535799</v>
      </c>
      <c r="HIJ5" s="1">
        <v>-0.45474527679543197</v>
      </c>
      <c r="HIK5" s="1">
        <v>3.2956926641726501</v>
      </c>
      <c r="HIL5" s="1">
        <v>2.3086957309062601</v>
      </c>
      <c r="HIM5" s="1">
        <v>1.1148693186801899</v>
      </c>
      <c r="HIN5" s="1">
        <v>1.1920864617210001</v>
      </c>
      <c r="HIO5" s="1">
        <v>1.3910584455675701</v>
      </c>
      <c r="HIP5" s="1">
        <v>0.46155376686769001</v>
      </c>
      <c r="HIQ5" s="1">
        <v>1.4560363777027201</v>
      </c>
      <c r="HIR5" s="1">
        <v>1.7215010505905799</v>
      </c>
      <c r="HIS5" s="1">
        <v>0.96375645628712603</v>
      </c>
      <c r="HIT5" s="1">
        <v>1.44266685061916</v>
      </c>
      <c r="HIU5" s="1">
        <v>-0.21387768667450199</v>
      </c>
      <c r="HIV5" s="1">
        <v>4.8864791031355E-2</v>
      </c>
      <c r="HIW5" s="1">
        <v>-1.26781206598258</v>
      </c>
      <c r="HIX5" s="1">
        <v>0.45223041692002502</v>
      </c>
      <c r="HIY5" s="1">
        <v>0.150115293418674</v>
      </c>
      <c r="HIZ5" s="1">
        <v>0.36549210008656102</v>
      </c>
      <c r="HJA5" s="1">
        <v>0.84935954269360103</v>
      </c>
      <c r="HJB5" s="1">
        <v>2.2412671732762801</v>
      </c>
      <c r="HJC5" s="1">
        <v>0.234729359941696</v>
      </c>
      <c r="HJD5" s="1">
        <v>1.4175312262331801</v>
      </c>
      <c r="HJE5" s="1">
        <v>0.35103028957096599</v>
      </c>
      <c r="HJF5" s="1">
        <v>1.6247890658708299</v>
      </c>
      <c r="HJG5" s="1">
        <v>1.4893242511334399</v>
      </c>
      <c r="HJH5" s="1">
        <v>-0.222438213410801</v>
      </c>
      <c r="HJI5" s="1">
        <v>1.58889337918856</v>
      </c>
      <c r="HJJ5" s="1">
        <v>1.5963104399410599</v>
      </c>
      <c r="HJK5" s="1">
        <v>0.53506704187628995</v>
      </c>
      <c r="HJL5" s="1">
        <v>1.6088015090709</v>
      </c>
      <c r="HJM5" s="1">
        <v>2.0184301977976702</v>
      </c>
      <c r="HJN5" s="1">
        <v>2.13482602016553</v>
      </c>
      <c r="HJO5" s="1">
        <v>0.20014422173684401</v>
      </c>
      <c r="HJP5" s="1">
        <v>0.10273219973707801</v>
      </c>
      <c r="HJQ5" s="1">
        <v>1.8108715373650399</v>
      </c>
      <c r="HJR5" s="1">
        <v>1.29063154066972</v>
      </c>
      <c r="HJS5" s="1">
        <v>4.3165261840764003E-2</v>
      </c>
      <c r="HJT5" s="1">
        <v>1.14095835657405</v>
      </c>
      <c r="HJU5" s="1">
        <v>1.51198024088889</v>
      </c>
      <c r="HJV5" s="1">
        <v>1.2927894085667899</v>
      </c>
      <c r="HJW5" s="1">
        <v>1.0996680586760701</v>
      </c>
      <c r="HJX5" s="1">
        <v>2.32317289784377</v>
      </c>
      <c r="HJY5" s="1">
        <v>2.4976013500838898</v>
      </c>
      <c r="HJZ5" s="1">
        <v>1.1139383866155801</v>
      </c>
      <c r="HKA5" s="1">
        <v>2.9118427683438601</v>
      </c>
      <c r="HKB5" s="1">
        <v>2.2696007812542298</v>
      </c>
      <c r="HKC5" s="1">
        <v>2.3858283242125</v>
      </c>
      <c r="HKD5" s="1">
        <v>0.72712160320033004</v>
      </c>
      <c r="HKE5" s="1">
        <v>-0.54454059009850797</v>
      </c>
      <c r="HKF5" s="1">
        <v>0.89411547900829902</v>
      </c>
      <c r="HKG5" s="1">
        <v>2.0343728987854699</v>
      </c>
      <c r="HKH5" s="1">
        <v>3.66366372096916</v>
      </c>
      <c r="HKI5" s="1">
        <v>3.3297581180181499</v>
      </c>
      <c r="HKJ5" s="1">
        <v>0.46352768494669899</v>
      </c>
      <c r="HKK5" s="1">
        <v>1.02667760559503</v>
      </c>
      <c r="HKL5" s="1">
        <v>1.08070766508866</v>
      </c>
      <c r="HKM5" s="1">
        <v>0.46487714576869299</v>
      </c>
      <c r="HKN5" s="1">
        <v>0.744659273312271</v>
      </c>
      <c r="HKO5" s="1">
        <v>1.7506176326404701</v>
      </c>
      <c r="HKP5" s="1">
        <v>3.5196885465553698</v>
      </c>
      <c r="HKQ5" s="1">
        <v>0.34379448533342499</v>
      </c>
      <c r="HKR5" s="1">
        <v>0.745044857499506</v>
      </c>
      <c r="HKS5" s="1">
        <v>2.20147300762552E-2</v>
      </c>
      <c r="HKT5" s="1">
        <v>0.54756727416161299</v>
      </c>
      <c r="HKU5" s="1">
        <v>0.92150594918064699</v>
      </c>
      <c r="HKV5" s="1">
        <v>2.6693796938155199</v>
      </c>
      <c r="HKW5" s="1">
        <v>0.90372752813685298</v>
      </c>
      <c r="HKX5" s="1">
        <v>1.49784747093054</v>
      </c>
      <c r="HKY5" s="1">
        <v>0.27907238485948399</v>
      </c>
      <c r="HKZ5" s="1">
        <v>1.4742067279636499</v>
      </c>
      <c r="HLA5" s="1">
        <v>1.05919675045298</v>
      </c>
      <c r="HLB5" s="1">
        <v>0.64063949885918703</v>
      </c>
      <c r="HLC5" s="1">
        <v>0.14824179589686701</v>
      </c>
      <c r="HLD5" s="1">
        <v>5.1694557232134203E-2</v>
      </c>
      <c r="HLE5" s="1">
        <v>1.23256063537369</v>
      </c>
      <c r="HLF5" s="1">
        <v>-0.36580413670652401</v>
      </c>
      <c r="HLG5" s="1">
        <v>1.61194290686749</v>
      </c>
      <c r="HLH5" s="1">
        <v>0.64679872937574201</v>
      </c>
      <c r="HLI5" s="1">
        <v>2.7397336404239501</v>
      </c>
      <c r="HLJ5" s="1">
        <v>2.1894304976974999</v>
      </c>
      <c r="HLK5" s="1">
        <v>1.58346353614006</v>
      </c>
      <c r="HLL5" s="1">
        <v>3.0952595524847499</v>
      </c>
      <c r="HLM5" s="1">
        <v>0.44199911736942399</v>
      </c>
      <c r="HLN5" s="1">
        <v>1.0647368391880301</v>
      </c>
      <c r="HLO5" s="1">
        <v>2.3625595075288301</v>
      </c>
      <c r="HLP5" s="1">
        <v>2.00504707959989</v>
      </c>
      <c r="HLQ5" s="1">
        <v>0.31514655186636398</v>
      </c>
      <c r="HLR5" s="1">
        <v>0.15946397672639601</v>
      </c>
      <c r="HLS5" s="1">
        <v>1.5561590019429301</v>
      </c>
      <c r="HLT5" s="1">
        <v>0.79428169154614703</v>
      </c>
      <c r="HLU5" s="1">
        <v>-0.537002708264255</v>
      </c>
      <c r="HLV5" s="1">
        <v>1.30894173930925</v>
      </c>
      <c r="HLW5" s="1">
        <v>1.60739547619583</v>
      </c>
      <c r="HLX5" s="1">
        <v>0.67810126300071405</v>
      </c>
      <c r="HLY5" s="1">
        <v>0.27698007878533598</v>
      </c>
      <c r="HLZ5" s="1">
        <v>1.6526706806022999</v>
      </c>
      <c r="HMA5" s="1">
        <v>0.181986107964205</v>
      </c>
      <c r="HMB5" s="1">
        <v>0.82063907018384097</v>
      </c>
      <c r="HMC5" s="1">
        <v>2.1904077073239501</v>
      </c>
      <c r="HMD5" s="1">
        <v>1.8609295739556799</v>
      </c>
      <c r="HME5" s="1">
        <v>2.5684375049900399E-2</v>
      </c>
      <c r="HMF5" s="1">
        <v>1.36541048182745</v>
      </c>
      <c r="HMG5" s="1">
        <v>1.9186836944444401</v>
      </c>
      <c r="HMH5" s="1">
        <v>3.05448423284441</v>
      </c>
      <c r="HMI5" s="1">
        <v>0.74566592100914497</v>
      </c>
      <c r="HMJ5" s="1">
        <v>0.57345426440997505</v>
      </c>
      <c r="HMK5" s="1">
        <v>2.7107119292266502E-2</v>
      </c>
      <c r="HML5" s="1">
        <v>0.94676118891447303</v>
      </c>
      <c r="HMM5" s="1">
        <v>1.6826154115010099</v>
      </c>
      <c r="HMN5" s="1">
        <v>1.4118942464462401</v>
      </c>
      <c r="HMO5" s="1">
        <v>1.0921367496610099</v>
      </c>
      <c r="HMP5" s="1">
        <v>-0.49969833320318902</v>
      </c>
      <c r="HMQ5" s="1">
        <v>0.25846383463620198</v>
      </c>
      <c r="HMR5" s="1">
        <v>2.39038756059053</v>
      </c>
      <c r="HMS5" s="1">
        <v>-0.55985626386660803</v>
      </c>
      <c r="HMT5" s="1">
        <v>0.87509567464754301</v>
      </c>
      <c r="HMU5" s="1">
        <v>1.3561091809457001E-2</v>
      </c>
      <c r="HMV5" s="1">
        <v>2.2536978135757399</v>
      </c>
      <c r="HMW5" s="1">
        <v>2.0881731716920102</v>
      </c>
      <c r="HMX5" s="1">
        <v>2.7519429722436999</v>
      </c>
      <c r="HMY5" s="1">
        <v>0.54835345114402101</v>
      </c>
      <c r="HMZ5" s="1">
        <v>0.36371534253366899</v>
      </c>
      <c r="HNA5" s="1">
        <v>1.50982590132221</v>
      </c>
      <c r="HNB5" s="1">
        <v>0.90614367954688502</v>
      </c>
      <c r="HNC5" s="1">
        <v>-0.30246992325500099</v>
      </c>
      <c r="HND5" s="1">
        <v>-0.108793467257047</v>
      </c>
      <c r="HNE5" s="1">
        <v>0.33795392726853102</v>
      </c>
      <c r="HNF5" s="1">
        <v>1.9899125441954499</v>
      </c>
      <c r="HNG5" s="1">
        <v>1.6698823199808499</v>
      </c>
      <c r="HNH5" s="1">
        <v>0.44009509661600799</v>
      </c>
      <c r="HNI5" s="1">
        <v>1.6423284131776801</v>
      </c>
      <c r="HNJ5" s="1">
        <v>1.83098571620981</v>
      </c>
      <c r="HNK5" s="1">
        <v>2.5689000514793099</v>
      </c>
      <c r="HNL5" s="1">
        <v>1.17652580882848</v>
      </c>
      <c r="HNM5" s="1">
        <v>-1.4049087333291801</v>
      </c>
      <c r="HNN5" s="1">
        <v>1.4076398678686199</v>
      </c>
      <c r="HNO5" s="1">
        <v>1.1869352021109001</v>
      </c>
      <c r="HNP5" s="1">
        <v>2.94332723666616</v>
      </c>
      <c r="HNQ5" s="1">
        <v>1.1469700325065599</v>
      </c>
      <c r="HNR5" s="1">
        <v>9.8831429835251505E-2</v>
      </c>
      <c r="HNS5" s="1">
        <v>1.48143037343233</v>
      </c>
      <c r="HNT5" s="1">
        <v>0.17470181393953699</v>
      </c>
      <c r="HNU5" s="1">
        <v>1.7477128502772199</v>
      </c>
      <c r="HNV5" s="1">
        <v>2.57807535748378</v>
      </c>
      <c r="HNW5" s="1">
        <v>1.38134343194492</v>
      </c>
      <c r="HNX5" s="1">
        <v>1.4733099609264799</v>
      </c>
      <c r="HNY5" s="1">
        <v>-0.57870029073609597</v>
      </c>
      <c r="HNZ5" s="1">
        <v>-1.07417527469747</v>
      </c>
      <c r="HOA5" s="1">
        <v>0.80885234770389902</v>
      </c>
      <c r="HOB5" s="1">
        <v>0.73457723105795203</v>
      </c>
      <c r="HOC5" s="1">
        <v>1.18609813413617</v>
      </c>
      <c r="HOD5" s="1">
        <v>0.26021260340800201</v>
      </c>
      <c r="HOE5" s="1">
        <v>1.9001808260780799</v>
      </c>
      <c r="HOF5" s="1">
        <v>1.66226201030601</v>
      </c>
      <c r="HOG5" s="1">
        <v>1.1884531546193999</v>
      </c>
      <c r="HOH5" s="1">
        <v>1.1002684271065299</v>
      </c>
      <c r="HOI5" s="1">
        <v>0.89135340957548503</v>
      </c>
      <c r="HOJ5" s="1">
        <v>2.4641119466245001</v>
      </c>
      <c r="HOK5" s="1">
        <v>0.57710388846934202</v>
      </c>
      <c r="HOL5" s="1">
        <v>0.56047434708677801</v>
      </c>
      <c r="HOM5" s="1">
        <v>0.53508685809576195</v>
      </c>
      <c r="HON5" s="1">
        <v>1.1921956958292499</v>
      </c>
      <c r="HOO5" s="1">
        <v>1.2014219389402401</v>
      </c>
      <c r="HOP5" s="1">
        <v>2.07790312287197</v>
      </c>
      <c r="HOQ5" s="1">
        <v>0.57933456787869597</v>
      </c>
      <c r="HOR5" s="1">
        <v>2.3616274191264601</v>
      </c>
      <c r="HOS5" s="1">
        <v>-0.58721903070404202</v>
      </c>
      <c r="HOT5" s="1">
        <v>1.8043864739658</v>
      </c>
      <c r="HOU5" s="1">
        <v>0.44745474233417498</v>
      </c>
      <c r="HOV5" s="1">
        <v>0.129932580168277</v>
      </c>
      <c r="HOW5" s="1">
        <v>-1.87135275357042E-2</v>
      </c>
      <c r="HOX5" s="1">
        <v>2.4940302338147302</v>
      </c>
      <c r="HOY5" s="1">
        <v>-0.54500559143782301</v>
      </c>
      <c r="HOZ5" s="1">
        <v>1.0824081432980699</v>
      </c>
      <c r="HPA5" s="1">
        <v>2.76252847034513</v>
      </c>
      <c r="HPB5" s="1">
        <v>0.86538903778109699</v>
      </c>
      <c r="HPC5" s="1">
        <v>2.5435120705333998</v>
      </c>
      <c r="HPD5" s="1">
        <v>0.91274128993005899</v>
      </c>
      <c r="HPE5" s="1">
        <v>0.29367121895671</v>
      </c>
      <c r="HPF5" s="1">
        <v>1.2548213086964</v>
      </c>
      <c r="HPG5" s="1">
        <v>0.96089575521632797</v>
      </c>
      <c r="HPH5" s="1">
        <v>1.2864266682641601</v>
      </c>
      <c r="HPI5" s="1">
        <v>3.2263974408262799</v>
      </c>
      <c r="HPJ5" s="1">
        <v>1.8589284677436101E-2</v>
      </c>
      <c r="HPK5" s="1">
        <v>1.98707495027893</v>
      </c>
      <c r="HPL5" s="1">
        <v>1.5774402412819399</v>
      </c>
      <c r="HPM5" s="1">
        <v>1.5482849796650899</v>
      </c>
      <c r="HPN5" s="1">
        <v>-1.2742153007518799</v>
      </c>
      <c r="HPO5" s="1">
        <v>1.1210821158231701</v>
      </c>
      <c r="HPP5" s="1">
        <v>2.5641478756976301</v>
      </c>
      <c r="HPQ5" s="1">
        <v>2.0352932768308198</v>
      </c>
      <c r="HPR5" s="1">
        <v>2.2523511144346999</v>
      </c>
      <c r="HPS5" s="1">
        <v>0.74156904091535203</v>
      </c>
      <c r="HPT5" s="1">
        <v>0.47678977433875502</v>
      </c>
      <c r="HPU5" s="1">
        <v>-6.6536719596215696E-2</v>
      </c>
      <c r="HPV5" s="1">
        <v>1.65801980233799</v>
      </c>
      <c r="HPW5" s="1">
        <v>-0.20886297625952099</v>
      </c>
      <c r="HPX5" s="1">
        <v>1.85177264613792</v>
      </c>
      <c r="HPY5" s="1">
        <v>1.4465149543048199</v>
      </c>
      <c r="HPZ5" s="1">
        <v>1.7271624448724201</v>
      </c>
      <c r="HQA5" s="1">
        <v>0.123637341817758</v>
      </c>
      <c r="HQB5" s="1">
        <v>2.1258811732822598</v>
      </c>
      <c r="HQC5" s="1">
        <v>-0.22598033330909101</v>
      </c>
      <c r="HQD5" s="1">
        <v>-0.33385540053332602</v>
      </c>
      <c r="HQE5" s="1">
        <v>2.3569901062604499</v>
      </c>
      <c r="HQF5" s="1">
        <v>-0.54566391862428898</v>
      </c>
      <c r="HQG5" s="1">
        <v>1.57177119185301</v>
      </c>
      <c r="HQH5" s="1">
        <v>0.58238226721000597</v>
      </c>
      <c r="HQI5" s="1">
        <v>-0.83867171128329498</v>
      </c>
      <c r="HQJ5" s="1">
        <v>2.1796860829287401</v>
      </c>
      <c r="HQK5" s="1">
        <v>2.5157899851828498</v>
      </c>
      <c r="HQL5" s="1">
        <v>1.0831507577927999</v>
      </c>
      <c r="HQM5" s="1">
        <v>1.90867827629452</v>
      </c>
      <c r="HQN5" s="1">
        <v>2.9044229823199101</v>
      </c>
      <c r="HQO5" s="1">
        <v>0.74290758240241705</v>
      </c>
      <c r="HQP5" s="1">
        <v>1.9879200319842201</v>
      </c>
      <c r="HQQ5" s="1">
        <v>0.68606645110583597</v>
      </c>
      <c r="HQR5" s="1">
        <v>0.94027992434026997</v>
      </c>
      <c r="HQS5" s="1">
        <v>-0.94120848477924202</v>
      </c>
      <c r="HQT5" s="1">
        <v>0.67837491573973097</v>
      </c>
      <c r="HQU5" s="1">
        <v>0.87951198762706695</v>
      </c>
      <c r="HQV5" s="1">
        <v>1.19227360996551</v>
      </c>
      <c r="HQW5" s="1">
        <v>-2.7899796569259599E-2</v>
      </c>
      <c r="HQX5" s="1">
        <v>0.73908796633401797</v>
      </c>
      <c r="HQY5" s="1">
        <v>-0.31400283052954397</v>
      </c>
      <c r="HQZ5" s="1">
        <v>0.78455485787365598</v>
      </c>
      <c r="HRA5" s="1">
        <v>1.08619993754088</v>
      </c>
      <c r="HRB5" s="1">
        <v>2.0869688965580799</v>
      </c>
      <c r="HRC5" s="1">
        <v>1.18944173117199</v>
      </c>
      <c r="HRD5" s="1">
        <v>1.94058170664769</v>
      </c>
      <c r="HRE5" s="1">
        <v>1.3150913252840399</v>
      </c>
      <c r="HRF5" s="1">
        <v>1.39993191043291</v>
      </c>
      <c r="HRG5" s="1">
        <v>0.56606551954442097</v>
      </c>
      <c r="HRH5" s="1">
        <v>-0.84767770432699896</v>
      </c>
      <c r="HRI5" s="1">
        <v>1.14903224188172</v>
      </c>
      <c r="HRJ5" s="1">
        <v>0.246243129993404</v>
      </c>
      <c r="HRK5" s="1">
        <v>0.76184062409095199</v>
      </c>
      <c r="HRL5" s="1">
        <v>0.43546381040163301</v>
      </c>
      <c r="HRM5" s="1">
        <v>1.0488109535460599</v>
      </c>
      <c r="HRN5" s="1">
        <v>2.0550164077563999</v>
      </c>
      <c r="HRO5" s="1">
        <v>-0.25856442511326</v>
      </c>
      <c r="HRP5" s="1">
        <v>1.4177514597998699</v>
      </c>
      <c r="HRQ5" s="1">
        <v>-0.78180201205793998</v>
      </c>
      <c r="HRR5" s="1">
        <v>0.563796064302172</v>
      </c>
      <c r="HRS5" s="1">
        <v>2.3561450217770199</v>
      </c>
      <c r="HRT5" s="1">
        <v>1.0120353554780901</v>
      </c>
      <c r="HRU5" s="1">
        <v>3.1214798374430099</v>
      </c>
      <c r="HRV5" s="1">
        <v>1.65583764840162</v>
      </c>
      <c r="HRW5" s="1">
        <v>2.3642288819630299</v>
      </c>
      <c r="HRX5" s="1">
        <v>1.4995274190844601</v>
      </c>
      <c r="HRY5" s="1">
        <v>1.2360867175647601</v>
      </c>
      <c r="HRZ5" s="1">
        <v>2.89431605190167</v>
      </c>
      <c r="HSA5" s="1">
        <v>0.96341681181568295</v>
      </c>
      <c r="HSB5" s="1">
        <v>1.2143560788618699</v>
      </c>
      <c r="HSC5" s="1">
        <v>0.248277815314457</v>
      </c>
      <c r="HSD5" s="1">
        <v>-3.84660976226332E-2</v>
      </c>
      <c r="HSE5" s="1">
        <v>0.97347263457300004</v>
      </c>
      <c r="HSF5" s="1">
        <v>0.424577814021043</v>
      </c>
      <c r="HSG5" s="1">
        <v>-0.827038024852224</v>
      </c>
      <c r="HSH5" s="1">
        <v>1.36849175434884</v>
      </c>
      <c r="HSI5" s="1">
        <v>0.61158106146602897</v>
      </c>
      <c r="HSJ5" s="1">
        <v>-0.71784521621552999</v>
      </c>
      <c r="HSK5" s="1">
        <v>0.22976314374154799</v>
      </c>
      <c r="HSL5" s="1">
        <v>2.3738429674988799</v>
      </c>
      <c r="HSM5" s="1">
        <v>0.858546966215333</v>
      </c>
      <c r="HSN5" s="1">
        <v>1.0531162576021</v>
      </c>
      <c r="HSO5" s="1">
        <v>2.63575725845801</v>
      </c>
      <c r="HSP5" s="1">
        <v>1.3307161802132299</v>
      </c>
      <c r="HSQ5" s="1">
        <v>0.50229023823178098</v>
      </c>
      <c r="HSR5" s="1">
        <v>1.5332611458707499</v>
      </c>
      <c r="HSS5" s="1">
        <v>0.85281138721110805</v>
      </c>
      <c r="HST5" s="1">
        <v>-1.0191736090757599</v>
      </c>
      <c r="HSU5" s="1">
        <v>1.13684147140188</v>
      </c>
      <c r="HSV5" s="1">
        <v>1.71526452996112</v>
      </c>
      <c r="HSW5" s="1">
        <v>6.3278125271141003E-2</v>
      </c>
      <c r="HSX5" s="1">
        <v>2.3867919790411398</v>
      </c>
      <c r="HSY5" s="1">
        <v>1.0470695560632299</v>
      </c>
      <c r="HSZ5" s="1">
        <v>1.5858033652066501</v>
      </c>
      <c r="HTA5" s="1">
        <v>2.2181913214689599</v>
      </c>
      <c r="HTB5" s="1">
        <v>2.1092909678037302</v>
      </c>
      <c r="HTC5" s="1">
        <v>0.93845672090867405</v>
      </c>
      <c r="HTD5" s="1">
        <v>1.8156068561119101</v>
      </c>
      <c r="HTE5" s="1">
        <v>0.34998828282120498</v>
      </c>
      <c r="HTF5" s="1">
        <v>0.83259868800837</v>
      </c>
      <c r="HTG5" s="1">
        <v>0.45911402869242202</v>
      </c>
      <c r="HTH5" s="1">
        <v>6.16964895874378E-2</v>
      </c>
      <c r="HTI5" s="1">
        <v>2.3186931258725298</v>
      </c>
      <c r="HTJ5" s="1">
        <v>3.75823658125115</v>
      </c>
      <c r="HTK5" s="1">
        <v>2.6941741537957</v>
      </c>
      <c r="HTL5" s="1">
        <v>1.2930147080089101</v>
      </c>
      <c r="HTM5" s="1">
        <v>0.46711614501082399</v>
      </c>
      <c r="HTN5" s="1">
        <v>1.78508397944662</v>
      </c>
      <c r="HTO5" s="1">
        <v>0.31969476503693101</v>
      </c>
      <c r="HTP5" s="1">
        <v>1.16136039277201</v>
      </c>
      <c r="HTQ5" s="1">
        <v>0.93514269152037099</v>
      </c>
      <c r="HTR5" s="1">
        <v>1.2445775765565601</v>
      </c>
      <c r="HTS5" s="1">
        <v>1.2680848060497101</v>
      </c>
      <c r="HTT5" s="1">
        <v>2.0514931020707898</v>
      </c>
      <c r="HTU5" s="1">
        <v>1.46378586711073</v>
      </c>
      <c r="HTV5" s="1">
        <v>-0.13444658814496399</v>
      </c>
      <c r="HTW5" s="1">
        <v>0.471395848987129</v>
      </c>
      <c r="HTX5" s="1">
        <v>-0.198180555104401</v>
      </c>
      <c r="HTY5" s="1">
        <v>-0.56912898896027597</v>
      </c>
      <c r="HTZ5" s="1">
        <v>2.1867647780667498</v>
      </c>
      <c r="HUA5" s="1">
        <v>0.61016330373174499</v>
      </c>
      <c r="HUB5" s="1">
        <v>7.65578988505448E-2</v>
      </c>
      <c r="HUC5" s="1">
        <v>2.9880295037800302</v>
      </c>
      <c r="HUD5" s="1">
        <v>2.5967251077225599</v>
      </c>
      <c r="HUE5" s="1">
        <v>1.36068887414679</v>
      </c>
      <c r="HUF5" s="1">
        <v>-0.93532055333963804</v>
      </c>
      <c r="HUG5" s="1">
        <v>2.0635906550841101</v>
      </c>
      <c r="HUH5" s="1">
        <v>2.54432791885815E-2</v>
      </c>
      <c r="HUI5" s="1">
        <v>1.1254956361427</v>
      </c>
      <c r="HUJ5" s="1">
        <v>0.655222067201506</v>
      </c>
      <c r="HUK5" s="1">
        <v>1.52296797408879</v>
      </c>
      <c r="HUL5" s="1">
        <v>1.1274253717202001</v>
      </c>
      <c r="HUM5" s="1">
        <v>1.3842228254903199</v>
      </c>
      <c r="HUN5" s="1">
        <v>1.45305801700641</v>
      </c>
      <c r="HUO5" s="1">
        <v>2.0853765718037001</v>
      </c>
      <c r="HUP5" s="1">
        <v>1.6929357943210099</v>
      </c>
      <c r="HUQ5" s="1">
        <v>1.2146710904712299</v>
      </c>
      <c r="HUR5" s="1">
        <v>0.22962556322901301</v>
      </c>
      <c r="HUS5" s="1">
        <v>0.78420359293897302</v>
      </c>
      <c r="HUT5" s="1">
        <v>0.65621154146197502</v>
      </c>
      <c r="HUU5" s="1">
        <v>0.70049938925292698</v>
      </c>
      <c r="HUV5" s="1">
        <v>0.25073269515230701</v>
      </c>
      <c r="HUW5" s="1">
        <v>1.5129493243607199</v>
      </c>
      <c r="HUX5" s="1">
        <v>0.75054397693072605</v>
      </c>
      <c r="HUY5" s="1">
        <v>1.7388204337636901</v>
      </c>
      <c r="HUZ5" s="1">
        <v>0.55632995481541803</v>
      </c>
      <c r="HVA5" s="1">
        <v>1.79651760900845</v>
      </c>
      <c r="HVB5" s="1">
        <v>1.64345297722277</v>
      </c>
      <c r="HVC5" s="1">
        <v>2.9549162687163899</v>
      </c>
      <c r="HVD5" s="1">
        <v>2.05525847683804</v>
      </c>
      <c r="HVE5" s="1">
        <v>1.89394419058263</v>
      </c>
      <c r="HVF5" s="1">
        <v>0.19990848408775699</v>
      </c>
      <c r="HVG5" s="1">
        <v>1.35143260443504</v>
      </c>
      <c r="HVH5" s="1">
        <v>1.03449518945176</v>
      </c>
      <c r="HVI5" s="1">
        <v>0.78389337558424499</v>
      </c>
      <c r="HVJ5" s="1">
        <v>1.7679910599630699</v>
      </c>
      <c r="HVK5" s="1">
        <v>0.86608013784751003</v>
      </c>
      <c r="HVL5" s="1">
        <v>2.0773954017237601</v>
      </c>
      <c r="HVM5" s="1">
        <v>0.16363724497302301</v>
      </c>
      <c r="HVN5" s="1">
        <v>1.4840794054959601</v>
      </c>
      <c r="HVO5" s="1">
        <v>1.59067749526139</v>
      </c>
      <c r="HVP5" s="1">
        <v>1.12846940547745</v>
      </c>
      <c r="HVQ5" s="1">
        <v>1.6227886254035</v>
      </c>
      <c r="HVR5" s="1">
        <v>-0.146902899202416</v>
      </c>
      <c r="HVS5" s="1">
        <v>0.98723542995397195</v>
      </c>
      <c r="HVT5" s="1">
        <v>2.16645349956889</v>
      </c>
      <c r="HVU5" s="1">
        <v>0.58123617905523295</v>
      </c>
      <c r="HVV5" s="1">
        <v>0.68143836840798699</v>
      </c>
      <c r="HVW5" s="1">
        <v>-1.21960463037936</v>
      </c>
      <c r="HVX5" s="1">
        <v>0.54725799666955899</v>
      </c>
      <c r="HVY5" s="1">
        <v>1.07605669387527</v>
      </c>
      <c r="HVZ5" s="1">
        <v>-6.86997404782863E-3</v>
      </c>
      <c r="HWA5" s="1">
        <v>0.63956715183233204</v>
      </c>
      <c r="HWB5" s="1">
        <v>3.2427500219447798</v>
      </c>
      <c r="HWC5" s="1">
        <v>-1.1954119939088199</v>
      </c>
      <c r="HWD5" s="1">
        <v>1.1446438860064401</v>
      </c>
      <c r="HWE5" s="1">
        <v>0.624803378239281</v>
      </c>
      <c r="HWF5" s="1">
        <v>0.80179099673330501</v>
      </c>
      <c r="HWG5" s="1">
        <v>-1.29976280937109</v>
      </c>
      <c r="HWH5" s="1">
        <v>-0.72818078392802199</v>
      </c>
      <c r="HWI5" s="1">
        <v>-1.27987908779288E-2</v>
      </c>
      <c r="HWJ5" s="1">
        <v>1.56542634160112</v>
      </c>
      <c r="HWK5" s="1">
        <v>-1.46742935673373</v>
      </c>
      <c r="HWL5" s="1">
        <v>1.84048975921835</v>
      </c>
      <c r="HWM5" s="1">
        <v>0.59619335032318299</v>
      </c>
      <c r="HWN5" s="1">
        <v>-0.150235091872367</v>
      </c>
      <c r="HWO5" s="1">
        <v>2.08694199483645</v>
      </c>
      <c r="HWP5" s="1">
        <v>1.05209783752145</v>
      </c>
      <c r="HWQ5" s="1">
        <v>0.57136580047073604</v>
      </c>
      <c r="HWR5" s="1">
        <v>1.23877006676514</v>
      </c>
      <c r="HWS5" s="1">
        <v>1.6620994415346899</v>
      </c>
      <c r="HWT5" s="1">
        <v>0.833144229218445</v>
      </c>
      <c r="HWU5" s="1">
        <v>0.39598621404064999</v>
      </c>
      <c r="HWV5" s="1">
        <v>1.2388887912378901</v>
      </c>
      <c r="HWW5" s="1">
        <v>0.14381238714615499</v>
      </c>
      <c r="HWX5" s="1">
        <v>-1.0561913613237801</v>
      </c>
      <c r="HWY5" s="1">
        <v>0.55933312615643505</v>
      </c>
      <c r="HWZ5" s="1">
        <v>-5.2273729041786503E-2</v>
      </c>
      <c r="HXA5" s="1">
        <v>0.456524337617149</v>
      </c>
      <c r="HXB5" s="1">
        <v>0.87457882512198204</v>
      </c>
      <c r="HXC5" s="1">
        <v>-0.60691773734416898</v>
      </c>
      <c r="HXD5" s="1">
        <v>0.93446763573006297</v>
      </c>
      <c r="HXE5" s="1">
        <v>0.36661840133222101</v>
      </c>
      <c r="HXF5" s="1">
        <v>1.0749086458560899</v>
      </c>
      <c r="HXG5" s="1">
        <v>1.1953457688545499</v>
      </c>
      <c r="HXH5" s="1">
        <v>1.9309382131605299</v>
      </c>
      <c r="HXI5" s="1">
        <v>1.0266769342284501</v>
      </c>
      <c r="HXJ5" s="1">
        <v>2.0614349770757601</v>
      </c>
      <c r="HXK5" s="1">
        <v>0.75440402134889495</v>
      </c>
      <c r="HXL5" s="1">
        <v>2.4509972041872898</v>
      </c>
      <c r="HXM5" s="1">
        <v>0.86185909575396302</v>
      </c>
      <c r="HXN5" s="1">
        <v>1.1007434139946199</v>
      </c>
      <c r="HXO5" s="1">
        <v>2.2111810960577198</v>
      </c>
      <c r="HXP5" s="1">
        <v>1.42064929728504</v>
      </c>
      <c r="HXQ5" s="1">
        <v>1.82048008039258</v>
      </c>
      <c r="HXR5" s="1">
        <v>0.52639289219601504</v>
      </c>
      <c r="HXS5" s="1">
        <v>2.9738801728361901</v>
      </c>
      <c r="HXT5" s="1">
        <v>1.2701425109354201</v>
      </c>
      <c r="HXU5" s="1">
        <v>1.9254320525803901</v>
      </c>
      <c r="HXV5" s="1">
        <v>1.15760289531241</v>
      </c>
      <c r="HXW5" s="1">
        <v>1.08769595415049</v>
      </c>
      <c r="HXX5" s="1">
        <v>2.23425493196976</v>
      </c>
      <c r="HXY5" s="1">
        <v>1.15292430215659</v>
      </c>
      <c r="HXZ5" s="1">
        <v>6.0126803100214198E-2</v>
      </c>
      <c r="HYA5" s="1">
        <v>1.7585981366628001</v>
      </c>
      <c r="HYB5" s="1">
        <v>0.52270814131825105</v>
      </c>
      <c r="HYC5" s="1">
        <v>2.50371990518348</v>
      </c>
      <c r="HYD5" s="1">
        <v>0.47547260802778502</v>
      </c>
      <c r="HYE5" s="1">
        <v>-0.45470548058457499</v>
      </c>
      <c r="HYF5" s="1">
        <v>1.40168579637277</v>
      </c>
      <c r="HYG5" s="1">
        <v>1.1944214848557799</v>
      </c>
      <c r="HYH5" s="1">
        <v>0.16136491973684799</v>
      </c>
      <c r="HYI5" s="1">
        <v>2.4620661795772598</v>
      </c>
      <c r="HYJ5" s="1">
        <v>0.53449187677856902</v>
      </c>
      <c r="HYK5" s="1">
        <v>1.3817368194238899</v>
      </c>
      <c r="HYL5" s="1">
        <v>0.57661485993977002</v>
      </c>
      <c r="HYM5" s="1">
        <v>-0.64738117223293001</v>
      </c>
      <c r="HYN5" s="1">
        <v>1.83482453143778</v>
      </c>
      <c r="HYO5" s="1">
        <v>2.3472584143871602</v>
      </c>
      <c r="HYP5" s="1">
        <v>1.30336798880166</v>
      </c>
      <c r="HYQ5" s="1">
        <v>0.673134019477867</v>
      </c>
      <c r="HYR5" s="1">
        <v>1.04395219129951</v>
      </c>
      <c r="HYS5" s="1">
        <v>0.63887645247681002</v>
      </c>
      <c r="HYT5" s="1">
        <v>-0.35802855549392498</v>
      </c>
      <c r="HYU5" s="1">
        <v>1.7091662963029499</v>
      </c>
      <c r="HYV5" s="1">
        <v>0.13124741190726599</v>
      </c>
      <c r="HYW5" s="1">
        <v>2.4632336568024198</v>
      </c>
      <c r="HYX5" s="1">
        <v>2.4779822705723298</v>
      </c>
      <c r="HYY5" s="1">
        <v>1.6427405987441399</v>
      </c>
      <c r="HYZ5" s="1">
        <v>0.92773721173710799</v>
      </c>
      <c r="HZA5" s="1">
        <v>1.1542495695391699</v>
      </c>
      <c r="HZB5" s="1">
        <v>0.54563838558220901</v>
      </c>
      <c r="HZC5" s="1">
        <v>-1.04478633403731</v>
      </c>
      <c r="HZD5" s="1">
        <v>1.21462561526854</v>
      </c>
      <c r="HZE5" s="1">
        <v>-4.7759941391388498E-2</v>
      </c>
      <c r="HZF5" s="1">
        <v>2.4192218002763899</v>
      </c>
      <c r="HZG5" s="1">
        <v>0.45827535694848598</v>
      </c>
      <c r="HZH5" s="1">
        <v>1.61774014251247</v>
      </c>
      <c r="HZI5" s="1">
        <v>2.45250693128339</v>
      </c>
      <c r="HZJ5" s="1">
        <v>2.3714903666960199</v>
      </c>
      <c r="HZK5" s="1">
        <v>0.25387447991287998</v>
      </c>
      <c r="HZL5" s="1">
        <v>2.3235557564148599</v>
      </c>
      <c r="HZM5" s="1">
        <v>-0.33716783925226201</v>
      </c>
      <c r="HZN5" s="1">
        <v>1.7266557371643401</v>
      </c>
      <c r="HZO5" s="1">
        <v>-0.40863632390749299</v>
      </c>
      <c r="HZP5" s="1">
        <v>3.82114821813951</v>
      </c>
      <c r="HZQ5" s="1">
        <v>3.1672057908212801</v>
      </c>
      <c r="HZR5" s="1">
        <v>6.6006667175160696E-2</v>
      </c>
      <c r="HZS5" s="1">
        <v>0.41558542354039302</v>
      </c>
      <c r="HZT5" s="1">
        <v>2.02456219179144</v>
      </c>
      <c r="HZU5" s="1">
        <v>0.52429550802291502</v>
      </c>
      <c r="HZV5" s="1">
        <v>-0.95393342687135596</v>
      </c>
      <c r="HZW5" s="1">
        <v>1.0321338940146301</v>
      </c>
      <c r="HZX5" s="1">
        <v>-3.5982971723309803E-2</v>
      </c>
      <c r="HZY5" s="1">
        <v>0.85265961634395704</v>
      </c>
      <c r="HZZ5" s="1">
        <v>1.9620677745366</v>
      </c>
      <c r="IAA5" s="1">
        <v>1.63127978084881</v>
      </c>
      <c r="IAB5" s="1">
        <v>0.77345676998107504</v>
      </c>
      <c r="IAC5" s="1">
        <v>1.2636985722267</v>
      </c>
      <c r="IAD5" s="1">
        <v>0.28024052033637797</v>
      </c>
      <c r="IAE5" s="1">
        <v>1.5261966556166899</v>
      </c>
      <c r="IAF5" s="1">
        <v>3.04740891444429</v>
      </c>
      <c r="IAG5" s="1">
        <v>-2.0829923786218198E-2</v>
      </c>
      <c r="IAH5" s="1">
        <v>3.1861876334341401</v>
      </c>
      <c r="IAI5" s="1">
        <v>1.48486459838415</v>
      </c>
      <c r="IAJ5" s="1">
        <v>-4.5557647920921901E-2</v>
      </c>
      <c r="IAK5" s="1">
        <v>0.65788899336676399</v>
      </c>
      <c r="IAL5" s="1">
        <v>1.07798263367253</v>
      </c>
      <c r="IAM5" s="1">
        <v>2.33290110564496</v>
      </c>
      <c r="IAN5" s="1">
        <v>0.63513708346581799</v>
      </c>
      <c r="IAO5" s="1">
        <v>0.45215149618413603</v>
      </c>
      <c r="IAP5" s="1">
        <v>9.8655547935694504E-2</v>
      </c>
      <c r="IAQ5" s="1">
        <v>0.30350235934117398</v>
      </c>
      <c r="IAR5" s="1">
        <v>1.75326525491069</v>
      </c>
      <c r="IAS5" s="1">
        <v>1.4919120962943899</v>
      </c>
      <c r="IAT5" s="1">
        <v>1.33083291100764</v>
      </c>
      <c r="IAU5" s="1">
        <v>0.15491926204252399</v>
      </c>
      <c r="IAV5" s="1">
        <v>1.6104138747414301</v>
      </c>
      <c r="IAW5" s="1">
        <v>1.0039562319171</v>
      </c>
      <c r="IAX5" s="1">
        <v>3.2886799536774398</v>
      </c>
      <c r="IAY5" s="1">
        <v>0.24485223598177699</v>
      </c>
      <c r="IAZ5" s="1">
        <v>0.43525542736163902</v>
      </c>
      <c r="IBA5" s="1">
        <v>2.49774545341312</v>
      </c>
      <c r="IBB5" s="1">
        <v>0.506893830592545</v>
      </c>
      <c r="IBC5" s="1">
        <v>2.7447328949691601</v>
      </c>
      <c r="IBD5" s="1">
        <v>1.2537172183343299</v>
      </c>
      <c r="IBE5" s="1">
        <v>-0.38263652876761101</v>
      </c>
      <c r="IBF5" s="1">
        <v>0.77128043356883702</v>
      </c>
      <c r="IBG5" s="1">
        <v>1.0554272603933601</v>
      </c>
      <c r="IBH5" s="1">
        <v>3.6021916279266799</v>
      </c>
      <c r="IBI5" s="1">
        <v>1.01145069663403</v>
      </c>
      <c r="IBJ5" s="1">
        <v>1.55435417931574</v>
      </c>
      <c r="IBK5" s="1">
        <v>1.1907541010738001</v>
      </c>
      <c r="IBL5" s="1">
        <v>2.0941040507282001</v>
      </c>
      <c r="IBM5" s="1">
        <v>1.67355919703155</v>
      </c>
      <c r="IBN5" s="1">
        <v>2.6456598667719002E-3</v>
      </c>
      <c r="IBO5" s="1">
        <v>3.2879830513863202</v>
      </c>
      <c r="IBP5" s="1">
        <v>1.1216325678922301</v>
      </c>
      <c r="IBQ5" s="1">
        <v>1.6270944025343399</v>
      </c>
      <c r="IBR5" s="1">
        <v>2.3813976995113499</v>
      </c>
      <c r="IBS5" s="1">
        <v>1.0591513151021099</v>
      </c>
      <c r="IBT5" s="1">
        <v>2.8616748037192301</v>
      </c>
      <c r="IBU5" s="1">
        <v>2.3764463079736999</v>
      </c>
      <c r="IBV5" s="1">
        <v>1.5310920369788401</v>
      </c>
      <c r="IBW5" s="1">
        <v>1.1186673011608601</v>
      </c>
      <c r="IBX5" s="1">
        <v>0.192555630454944</v>
      </c>
      <c r="IBY5" s="1">
        <v>2.9870436411451</v>
      </c>
      <c r="IBZ5" s="1">
        <v>1.57260424470914</v>
      </c>
      <c r="ICA5" s="1">
        <v>2.0522188768893401</v>
      </c>
      <c r="ICB5" s="1">
        <v>0.21418697972529499</v>
      </c>
      <c r="ICC5" s="1">
        <v>1.9385901993524</v>
      </c>
      <c r="ICD5" s="1">
        <v>0.65385438116223704</v>
      </c>
      <c r="ICE5" s="1">
        <v>0.34334604109682998</v>
      </c>
      <c r="ICF5" s="1">
        <v>2.1285379690891499</v>
      </c>
      <c r="ICG5" s="1">
        <v>1.54739845177633</v>
      </c>
      <c r="ICH5" s="1">
        <v>1.3126924655107599</v>
      </c>
      <c r="ICI5" s="1">
        <v>0.56298943414779001</v>
      </c>
      <c r="ICJ5" s="1">
        <v>0.105573107029522</v>
      </c>
      <c r="ICK5" s="1">
        <v>0.684811306034802</v>
      </c>
      <c r="ICL5" s="1">
        <v>7.7092580459116405E-2</v>
      </c>
      <c r="ICM5" s="1">
        <v>0.414735853438855</v>
      </c>
      <c r="ICN5" s="1">
        <v>0.35283505050930902</v>
      </c>
      <c r="ICO5" s="1">
        <v>1.36347661352228</v>
      </c>
      <c r="ICP5" s="1">
        <v>1.2438727306038699</v>
      </c>
      <c r="ICQ5" s="1">
        <v>2.3465688207139701</v>
      </c>
      <c r="ICR5" s="1">
        <v>-0.46452674568001801</v>
      </c>
      <c r="ICS5" s="1">
        <v>-3.20704868870181E-2</v>
      </c>
      <c r="ICT5" s="1">
        <v>2.3216828164862702</v>
      </c>
      <c r="ICU5" s="1">
        <v>2.7876130628884601</v>
      </c>
      <c r="ICV5" s="1">
        <v>3.0383764833099298</v>
      </c>
      <c r="ICW5" s="1">
        <v>0.473554040780376</v>
      </c>
      <c r="ICX5" s="1">
        <v>1.3729710429157</v>
      </c>
      <c r="ICY5" s="1">
        <v>0.74704543254462497</v>
      </c>
      <c r="ICZ5" s="1">
        <v>0.93570394975723103</v>
      </c>
      <c r="IDA5" s="1">
        <v>0.33659956123264101</v>
      </c>
      <c r="IDB5" s="1">
        <v>1.80333601065369</v>
      </c>
      <c r="IDC5" s="1">
        <v>1.1360604671987999</v>
      </c>
      <c r="IDD5" s="1">
        <v>1.0709016060149701</v>
      </c>
      <c r="IDE5" s="1">
        <v>-0.43619110875524197</v>
      </c>
      <c r="IDF5" s="1">
        <v>0.71520948839892695</v>
      </c>
      <c r="IDG5" s="1">
        <v>0.55382249334452405</v>
      </c>
      <c r="IDH5" s="1">
        <v>-1.02673774926171</v>
      </c>
      <c r="IDI5" s="1">
        <v>0.47691887839050801</v>
      </c>
      <c r="IDJ5" s="1">
        <v>-6.5971136663438401E-2</v>
      </c>
      <c r="IDK5" s="1">
        <v>0.98298701633783403</v>
      </c>
      <c r="IDL5" s="1">
        <v>0.72984349659460102</v>
      </c>
      <c r="IDM5" s="1">
        <v>1.4842669594212501</v>
      </c>
      <c r="IDN5" s="1">
        <v>1.6576544371330699</v>
      </c>
      <c r="IDO5" s="1">
        <v>-0.190537597259548</v>
      </c>
      <c r="IDP5" s="1">
        <v>1.45752276269509</v>
      </c>
      <c r="IDQ5" s="1">
        <v>0.98814464798421897</v>
      </c>
      <c r="IDR5" s="1">
        <v>0.70529789490698203</v>
      </c>
      <c r="IDS5" s="1">
        <v>0.80714568330437997</v>
      </c>
      <c r="IDT5" s="1">
        <v>0.96993513453887403</v>
      </c>
      <c r="IDU5" s="1">
        <v>0.96492545317508205</v>
      </c>
      <c r="IDV5" s="1">
        <v>-0.86402092566390198</v>
      </c>
      <c r="IDW5" s="1">
        <v>0.89857443781746205</v>
      </c>
      <c r="IDX5" s="1">
        <v>1.4623693569840699</v>
      </c>
      <c r="IDY5" s="1">
        <v>-0.97981770493974896</v>
      </c>
      <c r="IDZ5" s="1">
        <v>1.0766260614556999</v>
      </c>
      <c r="IEA5" s="1">
        <v>2.2947613085446799</v>
      </c>
      <c r="IEB5" s="1">
        <v>1.4673660374311599</v>
      </c>
      <c r="IEC5" s="1">
        <v>0.48764849552422301</v>
      </c>
      <c r="IED5" s="1">
        <v>0.26579758603959402</v>
      </c>
      <c r="IEE5" s="1">
        <v>0.52108702875132495</v>
      </c>
      <c r="IEF5" s="1">
        <v>-1.0607809851472001</v>
      </c>
      <c r="IEG5" s="1">
        <v>2.0879457272797701</v>
      </c>
      <c r="IEH5" s="1">
        <v>1.2461874764877801</v>
      </c>
      <c r="IEI5" s="1">
        <v>1.6785239529849301</v>
      </c>
      <c r="IEJ5" s="1">
        <v>1.34091042187677</v>
      </c>
      <c r="IEK5" s="1">
        <v>-0.27111854182378903</v>
      </c>
      <c r="IEL5" s="1">
        <v>-0.17274534479641099</v>
      </c>
      <c r="IEM5" s="1">
        <v>2.2225615886611698</v>
      </c>
      <c r="IEN5" s="1">
        <v>-1.4950837850868099</v>
      </c>
      <c r="IEO5" s="1">
        <v>0.21926735063007999</v>
      </c>
      <c r="IEP5" s="1">
        <v>-1.08902789197955</v>
      </c>
      <c r="IEQ5" s="1">
        <v>-0.53915335446783197</v>
      </c>
      <c r="IER5" s="1">
        <v>1.45574806589105</v>
      </c>
      <c r="IES5" s="1">
        <v>1.3170858947588899</v>
      </c>
      <c r="IET5" s="1">
        <v>-0.50882995635029304</v>
      </c>
      <c r="IEU5" s="1">
        <v>0.60565132898103402</v>
      </c>
      <c r="IEV5" s="1">
        <v>1.56999031091996</v>
      </c>
      <c r="IEW5" s="1">
        <v>2.0006984268700299</v>
      </c>
      <c r="IEX5" s="1">
        <v>1.4098432907221501</v>
      </c>
      <c r="IEY5" s="1">
        <v>-0.50294826324101105</v>
      </c>
      <c r="IEZ5" s="1">
        <v>-0.82469845793889296</v>
      </c>
      <c r="IFA5" s="1">
        <v>1.4807426769359999</v>
      </c>
      <c r="IFB5" s="1">
        <v>1.00825747235971</v>
      </c>
      <c r="IFC5" s="1">
        <v>2.6156369003141999</v>
      </c>
      <c r="IFD5" s="1">
        <v>1.8860745528997001</v>
      </c>
      <c r="IFE5" s="1">
        <v>-0.55419164350816796</v>
      </c>
      <c r="IFF5" s="1">
        <v>1.0089956730457399</v>
      </c>
      <c r="IFG5" s="1">
        <v>2.4110681207861302</v>
      </c>
      <c r="IFH5" s="1">
        <v>0.18820476851373899</v>
      </c>
      <c r="IFI5" s="1">
        <v>1.9172993055687699</v>
      </c>
      <c r="IFJ5" s="1">
        <v>0.64470114280068902</v>
      </c>
      <c r="IFK5" s="1">
        <v>0.66924126155125596</v>
      </c>
      <c r="IFL5" s="1">
        <v>1.7160013984106699</v>
      </c>
      <c r="IFM5" s="1">
        <v>3.94561459578158</v>
      </c>
      <c r="IFN5" s="1">
        <v>-0.89311490330214505</v>
      </c>
      <c r="IFO5" s="1">
        <v>2.1901340249501899</v>
      </c>
      <c r="IFP5" s="1">
        <v>0.17662026869257999</v>
      </c>
      <c r="IFQ5" s="1">
        <v>1.1233790110777799</v>
      </c>
      <c r="IFR5" s="1">
        <v>1.0582802219498</v>
      </c>
      <c r="IFS5" s="1">
        <v>0.98327523479366197</v>
      </c>
      <c r="IFT5" s="1">
        <v>1.8468307882234301</v>
      </c>
      <c r="IFU5" s="1">
        <v>-0.704480398980036</v>
      </c>
      <c r="IFV5" s="1">
        <v>1.6035129398791601</v>
      </c>
      <c r="IFW5" s="1">
        <v>1.08102717685548</v>
      </c>
      <c r="IFX5" s="1">
        <v>1.12844736305335</v>
      </c>
      <c r="IFY5" s="1">
        <v>0.99687524675169703</v>
      </c>
      <c r="IFZ5" s="1">
        <v>1.2095525644718299</v>
      </c>
      <c r="IGA5" s="1">
        <v>3.0880278846346898</v>
      </c>
      <c r="IGB5" s="1">
        <v>1.7880263864285799</v>
      </c>
      <c r="IGC5" s="1">
        <v>0.36371752253560402</v>
      </c>
      <c r="IGD5" s="1">
        <v>0.66561299771071103</v>
      </c>
      <c r="IGE5" s="1">
        <v>0.82510498754377903</v>
      </c>
      <c r="IGF5" s="1">
        <v>1.4894331225539701</v>
      </c>
      <c r="IGG5" s="1">
        <v>1.8022453248117001</v>
      </c>
      <c r="IGH5" s="1">
        <v>0.81995116544618096</v>
      </c>
      <c r="IGI5" s="1">
        <v>-1.6614195419825799</v>
      </c>
      <c r="IGJ5" s="1">
        <v>0.46877616554144202</v>
      </c>
      <c r="IGK5" s="1">
        <v>0.17577780243038499</v>
      </c>
      <c r="IGL5" s="1">
        <v>2.7983094924189702</v>
      </c>
      <c r="IGM5" s="1">
        <v>1.20467823557954</v>
      </c>
      <c r="IGN5" s="1">
        <v>0.630913018578522</v>
      </c>
      <c r="IGO5" s="1">
        <v>1.1446022481048099</v>
      </c>
      <c r="IGP5" s="1">
        <v>0.29775126041228001</v>
      </c>
      <c r="IGQ5" s="1">
        <v>1.2715171588673899</v>
      </c>
      <c r="IGR5" s="1">
        <v>2.8222370788071398</v>
      </c>
      <c r="IGS5" s="1">
        <v>1.7262048671892001</v>
      </c>
      <c r="IGT5" s="1">
        <v>0.78529339254586195</v>
      </c>
      <c r="IGU5" s="1">
        <v>1.2367791007909099</v>
      </c>
      <c r="IGV5" s="1">
        <v>1.55422675353838</v>
      </c>
      <c r="IGW5" s="1">
        <v>2.4553555547644201</v>
      </c>
      <c r="IGX5" s="1">
        <v>0.23387668189827401</v>
      </c>
      <c r="IGY5" s="1">
        <v>0.89559522569017802</v>
      </c>
      <c r="IGZ5" s="1">
        <v>0.92395351683421101</v>
      </c>
      <c r="IHA5" s="1">
        <v>1.4715695893508101</v>
      </c>
      <c r="IHB5" s="1">
        <v>1.2648021947352199</v>
      </c>
      <c r="IHC5" s="1">
        <v>0.50532601572278901</v>
      </c>
      <c r="IHD5" s="1">
        <v>1.5059547714455099</v>
      </c>
      <c r="IHE5" s="1">
        <v>1.3026730674981</v>
      </c>
      <c r="IHF5" s="1">
        <v>1.2953356950711099</v>
      </c>
      <c r="IHG5" s="1">
        <v>0.95742790885734497</v>
      </c>
      <c r="IHH5" s="1">
        <v>0.66489967847242104</v>
      </c>
      <c r="IHI5" s="1">
        <v>0.91591923329809499</v>
      </c>
      <c r="IHJ5" s="1">
        <v>1.6919197603849101</v>
      </c>
      <c r="IHK5" s="1">
        <v>1.47819232285139</v>
      </c>
      <c r="IHL5" s="1">
        <v>0.977587044701825</v>
      </c>
      <c r="IHM5" s="1">
        <v>0.57096328261175</v>
      </c>
      <c r="IHN5" s="1">
        <v>0.73825359197454099</v>
      </c>
      <c r="IHO5" s="1">
        <v>1.9042410120147599</v>
      </c>
      <c r="IHP5" s="1">
        <v>0.25189873161308002</v>
      </c>
      <c r="IHQ5" s="1">
        <v>1.51626128895862</v>
      </c>
      <c r="IHR5" s="1">
        <v>-0.34943399648207102</v>
      </c>
      <c r="IHS5" s="1">
        <v>2.0344914134413998</v>
      </c>
      <c r="IHT5" s="1">
        <v>1.4053893530074799</v>
      </c>
      <c r="IHU5" s="1">
        <v>1.8197038471368301</v>
      </c>
      <c r="IHV5" s="1">
        <v>-0.218695693035619</v>
      </c>
      <c r="IHW5" s="1">
        <v>1.1159097692673701</v>
      </c>
      <c r="IHX5" s="1">
        <v>2.86055083777137</v>
      </c>
      <c r="IHY5" s="1">
        <v>0.94155178620201896</v>
      </c>
      <c r="IHZ5" s="1">
        <v>0.63027931595530295</v>
      </c>
      <c r="IIA5" s="1">
        <v>1.8168959422443101</v>
      </c>
      <c r="IIB5" s="1">
        <v>0.93030024205730699</v>
      </c>
      <c r="IIC5" s="1">
        <v>2.61480273410224</v>
      </c>
      <c r="IID5" s="1">
        <v>1.1019842971126199</v>
      </c>
      <c r="IIE5" s="1">
        <v>2.8021589283722199</v>
      </c>
      <c r="IIF5" s="1">
        <v>2.2581209751663498</v>
      </c>
      <c r="IIG5" s="1">
        <v>0.46915076973152697</v>
      </c>
      <c r="IIH5" s="1">
        <v>-0.51069318151183796</v>
      </c>
      <c r="III5" s="1">
        <v>1.6815803746661699</v>
      </c>
      <c r="IIJ5" s="1">
        <v>1.4947489782861001</v>
      </c>
      <c r="IIK5" s="1">
        <v>1.1872827748631201</v>
      </c>
      <c r="IIL5" s="1">
        <v>2.2652988466715902</v>
      </c>
      <c r="IIM5" s="1">
        <v>-1.4952821770588499E-3</v>
      </c>
      <c r="IIN5" s="1">
        <v>0.62053657332338596</v>
      </c>
      <c r="IIO5" s="1">
        <v>-0.317145163051612</v>
      </c>
      <c r="IIP5" s="1">
        <v>1.4936706425853301</v>
      </c>
      <c r="IIQ5" s="1">
        <v>0.51656309899746</v>
      </c>
      <c r="IIR5" s="1">
        <v>-0.22671041205669101</v>
      </c>
      <c r="IIS5" s="1">
        <v>0.96647218645483202</v>
      </c>
      <c r="IIT5" s="1">
        <v>0.101988289083998</v>
      </c>
      <c r="IIU5" s="1">
        <v>1.1726077581012799</v>
      </c>
      <c r="IIV5" s="1">
        <v>-1.8216884711754999</v>
      </c>
      <c r="IIW5" s="1">
        <v>1.74490527117157</v>
      </c>
      <c r="IIX5" s="1">
        <v>-0.51585604919946704</v>
      </c>
      <c r="IIY5" s="1">
        <v>1.9251048868665299</v>
      </c>
      <c r="IIZ5" s="1">
        <v>1.0039697376749599</v>
      </c>
      <c r="IJA5" s="1">
        <v>0.132065502693063</v>
      </c>
      <c r="IJB5" s="1">
        <v>-0.53710775183814796</v>
      </c>
      <c r="IJC5" s="1">
        <v>0.150115293418674</v>
      </c>
      <c r="IJD5" s="1">
        <v>1.5093027288502801</v>
      </c>
      <c r="IJE5" s="1">
        <v>-0.68860679649660805</v>
      </c>
      <c r="IJF5" s="1">
        <v>1.0472911944560399</v>
      </c>
      <c r="IJG5" s="1">
        <v>2.6601016631176102</v>
      </c>
      <c r="IJH5" s="1">
        <v>0.34956149770126199</v>
      </c>
      <c r="IJI5" s="1">
        <v>1.7435482797806101</v>
      </c>
      <c r="IJJ5" s="1">
        <v>1.9819649986702299</v>
      </c>
      <c r="IJK5" s="1">
        <v>0.93608122570498298</v>
      </c>
      <c r="IJL5" s="1">
        <v>-0.37061625361831202</v>
      </c>
      <c r="IJM5" s="1">
        <v>0.961990861791996</v>
      </c>
      <c r="IJN5" s="1">
        <v>1.25530544181204</v>
      </c>
      <c r="IJO5" s="1">
        <v>-0.135912379413448</v>
      </c>
      <c r="IJP5" s="1">
        <v>-4.6810244829590002E-2</v>
      </c>
      <c r="IJQ5" s="1">
        <v>-0.36475901669553501</v>
      </c>
      <c r="IJR5" s="1">
        <v>1.45111948636647</v>
      </c>
      <c r="IJS5" s="1">
        <v>-0.68860679649660805</v>
      </c>
      <c r="IJT5" s="1">
        <v>0.46462931629342802</v>
      </c>
      <c r="IJU5" s="1">
        <v>0.166411807182443</v>
      </c>
      <c r="IJV5" s="1">
        <v>0.92365933898200803</v>
      </c>
      <c r="IJW5" s="1">
        <v>1.06132063117153</v>
      </c>
      <c r="IJX5" s="1">
        <v>-0.64845232534633002</v>
      </c>
      <c r="IJY5" s="1">
        <v>1.8188527030493999</v>
      </c>
      <c r="IJZ5" s="1">
        <v>-1.49420609639955</v>
      </c>
      <c r="IKA5" s="1">
        <v>1.23214544715467</v>
      </c>
      <c r="IKB5" s="1">
        <v>0.661170995990223</v>
      </c>
      <c r="IKC5" s="1">
        <v>1.3624155945845</v>
      </c>
      <c r="IKD5" s="1">
        <v>0.80647297782737204</v>
      </c>
      <c r="IKE5" s="1">
        <v>1.28426303371229</v>
      </c>
      <c r="IKF5" s="1">
        <v>0.93313494409790598</v>
      </c>
      <c r="IKG5" s="1">
        <v>3.0941486786115902</v>
      </c>
      <c r="IKH5" s="1">
        <v>-6.8031904578364194E-2</v>
      </c>
      <c r="IKI5" s="1">
        <v>0.73642951560942604</v>
      </c>
      <c r="IKJ5" s="1">
        <v>0.98509209109907103</v>
      </c>
      <c r="IKK5" s="1">
        <v>0.60144419311122199</v>
      </c>
      <c r="IKL5" s="1">
        <v>0.765338247829358</v>
      </c>
      <c r="IKM5" s="1">
        <v>-1.8784189778393201</v>
      </c>
      <c r="IKN5" s="1">
        <v>3.7493814926478102</v>
      </c>
      <c r="IKO5" s="1">
        <v>1.16583420743098</v>
      </c>
      <c r="IKP5" s="1">
        <v>1.89500786580868</v>
      </c>
      <c r="IKQ5" s="1">
        <v>3.1953632541425798</v>
      </c>
      <c r="IKR5" s="1">
        <v>2.9602380321079398</v>
      </c>
      <c r="IKS5" s="1">
        <v>2.4437456161351401</v>
      </c>
      <c r="IKT5" s="1">
        <v>2.8860435333313998</v>
      </c>
      <c r="IKU5" s="1">
        <v>2.45135783272293</v>
      </c>
      <c r="IKV5" s="1">
        <v>0.41871730332455898</v>
      </c>
      <c r="IKW5" s="1">
        <v>4.1680645086556799E-2</v>
      </c>
      <c r="IKX5" s="1">
        <v>0.85347432228348996</v>
      </c>
      <c r="IKY5" s="1">
        <v>0.73259055157616504</v>
      </c>
      <c r="IKZ5" s="1">
        <v>-1.3904938609827699</v>
      </c>
      <c r="ILA5" s="1">
        <v>0.80460040898084795</v>
      </c>
      <c r="ILB5" s="1">
        <v>1.26963652212153</v>
      </c>
      <c r="ILC5" s="1">
        <v>1.91606663885261</v>
      </c>
      <c r="ILD5" s="1">
        <v>3.0894865004493699</v>
      </c>
      <c r="ILE5" s="1">
        <v>2.33544232606687</v>
      </c>
      <c r="ILF5" s="1">
        <v>1.05841535813031</v>
      </c>
      <c r="ILG5" s="1">
        <v>-0.440917939747274</v>
      </c>
      <c r="ILH5" s="1">
        <v>-0.74032384172437404</v>
      </c>
      <c r="ILI5" s="1">
        <v>0.47630435913462699</v>
      </c>
      <c r="ILJ5" s="1">
        <v>1.8770553715517999</v>
      </c>
      <c r="ILK5" s="1">
        <v>-0.447236323640819</v>
      </c>
      <c r="ILL5" s="1">
        <v>1.3139255351644099</v>
      </c>
      <c r="ILM5" s="1">
        <v>0.22769382819033299</v>
      </c>
      <c r="ILN5" s="1">
        <v>0.43991448154579099</v>
      </c>
      <c r="ILO5" s="1">
        <v>1.38188893910387</v>
      </c>
      <c r="ILP5" s="1">
        <v>-0.283688539286229</v>
      </c>
      <c r="ILQ5" s="1">
        <v>-0.38584057454231702</v>
      </c>
      <c r="ILR5" s="1">
        <v>1.3723962800087399</v>
      </c>
      <c r="ILS5" s="1">
        <v>1.0832342156914601</v>
      </c>
      <c r="ILT5" s="1">
        <v>0.29513242475379398</v>
      </c>
      <c r="ILU5" s="1">
        <v>1.81481063272781</v>
      </c>
      <c r="ILV5" s="1">
        <v>1.9687574360731901</v>
      </c>
      <c r="ILW5" s="1">
        <v>1.9399905510155999</v>
      </c>
      <c r="ILX5" s="1">
        <v>0.95449888878081701</v>
      </c>
      <c r="ILY5" s="1">
        <v>-1.3713993193801299</v>
      </c>
      <c r="ILZ5" s="1">
        <v>1.4338503987309901</v>
      </c>
      <c r="IMA5" s="1">
        <v>0.59444195753471096</v>
      </c>
      <c r="IMB5" s="1">
        <v>3.44936471479545</v>
      </c>
      <c r="IMC5" s="1">
        <v>-1.35316548552777E-2</v>
      </c>
      <c r="IMD5" s="1">
        <v>0.64491364982200505</v>
      </c>
      <c r="IME5" s="1">
        <v>-0.16050155544422401</v>
      </c>
      <c r="IMF5" s="1">
        <v>1.5246228805866699</v>
      </c>
      <c r="IMG5" s="1">
        <v>1.15266176309026</v>
      </c>
      <c r="IMH5" s="1">
        <v>0.92903467776757997</v>
      </c>
      <c r="IMI5" s="1">
        <v>2.24396894348537</v>
      </c>
      <c r="IMJ5" s="1">
        <v>1.0938237098621599</v>
      </c>
      <c r="IMK5" s="1">
        <v>1.6218191795489101</v>
      </c>
      <c r="IML5" s="1">
        <v>0.144886628243281</v>
      </c>
      <c r="IMM5" s="1">
        <v>1.77091783452675</v>
      </c>
      <c r="IMN5" s="1">
        <v>0.79822257998658896</v>
      </c>
      <c r="IMO5" s="1">
        <v>3.56269344442864</v>
      </c>
      <c r="IMP5" s="1">
        <v>0.40623634895633598</v>
      </c>
      <c r="IMQ5" s="1">
        <v>-0.26775845551579602</v>
      </c>
      <c r="IMR5" s="1">
        <v>0.56738493277519797</v>
      </c>
      <c r="IMS5" s="1">
        <v>2.5241674104112399</v>
      </c>
      <c r="IMT5" s="1">
        <v>1.75031607514362</v>
      </c>
      <c r="IMU5" s="1">
        <v>0.98835302351278997</v>
      </c>
      <c r="IMV5" s="1">
        <v>0.95277953946459704</v>
      </c>
      <c r="IMW5" s="1">
        <v>-0.17675326082523299</v>
      </c>
      <c r="IMX5" s="1">
        <v>0.909568293718091</v>
      </c>
      <c r="IMY5" s="1">
        <v>1.28968654347116</v>
      </c>
      <c r="IMZ5" s="1">
        <v>2.0924625163861301</v>
      </c>
      <c r="INA5" s="1">
        <v>0.41799522977553699</v>
      </c>
      <c r="INB5" s="1">
        <v>0.78605747965890704</v>
      </c>
      <c r="INC5" s="1">
        <v>1.527936268348</v>
      </c>
      <c r="IND5" s="1">
        <v>1.45047084150429</v>
      </c>
      <c r="INE5" s="1">
        <v>-0.22837468464291799</v>
      </c>
      <c r="INF5" s="1">
        <v>0.85556877123513997</v>
      </c>
      <c r="ING5" s="1">
        <v>0.72023859475651797</v>
      </c>
      <c r="INH5" s="1">
        <v>-0.118795327649642</v>
      </c>
      <c r="INI5" s="1">
        <v>-1.09460654811948</v>
      </c>
      <c r="INJ5" s="1">
        <v>2.1806269078409399</v>
      </c>
      <c r="INK5" s="1">
        <v>1.14095835657405</v>
      </c>
      <c r="INL5" s="1">
        <v>1.10227427055855</v>
      </c>
      <c r="INM5" s="1">
        <v>1.27834091859295</v>
      </c>
      <c r="INN5" s="1">
        <v>0.62615409692892698</v>
      </c>
      <c r="INO5" s="1">
        <v>-8.4051010649002902E-2</v>
      </c>
      <c r="INP5" s="1">
        <v>0.140580844337163</v>
      </c>
      <c r="INQ5" s="1">
        <v>0.79929218717456696</v>
      </c>
      <c r="INR5" s="1">
        <v>1.32798450427887</v>
      </c>
      <c r="INS5" s="1">
        <v>1.2991815937840201</v>
      </c>
      <c r="INT5" s="1">
        <v>-0.37878860484946802</v>
      </c>
      <c r="INU5" s="1">
        <v>-7.3538527736216594E-2</v>
      </c>
      <c r="INV5" s="1">
        <v>2.4873036003638802</v>
      </c>
      <c r="INW5" s="1">
        <v>1.0453689481883901</v>
      </c>
      <c r="INX5" s="1">
        <v>1.01769266478636</v>
      </c>
      <c r="INY5" s="1">
        <v>-1.0606272449222901E-3</v>
      </c>
      <c r="INZ5" s="1">
        <v>1.4891531544250201</v>
      </c>
      <c r="IOA5" s="1">
        <v>0.82479694472198894</v>
      </c>
      <c r="IOB5" s="1">
        <v>2.70116712065925</v>
      </c>
      <c r="IOC5" s="1">
        <v>1.2944042052301901</v>
      </c>
      <c r="IOD5" s="1">
        <v>1.4542201217249</v>
      </c>
      <c r="IOE5" s="1">
        <v>1.21620027186505</v>
      </c>
      <c r="IOF5" s="1">
        <v>1.7393853623714699</v>
      </c>
      <c r="IOG5" s="1">
        <v>0.50677152911531798</v>
      </c>
      <c r="IOH5" s="1">
        <v>-0.51781167768873304</v>
      </c>
      <c r="IOI5" s="1">
        <v>0.16806005289192799</v>
      </c>
      <c r="IOJ5" s="1">
        <v>1.17437696347952</v>
      </c>
      <c r="IOK5" s="1">
        <v>1.3258517167733599</v>
      </c>
      <c r="IOL5" s="1">
        <v>2.6515905299545501</v>
      </c>
      <c r="IOM5" s="1">
        <v>1.31461845050422</v>
      </c>
      <c r="ION5" s="1">
        <v>-0.17448244304761301</v>
      </c>
      <c r="IOO5" s="1">
        <v>0.30054930540508901</v>
      </c>
      <c r="IOP5" s="1">
        <v>1.3121255336389099</v>
      </c>
      <c r="IOQ5" s="1">
        <v>1.43724922601314</v>
      </c>
      <c r="IOR5" s="1">
        <v>-0.24525436284518001</v>
      </c>
      <c r="IOS5" s="1">
        <v>-0.41190650927113998</v>
      </c>
      <c r="IOT5" s="1">
        <v>0.81894028982846301</v>
      </c>
      <c r="IOU5" s="1">
        <v>1.22329214851656</v>
      </c>
      <c r="IOV5" s="1">
        <v>-0.66931086096449699</v>
      </c>
      <c r="IOW5" s="1">
        <v>0.65300625603680496</v>
      </c>
      <c r="IOX5" s="1">
        <v>0.221952528702449</v>
      </c>
      <c r="IOY5" s="1">
        <v>0.86757336487560499</v>
      </c>
      <c r="IOZ5" s="1">
        <v>1.6061223181592701</v>
      </c>
      <c r="IPA5" s="1">
        <v>2.32989090645605</v>
      </c>
      <c r="IPB5" s="1">
        <v>-0.700321308413421</v>
      </c>
      <c r="IPC5" s="1">
        <v>1.35645369933916</v>
      </c>
      <c r="IPD5" s="1">
        <v>1.2382265322496699</v>
      </c>
      <c r="IPE5" s="1">
        <v>0.61833862120258598</v>
      </c>
      <c r="IPF5" s="1">
        <v>1.0035132645579401</v>
      </c>
      <c r="IPG5" s="1">
        <v>1.8101795742369999</v>
      </c>
      <c r="IPH5" s="1">
        <v>2.18970233620955</v>
      </c>
      <c r="IPI5" s="1">
        <v>1.1374945947064601</v>
      </c>
      <c r="IPJ5" s="1">
        <v>1.5279261323031501</v>
      </c>
      <c r="IPK5" s="1">
        <v>1.0708098693077599</v>
      </c>
      <c r="IPL5" s="1">
        <v>1.5527501478337</v>
      </c>
      <c r="IPM5" s="1">
        <v>2.11457036219789</v>
      </c>
      <c r="IPN5" s="1">
        <v>2.0497798422286402</v>
      </c>
      <c r="IPO5" s="1">
        <v>1.0557266353214101</v>
      </c>
      <c r="IPP5" s="1">
        <v>7.8675081427569002E-2</v>
      </c>
      <c r="IPQ5" s="1">
        <v>0.41525691472402598</v>
      </c>
      <c r="IPR5" s="1">
        <v>1.2022183845605201</v>
      </c>
      <c r="IPS5" s="1">
        <v>1.72121596163998</v>
      </c>
      <c r="IPT5" s="1">
        <v>2.2423037140380799</v>
      </c>
      <c r="IPU5" s="1">
        <v>2.4837317428705799</v>
      </c>
      <c r="IPV5" s="1">
        <v>1.89402078225658</v>
      </c>
      <c r="IPW5" s="1">
        <v>-0.17987056148474401</v>
      </c>
      <c r="IPX5" s="1">
        <v>0.304110321353874</v>
      </c>
      <c r="IPY5" s="1">
        <v>1.71301230635616</v>
      </c>
      <c r="IPZ5" s="1">
        <v>1.65191532680776</v>
      </c>
      <c r="IQA5" s="1">
        <v>1.78052475521978</v>
      </c>
      <c r="IQB5" s="1">
        <v>1.1508156042831801</v>
      </c>
      <c r="IQC5" s="1">
        <v>0.80287852027171602</v>
      </c>
      <c r="IQD5" s="1">
        <v>-0.431523408045905</v>
      </c>
      <c r="IQE5" s="1">
        <v>1.1094430092869501</v>
      </c>
      <c r="IQF5" s="1">
        <v>2.7275293256249702</v>
      </c>
      <c r="IQG5" s="1">
        <v>0.72855491609893797</v>
      </c>
      <c r="IQH5" s="1">
        <v>1.3815005912337599</v>
      </c>
      <c r="IQI5" s="1">
        <v>1.0575623609403499</v>
      </c>
      <c r="IQJ5" s="1">
        <v>1.9202243193376101</v>
      </c>
      <c r="IQK5" s="1">
        <v>-7.2373696398981002E-2</v>
      </c>
      <c r="IQL5" s="1">
        <v>0.42973023083487999</v>
      </c>
      <c r="IQM5" s="1">
        <v>0.31937133507251098</v>
      </c>
      <c r="IQN5" s="1">
        <v>1.5267905583535499</v>
      </c>
      <c r="IQO5" s="1">
        <v>2.3809925470747402</v>
      </c>
      <c r="IQP5" s="1">
        <v>2.5969252980247899</v>
      </c>
      <c r="IQQ5" s="1">
        <v>-1.76746610346623</v>
      </c>
      <c r="IQR5" s="1">
        <v>1.05374712139229</v>
      </c>
      <c r="IQS5" s="1">
        <v>0.13540401490385301</v>
      </c>
      <c r="IQT5" s="1">
        <v>7.5299806176540404E-2</v>
      </c>
      <c r="IQU5" s="1">
        <v>-0.45754358629481101</v>
      </c>
      <c r="IQV5" s="1">
        <v>4.3569469815655598E-2</v>
      </c>
      <c r="IQW5" s="1">
        <v>1.5487726818935601</v>
      </c>
      <c r="IQX5" s="1">
        <v>1.2805302830369099E-2</v>
      </c>
      <c r="IQY5" s="1">
        <v>0.435143075693257</v>
      </c>
      <c r="IQZ5" s="1">
        <v>2.2427676040834399</v>
      </c>
      <c r="IRA5" s="1">
        <v>1.5950313097752699E-2</v>
      </c>
      <c r="IRB5" s="1">
        <v>-1.15374410727185</v>
      </c>
      <c r="IRC5" s="1">
        <v>2.83694846325989</v>
      </c>
      <c r="IRD5" s="1">
        <v>1.0621581906940201</v>
      </c>
      <c r="IRE5" s="1">
        <v>1.9437408803084499</v>
      </c>
      <c r="IRF5" s="1">
        <v>0.98760993146107801</v>
      </c>
      <c r="IRG5" s="1">
        <v>1.88367129646553</v>
      </c>
      <c r="IRH5" s="1">
        <v>-0.42175243176927102</v>
      </c>
      <c r="IRI5" s="1">
        <v>2.3775142218805998</v>
      </c>
      <c r="IRJ5" s="1">
        <v>1.97969243570872</v>
      </c>
      <c r="IRK5" s="1">
        <v>-7.6306865299707705E-2</v>
      </c>
      <c r="IRL5" s="1">
        <v>0.76908968102634001</v>
      </c>
      <c r="IRM5" s="1">
        <v>0.56533895924934796</v>
      </c>
      <c r="IRN5" s="1">
        <v>0.29033073091122003</v>
      </c>
      <c r="IRO5" s="1">
        <v>2.1143250333158199</v>
      </c>
      <c r="IRP5" s="1">
        <v>1.02141391630163</v>
      </c>
      <c r="IRQ5" s="1">
        <v>-0.32398555491817399</v>
      </c>
      <c r="IRR5" s="1">
        <v>0.80661490723003404</v>
      </c>
      <c r="IRS5" s="1">
        <v>1.61608128446957</v>
      </c>
      <c r="IRT5" s="1">
        <v>1.54228183853318</v>
      </c>
      <c r="IRU5" s="1">
        <v>3.9964121063306499</v>
      </c>
      <c r="IRV5" s="1">
        <v>2.9121535102955298</v>
      </c>
      <c r="IRW5" s="1">
        <v>0.42494621503482799</v>
      </c>
      <c r="IRX5" s="1">
        <v>1.4462666146419301</v>
      </c>
      <c r="IRY5" s="1">
        <v>0.22475243170124901</v>
      </c>
      <c r="IRZ5" s="1">
        <v>1.01522572310299</v>
      </c>
      <c r="ISA5" s="1">
        <v>0.109146512610446</v>
      </c>
      <c r="ISB5" s="1">
        <v>0.54256798231245196</v>
      </c>
      <c r="ISC5" s="1">
        <v>2.1320539540611101</v>
      </c>
      <c r="ISD5" s="1">
        <v>2.2892054773353498</v>
      </c>
      <c r="ISE5" s="1">
        <v>0.86777306245839103</v>
      </c>
      <c r="ISF5" s="1">
        <v>1.03958581182481</v>
      </c>
      <c r="ISG5" s="1">
        <v>1.4012373694561699</v>
      </c>
      <c r="ISH5" s="1">
        <v>2.27074588335226</v>
      </c>
      <c r="ISI5" s="1">
        <v>0.42276822883426102</v>
      </c>
      <c r="ISJ5" s="1">
        <v>0.20689934541185301</v>
      </c>
      <c r="ISK5" s="1">
        <v>1.0426860800501001</v>
      </c>
      <c r="ISL5" s="1">
        <v>-0.44466074388426402</v>
      </c>
      <c r="ISM5" s="1">
        <v>1.56719080657801</v>
      </c>
      <c r="ISN5" s="1">
        <v>0.26326321827610699</v>
      </c>
      <c r="ISO5" s="1">
        <v>1.1184436747444999</v>
      </c>
      <c r="ISP5" s="1">
        <v>2.0270755855365001</v>
      </c>
      <c r="ISQ5" s="1">
        <v>1.53313631535017</v>
      </c>
      <c r="ISR5" s="1">
        <v>-1.02522625359285</v>
      </c>
      <c r="ISS5" s="1">
        <v>1.3518423904198</v>
      </c>
      <c r="IST5" s="1">
        <v>0.88105072026352205</v>
      </c>
      <c r="ISU5" s="1">
        <v>0.87433017010567604</v>
      </c>
      <c r="ISV5" s="1">
        <v>2.0212632078339601</v>
      </c>
      <c r="ISW5" s="1">
        <v>2.21423501024179</v>
      </c>
      <c r="ISX5" s="1">
        <v>1.18556208839219</v>
      </c>
      <c r="ISY5" s="1">
        <v>0.750483047437151</v>
      </c>
      <c r="ISZ5" s="1">
        <v>0.607331946357349</v>
      </c>
      <c r="ITA5" s="1">
        <v>0.66183509389492601</v>
      </c>
      <c r="ITB5" s="1">
        <v>1.1389614272316499</v>
      </c>
      <c r="ITC5" s="1">
        <v>1.98283027432353</v>
      </c>
      <c r="ITD5" s="1">
        <v>0.67668095772758696</v>
      </c>
      <c r="ITE5" s="1">
        <v>0.36388465314810498</v>
      </c>
      <c r="ITF5" s="1">
        <v>1.4029045218946601</v>
      </c>
      <c r="ITG5" s="1">
        <v>1.09710701789665</v>
      </c>
      <c r="ITH5" s="1">
        <v>2.50011392203155</v>
      </c>
      <c r="ITI5" s="1">
        <v>-0.290540685699896</v>
      </c>
      <c r="ITJ5" s="1">
        <v>0.61715109216062902</v>
      </c>
      <c r="ITK5" s="1">
        <v>1.3763078226229799</v>
      </c>
      <c r="ITL5" s="1">
        <v>-0.39411902028346602</v>
      </c>
      <c r="ITM5" s="1">
        <v>1.20038628982854</v>
      </c>
      <c r="ITN5" s="1">
        <v>0.36598291001423899</v>
      </c>
      <c r="ITO5" s="1">
        <v>0.53571036986866705</v>
      </c>
      <c r="ITP5" s="1">
        <v>2.0008841991441999</v>
      </c>
      <c r="ITQ5" s="1">
        <v>0.65578062857832398</v>
      </c>
      <c r="ITR5" s="1">
        <v>2.1944583741992498</v>
      </c>
      <c r="ITS5" s="1">
        <v>1.43893746408843</v>
      </c>
      <c r="ITT5" s="1">
        <v>1.20205085141732</v>
      </c>
      <c r="ITU5" s="1">
        <v>0.109130637542747</v>
      </c>
      <c r="ITV5" s="1">
        <v>0.59517726518106595</v>
      </c>
      <c r="ITW5" s="1">
        <v>3.41789933505975</v>
      </c>
      <c r="ITX5" s="1">
        <v>2.10481458016775</v>
      </c>
      <c r="ITY5" s="1">
        <v>0.16740771202442201</v>
      </c>
      <c r="ITZ5" s="1">
        <v>2.3674744589997099</v>
      </c>
      <c r="IUA5" s="1">
        <v>2.7389903433678899</v>
      </c>
      <c r="IUB5" s="1">
        <v>-0.37349848575738398</v>
      </c>
      <c r="IUC5" s="1">
        <v>2.7470530743518302</v>
      </c>
      <c r="IUD5" s="1">
        <v>0.46447870339848002</v>
      </c>
      <c r="IUE5" s="1">
        <v>-0.95393342687135596</v>
      </c>
      <c r="IUF5" s="1">
        <v>0.57326984629387401</v>
      </c>
      <c r="IUG5" s="1">
        <v>2.0694077834853899</v>
      </c>
      <c r="IUH5" s="1">
        <v>2.1439840766624201</v>
      </c>
      <c r="IUI5" s="1">
        <v>0.412291683230743</v>
      </c>
      <c r="IUJ5" s="1">
        <v>3.1218730554614602</v>
      </c>
      <c r="IUK5" s="1">
        <v>1.8581903730327101</v>
      </c>
      <c r="IUL5" s="1">
        <v>0.64815413038217995</v>
      </c>
      <c r="IUM5" s="1">
        <v>2.93124204070739</v>
      </c>
      <c r="IUN5" s="1">
        <v>-2.95171701209274E-3</v>
      </c>
      <c r="IUO5" s="1">
        <v>-0.708256076619313</v>
      </c>
      <c r="IUP5" s="1">
        <v>1.30667177514485</v>
      </c>
      <c r="IUQ5" s="1">
        <v>0.95524951614117304</v>
      </c>
      <c r="IUR5" s="1">
        <v>0.22258040836336901</v>
      </c>
      <c r="IUS5" s="1">
        <v>-0.39232328441166803</v>
      </c>
      <c r="IUT5" s="1">
        <v>1.0859923045234401</v>
      </c>
      <c r="IUU5" s="1">
        <v>-0.171920303113198</v>
      </c>
      <c r="IUV5" s="1">
        <v>1.4597883318274101</v>
      </c>
      <c r="IUW5" s="1">
        <v>0.478491616801001</v>
      </c>
      <c r="IUX5" s="1">
        <v>2.7158263009454902</v>
      </c>
      <c r="IUY5" s="1">
        <v>2.5165999018295002</v>
      </c>
      <c r="IUZ5" s="1">
        <v>2.6264497344481401</v>
      </c>
      <c r="IVA5" s="1">
        <v>-0.186839195751344</v>
      </c>
      <c r="IVB5" s="1">
        <v>2.6668917237909699</v>
      </c>
      <c r="IVC5" s="1">
        <v>1.3220545152682399</v>
      </c>
      <c r="IVD5" s="1">
        <v>1.23932258433631</v>
      </c>
      <c r="IVE5" s="1">
        <v>1.8908099854692999</v>
      </c>
      <c r="IVF5" s="1">
        <v>1.3292244098589201</v>
      </c>
      <c r="IVG5" s="1">
        <v>0.82511948846479899</v>
      </c>
      <c r="IVH5" s="1">
        <v>-0.113789608417747</v>
      </c>
      <c r="IVI5" s="1">
        <v>0.44602439803516303</v>
      </c>
      <c r="IVJ5" s="1">
        <v>0.327621300664172</v>
      </c>
      <c r="IVK5" s="1">
        <v>-0.57749577170542099</v>
      </c>
      <c r="IVL5" s="1">
        <v>0.99777287018007899</v>
      </c>
      <c r="IVM5" s="1">
        <v>1.23832979080971</v>
      </c>
      <c r="IVN5" s="1">
        <v>1.155582276394E-2</v>
      </c>
      <c r="IVO5" s="1">
        <v>0.47814912801583298</v>
      </c>
      <c r="IVP5" s="1">
        <v>2.2436640131710299</v>
      </c>
      <c r="IVQ5" s="1">
        <v>2.3626642102975</v>
      </c>
      <c r="IVR5" s="1">
        <v>2.8961190344469099</v>
      </c>
      <c r="IVS5" s="1">
        <v>1.43724922601314</v>
      </c>
      <c r="IVT5" s="1">
        <v>0.67632339803024</v>
      </c>
      <c r="IVU5" s="1">
        <v>0.89318407066989303</v>
      </c>
      <c r="IVV5" s="1">
        <v>2.3891667793555</v>
      </c>
      <c r="IVW5" s="1">
        <v>-0.32909594963171002</v>
      </c>
      <c r="IVX5" s="1">
        <v>-0.35428607609745399</v>
      </c>
      <c r="IVY5" s="1">
        <v>1.0637358744402099</v>
      </c>
      <c r="IVZ5" s="1">
        <v>0.96109241119657596</v>
      </c>
      <c r="IWA5" s="1">
        <v>0.83434140254650901</v>
      </c>
      <c r="IWB5" s="1">
        <v>1.4115681362263</v>
      </c>
      <c r="IWC5" s="1">
        <v>1.1425089442257199</v>
      </c>
      <c r="IWD5" s="1">
        <v>-1.1066352317739301</v>
      </c>
      <c r="IWE5" s="1">
        <v>0.137308773348538</v>
      </c>
      <c r="IWF5" s="1">
        <v>0.20079773220717201</v>
      </c>
      <c r="IWG5" s="1">
        <v>-0.27959144739609498</v>
      </c>
      <c r="IWH5" s="1">
        <v>0.73516228486122104</v>
      </c>
      <c r="IWI5" s="1">
        <v>0.84663209636904502</v>
      </c>
      <c r="IWJ5" s="1">
        <v>-1.263882990578</v>
      </c>
      <c r="IWK5" s="1">
        <v>2.0359203319657002</v>
      </c>
      <c r="IWL5" s="1">
        <v>2.8206355942246302</v>
      </c>
      <c r="IWM5" s="1">
        <v>2.75328999968744</v>
      </c>
      <c r="IWN5" s="1">
        <v>0.49872803653773201</v>
      </c>
      <c r="IWO5" s="1">
        <v>0.68519632010850795</v>
      </c>
      <c r="IWP5" s="1">
        <v>1.66758921852457</v>
      </c>
      <c r="IWQ5" s="1">
        <v>-1.22870027842237</v>
      </c>
      <c r="IWR5" s="1">
        <v>1.4569292639293601</v>
      </c>
      <c r="IWS5" s="1">
        <v>0.72876369455352297</v>
      </c>
      <c r="IWT5" s="1">
        <v>1.62232353080429</v>
      </c>
      <c r="IWU5" s="1">
        <v>0.73737781867928198</v>
      </c>
      <c r="IWV5" s="1">
        <v>1.3390538198423501</v>
      </c>
      <c r="IWW5" s="1">
        <v>1.28630879077409</v>
      </c>
      <c r="IWX5" s="1">
        <v>0.61629127511719695</v>
      </c>
      <c r="IWY5" s="1">
        <v>5.3762034779696398E-2</v>
      </c>
      <c r="IWZ5" s="1">
        <v>1.7682910731936501</v>
      </c>
      <c r="IXA5" s="1">
        <v>0.72929646414799298</v>
      </c>
      <c r="IXB5" s="1">
        <v>2.7911275037771199</v>
      </c>
      <c r="IXC5" s="1">
        <v>2.3858973289398699</v>
      </c>
      <c r="IXD5" s="1">
        <v>0.29045004662415003</v>
      </c>
      <c r="IXE5" s="1">
        <v>1.7317065578866</v>
      </c>
      <c r="IXF5" s="1">
        <v>1.7243257383125901</v>
      </c>
      <c r="IXG5" s="1">
        <v>1.3223965106809601</v>
      </c>
      <c r="IXH5" s="1">
        <v>0.94304389857303095</v>
      </c>
      <c r="IXI5" s="1">
        <v>0.461790056393029</v>
      </c>
      <c r="IXJ5" s="1">
        <v>0.65114965611369902</v>
      </c>
      <c r="IXK5" s="1">
        <v>1.9796597646498499</v>
      </c>
      <c r="IXL5" s="1">
        <v>1.3824312628100599</v>
      </c>
      <c r="IXM5" s="1">
        <v>2.6863807362698</v>
      </c>
      <c r="IXN5" s="1">
        <v>0.62110445548174498</v>
      </c>
      <c r="IXO5" s="1">
        <v>0.498558701679299</v>
      </c>
      <c r="IXP5" s="1">
        <v>-0.41357299898585898</v>
      </c>
      <c r="IXQ5" s="1">
        <v>2.8988485560188599</v>
      </c>
      <c r="IXR5" s="1">
        <v>1.3816990766231101</v>
      </c>
      <c r="IXS5" s="1">
        <v>0.34255537398157998</v>
      </c>
      <c r="IXT5" s="1">
        <v>2.1821208587883798</v>
      </c>
      <c r="IXU5" s="1">
        <v>2.1314423096285098</v>
      </c>
      <c r="IXV5" s="1">
        <v>-0.74769337054523499</v>
      </c>
      <c r="IXW5" s="1">
        <v>-9.5004982155306693E-3</v>
      </c>
      <c r="IXX5" s="1">
        <v>1.2341968960094101</v>
      </c>
      <c r="IXY5" s="1">
        <v>-1.56170822522472E-2</v>
      </c>
      <c r="IXZ5" s="1">
        <v>1.9900851570872</v>
      </c>
      <c r="IYA5" s="1">
        <v>0.84804205597846805</v>
      </c>
      <c r="IYB5" s="1">
        <v>-0.72521035463885597</v>
      </c>
      <c r="IYC5" s="1">
        <v>1.1213567816171901</v>
      </c>
      <c r="IYD5" s="1">
        <v>2.7826448171744498</v>
      </c>
      <c r="IYE5" s="1">
        <v>0.93967805555422501</v>
      </c>
      <c r="IYF5" s="1">
        <v>7.6141596978274897E-2</v>
      </c>
      <c r="IYG5" s="1">
        <v>2.20804124235385</v>
      </c>
      <c r="IYH5" s="1">
        <v>-3.2805447409649698E-2</v>
      </c>
      <c r="IYI5" s="1">
        <v>0.23427262074685601</v>
      </c>
      <c r="IYJ5" s="1">
        <v>0.62671918913924696</v>
      </c>
      <c r="IYK5" s="1">
        <v>3.7924913090874202</v>
      </c>
      <c r="IYL5" s="1">
        <v>1.22148680207472</v>
      </c>
      <c r="IYM5" s="1">
        <v>0.63956715183233204</v>
      </c>
      <c r="IYN5" s="1">
        <v>1.00883455714182</v>
      </c>
      <c r="IYO5" s="1">
        <v>0.81936617047746596</v>
      </c>
      <c r="IYP5" s="1">
        <v>1.94627508323411</v>
      </c>
      <c r="IYQ5" s="1">
        <v>1.1041353519541599</v>
      </c>
      <c r="IYR5" s="1">
        <v>1.0146307466162801</v>
      </c>
      <c r="IYS5" s="1">
        <v>-3.6051430162593802E-2</v>
      </c>
      <c r="IYT5" s="1">
        <v>1.8284985666367799</v>
      </c>
      <c r="IYU5" s="1">
        <v>0.28224274490812901</v>
      </c>
      <c r="IYV5" s="1">
        <v>-0.95101732350162005</v>
      </c>
      <c r="IYW5" s="1">
        <v>0.84355419756608496</v>
      </c>
      <c r="IYX5" s="1">
        <v>1.65008808170542</v>
      </c>
      <c r="IYY5" s="1">
        <v>0.50329511007179195</v>
      </c>
      <c r="IYZ5" s="1">
        <v>2.6971910887816501</v>
      </c>
      <c r="IZA5" s="1">
        <v>2.1932775421188202</v>
      </c>
      <c r="IZB5" s="1">
        <v>-1.1633199843464599</v>
      </c>
      <c r="IZC5" s="1">
        <v>-0.362199545335814</v>
      </c>
      <c r="IZD5" s="1">
        <v>1.1804976021970399</v>
      </c>
      <c r="IZE5" s="1">
        <v>2.7611231248864598</v>
      </c>
      <c r="IZF5" s="1">
        <v>1.44132079975298</v>
      </c>
      <c r="IZG5" s="1">
        <v>8.2654052732270902E-2</v>
      </c>
      <c r="IZH5" s="1">
        <v>2.7509467549215798</v>
      </c>
      <c r="IZI5" s="1">
        <v>2.6243369929633502</v>
      </c>
      <c r="IZJ5" s="1">
        <v>0.37541410675224202</v>
      </c>
      <c r="IZK5" s="1">
        <v>2.68447253503567</v>
      </c>
      <c r="IZL5" s="1">
        <v>-0.64418680946805196</v>
      </c>
      <c r="IZM5" s="1">
        <v>0.24526515354735501</v>
      </c>
      <c r="IZN5" s="1">
        <v>1.1249832683990499</v>
      </c>
      <c r="IZO5" s="1">
        <v>1.15624191652463</v>
      </c>
      <c r="IZP5" s="1">
        <v>0.185440176973315</v>
      </c>
      <c r="IZQ5" s="1">
        <v>1.3964280864955401</v>
      </c>
      <c r="IZR5" s="1">
        <v>0.82134960206315</v>
      </c>
      <c r="IZS5" s="1">
        <v>1.00301055044326</v>
      </c>
      <c r="IZT5" s="1">
        <v>-0.163133094192808</v>
      </c>
      <c r="IZU5" s="1">
        <v>0.72184504187739995</v>
      </c>
      <c r="IZV5" s="1">
        <v>1.18864191464948</v>
      </c>
      <c r="IZW5" s="1">
        <v>0.45333708380281101</v>
      </c>
      <c r="IZX5" s="1">
        <v>1.39399676211226</v>
      </c>
      <c r="IZY5" s="1">
        <v>0.59052892531301004</v>
      </c>
      <c r="IZZ5" s="1">
        <v>0.89575145402463896</v>
      </c>
      <c r="JAA5" s="1">
        <v>0.87329655215297997</v>
      </c>
      <c r="JAB5" s="1">
        <v>1.4647634273986101</v>
      </c>
      <c r="JAC5" s="1">
        <v>0.516104238123268</v>
      </c>
      <c r="JAD5" s="1">
        <v>1.27823710851136</v>
      </c>
      <c r="JAE5" s="1">
        <v>-1.8115268197117101E-2</v>
      </c>
      <c r="JAF5" s="1">
        <v>8.7580635817546798E-2</v>
      </c>
      <c r="JAG5" s="1">
        <v>1.14294646046297</v>
      </c>
      <c r="JAH5" s="1">
        <v>0.45735078099898502</v>
      </c>
      <c r="JAI5" s="1">
        <v>0.92322772015337096</v>
      </c>
      <c r="JAJ5" s="1">
        <v>0.65783131378955695</v>
      </c>
      <c r="JAK5" s="1">
        <v>1.6433852622777401</v>
      </c>
      <c r="JAL5" s="1">
        <v>0.88854005019613003</v>
      </c>
      <c r="JAM5" s="1">
        <v>1.2782254281413401</v>
      </c>
      <c r="JAN5" s="1">
        <v>1.99019375725328</v>
      </c>
      <c r="JAO5" s="1">
        <v>1.1762310493058099</v>
      </c>
      <c r="JAP5" s="1">
        <v>-0.23270662150014501</v>
      </c>
      <c r="JAQ5" s="1">
        <v>0.18087190663543401</v>
      </c>
      <c r="JAR5" s="1">
        <v>0.46869865076075101</v>
      </c>
      <c r="JAS5" s="1">
        <v>0.51988321555146799</v>
      </c>
      <c r="JAT5" s="1">
        <v>2.7700457675856698</v>
      </c>
      <c r="JAU5" s="1">
        <v>0.69823313801698506</v>
      </c>
      <c r="JAV5" s="1">
        <v>1.07820865489867</v>
      </c>
      <c r="JAW5" s="1">
        <v>-0.14583133225918901</v>
      </c>
      <c r="JAX5" s="1">
        <v>-1.18183233882667</v>
      </c>
      <c r="JAY5" s="1">
        <v>2.7845720655508401</v>
      </c>
      <c r="JAZ5" s="1">
        <v>1.9177614706689901</v>
      </c>
      <c r="JBA5" s="1">
        <v>-8.5734651257311001E-2</v>
      </c>
      <c r="JBB5" s="1">
        <v>2.0073119044350198</v>
      </c>
      <c r="JBC5" s="1">
        <v>1.73639926639152</v>
      </c>
      <c r="JBD5" s="1">
        <v>0.892319644010232</v>
      </c>
      <c r="JBE5" s="1">
        <v>1.4892819534862201</v>
      </c>
      <c r="JBF5" s="1">
        <v>-0.51868312621771895</v>
      </c>
      <c r="JBG5" s="1">
        <v>0.81982793330524295</v>
      </c>
      <c r="JBH5" s="1">
        <v>0.52054680577619905</v>
      </c>
      <c r="JBI5" s="1">
        <v>0.679468239002194</v>
      </c>
      <c r="JBJ5" s="1">
        <v>-1.0285352069776199</v>
      </c>
      <c r="JBK5" s="1">
        <v>0.46559827642014301</v>
      </c>
      <c r="JBL5" s="1">
        <v>0.24428627324493901</v>
      </c>
      <c r="JBM5" s="1">
        <v>1.6210731238163001</v>
      </c>
      <c r="JBN5" s="1">
        <v>0.390840816714633</v>
      </c>
      <c r="JBO5" s="1">
        <v>0.49187239330890098</v>
      </c>
      <c r="JBP5" s="1">
        <v>0.73810169811345705</v>
      </c>
      <c r="JBQ5" s="1">
        <v>2.6389118640701499</v>
      </c>
      <c r="JBR5" s="1">
        <v>1.55931663673835</v>
      </c>
      <c r="JBS5" s="1">
        <v>0.138590716177725</v>
      </c>
      <c r="JBT5" s="1">
        <v>0.92397253840865101</v>
      </c>
      <c r="JBU5" s="1">
        <v>-0.15420837198409601</v>
      </c>
      <c r="JBV5" s="1">
        <v>1.7535487219400401</v>
      </c>
      <c r="JBW5" s="1">
        <v>0.73110351012816199</v>
      </c>
      <c r="JBX5" s="1">
        <v>2.3848141899378201</v>
      </c>
      <c r="JBY5" s="1">
        <v>0.46166225330941701</v>
      </c>
      <c r="JBZ5" s="1">
        <v>2.09641989779402</v>
      </c>
      <c r="JCA5" s="1">
        <v>1.2105189157067799</v>
      </c>
      <c r="JCB5" s="1">
        <v>9.8318247201414407E-3</v>
      </c>
      <c r="JCC5" s="1">
        <v>1.6876877901376801</v>
      </c>
      <c r="JCD5" s="1">
        <v>0.77342986773012701</v>
      </c>
      <c r="JCE5" s="1">
        <v>0.426634258574491</v>
      </c>
      <c r="JCF5" s="1">
        <v>-0.76365927109804299</v>
      </c>
      <c r="JCG5" s="1">
        <v>-0.92745728843798103</v>
      </c>
      <c r="JCH5" s="1">
        <v>0.30925298453282801</v>
      </c>
      <c r="JCI5" s="1">
        <v>1.11564006741338</v>
      </c>
      <c r="JCJ5" s="1">
        <v>0.50409486211396803</v>
      </c>
      <c r="JCK5" s="1">
        <v>1.17334435927273</v>
      </c>
      <c r="JCL5" s="1">
        <v>0.50730659120385102</v>
      </c>
      <c r="JCM5" s="1">
        <v>1.06718342653551</v>
      </c>
      <c r="JCN5" s="1">
        <v>1.06647730289405</v>
      </c>
      <c r="JCO5" s="1">
        <v>0.64971608184107399</v>
      </c>
      <c r="JCP5" s="1">
        <v>0.77620529493252</v>
      </c>
      <c r="JCQ5" s="1">
        <v>2.1547318803724802</v>
      </c>
      <c r="JCR5" s="1">
        <v>1.90201206868164</v>
      </c>
      <c r="JCS5" s="1">
        <v>1.34091042187677</v>
      </c>
      <c r="JCT5" s="1">
        <v>1.76208838320593</v>
      </c>
      <c r="JCU5" s="1">
        <v>3.42182900117602</v>
      </c>
      <c r="JCV5" s="1">
        <v>2.5605540300251199</v>
      </c>
      <c r="JCW5" s="1">
        <v>1.0859000871672699</v>
      </c>
      <c r="JCX5" s="1">
        <v>0.425028351523838</v>
      </c>
      <c r="JCY5" s="1">
        <v>1.61152971591469</v>
      </c>
      <c r="JCZ5" s="1">
        <v>-0.217056239711619</v>
      </c>
      <c r="JDA5" s="1">
        <v>0.15722041454940999</v>
      </c>
      <c r="JDB5" s="1">
        <v>1.23567978996318</v>
      </c>
      <c r="JDC5" s="1">
        <v>1.70587222865044</v>
      </c>
      <c r="JDD5" s="1">
        <v>3.2912953864992498</v>
      </c>
      <c r="JDE5" s="1">
        <v>0.282272374508029</v>
      </c>
      <c r="JDF5" s="1">
        <v>7.9152768544363206E-2</v>
      </c>
      <c r="JDG5" s="1">
        <v>1.1697098238432999</v>
      </c>
      <c r="JDH5" s="1">
        <v>2.5417328742525198</v>
      </c>
      <c r="JDI5" s="1">
        <v>0.42415312739928301</v>
      </c>
      <c r="JDJ5" s="1">
        <v>1.5842430984106199</v>
      </c>
      <c r="JDK5" s="1">
        <v>1.30905159720126</v>
      </c>
      <c r="JDL5" s="1">
        <v>1.0987305461208801</v>
      </c>
      <c r="JDM5" s="1">
        <v>0.33402191914421903</v>
      </c>
      <c r="JDN5" s="1">
        <v>1.3643401479555299</v>
      </c>
      <c r="JDO5" s="1">
        <v>0.71628867105804095</v>
      </c>
      <c r="JDP5" s="1">
        <v>0.37402729129359003</v>
      </c>
      <c r="JDQ5" s="1">
        <v>3.5623336603903302</v>
      </c>
      <c r="JDR5" s="1">
        <v>1.0474982129269099</v>
      </c>
      <c r="JDS5" s="1">
        <v>0.70651374398474298</v>
      </c>
      <c r="JDT5" s="1">
        <v>-0.418594632893733</v>
      </c>
      <c r="JDU5" s="1">
        <v>-0.115934093352882</v>
      </c>
      <c r="JDV5" s="1">
        <v>0.59360618459126302</v>
      </c>
      <c r="JDW5" s="1">
        <v>0.73494881093155595</v>
      </c>
      <c r="JDX5" s="1">
        <v>0.31490946744746501</v>
      </c>
      <c r="JDY5" s="1">
        <v>0.12007284667490201</v>
      </c>
      <c r="JDZ5" s="1">
        <v>0.37515458106065103</v>
      </c>
      <c r="JEA5" s="1">
        <v>0.50779086517264604</v>
      </c>
      <c r="JEB5" s="1">
        <v>2.8586289319572402</v>
      </c>
      <c r="JEC5" s="1">
        <v>2.2200610215961101</v>
      </c>
      <c r="JED5" s="1">
        <v>2.79997073264973E-2</v>
      </c>
      <c r="JEE5" s="1">
        <v>2.4904329370073301</v>
      </c>
      <c r="JEF5" s="1">
        <v>1.45227987081615</v>
      </c>
      <c r="JEG5" s="1">
        <v>1.6604871292097101</v>
      </c>
      <c r="JEH5" s="1">
        <v>-0.614923945517174</v>
      </c>
      <c r="JEI5" s="1">
        <v>0.97780395454508096</v>
      </c>
      <c r="JEJ5" s="1">
        <v>0.61313899851433695</v>
      </c>
      <c r="JEK5" s="1">
        <v>1.1763726504980001</v>
      </c>
      <c r="JEL5" s="1">
        <v>-7.32600066416116E-2</v>
      </c>
      <c r="JEM5" s="1">
        <v>2.2656656112682998</v>
      </c>
      <c r="JEN5" s="1">
        <v>0.620580596375923</v>
      </c>
      <c r="JEO5" s="1">
        <v>-0.18908520270986501</v>
      </c>
      <c r="JEP5" s="1">
        <v>0.40015937580289201</v>
      </c>
      <c r="JEQ5" s="1">
        <v>2.1113113794751399</v>
      </c>
      <c r="JER5" s="1">
        <v>1.99354114839681</v>
      </c>
      <c r="JES5" s="1">
        <v>0.50662252555062004</v>
      </c>
      <c r="JET5" s="1">
        <v>0.87416759780092401</v>
      </c>
      <c r="JEU5" s="1">
        <v>0.41648476023049202</v>
      </c>
      <c r="JEV5" s="1">
        <v>0.50084323534240105</v>
      </c>
      <c r="JEW5" s="1">
        <v>1.37328757107291</v>
      </c>
      <c r="JEX5" s="1">
        <v>1.8669634452463899</v>
      </c>
      <c r="JEY5" s="1">
        <v>1.5376840643533001</v>
      </c>
      <c r="JEZ5" s="1">
        <v>9.8979828799829805E-2</v>
      </c>
      <c r="JFA5" s="1">
        <v>5.3826549243929898E-2</v>
      </c>
      <c r="JFB5" s="1">
        <v>1.04935427542249</v>
      </c>
      <c r="JFC5" s="1">
        <v>-0.48903695745378001</v>
      </c>
      <c r="JFD5" s="1">
        <v>1.61972970135143</v>
      </c>
      <c r="JFE5" s="1">
        <v>1.0548612700511599</v>
      </c>
      <c r="JFF5" s="1">
        <v>3.22336817361577</v>
      </c>
      <c r="JFG5" s="1">
        <v>2.7849779889611201</v>
      </c>
      <c r="JFH5" s="1">
        <v>1.9093947719642601</v>
      </c>
      <c r="JFI5" s="1">
        <v>1.13537029367672</v>
      </c>
      <c r="JFJ5" s="1">
        <v>-0.104182533018351</v>
      </c>
      <c r="JFK5" s="1">
        <v>2.41783334771477E-2</v>
      </c>
      <c r="JFL5" s="1">
        <v>-0.32028911445599501</v>
      </c>
      <c r="JFM5" s="1">
        <v>-0.799602969122445</v>
      </c>
      <c r="JFN5" s="1">
        <v>2.0765949112136699</v>
      </c>
      <c r="JFO5" s="1">
        <v>0.245530864203549</v>
      </c>
      <c r="JFP5" s="1">
        <v>-0.24260618945919801</v>
      </c>
      <c r="JFQ5" s="1">
        <v>1.9448441278633799</v>
      </c>
      <c r="JFR5" s="1">
        <v>1.78834036371042</v>
      </c>
      <c r="JFS5" s="1">
        <v>1.02172079107961</v>
      </c>
      <c r="JFT5" s="1">
        <v>-0.170702963582264</v>
      </c>
      <c r="JFU5" s="1">
        <v>2.1452520748330199</v>
      </c>
      <c r="JFV5" s="1">
        <v>1.1679509832742601</v>
      </c>
      <c r="JFW5" s="1">
        <v>2.05783446277754</v>
      </c>
      <c r="JFX5" s="1">
        <v>0.46166225330941701</v>
      </c>
      <c r="JFY5" s="1">
        <v>1.7607778860598</v>
      </c>
      <c r="JFZ5" s="1">
        <v>2.2687690319231999</v>
      </c>
      <c r="JGA5" s="1">
        <v>-0.36197201741831903</v>
      </c>
      <c r="JGB5" s="1">
        <v>2.3999576227161801</v>
      </c>
      <c r="JGC5" s="1">
        <v>1.39090415665361</v>
      </c>
      <c r="JGD5" s="1">
        <v>0.623531876030474</v>
      </c>
      <c r="JGE5" s="1">
        <v>2.8517804064184</v>
      </c>
      <c r="JGF5" s="1">
        <v>0.21434916272266899</v>
      </c>
      <c r="JGG5" s="1">
        <v>1.0775308575378399</v>
      </c>
      <c r="JGH5" s="1">
        <v>1.3940245430821501</v>
      </c>
      <c r="JGI5" s="1">
        <v>-1.2507913559267201</v>
      </c>
      <c r="JGJ5" s="1">
        <v>1.9425594845281799</v>
      </c>
      <c r="JGK5" s="1">
        <v>0.97771283561501399</v>
      </c>
      <c r="JGL5" s="1">
        <v>1.2397641349012201</v>
      </c>
      <c r="JGM5" s="1">
        <v>1.6609095449909199</v>
      </c>
      <c r="JGN5" s="1">
        <v>-0.31633804183208297</v>
      </c>
      <c r="JGO5" s="1">
        <v>1.76851897700399</v>
      </c>
      <c r="JGP5" s="1">
        <v>0.51114988059954203</v>
      </c>
      <c r="JGQ5" s="1">
        <v>-1.5311925104022499</v>
      </c>
      <c r="JGR5" s="1">
        <v>0.11474933377565</v>
      </c>
      <c r="JGS5" s="1">
        <v>1.7880671902149401</v>
      </c>
      <c r="JGT5" s="1">
        <v>-0.26564961671446602</v>
      </c>
      <c r="JGU5" s="1">
        <v>0.33176387881589298</v>
      </c>
      <c r="JGV5" s="1">
        <v>0.80434678449950003</v>
      </c>
      <c r="JGW5" s="1">
        <v>0.234287757658106</v>
      </c>
      <c r="JGX5" s="1">
        <v>3.0029367109208098</v>
      </c>
      <c r="JGY5" s="1">
        <v>0.42157030023892</v>
      </c>
      <c r="JGZ5" s="1">
        <v>1.2242252922181001</v>
      </c>
      <c r="JHA5" s="1">
        <v>0.83432970464640099</v>
      </c>
      <c r="JHB5" s="1">
        <v>1.7414417139893399</v>
      </c>
      <c r="JHC5" s="1">
        <v>1.1972645778842701</v>
      </c>
      <c r="JHD5" s="1">
        <v>7.2141933692594001E-2</v>
      </c>
      <c r="JHE5" s="1">
        <v>0.43715858183628797</v>
      </c>
      <c r="JHF5" s="1">
        <v>0.594542191256478</v>
      </c>
      <c r="JHG5" s="1">
        <v>1.9141388121715299</v>
      </c>
      <c r="JHH5" s="1">
        <v>0.26895462457447999</v>
      </c>
      <c r="JHI5" s="1">
        <v>2.3541035889266899</v>
      </c>
      <c r="JHJ5" s="1">
        <v>0.89973765657327998</v>
      </c>
      <c r="JHK5" s="1">
        <v>4.0413747512466998</v>
      </c>
      <c r="JHL5" s="1">
        <v>0.72122024075665503</v>
      </c>
      <c r="JHM5" s="1">
        <v>-0.76411597357062599</v>
      </c>
      <c r="JHN5" s="1">
        <v>0.71531625399066301</v>
      </c>
      <c r="JHO5" s="1">
        <v>0.31752123695693601</v>
      </c>
      <c r="JHP5" s="1">
        <v>-0.30191054725317801</v>
      </c>
      <c r="JHQ5" s="1">
        <v>0.80254758016509198</v>
      </c>
      <c r="JHR5" s="1">
        <v>1.18448994533047</v>
      </c>
      <c r="JHS5" s="1">
        <v>2.2680525063210202</v>
      </c>
      <c r="JHT5" s="1">
        <v>0.76730502817247304</v>
      </c>
      <c r="JHU5" s="1">
        <v>0.741097203094088</v>
      </c>
      <c r="JHV5" s="1">
        <v>1.1590304879148201</v>
      </c>
      <c r="JHW5" s="1">
        <v>1.04705501000558</v>
      </c>
      <c r="JHX5" s="1">
        <v>0.78692939299166698</v>
      </c>
      <c r="JHY5" s="1">
        <v>2.2373375564560298</v>
      </c>
      <c r="JHZ5" s="1">
        <v>1.2962308144405901</v>
      </c>
      <c r="JIA5" s="1">
        <v>1.55384166534889</v>
      </c>
      <c r="JIB5" s="1">
        <v>2.3559490539866701</v>
      </c>
      <c r="JIC5" s="1">
        <v>1.4250491206757601</v>
      </c>
      <c r="JID5" s="1">
        <v>1.2706285656779199</v>
      </c>
      <c r="JIE5" s="1">
        <v>1.6199938623208401</v>
      </c>
      <c r="JIF5" s="1">
        <v>0.84355419756608496</v>
      </c>
      <c r="JIG5" s="1">
        <v>-0.82547177022450102</v>
      </c>
      <c r="JIH5" s="1">
        <v>2.16998328931578</v>
      </c>
      <c r="JII5" s="1">
        <v>0.65928744538635498</v>
      </c>
      <c r="JIJ5" s="1">
        <v>0.99929032896927705</v>
      </c>
      <c r="JIK5" s="1">
        <v>-0.30522493081084101</v>
      </c>
      <c r="JIL5" s="1">
        <v>2.7700457675856698</v>
      </c>
      <c r="JIM5" s="1">
        <v>0.42629178695694597</v>
      </c>
      <c r="JIN5" s="1">
        <v>0.68703566214468803</v>
      </c>
      <c r="JIO5" s="1">
        <v>1.7809591011030399</v>
      </c>
      <c r="JIP5" s="1">
        <v>1.4489286729024999</v>
      </c>
      <c r="JIQ5" s="1">
        <v>0.99562860384734198</v>
      </c>
      <c r="JIR5" s="1">
        <v>1.7383808919377399</v>
      </c>
      <c r="JIS5" s="1">
        <v>1.2354228435421899</v>
      </c>
      <c r="JIT5" s="1">
        <v>2.8454963006213001</v>
      </c>
      <c r="JIU5" s="1">
        <v>1.5986433182464099</v>
      </c>
      <c r="JIV5" s="1">
        <v>-0.395002132201413</v>
      </c>
      <c r="JIW5" s="1">
        <v>1.2731365699181301</v>
      </c>
      <c r="JIX5" s="1">
        <v>1.35202591857958</v>
      </c>
      <c r="JIY5" s="1">
        <v>4.1579011897745</v>
      </c>
      <c r="JIZ5" s="1">
        <v>1.69367093436535</v>
      </c>
      <c r="JJA5" s="1">
        <v>0.21890228280940199</v>
      </c>
      <c r="JJB5" s="1">
        <v>0.60780234290698099</v>
      </c>
      <c r="JJC5" s="1">
        <v>-0.74384745871005897</v>
      </c>
      <c r="JJD5" s="1">
        <v>2.2497746666199698</v>
      </c>
      <c r="JJE5" s="1">
        <v>-1.18614392565265</v>
      </c>
      <c r="JJF5" s="1">
        <v>2.3186979223942101</v>
      </c>
      <c r="JJG5" s="1">
        <v>0.57534665545142005</v>
      </c>
      <c r="JJH5" s="1">
        <v>1.5211413062185</v>
      </c>
      <c r="JJI5" s="1">
        <v>2.3338116971481999</v>
      </c>
      <c r="JJJ5" s="1">
        <v>2.6367014227804</v>
      </c>
      <c r="JJK5" s="1">
        <v>-0.39839379633585198</v>
      </c>
      <c r="JJL5" s="1">
        <v>1.1039060269586101</v>
      </c>
      <c r="JJM5" s="1">
        <v>1.7408016519863201</v>
      </c>
      <c r="JJN5" s="1">
        <v>0.88770892852471694</v>
      </c>
      <c r="JJO5" s="1">
        <v>0.28098526083069503</v>
      </c>
      <c r="JJP5" s="1">
        <v>1.6742989627396401</v>
      </c>
      <c r="JJQ5" s="1">
        <v>2.3587040316993599</v>
      </c>
      <c r="JJR5" s="1">
        <v>1.2556555358319399</v>
      </c>
      <c r="JJS5" s="1">
        <v>0.988602634509258</v>
      </c>
      <c r="JJT5" s="1">
        <v>3.60085447092841</v>
      </c>
      <c r="JJU5" s="1">
        <v>-0.72161315778254997</v>
      </c>
      <c r="JJV5" s="1">
        <v>-0.25064731519754502</v>
      </c>
      <c r="JJW5" s="1">
        <v>-0.283688539286229</v>
      </c>
      <c r="JJX5" s="1">
        <v>0.15935588271718401</v>
      </c>
      <c r="JJY5" s="1">
        <v>1.50494863541212</v>
      </c>
      <c r="JJZ5" s="1">
        <v>0.25358490189757998</v>
      </c>
      <c r="JKA5" s="1">
        <v>0.51082795983491602</v>
      </c>
      <c r="JKB5" s="1">
        <v>1.50564928721363</v>
      </c>
      <c r="JKC5" s="1">
        <v>2.4376410491432998</v>
      </c>
      <c r="JKD5" s="1">
        <v>2.18074001428328</v>
      </c>
      <c r="JKE5" s="1">
        <v>-5.1912761815422499E-3</v>
      </c>
      <c r="JKF5" s="1">
        <v>0.91143188281419796</v>
      </c>
      <c r="JKG5" s="1">
        <v>2.0575251303610802</v>
      </c>
      <c r="JKH5" s="1">
        <v>1.71665013575624</v>
      </c>
      <c r="JKI5" s="1">
        <v>2.6194517284666499</v>
      </c>
      <c r="JKJ5" s="1">
        <v>1.1238419402011199</v>
      </c>
      <c r="JKK5" s="1">
        <v>-0.76028471066262604</v>
      </c>
      <c r="JKL5" s="1">
        <v>0.87226107395707198</v>
      </c>
      <c r="JKM5" s="1">
        <v>2.8057947597783799</v>
      </c>
      <c r="JKN5" s="1">
        <v>0.86263494111370997</v>
      </c>
      <c r="JKO5" s="1">
        <v>0.84161124620549199</v>
      </c>
      <c r="JKP5" s="1">
        <v>1.45106419184112</v>
      </c>
      <c r="JKQ5" s="1">
        <v>5.5624821174237601E-2</v>
      </c>
      <c r="JKR5" s="1">
        <v>1.57788630387273</v>
      </c>
      <c r="JKS5" s="1">
        <v>0.86685603146304901</v>
      </c>
      <c r="JKT5" s="1">
        <v>1.3566872923256099</v>
      </c>
      <c r="JKU5" s="1">
        <v>2.5532421168698902</v>
      </c>
      <c r="JKV5" s="1">
        <v>0.81814525276397998</v>
      </c>
      <c r="JKW5" s="1">
        <v>1.0879582631998801</v>
      </c>
      <c r="JKX5" s="1">
        <v>1.1040683686727899</v>
      </c>
      <c r="JKY5" s="1">
        <v>0.81696705694052696</v>
      </c>
      <c r="JKZ5" s="1">
        <v>0.58652341105354899</v>
      </c>
      <c r="JLA5" s="1">
        <v>2.0565622237861501</v>
      </c>
      <c r="JLB5" s="1">
        <v>0.70929292043749004</v>
      </c>
      <c r="JLC5" s="1">
        <v>0.77182179707540699</v>
      </c>
      <c r="JLD5" s="1">
        <v>1.89780804986764</v>
      </c>
      <c r="JLE5" s="1">
        <v>-0.14055534601151501</v>
      </c>
      <c r="JLF5" s="1">
        <v>1.91482069002327</v>
      </c>
      <c r="JLG5" s="1">
        <v>1.2149970228597999</v>
      </c>
      <c r="JLH5" s="1">
        <v>0.365693058932471</v>
      </c>
      <c r="JLI5" s="1">
        <v>2.1032443497501898</v>
      </c>
      <c r="JLJ5" s="1">
        <v>1.6134779092986</v>
      </c>
      <c r="JLK5" s="1">
        <v>1.97493095264429</v>
      </c>
      <c r="JLL5" s="1">
        <v>0.99274770650949296</v>
      </c>
      <c r="JLM5" s="1">
        <v>0.77657002517103502</v>
      </c>
      <c r="JLN5" s="1">
        <v>1.6901292301797901</v>
      </c>
      <c r="JLO5" s="1">
        <v>0.82607255678872205</v>
      </c>
      <c r="JLP5" s="1">
        <v>1.7321977848374399</v>
      </c>
      <c r="JLQ5" s="1">
        <v>1.72252654668767</v>
      </c>
      <c r="JLR5" s="1">
        <v>1.6689117632455099</v>
      </c>
      <c r="JLS5" s="1">
        <v>0.958548565628078</v>
      </c>
      <c r="JLT5" s="1">
        <v>0.97830758468075896</v>
      </c>
      <c r="JLU5" s="1">
        <v>0.76094943108439295</v>
      </c>
      <c r="JLV5" s="1">
        <v>-0.56494376370565302</v>
      </c>
      <c r="JLW5" s="1">
        <v>0.50895313492067296</v>
      </c>
      <c r="JLX5" s="1">
        <v>1.14521358300377</v>
      </c>
      <c r="JLY5" s="1">
        <v>3.0432284721118599</v>
      </c>
      <c r="JLZ5" s="1">
        <v>1.48143037343233</v>
      </c>
      <c r="JMA5" s="1">
        <v>-0.47873985269620001</v>
      </c>
      <c r="JMB5" s="1">
        <v>1.8271551163964601</v>
      </c>
      <c r="JMC5" s="1">
        <v>0.247814933501149</v>
      </c>
      <c r="JMD5" s="1">
        <v>1.6822202766102401</v>
      </c>
      <c r="JME5" s="1">
        <v>1.6541939874336899</v>
      </c>
      <c r="JMF5" s="1">
        <v>0.86599710848209999</v>
      </c>
      <c r="JMG5" s="1">
        <v>1.4528697840081899</v>
      </c>
      <c r="JMH5" s="1">
        <v>2.2996004139489798</v>
      </c>
      <c r="JMI5" s="1">
        <v>1.84379772529491</v>
      </c>
      <c r="JMJ5" s="1">
        <v>0.79210987874635197</v>
      </c>
      <c r="JMK5" s="1">
        <v>0.89082087726327797</v>
      </c>
      <c r="JML5" s="1">
        <v>-0.73707552801252296</v>
      </c>
      <c r="JMM5" s="1">
        <v>5.2095223914297301E-2</v>
      </c>
      <c r="JMN5" s="1">
        <v>0.79824893660945095</v>
      </c>
      <c r="JMO5" s="1">
        <v>0.91179040179184601</v>
      </c>
      <c r="JMP5" s="1">
        <v>3.0555120092619501</v>
      </c>
      <c r="JMQ5" s="1">
        <v>2.2350823722225401</v>
      </c>
      <c r="JMR5" s="1">
        <v>0.52710937922399204</v>
      </c>
      <c r="JMS5" s="1">
        <v>-1.0553619084088599</v>
      </c>
      <c r="JMT5" s="1">
        <v>-0.26844836601593097</v>
      </c>
      <c r="JMU5" s="1">
        <v>0.62671868895628102</v>
      </c>
      <c r="JMV5" s="1">
        <v>1.0062324336202499</v>
      </c>
      <c r="JMW5" s="1">
        <v>-9.7580460487522599E-2</v>
      </c>
      <c r="JMX5" s="1">
        <v>0.30327856322398</v>
      </c>
      <c r="JMY5" s="1">
        <v>0.13560552469922399</v>
      </c>
      <c r="JMZ5" s="1">
        <v>-0.320369401523662</v>
      </c>
      <c r="JNA5" s="1">
        <v>1.24872423582769</v>
      </c>
      <c r="JNB5" s="1">
        <v>0.65813472230185199</v>
      </c>
      <c r="JNC5" s="1">
        <v>-0.16817347080469799</v>
      </c>
      <c r="JND5" s="1">
        <v>1.0808766510898999</v>
      </c>
      <c r="JNE5" s="1">
        <v>1.0465213689711901</v>
      </c>
      <c r="JNF5" s="1">
        <v>-0.316304302628441</v>
      </c>
      <c r="JNG5" s="1">
        <v>1.6598271329399199</v>
      </c>
      <c r="JNH5" s="1">
        <v>0.37836429293046298</v>
      </c>
      <c r="JNI5" s="1">
        <v>-0.54307335883444197</v>
      </c>
      <c r="JNJ5" s="1">
        <v>2.0703232955230102</v>
      </c>
      <c r="JNK5" s="1">
        <v>0.93724285481312097</v>
      </c>
      <c r="JNL5" s="1">
        <v>0.66325134738929803</v>
      </c>
      <c r="JNM5" s="1">
        <v>1.0005964428382701</v>
      </c>
      <c r="JNN5" s="1">
        <v>0.38854419923074301</v>
      </c>
      <c r="JNO5" s="1">
        <v>0.46125395706296002</v>
      </c>
      <c r="JNP5" s="1">
        <v>1.35378901933409</v>
      </c>
      <c r="JNQ5" s="1">
        <v>1.1370724038219799</v>
      </c>
      <c r="JNR5" s="1">
        <v>0.12461787589248</v>
      </c>
      <c r="JNS5" s="1">
        <v>0.225651059768818</v>
      </c>
      <c r="JNT5" s="1">
        <v>0.73347040222216497</v>
      </c>
      <c r="JNU5" s="1">
        <v>2.17021139861582</v>
      </c>
      <c r="JNV5" s="1">
        <v>0.22734654179908101</v>
      </c>
      <c r="JNW5" s="1">
        <v>1.0633775075065699</v>
      </c>
      <c r="JNX5" s="1">
        <v>0.48090920455893699</v>
      </c>
      <c r="JNY5" s="1">
        <v>1.8572438728235601</v>
      </c>
      <c r="JNZ5" s="1">
        <v>-1.0322929946572901</v>
      </c>
      <c r="JOA5" s="1">
        <v>0.96472276472114504</v>
      </c>
      <c r="JOB5" s="1">
        <v>1.32867241704693</v>
      </c>
      <c r="JOC5" s="1">
        <v>2.2336763704421401</v>
      </c>
      <c r="JOD5" s="1">
        <v>2.0335329723954598</v>
      </c>
      <c r="JOE5" s="1">
        <v>1.94824375387103</v>
      </c>
      <c r="JOF5" s="1">
        <v>1.0855473982026</v>
      </c>
      <c r="JOG5" s="1">
        <v>1.9420987095343001</v>
      </c>
      <c r="JOH5" s="1">
        <v>-0.259006469347071</v>
      </c>
      <c r="JOI5" s="1">
        <v>0.71852604430601796</v>
      </c>
      <c r="JOJ5" s="1">
        <v>1.4997557455658299</v>
      </c>
      <c r="JOK5" s="1">
        <v>0.77077565471993903</v>
      </c>
      <c r="JOL5" s="1">
        <v>-0.40672107724192003</v>
      </c>
      <c r="JOM5" s="1">
        <v>1.9376307895125</v>
      </c>
      <c r="JON5" s="1">
        <v>1.5594732105907301</v>
      </c>
      <c r="JOO5" s="1">
        <v>2.0128133380367998</v>
      </c>
      <c r="JOP5" s="1">
        <v>1.4896732511533</v>
      </c>
      <c r="JOQ5" s="1">
        <v>1.3941448436062001</v>
      </c>
      <c r="JOR5" s="1">
        <v>1.2369410366665201</v>
      </c>
      <c r="JOS5" s="1">
        <v>1.76549162819326</v>
      </c>
      <c r="JOT5" s="1">
        <v>0.886677064595352</v>
      </c>
      <c r="JOU5" s="1">
        <v>2.3337914479574402</v>
      </c>
      <c r="JOV5" s="1">
        <v>1.3005711800937001</v>
      </c>
      <c r="JOW5" s="1">
        <v>0.3835879438166</v>
      </c>
      <c r="JOX5" s="1">
        <v>-0.310483284905816</v>
      </c>
      <c r="JOY5" s="1">
        <v>0.306674833210412</v>
      </c>
      <c r="JOZ5" s="1">
        <v>-0.35920536994602198</v>
      </c>
      <c r="JPA5" s="1">
        <v>-0.23454154548165301</v>
      </c>
      <c r="JPB5" s="1">
        <v>0.69074868801493905</v>
      </c>
      <c r="JPC5" s="1">
        <v>1.4809540708264499</v>
      </c>
      <c r="JPD5" s="1">
        <v>0.84812903094861003</v>
      </c>
      <c r="JPE5" s="1">
        <v>1.84495417263336</v>
      </c>
      <c r="JPF5" s="1">
        <v>1.7372117669250999</v>
      </c>
      <c r="JPG5" s="1">
        <v>0.76994699272026101</v>
      </c>
      <c r="JPH5" s="1">
        <v>1.5438818191102801</v>
      </c>
      <c r="JPI5" s="1">
        <v>3.7700583724899102</v>
      </c>
      <c r="JPJ5" s="1">
        <v>0.62010308009050397</v>
      </c>
      <c r="JPK5" s="1">
        <v>0.409744064321723</v>
      </c>
      <c r="JPL5" s="1">
        <v>1.6105184718067</v>
      </c>
      <c r="JPM5" s="1">
        <v>2.2879417293770099</v>
      </c>
      <c r="JPN5" s="1">
        <v>1.67765849610729</v>
      </c>
      <c r="JPO5" s="1">
        <v>-1.26857626582607</v>
      </c>
      <c r="JPP5" s="1">
        <v>2.3566954154918598</v>
      </c>
      <c r="JPQ5" s="1">
        <v>0.491376963758686</v>
      </c>
      <c r="JPR5" s="1">
        <v>1.72928960202376</v>
      </c>
      <c r="JPS5" s="1">
        <v>1.2592338427596901</v>
      </c>
      <c r="JPT5" s="1">
        <v>1.4091645959255401</v>
      </c>
      <c r="JPU5" s="1">
        <v>1.55181122653739</v>
      </c>
      <c r="JPV5" s="1">
        <v>0.35244686535125302</v>
      </c>
      <c r="JPW5" s="1">
        <v>1.7881526287103</v>
      </c>
      <c r="JPX5" s="1">
        <v>2.7105985074129899E-2</v>
      </c>
      <c r="JPY5" s="1">
        <v>2.3385933254294899</v>
      </c>
      <c r="JPZ5" s="1">
        <v>0.37009335557966799</v>
      </c>
      <c r="JQA5" s="1">
        <v>0.233097085088703</v>
      </c>
      <c r="JQB5" s="1">
        <v>1.2624514813162799</v>
      </c>
      <c r="JQC5" s="1">
        <v>1.0556932366391001</v>
      </c>
      <c r="JQD5" s="1">
        <v>0.86204079095328601</v>
      </c>
      <c r="JQE5" s="1">
        <v>0.60878904595076999</v>
      </c>
      <c r="JQF5" s="1">
        <v>0.200858846986124</v>
      </c>
      <c r="JQG5" s="1">
        <v>0.54836250063568104</v>
      </c>
      <c r="JQH5" s="1">
        <v>0.72122024075665503</v>
      </c>
      <c r="JQI5" s="1">
        <v>0.74675578050376001</v>
      </c>
      <c r="JQJ5" s="1">
        <v>1.8763798699592701E-2</v>
      </c>
      <c r="JQK5" s="1">
        <v>1.01434237029424</v>
      </c>
      <c r="JQL5" s="1">
        <v>1.0926826487230199</v>
      </c>
      <c r="JQM5" s="1">
        <v>2.0177700948287698</v>
      </c>
      <c r="JQN5" s="1">
        <v>1.3726015082315499</v>
      </c>
      <c r="JQO5" s="1">
        <v>0.62202070213481797</v>
      </c>
      <c r="JQP5" s="1">
        <v>-0.48050008197569</v>
      </c>
      <c r="JQQ5" s="1">
        <v>1.7272830676751401</v>
      </c>
      <c r="JQR5" s="1">
        <v>2.0648727615800402</v>
      </c>
      <c r="JQS5" s="1">
        <v>0.86255541654508205</v>
      </c>
      <c r="JQT5" s="1">
        <v>-5.0617093553604102E-2</v>
      </c>
      <c r="JQU5" s="1">
        <v>0.35201007990216898</v>
      </c>
      <c r="JQV5" s="1">
        <v>1.70833897051505</v>
      </c>
      <c r="JQW5" s="1">
        <v>8.8347683558319401E-2</v>
      </c>
      <c r="JQX5" s="1">
        <v>1.72551115360486</v>
      </c>
      <c r="JQY5" s="1">
        <v>2.0796898400468198</v>
      </c>
      <c r="JQZ5" s="1">
        <v>0.65019920425325906</v>
      </c>
      <c r="JRA5" s="1">
        <v>1.57474759591207</v>
      </c>
      <c r="JRB5" s="1">
        <v>1.7278908815107801</v>
      </c>
      <c r="JRC5" s="1">
        <v>2.7836265740539301</v>
      </c>
      <c r="JRD5" s="1">
        <v>2.3395661377485899</v>
      </c>
      <c r="JRE5" s="1">
        <v>-0.95690167719115504</v>
      </c>
      <c r="JRF5" s="1">
        <v>2.1390410850834298</v>
      </c>
      <c r="JRG5" s="1">
        <v>0.70311416988343001</v>
      </c>
      <c r="JRH5" s="1">
        <v>-0.23337212472902899</v>
      </c>
      <c r="JRI5" s="1">
        <v>1.19950601567319</v>
      </c>
      <c r="JRJ5" s="1">
        <v>2.0760272735414902</v>
      </c>
      <c r="JRK5" s="1">
        <v>2.06281250632725</v>
      </c>
      <c r="JRL5" s="1">
        <v>-8.1264532700248804E-2</v>
      </c>
      <c r="JRM5" s="1">
        <v>0.45547965459279399</v>
      </c>
      <c r="JRN5" s="1">
        <v>1.6287651908334502E-2</v>
      </c>
      <c r="JRO5" s="1">
        <v>0.829114487586741</v>
      </c>
      <c r="JRP5" s="1">
        <v>-1.18489565982166</v>
      </c>
      <c r="JRQ5" s="1">
        <v>-0.18949951983292501</v>
      </c>
      <c r="JRR5" s="1">
        <v>1.2441121101181101</v>
      </c>
      <c r="JRS5" s="1">
        <v>1.76255279309636</v>
      </c>
      <c r="JRT5" s="1">
        <v>1.0025261154587199</v>
      </c>
      <c r="JRU5" s="1">
        <v>3.4160922950078998</v>
      </c>
      <c r="JRV5" s="1">
        <v>-0.26615651012995001</v>
      </c>
      <c r="JRW5" s="1">
        <v>-0.41473665787759201</v>
      </c>
      <c r="JRX5" s="1">
        <v>0.64539030317206103</v>
      </c>
      <c r="JRY5" s="1">
        <v>0.31337686550480498</v>
      </c>
      <c r="JRZ5" s="1">
        <v>-9.6008865864584805E-2</v>
      </c>
      <c r="JSA5" s="1">
        <v>1.46110969302778</v>
      </c>
      <c r="JSB5" s="1">
        <v>1.35432255751553</v>
      </c>
      <c r="JSC5" s="1">
        <v>-0.15531193566377699</v>
      </c>
      <c r="JSD5" s="1">
        <v>-0.18656494058020201</v>
      </c>
      <c r="JSE5" s="1">
        <v>0.96405703210499605</v>
      </c>
      <c r="JSF5" s="1">
        <v>1.68916898315256</v>
      </c>
      <c r="JSG5" s="1">
        <v>0.12604355616257101</v>
      </c>
      <c r="JSH5" s="1">
        <v>1.62041688120243</v>
      </c>
      <c r="JSI5" s="1">
        <v>0.69593728809066102</v>
      </c>
      <c r="JSJ5" s="1">
        <v>1.6121301392999201</v>
      </c>
      <c r="JSK5" s="1">
        <v>1.4478867446278201</v>
      </c>
      <c r="JSL5" s="1">
        <v>2.2091763203145498</v>
      </c>
      <c r="JSM5" s="1">
        <v>1.1857693709425401</v>
      </c>
      <c r="JSN5" s="1">
        <v>3.6651498601639902E-2</v>
      </c>
      <c r="JSO5" s="1">
        <v>1.09987945009082</v>
      </c>
      <c r="JSP5" s="1">
        <v>2.8247200182729699</v>
      </c>
      <c r="JSQ5" s="1">
        <v>1.3593074019656199</v>
      </c>
      <c r="JSR5" s="1">
        <v>1.6558248121219501</v>
      </c>
      <c r="JSS5" s="1">
        <v>1.4230868158794201</v>
      </c>
      <c r="JST5" s="1">
        <v>0.92468724584956896</v>
      </c>
      <c r="JSU5" s="1">
        <v>1.56757990242572</v>
      </c>
      <c r="JSV5" s="1">
        <v>0.73462654099748903</v>
      </c>
      <c r="JSW5" s="1">
        <v>0.62074605920360304</v>
      </c>
      <c r="JSX5" s="1">
        <v>1.9102775593349599</v>
      </c>
      <c r="JSY5" s="1">
        <v>1.4231832856200799</v>
      </c>
      <c r="JSZ5" s="1">
        <v>0.25230609652725899</v>
      </c>
      <c r="JTA5" s="1">
        <v>1.7794907757262</v>
      </c>
      <c r="JTB5" s="1">
        <v>0.31719471440887698</v>
      </c>
      <c r="JTC5" s="1">
        <v>2.7946498260327401</v>
      </c>
      <c r="JTD5" s="1">
        <v>1.5113847366375099</v>
      </c>
      <c r="JTE5" s="1">
        <v>3.48549086825043E-2</v>
      </c>
      <c r="JTF5" s="1">
        <v>0.98563422423783698</v>
      </c>
      <c r="JTG5" s="1">
        <v>-0.437577603292919</v>
      </c>
      <c r="JTH5" s="1">
        <v>-0.496658305373539</v>
      </c>
      <c r="JTI5" s="1">
        <v>-0.77382256352724899</v>
      </c>
      <c r="JTJ5" s="1">
        <v>1.4365886064092399</v>
      </c>
      <c r="JTK5" s="1">
        <v>1.2034951608773099</v>
      </c>
      <c r="JTL5" s="1">
        <v>1.4227246846080099</v>
      </c>
      <c r="JTM5" s="1">
        <v>-0.36630052702273203</v>
      </c>
      <c r="JTN5" s="1">
        <v>0.65686225015273902</v>
      </c>
      <c r="JTO5" s="1">
        <v>2.8333100039654</v>
      </c>
      <c r="JTP5" s="1">
        <v>0.14825952010666901</v>
      </c>
      <c r="JTQ5" s="1">
        <v>1.94751290265998</v>
      </c>
      <c r="JTR5" s="1">
        <v>-0.422258211260923</v>
      </c>
      <c r="JTS5" s="1">
        <v>1.9745949816541699</v>
      </c>
      <c r="JTT5" s="1">
        <v>0.88846437181812798</v>
      </c>
      <c r="JTU5" s="1">
        <v>2.2688502842484102</v>
      </c>
      <c r="JTV5" s="1">
        <v>-0.55814187655849901</v>
      </c>
      <c r="JTW5" s="1">
        <v>1.3385451895399101</v>
      </c>
      <c r="JTX5" s="1">
        <v>1.51175940552316</v>
      </c>
      <c r="JTY5" s="1">
        <v>1.1521121335817299</v>
      </c>
      <c r="JTZ5" s="1">
        <v>-1.3507883401554499</v>
      </c>
      <c r="JUA5" s="1">
        <v>1.5594732105907301</v>
      </c>
      <c r="JUB5" s="1">
        <v>2.5241674104112399</v>
      </c>
      <c r="JUC5" s="1">
        <v>1.2735636929997201</v>
      </c>
      <c r="JUD5" s="1">
        <v>-0.47275756403728902</v>
      </c>
      <c r="JUE5" s="1">
        <v>0.55854702579444504</v>
      </c>
      <c r="JUF5" s="1">
        <v>1.22082397094637</v>
      </c>
      <c r="JUG5" s="1">
        <v>0.64695957892682798</v>
      </c>
      <c r="JUH5" s="1">
        <v>3.2152945257115002</v>
      </c>
      <c r="JUI5" s="1">
        <v>0.472436389966924</v>
      </c>
      <c r="JUJ5" s="1">
        <v>-1.0135283329387199</v>
      </c>
      <c r="JUK5" s="1">
        <v>0.58659844688439899</v>
      </c>
      <c r="JUL5" s="1">
        <v>0.96878712569113301</v>
      </c>
      <c r="JUM5" s="1">
        <v>1.8438670698414701</v>
      </c>
      <c r="JUN5" s="1">
        <v>-0.49202981285844599</v>
      </c>
      <c r="JUO5" s="1">
        <v>3.92854579003814</v>
      </c>
      <c r="JUP5" s="1">
        <v>0.15683438302817901</v>
      </c>
      <c r="JUQ5" s="1">
        <v>1.4822904009603901</v>
      </c>
      <c r="JUR5" s="1">
        <v>0.25947988937350902</v>
      </c>
      <c r="JUS5" s="1">
        <v>2.1032443497501898</v>
      </c>
      <c r="JUT5" s="1">
        <v>0.88392227755909503</v>
      </c>
      <c r="JUU5" s="1">
        <v>2.0948815267593801</v>
      </c>
      <c r="JUV5" s="1">
        <v>2.0000173881093701</v>
      </c>
      <c r="JUW5" s="1">
        <v>0.829486965013147</v>
      </c>
      <c r="JUX5" s="1">
        <v>2.1077481521321801</v>
      </c>
      <c r="JUY5" s="1">
        <v>1.9810289806507799</v>
      </c>
      <c r="JUZ5" s="1">
        <v>2.54622796912984</v>
      </c>
      <c r="JVA5" s="1">
        <v>0.434286265181345</v>
      </c>
      <c r="JVB5" s="1">
        <v>1.8664895504622401</v>
      </c>
      <c r="JVC5" s="1">
        <v>1.6605123724414801</v>
      </c>
      <c r="JVD5" s="1">
        <v>-1.10915486845014E-2</v>
      </c>
      <c r="JVE5" s="1">
        <v>1.92965702664793</v>
      </c>
      <c r="JVF5" s="1">
        <v>1.8542786780624501</v>
      </c>
      <c r="JVG5" s="1">
        <v>5.5751732975374599E-2</v>
      </c>
      <c r="JVH5" s="1">
        <v>1.5517562163256999</v>
      </c>
      <c r="JVI5" s="1">
        <v>0.59903134627474597</v>
      </c>
      <c r="JVJ5" s="1">
        <v>1.4134691070571399</v>
      </c>
      <c r="JVK5" s="1">
        <v>-0.24127740652444901</v>
      </c>
      <c r="JVL5" s="1">
        <v>-2.87785341139291E-2</v>
      </c>
      <c r="JVM5" s="1">
        <v>-0.93902323583999603</v>
      </c>
      <c r="JVN5" s="1">
        <v>0.93404643199708903</v>
      </c>
      <c r="JVO5" s="1">
        <v>1.2035137962635101</v>
      </c>
      <c r="JVP5" s="1">
        <v>0.18597305716960499</v>
      </c>
      <c r="JVQ5" s="1">
        <v>0.96486627696679805</v>
      </c>
      <c r="JVR5" s="1">
        <v>1.14083913158187</v>
      </c>
      <c r="JVS5" s="1">
        <v>2.1361669323088801</v>
      </c>
      <c r="JVT5" s="1">
        <v>1.0277430747243901</v>
      </c>
      <c r="JVU5" s="1">
        <v>-0.404636801128685</v>
      </c>
      <c r="JVV5" s="1">
        <v>1.97645673656898</v>
      </c>
      <c r="JVW5" s="1">
        <v>0.24104350478189601</v>
      </c>
      <c r="JVX5" s="1">
        <v>3.5706580233452199</v>
      </c>
      <c r="JVY5" s="1">
        <v>0.59078276049002498</v>
      </c>
      <c r="JVZ5" s="1">
        <v>0.26840400088927502</v>
      </c>
      <c r="JWA5" s="1">
        <v>0.19728475911775301</v>
      </c>
      <c r="JWB5" s="1">
        <v>0.36052621005517599</v>
      </c>
      <c r="JWC5" s="1">
        <v>2.1897836943680402</v>
      </c>
      <c r="JWD5" s="1">
        <v>0.92120809634652701</v>
      </c>
      <c r="JWE5" s="1">
        <v>1.7856664726017699</v>
      </c>
      <c r="JWF5" s="1">
        <v>0.67197052441703398</v>
      </c>
      <c r="JWG5" s="1">
        <v>1.7185064033183499</v>
      </c>
      <c r="JWH5" s="1">
        <v>0.32048130361293098</v>
      </c>
      <c r="JWI5" s="1">
        <v>1.06380554153484</v>
      </c>
      <c r="JWJ5" s="1">
        <v>-0.62222305588997995</v>
      </c>
      <c r="JWK5" s="1">
        <v>-0.42045220274683098</v>
      </c>
      <c r="JWL5" s="1">
        <v>1.4403315230768201</v>
      </c>
      <c r="JWM5" s="1">
        <v>0.29131845672794598</v>
      </c>
      <c r="JWN5" s="1">
        <v>0.54068160403855703</v>
      </c>
      <c r="JWO5" s="1">
        <v>-0.34856792278614901</v>
      </c>
      <c r="JWP5" s="1">
        <v>1.8691893664294199</v>
      </c>
      <c r="JWQ5" s="1">
        <v>-0.45438924505004802</v>
      </c>
      <c r="JWR5" s="1">
        <v>0.16539644897938699</v>
      </c>
      <c r="JWS5" s="1">
        <v>1.88214060170325</v>
      </c>
      <c r="JWT5" s="1">
        <v>-0.205013426552695</v>
      </c>
      <c r="JWU5" s="1">
        <v>0.97544651892584799</v>
      </c>
      <c r="JWV5" s="1">
        <v>1.47273469766752</v>
      </c>
      <c r="JWW5" s="1">
        <v>2.0717934228662398</v>
      </c>
      <c r="JWX5" s="1">
        <v>0.54428204919686696</v>
      </c>
      <c r="JWY5" s="1">
        <v>1.79309713327035</v>
      </c>
      <c r="JWZ5" s="1">
        <v>1.61406788305433</v>
      </c>
      <c r="JXA5" s="1">
        <v>1.6569251369478799</v>
      </c>
      <c r="JXB5" s="1">
        <v>1.9853802049737299</v>
      </c>
      <c r="JXC5" s="1">
        <v>1.4911180684194001</v>
      </c>
      <c r="JXD5" s="1">
        <v>1.3466582557698199</v>
      </c>
      <c r="JXE5" s="1">
        <v>1.3881902588158199</v>
      </c>
      <c r="JXF5" s="1">
        <v>0.15072994691109901</v>
      </c>
      <c r="JXG5" s="1">
        <v>-1.7059873186782899</v>
      </c>
      <c r="JXH5" s="1">
        <v>0.38802684905608698</v>
      </c>
      <c r="JXI5" s="1">
        <v>2.4567421374247398</v>
      </c>
      <c r="JXJ5" s="1">
        <v>1.0240793933905901</v>
      </c>
      <c r="JXK5" s="1">
        <v>0.31036571123385998</v>
      </c>
      <c r="JXL5" s="1">
        <v>7.8389826355609801E-2</v>
      </c>
      <c r="JXM5" s="1">
        <v>1.59428194614249</v>
      </c>
      <c r="JXN5" s="1">
        <v>-8.6994063706150801E-2</v>
      </c>
      <c r="JXO5" s="1">
        <v>0.48616019738656302</v>
      </c>
      <c r="JXP5" s="1">
        <v>1.2100321354933199</v>
      </c>
      <c r="JXQ5" s="1">
        <v>0.54192037193633202</v>
      </c>
      <c r="JXR5" s="1">
        <v>2.11010256559375</v>
      </c>
      <c r="JXS5" s="1">
        <v>0.50311694367582205</v>
      </c>
      <c r="JXT5" s="1">
        <v>-0.34654551883967799</v>
      </c>
      <c r="JXU5" s="1">
        <v>3.0722296857287201</v>
      </c>
      <c r="JXV5" s="1">
        <v>1.2515568002772</v>
      </c>
      <c r="JXW5" s="1">
        <v>1.2494717255048799</v>
      </c>
      <c r="JXX5" s="1">
        <v>0.95410538340878903</v>
      </c>
      <c r="JXY5" s="1">
        <v>0.164770419737886</v>
      </c>
      <c r="JXZ5" s="1">
        <v>1.4165882552612199</v>
      </c>
      <c r="JYA5" s="1">
        <v>1.5912610953324</v>
      </c>
      <c r="JYB5" s="1">
        <v>1.8013231050232501</v>
      </c>
      <c r="JYC5" s="1">
        <v>3.3257713073514203E-2</v>
      </c>
      <c r="JYD5" s="1">
        <v>-0.53655395137699802</v>
      </c>
      <c r="JYE5" s="1">
        <v>0.55876824028422001</v>
      </c>
      <c r="JYF5" s="1">
        <v>1.83287527107676</v>
      </c>
      <c r="JYG5" s="1">
        <v>-1.39919719082751</v>
      </c>
      <c r="JYH5" s="1">
        <v>1.3092987445072699</v>
      </c>
      <c r="JYI5" s="1">
        <v>0.71408148213373501</v>
      </c>
      <c r="JYJ5" s="1">
        <v>0.67924629824743499</v>
      </c>
      <c r="JYK5" s="1">
        <v>1.4196773496906001</v>
      </c>
      <c r="JYL5" s="1">
        <v>9.1910583388870606E-2</v>
      </c>
      <c r="JYM5" s="1">
        <v>2.1328732858386599</v>
      </c>
      <c r="JYN5" s="1">
        <v>-0.15909570144271601</v>
      </c>
      <c r="JYO5" s="1">
        <v>0.78605864514699797</v>
      </c>
      <c r="JYP5" s="1">
        <v>2.1913318444508398</v>
      </c>
      <c r="JYQ5" s="1">
        <v>-4.9477010890191901E-2</v>
      </c>
      <c r="JYR5" s="1">
        <v>0.209919645547232</v>
      </c>
      <c r="JYS5" s="1">
        <v>0.32210631606354501</v>
      </c>
      <c r="JYT5" s="1">
        <v>2.0440765448128002</v>
      </c>
      <c r="JYU5" s="1">
        <v>1.9858398803967601</v>
      </c>
      <c r="JYV5" s="1">
        <v>1.0494439367028801</v>
      </c>
      <c r="JYW5" s="1">
        <v>1.7273274665682099</v>
      </c>
      <c r="JYX5" s="1">
        <v>1.0859000871672699</v>
      </c>
      <c r="JYY5" s="1">
        <v>-0.32075796534288398</v>
      </c>
      <c r="JYZ5" s="1">
        <v>0.16593092075176999</v>
      </c>
      <c r="JZA5" s="1">
        <v>1.2980114791772299</v>
      </c>
      <c r="JZB5" s="1">
        <v>1.0740571565013299</v>
      </c>
      <c r="JZC5" s="1">
        <v>0.360210116348405</v>
      </c>
      <c r="JZD5" s="1">
        <v>1.37440901049279</v>
      </c>
      <c r="JZE5" s="1">
        <v>2.1497827861209098</v>
      </c>
      <c r="JZF5" s="1">
        <v>2.2336548051693499</v>
      </c>
      <c r="JZG5" s="1">
        <v>2.5344307808257902</v>
      </c>
      <c r="JZH5" s="1">
        <v>1.6479263510414</v>
      </c>
      <c r="JZI5" s="1">
        <v>6.8690576058897404E-2</v>
      </c>
      <c r="JZJ5" s="1">
        <v>0.69364970610254795</v>
      </c>
      <c r="JZK5" s="1">
        <v>0.40290646310995798</v>
      </c>
      <c r="JZL5" s="1">
        <v>0.94666981277937801</v>
      </c>
      <c r="JZM5" s="1">
        <v>1.5911842709547299</v>
      </c>
      <c r="JZN5" s="1">
        <v>0.29573577341312002</v>
      </c>
      <c r="JZO5" s="1">
        <v>0.13802493171407601</v>
      </c>
      <c r="JZP5" s="1">
        <v>2.8282334284195398</v>
      </c>
      <c r="JZQ5" s="1">
        <v>0.75061343197137897</v>
      </c>
      <c r="JZR5" s="1">
        <v>-2.4460903269209099E-2</v>
      </c>
      <c r="JZS5" s="1">
        <v>3.4934320034479902</v>
      </c>
      <c r="JZT5" s="1">
        <v>9.9454228907262604E-2</v>
      </c>
      <c r="JZU5" s="1">
        <v>-0.55358608774448503</v>
      </c>
      <c r="JZV5" s="1">
        <v>-0.153934494154399</v>
      </c>
      <c r="JZW5" s="1">
        <v>0.38313952558487702</v>
      </c>
      <c r="JZX5" s="1">
        <v>-0.36829054042777498</v>
      </c>
      <c r="JZY5" s="1">
        <v>0.318799982900558</v>
      </c>
      <c r="JZZ5" s="1">
        <v>0.51154448490825899</v>
      </c>
      <c r="KAA5" s="1">
        <v>1.5828796701282</v>
      </c>
      <c r="KAB5" s="1">
        <v>1.94551844199334</v>
      </c>
      <c r="KAC5" s="1">
        <v>1.56093014027949</v>
      </c>
      <c r="KAD5" s="1">
        <v>0.21896334711304899</v>
      </c>
      <c r="KAE5" s="1">
        <v>1.3449345216633899</v>
      </c>
      <c r="KAF5" s="1">
        <v>1.3732881352570201</v>
      </c>
      <c r="KAG5" s="1">
        <v>0.68271434683333798</v>
      </c>
      <c r="KAH5" s="1">
        <v>1.65494333523536</v>
      </c>
      <c r="KAI5" s="1">
        <v>-1.93988324744074E-2</v>
      </c>
      <c r="KAJ5" s="1">
        <v>0.57453251533597205</v>
      </c>
      <c r="KAK5" s="1">
        <v>3.5695758679955301</v>
      </c>
      <c r="KAL5" s="1">
        <v>-0.17671521766245701</v>
      </c>
      <c r="KAM5" s="1">
        <v>2.0588725254829399</v>
      </c>
      <c r="KAN5" s="1">
        <v>0.19618271354881001</v>
      </c>
      <c r="KAO5" s="1">
        <v>0.98911815971295702</v>
      </c>
      <c r="KAP5" s="1">
        <v>1.8198456459772201</v>
      </c>
      <c r="KAQ5" s="1">
        <v>1.411826791657</v>
      </c>
      <c r="KAR5" s="1">
        <v>5.2151283475446002E-2</v>
      </c>
      <c r="KAS5" s="1">
        <v>1.7089739373155901</v>
      </c>
      <c r="KAT5" s="1">
        <v>1.3265974927534401</v>
      </c>
      <c r="KAU5" s="1">
        <v>1.61715768227032</v>
      </c>
      <c r="KAV5" s="1">
        <v>-6.2428884765945797E-2</v>
      </c>
      <c r="KAW5" s="1">
        <v>0.80476036322649802</v>
      </c>
      <c r="KAX5" s="1">
        <v>1.26268866858145</v>
      </c>
      <c r="KAY5" s="1">
        <v>1.3733833482918001</v>
      </c>
      <c r="KAZ5" s="1">
        <v>1.27453211998627</v>
      </c>
      <c r="KBA5" s="1">
        <v>2.3557252864627301</v>
      </c>
      <c r="KBB5" s="1">
        <v>0.94476917986754905</v>
      </c>
      <c r="KBC5" s="1">
        <v>0.48618896471002199</v>
      </c>
      <c r="KBD5" s="1">
        <v>3.2353998077061799</v>
      </c>
      <c r="KBE5" s="1">
        <v>-1.38713797753435</v>
      </c>
      <c r="KBF5" s="1">
        <v>2.2169380525355198</v>
      </c>
      <c r="KBG5" s="1">
        <v>0.33439704143167198</v>
      </c>
      <c r="KBH5" s="1">
        <v>0.77620529493252</v>
      </c>
      <c r="KBI5" s="1">
        <v>0.97125183294453499</v>
      </c>
      <c r="KBJ5" s="1">
        <v>1.0299082809725999</v>
      </c>
      <c r="KBK5" s="1">
        <v>0.49073141070308401</v>
      </c>
      <c r="KBL5" s="1">
        <v>0.47903149220888502</v>
      </c>
      <c r="KBM5" s="1">
        <v>-4.5867817406692699E-2</v>
      </c>
      <c r="KBN5" s="1">
        <v>0.60830929823011404</v>
      </c>
      <c r="KBO5" s="1">
        <v>0.49824079960519702</v>
      </c>
      <c r="KBP5" s="1">
        <v>0.184147057414251</v>
      </c>
      <c r="KBQ5" s="1">
        <v>-0.90447958104051496</v>
      </c>
      <c r="KBR5" s="1">
        <v>1.56029755347625</v>
      </c>
      <c r="KBS5" s="1">
        <v>1.30122732408342</v>
      </c>
      <c r="KBT5" s="1">
        <v>1.11476635735186</v>
      </c>
      <c r="KBU5" s="1">
        <v>0.94314185871665801</v>
      </c>
      <c r="KBV5" s="1">
        <v>0.70529789490698203</v>
      </c>
      <c r="KBW5" s="1">
        <v>1.1167411815518899</v>
      </c>
      <c r="KBX5" s="1">
        <v>2.0569773741698998</v>
      </c>
      <c r="KBY5" s="1">
        <v>1.14706729842627</v>
      </c>
      <c r="KBZ5" s="1">
        <v>1.0404944179984701</v>
      </c>
      <c r="KCA5" s="1">
        <v>1.76771214850473</v>
      </c>
      <c r="KCB5" s="1">
        <v>0.16190519770221801</v>
      </c>
      <c r="KCC5" s="1">
        <v>0.786982906470443</v>
      </c>
      <c r="KCD5" s="1">
        <v>1.1140649213169</v>
      </c>
      <c r="KCE5" s="1">
        <v>0.73177982559323795</v>
      </c>
      <c r="KCF5" s="1">
        <v>0.93684075399747602</v>
      </c>
      <c r="KCG5" s="1">
        <v>1.2339291472636</v>
      </c>
      <c r="KCH5" s="1">
        <v>0.62692183013999103</v>
      </c>
      <c r="KCI5" s="1">
        <v>1.25090214594314</v>
      </c>
      <c r="KCJ5" s="1">
        <v>-6.2574304166023595E-2</v>
      </c>
      <c r="KCK5" s="1">
        <v>0.49254650589453203</v>
      </c>
      <c r="KCL5" s="1">
        <v>0.82631950105688401</v>
      </c>
      <c r="KCM5" s="1">
        <v>1.4633115641143699</v>
      </c>
      <c r="KCN5" s="1">
        <v>0.351054532977425</v>
      </c>
      <c r="KCO5" s="1">
        <v>1.6903485280067201</v>
      </c>
      <c r="KCP5" s="1">
        <v>1.6412229782058101</v>
      </c>
      <c r="KCQ5" s="1">
        <v>0.56808090842081305</v>
      </c>
      <c r="KCR5" s="1">
        <v>2.1197968567772798</v>
      </c>
      <c r="KCS5" s="1">
        <v>1.6935382626951101</v>
      </c>
      <c r="KCT5" s="1">
        <v>-5.6499514631685802E-2</v>
      </c>
      <c r="KCU5" s="1">
        <v>-0.188771190962748</v>
      </c>
      <c r="KCV5" s="1">
        <v>3.09448876588195</v>
      </c>
      <c r="KCW5" s="1">
        <v>2.4127266323682899</v>
      </c>
      <c r="KCX5" s="1">
        <v>0.81388817939747504</v>
      </c>
      <c r="KCY5" s="1">
        <v>0.32338270489040299</v>
      </c>
      <c r="KCZ5" s="1">
        <v>2.1592202021700899</v>
      </c>
      <c r="KDA5" s="1">
        <v>-9.3313022030464099E-2</v>
      </c>
      <c r="KDB5" s="1">
        <v>2.5266316691752899</v>
      </c>
      <c r="KDC5" s="1">
        <v>1.8032322416948801</v>
      </c>
      <c r="KDD5" s="1">
        <v>1.3631335827998901</v>
      </c>
      <c r="KDE5" s="1">
        <v>-9.3784400620477992E-3</v>
      </c>
      <c r="KDF5" s="1">
        <v>2.9087017261021799</v>
      </c>
      <c r="KDG5" s="1">
        <v>1.8421892561716999</v>
      </c>
      <c r="KDH5" s="1">
        <v>0.78718023134008497</v>
      </c>
      <c r="KDI5" s="1">
        <v>0.683479911595264</v>
      </c>
      <c r="KDJ5" s="1">
        <v>2.3659506366848002</v>
      </c>
      <c r="KDK5" s="1">
        <v>0.16993544620648399</v>
      </c>
      <c r="KDL5" s="1">
        <v>0.94432886502215396</v>
      </c>
      <c r="KDM5" s="1">
        <v>2.2594647420938601</v>
      </c>
      <c r="KDN5" s="1">
        <v>1.2007444496414501</v>
      </c>
      <c r="KDO5" s="1">
        <v>8.0113066259848001E-2</v>
      </c>
      <c r="KDP5" s="1">
        <v>1.6682935357628801</v>
      </c>
      <c r="KDQ5" s="1">
        <v>0.75294137661785698</v>
      </c>
      <c r="KDR5" s="1">
        <v>0.74232513491241803</v>
      </c>
      <c r="KDS5" s="1">
        <v>1.5592062339475199</v>
      </c>
      <c r="KDT5" s="1">
        <v>1.6733204199223</v>
      </c>
      <c r="KDU5" s="1">
        <v>0.47849722041731901</v>
      </c>
      <c r="KDV5" s="1">
        <v>-0.57788000641653803</v>
      </c>
      <c r="KDW5" s="1">
        <v>0.58046452121488001</v>
      </c>
      <c r="KDX5" s="1">
        <v>7.0967191319683806E-2</v>
      </c>
      <c r="KDY5" s="1">
        <v>2.65263486343376</v>
      </c>
      <c r="KDZ5" s="1">
        <v>1.1520014202944999</v>
      </c>
      <c r="KEA5" s="1">
        <v>1.32415442901171</v>
      </c>
      <c r="KEB5" s="1">
        <v>2.2655158063835499</v>
      </c>
      <c r="KEC5" s="1">
        <v>0.402944747388221</v>
      </c>
      <c r="KED5" s="1">
        <v>2.6461021756317198</v>
      </c>
      <c r="KEE5" s="1">
        <v>1.4292216289978601</v>
      </c>
      <c r="KEF5" s="1">
        <v>-0.32593864485852603</v>
      </c>
      <c r="KEG5" s="1">
        <v>1.3595548764780001</v>
      </c>
      <c r="KEH5" s="1">
        <v>-0.15168936327201599</v>
      </c>
      <c r="KEI5" s="1">
        <v>1.7020646307934499</v>
      </c>
      <c r="KEJ5" s="1">
        <v>2.3435738297588</v>
      </c>
      <c r="KEK5" s="1">
        <v>2.6676146431230698</v>
      </c>
      <c r="KEL5" s="1">
        <v>-0.74007598041076095</v>
      </c>
      <c r="KEM5" s="1">
        <v>-0.68784328586492904</v>
      </c>
      <c r="KEN5" s="1">
        <v>1.21207005876695</v>
      </c>
      <c r="KEO5" s="1">
        <v>2.0619183041298399</v>
      </c>
      <c r="KEP5" s="1">
        <v>0.51362985675467498</v>
      </c>
      <c r="KEQ5" s="1">
        <v>0.89534320932288403</v>
      </c>
      <c r="KER5" s="1">
        <v>1.59230040528034</v>
      </c>
      <c r="KES5" s="1">
        <v>1.4387823122955601</v>
      </c>
      <c r="KET5" s="1">
        <v>-0.41681228946077098</v>
      </c>
      <c r="KEU5" s="1">
        <v>0.28051242231106499</v>
      </c>
      <c r="KEV5" s="1">
        <v>0.107443650253279</v>
      </c>
      <c r="KEW5" s="1">
        <v>0.18963829445619801</v>
      </c>
      <c r="KEX5" s="1">
        <v>0.77311886220085801</v>
      </c>
      <c r="KEY5" s="1">
        <v>1.48737913000122</v>
      </c>
      <c r="KEZ5" s="1">
        <v>-0.74022823352307798</v>
      </c>
      <c r="KFA5" s="1">
        <v>1.25379397610623</v>
      </c>
      <c r="KFB5" s="1">
        <v>1.8852210522997599</v>
      </c>
      <c r="KFC5" s="1">
        <v>0.21925576694795201</v>
      </c>
      <c r="KFD5" s="1">
        <v>1.3289617047950999</v>
      </c>
      <c r="KFE5" s="1">
        <v>1.69460960033917</v>
      </c>
      <c r="KFF5" s="1">
        <v>1.1064571628981701</v>
      </c>
      <c r="KFG5" s="1">
        <v>2.1355030403027402</v>
      </c>
      <c r="KFH5" s="1">
        <v>3.74560226539562</v>
      </c>
      <c r="KFI5" s="1">
        <v>-1.3514002038544</v>
      </c>
      <c r="KFJ5" s="1">
        <v>1.6184684181581199</v>
      </c>
      <c r="KFK5" s="1">
        <v>0.75437408057388999</v>
      </c>
      <c r="KFL5" s="1">
        <v>0.64261017660284703</v>
      </c>
      <c r="KFM5" s="1">
        <v>2.0397016916237498</v>
      </c>
      <c r="KFN5" s="1">
        <v>1.74186792546002</v>
      </c>
      <c r="KFO5" s="1">
        <v>7.5436872422307598E-4</v>
      </c>
      <c r="KFP5" s="1">
        <v>0.19862206142446601</v>
      </c>
      <c r="KFQ5" s="1">
        <v>0.19476707333691701</v>
      </c>
      <c r="KFR5" s="1">
        <v>0.51699150818091699</v>
      </c>
      <c r="KFS5" s="1">
        <v>3.5817335221355902</v>
      </c>
      <c r="KFT5" s="1">
        <v>-0.820569596897749</v>
      </c>
      <c r="KFU5" s="1">
        <v>1.5611408430689799</v>
      </c>
      <c r="KFV5" s="1">
        <v>0.32044636187178399</v>
      </c>
      <c r="KFW5" s="1">
        <v>2.6194517284666499</v>
      </c>
      <c r="KFX5" s="1">
        <v>1.10917685392689</v>
      </c>
      <c r="KFY5" s="1">
        <v>-0.489448769791059</v>
      </c>
      <c r="KFZ5" s="1">
        <v>-0.71047856451253399</v>
      </c>
      <c r="KGA5" s="1">
        <v>0.135885870966483</v>
      </c>
      <c r="KGB5" s="1">
        <v>2.5731444049908001</v>
      </c>
      <c r="KGC5" s="1">
        <v>1.5623268334920699</v>
      </c>
      <c r="KGD5" s="1">
        <v>0.85353737487453396</v>
      </c>
      <c r="KGE5" s="1">
        <v>3.01324914638493</v>
      </c>
      <c r="KGF5" s="1">
        <v>-0.20103944129807999</v>
      </c>
      <c r="KGG5" s="1">
        <v>-1.7305069873735399E-2</v>
      </c>
      <c r="KGH5" s="1">
        <v>3.4192948787330701</v>
      </c>
      <c r="KGI5" s="1">
        <v>1.8269984889565799E-2</v>
      </c>
      <c r="KGJ5" s="1">
        <v>0.51658423459075697</v>
      </c>
      <c r="KGK5" s="1">
        <v>0.73262601687308704</v>
      </c>
      <c r="KGL5" s="1">
        <v>-0.43785688764532399</v>
      </c>
      <c r="KGM5" s="1">
        <v>1.6934553857072301</v>
      </c>
      <c r="KGN5" s="1">
        <v>0.76777624854059801</v>
      </c>
      <c r="KGO5" s="1">
        <v>2.3066977201900798</v>
      </c>
      <c r="KGP5" s="1">
        <v>1.8296536215244601</v>
      </c>
      <c r="KGQ5" s="1">
        <v>3.2090707135227801</v>
      </c>
      <c r="KGR5" s="1">
        <v>1.60488176746226</v>
      </c>
      <c r="KGS5" s="1">
        <v>3.2900804743743102</v>
      </c>
      <c r="KGT5" s="1">
        <v>1.9005724055705799</v>
      </c>
      <c r="KGU5" s="1">
        <v>1.6134283156949201</v>
      </c>
      <c r="KGV5" s="1">
        <v>-0.44177067215911597</v>
      </c>
      <c r="KGW5" s="1">
        <v>2.3118449746598899</v>
      </c>
      <c r="KGX5" s="1">
        <v>2.8625430056827401</v>
      </c>
      <c r="KGY5" s="1">
        <v>0.230144506021909</v>
      </c>
      <c r="KGZ5" s="1">
        <v>0.210333576774134</v>
      </c>
      <c r="KHA5" s="1">
        <v>0.74449163029518095</v>
      </c>
      <c r="KHB5" s="1">
        <v>2.2750241554488699</v>
      </c>
      <c r="KHC5" s="1">
        <v>1.2393693536155801</v>
      </c>
      <c r="KHD5" s="1">
        <v>1.2183188467294499</v>
      </c>
      <c r="KHE5" s="1">
        <v>3.8377801562276601</v>
      </c>
      <c r="KHF5" s="1">
        <v>-0.37473795292004097</v>
      </c>
      <c r="KHG5" s="1">
        <v>-0.36551952807053001</v>
      </c>
      <c r="KHH5" s="1">
        <v>2.3849917369250999</v>
      </c>
      <c r="KHI5" s="1">
        <v>1.1324442931715399</v>
      </c>
      <c r="KHJ5" s="1">
        <v>0.46154549374296799</v>
      </c>
      <c r="KHK5" s="1">
        <v>0.168401810070544</v>
      </c>
      <c r="KHL5" s="1">
        <v>1.6980784543974801</v>
      </c>
      <c r="KHM5" s="1">
        <v>0.19775625986826401</v>
      </c>
      <c r="KHN5" s="1">
        <v>0.77469871596291495</v>
      </c>
      <c r="KHO5" s="1">
        <v>-5.1713750556842603E-2</v>
      </c>
      <c r="KHP5" s="1">
        <v>1.1665563566438</v>
      </c>
      <c r="KHQ5" s="1">
        <v>1.36496115021175</v>
      </c>
      <c r="KHR5" s="1">
        <v>2.05979333758683</v>
      </c>
      <c r="KHS5" s="1">
        <v>-0.390329548647114</v>
      </c>
      <c r="KHT5" s="1">
        <v>0.53002429561494602</v>
      </c>
      <c r="KHU5" s="1">
        <v>-5.4292024357753398E-2</v>
      </c>
      <c r="KHV5" s="1">
        <v>2.6364944791344498</v>
      </c>
      <c r="KHW5" s="1">
        <v>3.2981256215650698</v>
      </c>
      <c r="KHX5" s="1">
        <v>0.83108462180049603</v>
      </c>
      <c r="KHY5" s="1">
        <v>-3.0146189630940502E-2</v>
      </c>
      <c r="KHZ5" s="1">
        <v>0.81032694771493696</v>
      </c>
      <c r="KIA5" s="1">
        <v>0.38876789609109602</v>
      </c>
      <c r="KIB5" s="1">
        <v>0.66998023890479697</v>
      </c>
      <c r="KIC5" s="1">
        <v>1.2176611117768299</v>
      </c>
      <c r="KID5" s="1">
        <v>0.55929068940565296</v>
      </c>
      <c r="KIE5" s="1">
        <v>2.9526660004652698</v>
      </c>
      <c r="KIF5" s="1">
        <v>1.4490483127932301</v>
      </c>
      <c r="KIG5" s="1">
        <v>1.52040106141119</v>
      </c>
      <c r="KIH5" s="1">
        <v>1.31746668271269</v>
      </c>
      <c r="KII5" s="1">
        <v>1.2575289808647601</v>
      </c>
      <c r="KIJ5" s="1">
        <v>-0.12573082733598701</v>
      </c>
      <c r="KIK5" s="1">
        <v>0.29801592882436401</v>
      </c>
      <c r="KIL5" s="1">
        <v>2.5598714007985501</v>
      </c>
      <c r="KIM5" s="1">
        <v>0.192571820734038</v>
      </c>
      <c r="KIN5" s="1">
        <v>0.31612441292242299</v>
      </c>
      <c r="KIO5" s="1">
        <v>0.64138617004845</v>
      </c>
      <c r="KIP5" s="1">
        <v>0.33366545979645901</v>
      </c>
      <c r="KIQ5" s="1">
        <v>1.0919173426905999E-2</v>
      </c>
      <c r="KIR5" s="1">
        <v>1.8244789399741299</v>
      </c>
      <c r="KIS5" s="1">
        <v>1.33510934300345</v>
      </c>
      <c r="KIT5" s="1">
        <v>2.3081820434196998</v>
      </c>
      <c r="KIU5" s="1">
        <v>1.28484503236843</v>
      </c>
      <c r="KIV5" s="1">
        <v>0.89905555463953102</v>
      </c>
      <c r="KIW5" s="1">
        <v>-0.203292589520115</v>
      </c>
      <c r="KIX5" s="1">
        <v>0.25919628182379101</v>
      </c>
      <c r="KIY5" s="1">
        <v>1.43716943657346</v>
      </c>
      <c r="KIZ5" s="1">
        <v>0.75653041593800197</v>
      </c>
      <c r="KJA5" s="1">
        <v>1.66577739186698</v>
      </c>
      <c r="KJB5" s="1">
        <v>1.30690910347446</v>
      </c>
      <c r="KJC5" s="1">
        <v>1.1482462272174401</v>
      </c>
      <c r="KJD5" s="1">
        <v>0.41933945789354998</v>
      </c>
      <c r="KJE5" s="1">
        <v>1.0681722142511201</v>
      </c>
      <c r="KJF5" s="1">
        <v>0.71618864771545898</v>
      </c>
      <c r="KJG5" s="1">
        <v>-0.18722236023960401</v>
      </c>
      <c r="KJH5" s="1">
        <v>0.85781863511038803</v>
      </c>
      <c r="KJI5" s="1">
        <v>1.0710850008809201</v>
      </c>
      <c r="KJJ5" s="1">
        <v>5.0440591915263698E-2</v>
      </c>
      <c r="KJK5" s="1">
        <v>0.45113229673985</v>
      </c>
      <c r="KJL5" s="1">
        <v>-6.9915597195823201E-2</v>
      </c>
      <c r="KJM5" s="1">
        <v>0.45410738743990903</v>
      </c>
      <c r="KJN5" s="1">
        <v>1.86914747304081</v>
      </c>
      <c r="KJO5" s="1">
        <v>-0.25717510562375301</v>
      </c>
      <c r="KJP5" s="1">
        <v>1.43374381132706</v>
      </c>
      <c r="KJQ5" s="1">
        <v>0.68839492697879301</v>
      </c>
      <c r="KJR5" s="1">
        <v>-3.2335828390664201</v>
      </c>
      <c r="KJS5" s="1">
        <v>-0.136957008122923</v>
      </c>
      <c r="KJT5" s="1">
        <v>1.2964425738647001</v>
      </c>
      <c r="KJU5" s="1">
        <v>0.94428746661109497</v>
      </c>
      <c r="KJV5" s="1">
        <v>0.972689522668989</v>
      </c>
      <c r="KJW5" s="1">
        <v>0.84231234250625298</v>
      </c>
      <c r="KJX5" s="1">
        <v>1.5195354335367499</v>
      </c>
      <c r="KJY5" s="1">
        <v>1.25613935674539</v>
      </c>
      <c r="KJZ5" s="1">
        <v>2.7773873566234699</v>
      </c>
      <c r="KKA5" s="1">
        <v>0.58899721773273495</v>
      </c>
      <c r="KKB5" s="1">
        <v>0.15533145321310199</v>
      </c>
      <c r="KKC5" s="1">
        <v>1.3958256185862099</v>
      </c>
      <c r="KKD5" s="1">
        <v>0.89418054069336295</v>
      </c>
      <c r="KKE5" s="1">
        <v>9.0695790353026204E-2</v>
      </c>
      <c r="KKF5" s="1">
        <v>0.52304155641551697</v>
      </c>
      <c r="KKG5" s="1">
        <v>1.7622363953392299</v>
      </c>
      <c r="KKH5" s="1">
        <v>-1.4915678922804401E-2</v>
      </c>
      <c r="KKI5" s="1">
        <v>1.5579459039618799</v>
      </c>
      <c r="KKJ5" s="1">
        <v>1.4394682417963001</v>
      </c>
      <c r="KKK5" s="1">
        <v>3.62532788850259E-2</v>
      </c>
      <c r="KKL5" s="1">
        <v>1.8947278063077599</v>
      </c>
      <c r="KKM5" s="1">
        <v>0.67248916442880202</v>
      </c>
      <c r="KKN5" s="1">
        <v>3.31426080770941</v>
      </c>
      <c r="KKO5" s="1">
        <v>-0.43640901265821302</v>
      </c>
      <c r="KKP5" s="1">
        <v>0.98283312914355203</v>
      </c>
      <c r="KKQ5" s="1">
        <v>-0.444721680175303</v>
      </c>
      <c r="KKR5" s="1">
        <v>1.3574719450725199</v>
      </c>
      <c r="KKS5" s="1">
        <v>-0.27697815985229102</v>
      </c>
      <c r="KKT5" s="1">
        <v>-7.3581616442314202E-2</v>
      </c>
      <c r="KKU5" s="1">
        <v>1.41749330413295</v>
      </c>
      <c r="KKV5" s="1">
        <v>1.6389056828232</v>
      </c>
      <c r="KKW5" s="1">
        <v>2.4132669467711301</v>
      </c>
      <c r="KKX5" s="1">
        <v>1.5064797234763401</v>
      </c>
      <c r="KKY5" s="1">
        <v>2.0468700530989001</v>
      </c>
      <c r="KKZ5" s="1">
        <v>0.84074819281951696</v>
      </c>
      <c r="KLA5" s="1">
        <v>2.0506197624085298</v>
      </c>
      <c r="KLB5" s="1">
        <v>1.08449261108025</v>
      </c>
      <c r="KLC5" s="1">
        <v>0.849291362123755</v>
      </c>
      <c r="KLD5" s="1">
        <v>0.36640219380331501</v>
      </c>
      <c r="KLE5" s="1">
        <v>2.00194140137179</v>
      </c>
      <c r="KLF5" s="1">
        <v>1.76304261552403</v>
      </c>
      <c r="KLG5" s="1">
        <v>3.0889967922985999</v>
      </c>
      <c r="KLH5" s="1">
        <v>0.36036360807287798</v>
      </c>
      <c r="KLI5" s="1">
        <v>-0.85810033609817404</v>
      </c>
      <c r="KLJ5" s="1">
        <v>1.7259626626732101</v>
      </c>
      <c r="KLK5" s="1">
        <v>0.57690432873372</v>
      </c>
      <c r="KLL5" s="1">
        <v>1.7437465925454201</v>
      </c>
      <c r="KLM5" s="1">
        <v>1.53851944597776</v>
      </c>
      <c r="KLN5" s="1">
        <v>3.7063825840426499</v>
      </c>
      <c r="KLO5" s="1">
        <v>0.90400637103585502</v>
      </c>
      <c r="KLP5" s="1">
        <v>2.7490200635178699</v>
      </c>
      <c r="KLQ5" s="1">
        <v>3.2397540000997598</v>
      </c>
      <c r="KLR5" s="1">
        <v>3.5604404984015998</v>
      </c>
      <c r="KLS5" s="1">
        <v>1.19722360069572</v>
      </c>
      <c r="KLT5" s="1">
        <v>1.0272796223670899</v>
      </c>
      <c r="KLU5" s="1">
        <v>0.98599656488474796</v>
      </c>
      <c r="KLV5" s="1">
        <v>0.36416034582603202</v>
      </c>
      <c r="KLW5" s="1">
        <v>1.1439974644414901</v>
      </c>
      <c r="KLX5" s="1">
        <v>-4.3197327289486803E-2</v>
      </c>
      <c r="KLY5" s="1">
        <v>0.96887585844078605</v>
      </c>
      <c r="KLZ5" s="1">
        <v>2.0832250438681399</v>
      </c>
      <c r="KMA5" s="1">
        <v>0.41345715218965201</v>
      </c>
      <c r="KMB5" s="1">
        <v>0.95354972433835405</v>
      </c>
      <c r="KMC5" s="1">
        <v>0.86112417141122399</v>
      </c>
      <c r="KMD5" s="1">
        <v>0.73727090007469598</v>
      </c>
      <c r="KME5" s="1">
        <v>2.0768944032588301</v>
      </c>
      <c r="KMF5" s="1">
        <v>1.5905449085733301</v>
      </c>
      <c r="KMG5" s="1">
        <v>0.98852965164663598</v>
      </c>
      <c r="KMH5" s="1">
        <v>2.7827487557852701</v>
      </c>
      <c r="KMI5" s="1">
        <v>-0.60046751537870902</v>
      </c>
      <c r="KMJ5" s="1">
        <v>1.44132079975298</v>
      </c>
      <c r="KMK5" s="1">
        <v>1.3941575275289599</v>
      </c>
      <c r="KML5" s="1">
        <v>1.14831440977837</v>
      </c>
      <c r="KMM5" s="1">
        <v>-0.22234399769893801</v>
      </c>
      <c r="KMN5" s="1">
        <v>0.781226399949146</v>
      </c>
      <c r="KMO5" s="1">
        <v>1.7400938878794801</v>
      </c>
      <c r="KMP5" s="1">
        <v>2.0266866305225499</v>
      </c>
      <c r="KMQ5" s="1">
        <v>2.0521392754660801</v>
      </c>
      <c r="KMR5" s="1">
        <v>0.24919761937812801</v>
      </c>
      <c r="KMS5" s="1">
        <v>0.51781614132210396</v>
      </c>
      <c r="KMT5" s="1">
        <v>1.9054534938520999</v>
      </c>
      <c r="KMU5" s="1">
        <v>2.0167673745263599</v>
      </c>
      <c r="KMV5" s="1">
        <v>1.98321090512528</v>
      </c>
      <c r="KMW5" s="1">
        <v>3.26383298766202</v>
      </c>
      <c r="KMX5" s="1">
        <v>1.7560049935124</v>
      </c>
      <c r="KMY5" s="1">
        <v>-0.30026886195446101</v>
      </c>
      <c r="KMZ5" s="1">
        <v>2.0746118748605502</v>
      </c>
      <c r="KNA5" s="1">
        <v>1.62572870100461</v>
      </c>
      <c r="KNB5" s="1">
        <v>-5.5652161909158799E-3</v>
      </c>
      <c r="KNC5" s="1">
        <v>1.89328421980491</v>
      </c>
      <c r="KND5" s="1">
        <v>1.26876294294064</v>
      </c>
      <c r="KNE5" s="1">
        <v>1.2809308025952599</v>
      </c>
      <c r="KNF5" s="1">
        <v>2.4982344597355199</v>
      </c>
      <c r="KNG5" s="1">
        <v>1.2161461218126499</v>
      </c>
      <c r="KNH5" s="1">
        <v>1.6754770365404501</v>
      </c>
      <c r="KNI5" s="1">
        <v>-6.2714893033977202E-4</v>
      </c>
      <c r="KNJ5" s="1">
        <v>1.37446890300705</v>
      </c>
      <c r="KNK5" s="1">
        <v>1.2087692953959499</v>
      </c>
      <c r="KNL5" s="1">
        <v>0.35941201600573502</v>
      </c>
      <c r="KNM5" s="1">
        <v>0.71789451039012597</v>
      </c>
      <c r="KNN5" s="1">
        <v>-0.43785688764532399</v>
      </c>
      <c r="KNO5" s="1">
        <v>0.72487568407442904</v>
      </c>
      <c r="KNP5" s="1">
        <v>1.01569867154529</v>
      </c>
      <c r="KNQ5" s="1">
        <v>0.45624175727277999</v>
      </c>
      <c r="KNR5" s="1">
        <v>0.39429642389869002</v>
      </c>
      <c r="KNS5" s="1">
        <v>1.42755992061001</v>
      </c>
      <c r="KNT5" s="1">
        <v>1.4272056039943599</v>
      </c>
      <c r="KNU5" s="1">
        <v>1.9439857614462499</v>
      </c>
      <c r="KNV5" s="1">
        <v>1.7864264211585601</v>
      </c>
      <c r="KNW5" s="1">
        <v>-0.23901672889549599</v>
      </c>
      <c r="KNX5" s="1">
        <v>0.212958983829237</v>
      </c>
      <c r="KNY5" s="1">
        <v>0.66563875643204296</v>
      </c>
      <c r="KNZ5" s="1">
        <v>2.9274727838188599</v>
      </c>
      <c r="KOA5" s="1">
        <v>1.62428013976469</v>
      </c>
      <c r="KOB5" s="1">
        <v>1.4391506123339499</v>
      </c>
      <c r="KOC5" s="1">
        <v>1.00489824808295</v>
      </c>
      <c r="KOD5" s="1">
        <v>0.71298940591483595</v>
      </c>
      <c r="KOE5" s="1">
        <v>1.4681700507279301</v>
      </c>
      <c r="KOF5" s="1">
        <v>1.0351343675500499</v>
      </c>
      <c r="KOG5" s="1">
        <v>2.2974193721338398</v>
      </c>
      <c r="KOH5" s="1">
        <v>0.51683499693485502</v>
      </c>
      <c r="KOI5" s="1">
        <v>1.23040972698511</v>
      </c>
      <c r="KOJ5" s="1">
        <v>-0.77715340145857503</v>
      </c>
      <c r="KOK5" s="1">
        <v>1.8256800957356301</v>
      </c>
      <c r="KOL5" s="1">
        <v>0.56707289996389598</v>
      </c>
      <c r="KOM5" s="1">
        <v>3.2806142891077701</v>
      </c>
      <c r="KON5" s="1">
        <v>1.18784942329126</v>
      </c>
      <c r="KOO5" s="1">
        <v>2.9353830238659602</v>
      </c>
      <c r="KOP5" s="1">
        <v>-0.411694705027424</v>
      </c>
      <c r="KOQ5" s="1">
        <v>5.8704233109900403E-2</v>
      </c>
      <c r="KOR5" s="1">
        <v>0.77835468541667296</v>
      </c>
      <c r="KOS5" s="1">
        <v>1.7599597209490501</v>
      </c>
      <c r="KOT5" s="1">
        <v>-0.77778903473180205</v>
      </c>
      <c r="KOU5" s="1">
        <v>1.16969801512206</v>
      </c>
      <c r="KOV5" s="1">
        <v>0.53315572661768196</v>
      </c>
      <c r="KOW5" s="1">
        <v>2.94657750155659</v>
      </c>
      <c r="KOX5" s="1">
        <v>0.58679979443916197</v>
      </c>
      <c r="KOY5" s="1">
        <v>2.3338116971481999</v>
      </c>
      <c r="KOZ5" s="1">
        <v>0.45839318831114401</v>
      </c>
      <c r="KPA5" s="1">
        <v>0.86384419036975801</v>
      </c>
      <c r="KPB5" s="1">
        <v>-0.15041074721207101</v>
      </c>
      <c r="KPC5" s="1">
        <v>2.5338986457747801</v>
      </c>
      <c r="KPD5" s="1">
        <v>-0.700321308413421</v>
      </c>
      <c r="KPE5" s="1">
        <v>1.9272356639869399</v>
      </c>
      <c r="KPF5" s="1">
        <v>-0.15243176879337</v>
      </c>
      <c r="KPG5" s="1">
        <v>1.74097586353347</v>
      </c>
      <c r="KPH5" s="1">
        <v>0.412985591202358</v>
      </c>
      <c r="KPI5" s="1">
        <v>3.0489767165921098</v>
      </c>
      <c r="KPJ5" s="1">
        <v>1.74906552030589</v>
      </c>
      <c r="KPK5" s="1">
        <v>1.3868764865260199</v>
      </c>
      <c r="KPL5" s="1">
        <v>0.23711669655543099</v>
      </c>
      <c r="KPM5" s="1">
        <v>1.95566198210899</v>
      </c>
      <c r="KPN5" s="1">
        <v>-0.68940023189258504</v>
      </c>
      <c r="KPO5" s="1">
        <v>1.70334967078303</v>
      </c>
      <c r="KPP5" s="1">
        <v>0.32583837197486598</v>
      </c>
      <c r="KPQ5" s="1">
        <v>1.52494241896255</v>
      </c>
      <c r="KPR5" s="1">
        <v>1.8304049692608899</v>
      </c>
      <c r="KPS5" s="1">
        <v>9.9454228907262604E-2</v>
      </c>
      <c r="KPT5" s="1">
        <v>0.55829774531445397</v>
      </c>
      <c r="KPU5" s="1">
        <v>2.1921991551128599</v>
      </c>
      <c r="KPV5" s="1">
        <v>2.0269567334434302</v>
      </c>
      <c r="KPW5" s="1">
        <v>2.3545114705016499E-2</v>
      </c>
      <c r="KPX5" s="1">
        <v>-6.1296482076775002E-2</v>
      </c>
      <c r="KPY5" s="1">
        <v>1.4944817034053901</v>
      </c>
      <c r="KPZ5" s="1">
        <v>2.4940302338147302</v>
      </c>
      <c r="KQA5" s="1">
        <v>0.69823313801698506</v>
      </c>
      <c r="KQB5" s="1">
        <v>-0.66449842659978398</v>
      </c>
      <c r="KQC5" s="1">
        <v>0.27053570714213498</v>
      </c>
      <c r="KQD5" s="1">
        <v>1.69433097004608</v>
      </c>
      <c r="KQE5" s="1">
        <v>0.69223143977051604</v>
      </c>
      <c r="KQF5" s="1">
        <v>1.22904166540587</v>
      </c>
      <c r="KQG5" s="1">
        <v>2.9626732134485798</v>
      </c>
      <c r="KQH5" s="1">
        <v>1.9488746565603901</v>
      </c>
      <c r="KQI5" s="1">
        <v>1.51484227626896</v>
      </c>
      <c r="KQJ5" s="1">
        <v>-0.43766769019416502</v>
      </c>
      <c r="KQK5" s="1">
        <v>1.51246906916749</v>
      </c>
      <c r="KQL5" s="1">
        <v>-1.2132714804021401</v>
      </c>
      <c r="KQM5" s="1">
        <v>0.69046308936060796</v>
      </c>
      <c r="KQN5" s="1">
        <v>1.5887217499697199</v>
      </c>
      <c r="KQO5" s="1">
        <v>-0.154670487392601</v>
      </c>
      <c r="KQP5" s="1">
        <v>0.39015074208651201</v>
      </c>
      <c r="KQQ5" s="1">
        <v>3.4370078952444101</v>
      </c>
      <c r="KQR5" s="1">
        <v>-0.233448038020246</v>
      </c>
      <c r="KQS5" s="1">
        <v>3.7493814926478102</v>
      </c>
      <c r="KQT5" s="1">
        <v>-0.51604236615591903</v>
      </c>
      <c r="KQU5" s="1">
        <v>2.3864299292429298</v>
      </c>
      <c r="KQV5" s="1">
        <v>-0.25917841426796001</v>
      </c>
      <c r="KQW5" s="1">
        <v>1.7210275835137001</v>
      </c>
      <c r="KQX5" s="1">
        <v>1.28437046019654</v>
      </c>
      <c r="KQY5" s="1">
        <v>0.44708166255369802</v>
      </c>
      <c r="KQZ5" s="1">
        <v>1.1364651729594499</v>
      </c>
      <c r="KRA5" s="1">
        <v>6.5695811794949696E-2</v>
      </c>
      <c r="KRB5" s="1">
        <v>0.14779830533824601</v>
      </c>
      <c r="KRC5" s="1">
        <v>1.7437847872830099</v>
      </c>
      <c r="KRD5" s="1">
        <v>0.87079902406358101</v>
      </c>
      <c r="KRE5" s="1">
        <v>0.56734884706242905</v>
      </c>
      <c r="KRF5" s="1">
        <v>1.51024800189326</v>
      </c>
      <c r="KRG5" s="1">
        <v>0.47216505412288501</v>
      </c>
      <c r="KRH5" s="1">
        <v>-0.67117484987005605</v>
      </c>
      <c r="KRI5" s="1">
        <v>1.41846670306083</v>
      </c>
      <c r="KRJ5" s="1">
        <v>0.41693475254777301</v>
      </c>
      <c r="KRK5" s="1">
        <v>0.92741242271228697</v>
      </c>
      <c r="KRL5" s="1">
        <v>1.32671384421848</v>
      </c>
      <c r="KRM5" s="1">
        <v>2.2508761828540602</v>
      </c>
      <c r="KRN5" s="1">
        <v>1.66328829995508</v>
      </c>
      <c r="KRO5" s="1">
        <v>1.68684236841166</v>
      </c>
      <c r="KRP5" s="1">
        <v>2.94695773082399</v>
      </c>
      <c r="KRQ5" s="1">
        <v>-0.65392556735030205</v>
      </c>
      <c r="KRR5" s="1">
        <v>-0.79183850898609198</v>
      </c>
      <c r="KRS5" s="1">
        <v>1.09534743096139</v>
      </c>
      <c r="KRT5" s="1">
        <v>1.03473617909666</v>
      </c>
      <c r="KRU5" s="1">
        <v>1.49192639018218</v>
      </c>
      <c r="KRV5" s="1">
        <v>-0.113789608417747</v>
      </c>
      <c r="KRW5" s="1">
        <v>-7.4680811137101594E-2</v>
      </c>
      <c r="KRX5" s="1">
        <v>1.6901839048734499</v>
      </c>
      <c r="KRY5" s="1">
        <v>-1.2093855592636</v>
      </c>
      <c r="KRZ5" s="1">
        <v>0.89274842039412705</v>
      </c>
      <c r="KSA5" s="1">
        <v>0.83042822988954001</v>
      </c>
      <c r="KSB5" s="1">
        <v>1.5371035319527999</v>
      </c>
      <c r="KSC5" s="1">
        <v>-8.8633320321884507E-2</v>
      </c>
      <c r="KSD5" s="1">
        <v>1.28209538183695</v>
      </c>
      <c r="KSE5" s="1">
        <v>0.694896090476258</v>
      </c>
      <c r="KSF5" s="1">
        <v>1.6835535030911799</v>
      </c>
      <c r="KSG5" s="1">
        <v>1.7292077329312301</v>
      </c>
      <c r="KSH5" s="1">
        <v>2.2386116100965099</v>
      </c>
      <c r="KSI5" s="1">
        <v>-0.26323071243153501</v>
      </c>
      <c r="KSJ5" s="1">
        <v>0.90236130763371902</v>
      </c>
      <c r="KSK5" s="1">
        <v>1.8172214668384801</v>
      </c>
      <c r="KSL5" s="1">
        <v>-5.3290704069746102E-3</v>
      </c>
      <c r="KSM5" s="1">
        <v>0.84948913563909001</v>
      </c>
      <c r="KSN5" s="1">
        <v>0.82906470569560298</v>
      </c>
      <c r="KSO5" s="1">
        <v>1.2271762774414601</v>
      </c>
      <c r="KSP5" s="1">
        <v>0.27697262235382902</v>
      </c>
      <c r="KSQ5" s="1">
        <v>0.352853647103121</v>
      </c>
      <c r="KSR5" s="1">
        <v>1.30164705383054</v>
      </c>
      <c r="KSS5" s="1">
        <v>-0.98394255429598798</v>
      </c>
      <c r="KST5" s="1">
        <v>1.0980146259557599</v>
      </c>
      <c r="KSU5" s="1">
        <v>2.09643916885158</v>
      </c>
      <c r="KSV5" s="1">
        <v>0.40290646310995798</v>
      </c>
      <c r="KSW5" s="1">
        <v>1.24593899336028</v>
      </c>
      <c r="KSX5" s="1">
        <v>0.96160114248034201</v>
      </c>
      <c r="KSY5" s="1">
        <v>2.5468231480319199</v>
      </c>
      <c r="KSZ5" s="1">
        <v>2.0602465903452201</v>
      </c>
      <c r="KTA5" s="1">
        <v>0.52912395398787004</v>
      </c>
      <c r="KTB5" s="1">
        <v>0.64922538689635301</v>
      </c>
      <c r="KTC5" s="1">
        <v>-1.1906544331483599</v>
      </c>
      <c r="KTD5" s="1">
        <v>1.25317931497871</v>
      </c>
      <c r="KTE5" s="1">
        <v>1.79684349299325</v>
      </c>
      <c r="KTF5" s="1">
        <v>1.9031434573314701</v>
      </c>
      <c r="KTG5" s="1">
        <v>0.20169586383511001</v>
      </c>
      <c r="KTH5" s="1">
        <v>0.94773381778961296</v>
      </c>
      <c r="KTI5" s="1">
        <v>1.1977752524276799</v>
      </c>
      <c r="KTJ5" s="1">
        <v>1.0532811138373801</v>
      </c>
      <c r="KTK5" s="1">
        <v>-8.0505139323249E-2</v>
      </c>
      <c r="KTL5" s="1">
        <v>1.8234856981920999</v>
      </c>
      <c r="KTM5" s="1">
        <v>0.80476862723154896</v>
      </c>
      <c r="KTN5" s="1">
        <v>1.14124694280457</v>
      </c>
      <c r="KTO5" s="1">
        <v>-0.38038574957061</v>
      </c>
      <c r="KTP5" s="1">
        <v>1.1291044358393201</v>
      </c>
      <c r="KTQ5" s="1">
        <v>1.58729854183815</v>
      </c>
      <c r="KTR5" s="1">
        <v>-5.3628167999108002E-2</v>
      </c>
      <c r="KTS5" s="1">
        <v>0.13206032727496</v>
      </c>
      <c r="KTT5" s="1">
        <v>1.3661144182907199</v>
      </c>
      <c r="KTU5" s="1">
        <v>0.19876217865934701</v>
      </c>
      <c r="KTV5" s="1">
        <v>-0.10478302206595499</v>
      </c>
      <c r="KTW5" s="1">
        <v>0.40369658094946198</v>
      </c>
      <c r="KTX5" s="1">
        <v>1.8459179442286699</v>
      </c>
      <c r="KTY5" s="1">
        <v>1.38006853879644</v>
      </c>
      <c r="KTZ5" s="1">
        <v>2.0119570151825501</v>
      </c>
      <c r="KUA5" s="1">
        <v>0.56343907806768601</v>
      </c>
      <c r="KUB5" s="1">
        <v>0.229170921698125</v>
      </c>
      <c r="KUC5" s="1">
        <v>-0.36726444509619</v>
      </c>
      <c r="KUD5" s="1">
        <v>1.366005819203</v>
      </c>
      <c r="KUE5" s="1">
        <v>0.31093554385872402</v>
      </c>
      <c r="KUF5" s="1">
        <v>0.50730659120385102</v>
      </c>
      <c r="KUG5" s="1">
        <v>2.5267541053729001</v>
      </c>
      <c r="KUH5" s="1">
        <v>1.0928879726132801</v>
      </c>
      <c r="KUI5" s="1">
        <v>0.53386560602524802</v>
      </c>
      <c r="KUJ5" s="1">
        <v>0.81777581935211097</v>
      </c>
      <c r="KUK5" s="1">
        <v>0.82793926789080396</v>
      </c>
      <c r="KUL5" s="1">
        <v>2.55718764381928</v>
      </c>
      <c r="KUM5" s="1">
        <v>1.7291615044122599</v>
      </c>
      <c r="KUN5" s="1">
        <v>1.2386699566597099</v>
      </c>
      <c r="KUO5" s="1">
        <v>1.9787591060554299</v>
      </c>
      <c r="KUP5" s="1">
        <v>2.7105985074129899E-2</v>
      </c>
      <c r="KUQ5" s="1">
        <v>-0.71184710901424397</v>
      </c>
      <c r="KUR5" s="1">
        <v>2.7935016321759201</v>
      </c>
      <c r="KUS5" s="1">
        <v>0.54971021939726195</v>
      </c>
      <c r="KUT5" s="1">
        <v>0.51331586811865004</v>
      </c>
      <c r="KUU5" s="1">
        <v>-0.11753833271033801</v>
      </c>
      <c r="KUV5" s="1">
        <v>1.75038540433027</v>
      </c>
      <c r="KUW5" s="1">
        <v>0.57935889922732497</v>
      </c>
      <c r="KUX5" s="1">
        <v>-0.244187948488017</v>
      </c>
      <c r="KUY5" s="1">
        <v>1.24206666151053</v>
      </c>
      <c r="KUZ5" s="1">
        <v>-0.47144053467362801</v>
      </c>
      <c r="KVA5" s="1">
        <v>0.39377067095732599</v>
      </c>
      <c r="KVB5" s="1">
        <v>1.7224729722776</v>
      </c>
      <c r="KVC5" s="1">
        <v>2.2504900939700998</v>
      </c>
      <c r="KVD5" s="1">
        <v>0.37910615993788099</v>
      </c>
      <c r="KVE5" s="1">
        <v>1.33185335336352</v>
      </c>
      <c r="KVF5" s="1">
        <v>1.2301468124611801</v>
      </c>
      <c r="KVG5" s="1">
        <v>1.40371225473283</v>
      </c>
      <c r="KVH5" s="1">
        <v>-0.48117785027814802</v>
      </c>
      <c r="KVI5" s="1">
        <v>2.0552767433980299</v>
      </c>
      <c r="KVJ5" s="1">
        <v>1.6837725075832699</v>
      </c>
      <c r="KVK5" s="1">
        <v>2.22080548941166</v>
      </c>
      <c r="KVL5" s="1">
        <v>2.84978534948619</v>
      </c>
      <c r="KVM5" s="1">
        <v>0.66083352254988004</v>
      </c>
      <c r="KVN5" s="1">
        <v>1.8432038102489099</v>
      </c>
      <c r="KVO5" s="1">
        <v>-0.22060568314996701</v>
      </c>
      <c r="KVP5" s="1">
        <v>1.5069001199958101</v>
      </c>
      <c r="KVQ5" s="1">
        <v>2.4571687878661201</v>
      </c>
      <c r="KVR5" s="1">
        <v>1.0741566986457001</v>
      </c>
      <c r="KVS5" s="1">
        <v>2.8065847447080099</v>
      </c>
      <c r="KVT5" s="1">
        <v>2.7153719674472998</v>
      </c>
      <c r="KVU5" s="1">
        <v>6.9088016158362797E-2</v>
      </c>
      <c r="KVV5" s="1">
        <v>1.47838287156758</v>
      </c>
      <c r="KVW5" s="1">
        <v>0.87989994037859798</v>
      </c>
      <c r="KVX5" s="1">
        <v>1.4510854854950099</v>
      </c>
      <c r="KVY5" s="1">
        <v>1.1053334721796899</v>
      </c>
      <c r="KVZ5" s="1">
        <v>1.87790727387227</v>
      </c>
      <c r="KWA5" s="1">
        <v>0.68025699655755001</v>
      </c>
      <c r="KWB5" s="1">
        <v>-0.145361169439293</v>
      </c>
      <c r="KWC5" s="1">
        <v>3.2037849888695402</v>
      </c>
      <c r="KWD5" s="1">
        <v>0.19435014789890201</v>
      </c>
      <c r="KWE5" s="1">
        <v>-0.54807896510794096</v>
      </c>
      <c r="KWF5" s="1">
        <v>1.3602376077895499</v>
      </c>
      <c r="KWG5" s="1">
        <v>1.35224932933917E-2</v>
      </c>
      <c r="KWH5" s="1">
        <v>0.94326830205271806</v>
      </c>
      <c r="KWI5" s="1">
        <v>1.64077292114405</v>
      </c>
      <c r="KWJ5" s="1">
        <v>3.53255150444661</v>
      </c>
      <c r="KWK5" s="1">
        <v>1.9105416166414899</v>
      </c>
      <c r="KWL5" s="1">
        <v>0.21610756795616701</v>
      </c>
      <c r="KWM5" s="1">
        <v>1.1202269675003</v>
      </c>
      <c r="KWN5" s="1">
        <v>2.5569847755980901</v>
      </c>
      <c r="KWO5" s="1">
        <v>0.68132083441645597</v>
      </c>
      <c r="KWP5" s="1">
        <v>2.4892328549864202</v>
      </c>
      <c r="KWQ5" s="1">
        <v>1.2422635098295001</v>
      </c>
      <c r="KWR5" s="1">
        <v>1.8845566684055199</v>
      </c>
      <c r="KWS5" s="1">
        <v>2.8060446741593701</v>
      </c>
      <c r="KWT5" s="1">
        <v>1.94825701031008</v>
      </c>
      <c r="KWU5" s="1">
        <v>1.1778872876231301</v>
      </c>
      <c r="KWV5" s="1">
        <v>2.13677137729427</v>
      </c>
      <c r="KWW5" s="1">
        <v>0.48366543609929002</v>
      </c>
      <c r="KWX5" s="1">
        <v>1.4640256157634099</v>
      </c>
      <c r="KWY5" s="1">
        <v>1.1000623915918399</v>
      </c>
      <c r="KWZ5" s="1">
        <v>2.0196644782623401</v>
      </c>
      <c r="KXA5" s="1">
        <v>1.55422675353838</v>
      </c>
      <c r="KXB5" s="1">
        <v>-4.6336160199784503E-2</v>
      </c>
      <c r="KXC5" s="1">
        <v>1.1370751957787</v>
      </c>
      <c r="KXD5" s="1">
        <v>-0.23165502659121501</v>
      </c>
      <c r="KXE5" s="1">
        <v>0.60674381810185496</v>
      </c>
      <c r="KXF5" s="1">
        <v>1.28366391969495</v>
      </c>
      <c r="KXG5" s="1">
        <v>0.71124269234758097</v>
      </c>
      <c r="KXH5" s="1">
        <v>0.14699954195019399</v>
      </c>
      <c r="KXI5" s="1">
        <v>0.41266154026751201</v>
      </c>
      <c r="KXJ5" s="1">
        <v>2.3613510418870098</v>
      </c>
      <c r="KXK5" s="1">
        <v>0.58181411073892397</v>
      </c>
      <c r="KXL5" s="1">
        <v>2.0558809375474798</v>
      </c>
      <c r="KXM5" s="1">
        <v>1.1522939687546201</v>
      </c>
      <c r="KXN5" s="1">
        <v>0.97546713149268605</v>
      </c>
      <c r="KXO5" s="1">
        <v>1.38810519418782</v>
      </c>
      <c r="KXP5" s="1">
        <v>0.99729586337403497</v>
      </c>
      <c r="KXQ5" s="1">
        <v>1.36512372163066</v>
      </c>
      <c r="KXR5" s="1">
        <v>1.2248600863877399</v>
      </c>
      <c r="KXS5" s="1">
        <v>1.7102712071841899</v>
      </c>
      <c r="KXT5" s="1">
        <v>2.1894053338600199</v>
      </c>
      <c r="KXU5" s="1">
        <v>2.67566626726859</v>
      </c>
      <c r="KXV5" s="1">
        <v>1.50979302173857</v>
      </c>
      <c r="KXW5" s="1">
        <v>-0.103331750512357</v>
      </c>
      <c r="KXX5" s="1">
        <v>2.75938642040868</v>
      </c>
      <c r="KXY5" s="1">
        <v>0.69482439020530395</v>
      </c>
      <c r="KXZ5" s="1">
        <v>3.99621872164006</v>
      </c>
      <c r="KYA5" s="1">
        <v>0.38761294343698</v>
      </c>
      <c r="KYB5" s="1">
        <v>-0.28449861508298901</v>
      </c>
      <c r="KYC5" s="1">
        <v>1.40977846130164</v>
      </c>
      <c r="KYD5" s="1">
        <v>1.3617371159131599</v>
      </c>
      <c r="KYE5" s="1">
        <v>1.00894412606252</v>
      </c>
      <c r="KYF5" s="1">
        <v>0.58200578576471795</v>
      </c>
      <c r="KYG5" s="1">
        <v>0.77120388411234497</v>
      </c>
      <c r="KYH5" s="1">
        <v>1.9377457015384101</v>
      </c>
      <c r="KYI5" s="1">
        <v>2.0892780775721702</v>
      </c>
      <c r="KYJ5" s="1">
        <v>-0.46914039679306502</v>
      </c>
      <c r="KYK5" s="1">
        <v>1.5326945784727399</v>
      </c>
      <c r="KYL5" s="1">
        <v>3.2072907123090002</v>
      </c>
      <c r="KYM5" s="1">
        <v>0.96405133478119898</v>
      </c>
      <c r="KYN5" s="1">
        <v>1.7433508752628499</v>
      </c>
      <c r="KYO5" s="1">
        <v>2.42395263221225</v>
      </c>
      <c r="KYP5" s="1">
        <v>1.0191462788532899</v>
      </c>
      <c r="KYQ5" s="1">
        <v>-0.72443429073375099</v>
      </c>
      <c r="KYR5" s="1">
        <v>0.15009242170357801</v>
      </c>
      <c r="KYS5" s="1">
        <v>1.30537868081544</v>
      </c>
      <c r="KYT5" s="1">
        <v>5.4118069474873298E-3</v>
      </c>
      <c r="KYU5" s="1">
        <v>1.6221895765868899</v>
      </c>
      <c r="KYV5" s="1">
        <v>0.93365348036236695</v>
      </c>
      <c r="KYW5" s="1">
        <v>1.42599567728558</v>
      </c>
      <c r="KYX5" s="1">
        <v>3.2185740479483198</v>
      </c>
      <c r="KYY5" s="1">
        <v>3.2767000683835099</v>
      </c>
      <c r="KYZ5" s="1">
        <v>0.809867129430068</v>
      </c>
      <c r="KZA5" s="1">
        <v>-0.26929151120341699</v>
      </c>
      <c r="KZB5" s="1">
        <v>1.362338612304</v>
      </c>
      <c r="KZC5" s="1">
        <v>1.47581419986648</v>
      </c>
      <c r="KZD5" s="1">
        <v>1.34423489047125</v>
      </c>
      <c r="KZE5" s="1">
        <v>0.86066050703920904</v>
      </c>
      <c r="KZF5" s="1">
        <v>-0.96315885765182196</v>
      </c>
      <c r="KZG5" s="1">
        <v>0.45978570613526298</v>
      </c>
      <c r="KZH5" s="1">
        <v>1.6176145161109801</v>
      </c>
      <c r="KZI5" s="1">
        <v>0.78761802131810998</v>
      </c>
      <c r="KZJ5" s="1">
        <v>0.92656004298696204</v>
      </c>
      <c r="KZK5" s="1">
        <v>1.81428566533689</v>
      </c>
      <c r="KZL5" s="1">
        <v>0.88192137575614005</v>
      </c>
      <c r="KZM5" s="1">
        <v>1.4873847684418799</v>
      </c>
      <c r="KZN5" s="1">
        <v>1.2161962338949299</v>
      </c>
      <c r="KZO5" s="1">
        <v>0.93984875733763695</v>
      </c>
      <c r="KZP5" s="1">
        <v>1.0843036388588301</v>
      </c>
      <c r="KZQ5" s="1">
        <v>1.08800301859009</v>
      </c>
      <c r="KZR5" s="1">
        <v>1.1367845543245401</v>
      </c>
      <c r="KZS5" s="1">
        <v>2.0339732051247501</v>
      </c>
      <c r="KZT5" s="1">
        <v>-0.829721816330805</v>
      </c>
      <c r="KZU5" s="1">
        <v>1.17745945762662</v>
      </c>
      <c r="KZV5" s="1">
        <v>1.7922204809372999</v>
      </c>
      <c r="KZW5" s="1">
        <v>2.2315552744162601</v>
      </c>
      <c r="KZX5" s="1">
        <v>1.05462040268154</v>
      </c>
      <c r="KZY5" s="1">
        <v>2.2885581473018899</v>
      </c>
      <c r="KZZ5" s="1">
        <v>-4.7698179045565697E-2</v>
      </c>
      <c r="LAA5" s="1">
        <v>0.89405711510599195</v>
      </c>
      <c r="LAB5" s="1">
        <v>0.76120832145235195</v>
      </c>
      <c r="LAC5" s="1">
        <v>0.15232210596964199</v>
      </c>
      <c r="LAD5" s="1">
        <v>-0.289550929058149</v>
      </c>
      <c r="LAE5" s="1">
        <v>1.8437050501562999</v>
      </c>
      <c r="LAF5" s="1">
        <v>0.97183213917463995</v>
      </c>
      <c r="LAG5" s="1">
        <v>2.4397937200149</v>
      </c>
      <c r="LAH5" s="1">
        <v>-6.9211167913421301E-2</v>
      </c>
      <c r="LAI5" s="1">
        <v>2.8345689179195999</v>
      </c>
      <c r="LAJ5" s="1">
        <v>1.1592346342531401</v>
      </c>
      <c r="LAK5" s="1">
        <v>0.78530409732559603</v>
      </c>
      <c r="LAL5" s="1">
        <v>1.18556208839219</v>
      </c>
      <c r="LAM5" s="1">
        <v>1.01627611505746</v>
      </c>
      <c r="LAN5" s="1">
        <v>0.78470769496088799</v>
      </c>
      <c r="LAO5" s="1">
        <v>0.13253008058745699</v>
      </c>
      <c r="LAP5" s="1">
        <v>2.1526013097344601</v>
      </c>
      <c r="LAQ5" s="1">
        <v>0.99010036114477395</v>
      </c>
      <c r="LAR5" s="1">
        <v>1.22697262868363</v>
      </c>
      <c r="LAS5" s="1">
        <v>0.19505714286241299</v>
      </c>
      <c r="LAT5" s="1">
        <v>2.2651640780842399</v>
      </c>
      <c r="LAU5" s="1">
        <v>1.8605669581848601</v>
      </c>
      <c r="LAV5" s="1">
        <v>-1.17306845063889</v>
      </c>
      <c r="LAW5" s="1">
        <v>0.73140656280065097</v>
      </c>
      <c r="LAX5" s="1">
        <v>-0.66344285508582002</v>
      </c>
      <c r="LAY5" s="1">
        <v>0.24754355424893701</v>
      </c>
      <c r="LAZ5" s="1">
        <v>0.95981707579383002</v>
      </c>
      <c r="LBA5" s="1">
        <v>2.1364178224260599</v>
      </c>
      <c r="LBB5" s="1">
        <v>1.44228197994713</v>
      </c>
      <c r="LBC5" s="1">
        <v>-0.102997777076744</v>
      </c>
      <c r="LBD5" s="1">
        <v>0.72669201731274502</v>
      </c>
      <c r="LBE5" s="1">
        <v>-0.31719814836427801</v>
      </c>
      <c r="LBF5" s="1">
        <v>3.6352318472723799</v>
      </c>
      <c r="LBG5" s="1">
        <v>0.70721196314437496</v>
      </c>
      <c r="LBH5" s="1">
        <v>1.2916129110235599</v>
      </c>
      <c r="LBI5" s="1">
        <v>-1.2168051783745901E-2</v>
      </c>
      <c r="LBJ5" s="1">
        <v>2.8653981012813001</v>
      </c>
      <c r="LBK5" s="1">
        <v>0.91418121521471996</v>
      </c>
      <c r="LBL5" s="1">
        <v>1.69725043957989</v>
      </c>
      <c r="LBM5" s="1">
        <v>0.27499033669496498</v>
      </c>
      <c r="LBN5" s="1">
        <v>1.88588064140644</v>
      </c>
      <c r="LBO5" s="1">
        <v>2.0042636227187201</v>
      </c>
      <c r="LBP5" s="1">
        <v>2.5078730408996801</v>
      </c>
      <c r="LBQ5" s="1">
        <v>-0.249083033729223</v>
      </c>
      <c r="LBR5" s="1">
        <v>2.3704107729450201</v>
      </c>
      <c r="LBS5" s="1">
        <v>-0.44323103545006998</v>
      </c>
      <c r="LBT5" s="1">
        <v>0.41382277261990402</v>
      </c>
      <c r="LBU5" s="1">
        <v>-0.58987658007235</v>
      </c>
      <c r="LBV5" s="1">
        <v>0.67212560147051204</v>
      </c>
      <c r="LBW5" s="1">
        <v>1.27010600020664</v>
      </c>
      <c r="LBX5" s="1">
        <v>0.51631585989720696</v>
      </c>
      <c r="LBY5" s="1">
        <v>1.35294763972604</v>
      </c>
      <c r="LBZ5" s="1">
        <v>0.88366262366674297</v>
      </c>
      <c r="LCA5" s="1">
        <v>1.11524069446408</v>
      </c>
      <c r="LCB5" s="1">
        <v>1.2507519504651501</v>
      </c>
      <c r="LCC5" s="1">
        <v>1.8722590192397901</v>
      </c>
      <c r="LCD5" s="1">
        <v>-0.12952197469857099</v>
      </c>
      <c r="LCE5" s="1">
        <v>0.85174769421847196</v>
      </c>
      <c r="LCF5" s="1">
        <v>0.45911814206607998</v>
      </c>
      <c r="LCG5" s="1">
        <v>0.78605627089816699</v>
      </c>
      <c r="LCH5" s="1">
        <v>-0.37394152825150501</v>
      </c>
      <c r="LCI5" s="1">
        <v>2.2516951086642001</v>
      </c>
      <c r="LCJ5" s="1">
        <v>-0.29705760319026298</v>
      </c>
      <c r="LCK5" s="1">
        <v>1.9908870114572099</v>
      </c>
      <c r="LCL5" s="1">
        <v>1.76102054279204</v>
      </c>
      <c r="LCM5" s="1">
        <v>-0.125304633949266</v>
      </c>
      <c r="LCN5" s="1">
        <v>2.3662418574869801</v>
      </c>
      <c r="LCO5" s="1">
        <v>-1.51629678229024</v>
      </c>
      <c r="LCP5" s="1">
        <v>1.36692096745219</v>
      </c>
      <c r="LCQ5" s="1">
        <v>-0.12851162077942899</v>
      </c>
      <c r="LCR5" s="1">
        <v>2.2938129300567298</v>
      </c>
      <c r="LCS5" s="1">
        <v>0.94711031477295604</v>
      </c>
      <c r="LCT5" s="1">
        <v>1.43568152801489</v>
      </c>
      <c r="LCU5" s="1">
        <v>1.6733286525997799</v>
      </c>
      <c r="LCV5" s="1">
        <v>0.89271807591048902</v>
      </c>
      <c r="LCW5" s="1">
        <v>1.0209736834109</v>
      </c>
      <c r="LCX5" s="1">
        <v>0.71621703790491797</v>
      </c>
      <c r="LCY5" s="1">
        <v>0.56196227369597895</v>
      </c>
      <c r="LCZ5" s="1">
        <v>1.53536968340547</v>
      </c>
      <c r="LDA5" s="1">
        <v>2.0718097373547302</v>
      </c>
      <c r="LDB5" s="1">
        <v>2.4846124763871198</v>
      </c>
      <c r="LDC5" s="1">
        <v>2.1994701034626898</v>
      </c>
      <c r="LDD5" s="1">
        <v>1.0872163184221999</v>
      </c>
      <c r="LDE5" s="1">
        <v>2.7895572265488102</v>
      </c>
      <c r="LDF5" s="1">
        <v>1.2716811268544399</v>
      </c>
      <c r="LDG5" s="1">
        <v>0.207375654839419</v>
      </c>
      <c r="LDH5" s="1">
        <v>0.36118303203947699</v>
      </c>
      <c r="LDI5" s="1">
        <v>1.9522847569394499</v>
      </c>
      <c r="LDJ5" s="1">
        <v>1.9549068819119799</v>
      </c>
      <c r="LDK5" s="1">
        <v>-0.54286541728280702</v>
      </c>
      <c r="LDL5" s="1">
        <v>0.66095827059065904</v>
      </c>
      <c r="LDM5" s="1">
        <v>0.18014111301939201</v>
      </c>
      <c r="LDN5" s="1">
        <v>1.5256375016677399</v>
      </c>
      <c r="LDO5" s="1">
        <v>1.6332873262412799</v>
      </c>
      <c r="LDP5" s="1">
        <v>1.8815331723461901</v>
      </c>
      <c r="LDQ5" s="1">
        <v>0.77399176425670202</v>
      </c>
      <c r="LDR5" s="1">
        <v>0.71968737289458495</v>
      </c>
      <c r="LDS5" s="1">
        <v>1.0268796065485699</v>
      </c>
      <c r="LDT5" s="1">
        <v>-1.32707053670136</v>
      </c>
      <c r="LDU5" s="1">
        <v>2.4622726764391798</v>
      </c>
      <c r="LDV5" s="1">
        <v>0.94914740030544298</v>
      </c>
      <c r="LDW5" s="1">
        <v>0.902284951461922</v>
      </c>
      <c r="LDX5" s="1">
        <v>1.4123403801834999</v>
      </c>
      <c r="LDY5" s="1">
        <v>1.4166105623147101</v>
      </c>
      <c r="LDZ5" s="1">
        <v>8.2167884884894599E-2</v>
      </c>
      <c r="LEA5" s="1">
        <v>1.3600811068066201</v>
      </c>
      <c r="LEB5" s="1">
        <v>0.23905641094865199</v>
      </c>
      <c r="LEC5" s="1">
        <v>2.30066344945886</v>
      </c>
      <c r="LED5" s="1">
        <v>0.179370182847047</v>
      </c>
      <c r="LEE5" s="1">
        <v>2.1608869042529402</v>
      </c>
      <c r="LEF5" s="1">
        <v>0.96263561176523904</v>
      </c>
      <c r="LEG5" s="1">
        <v>-1.0667426076352799</v>
      </c>
      <c r="LEH5" s="1">
        <v>1.3427870592795199</v>
      </c>
      <c r="LEI5" s="1">
        <v>2.31502699114542</v>
      </c>
      <c r="LEJ5" s="1">
        <v>1.0957740823759701</v>
      </c>
      <c r="LEK5" s="1">
        <v>0.92709673518256797</v>
      </c>
      <c r="LEL5" s="1">
        <v>0.15134554857490601</v>
      </c>
      <c r="LEM5" s="1">
        <v>0.30956674047195998</v>
      </c>
      <c r="LEN5" s="1">
        <v>0.30254073125582998</v>
      </c>
      <c r="LEO5" s="1">
        <v>-0.28644884492461598</v>
      </c>
      <c r="LEP5" s="1">
        <v>-0.79456409780702497</v>
      </c>
      <c r="LEQ5" s="1">
        <v>1.9566790203693101</v>
      </c>
      <c r="LER5" s="1">
        <v>0.258682389423111</v>
      </c>
      <c r="LES5" s="1">
        <v>1.10233022155297</v>
      </c>
      <c r="LET5" s="1">
        <v>0.76286694656627496</v>
      </c>
      <c r="LEU5" s="1">
        <v>2.3697275092170802</v>
      </c>
      <c r="LEV5" s="1">
        <v>3.8113264710041901</v>
      </c>
      <c r="LEW5" s="1">
        <v>2.3397635017024001</v>
      </c>
      <c r="LEX5" s="1">
        <v>1.2516075873608301</v>
      </c>
      <c r="LEY5" s="1">
        <v>0.931293445992883</v>
      </c>
      <c r="LEZ5" s="1">
        <v>2.4349199335995801</v>
      </c>
      <c r="LFA5" s="1">
        <v>1.2049712823283001</v>
      </c>
      <c r="LFB5" s="1">
        <v>-0.390297383769173</v>
      </c>
      <c r="LFC5" s="1">
        <v>1.80494396168256</v>
      </c>
      <c r="LFD5" s="1">
        <v>-0.57377643639629095</v>
      </c>
      <c r="LFE5" s="1">
        <v>1.93963825583755</v>
      </c>
      <c r="LFF5" s="1">
        <v>1.1492020492330299</v>
      </c>
      <c r="LFG5" s="1">
        <v>0.19854348992114501</v>
      </c>
      <c r="LFH5" s="1">
        <v>0.60893209854215602</v>
      </c>
      <c r="LFI5" s="1">
        <v>0.53376270849339402</v>
      </c>
      <c r="LFJ5" s="1">
        <v>2.3623423482905199</v>
      </c>
      <c r="LFK5" s="1">
        <v>1.86375625966126</v>
      </c>
      <c r="LFL5" s="1">
        <v>-1.1016900210909</v>
      </c>
      <c r="LFM5" s="1">
        <v>1.50686829077886</v>
      </c>
      <c r="LFN5" s="1">
        <v>1.8292286152844801</v>
      </c>
      <c r="LFO5" s="1">
        <v>1.9575194803976499</v>
      </c>
      <c r="LFP5" s="1">
        <v>3.0946158959710401</v>
      </c>
      <c r="LFQ5" s="1">
        <v>0.47496926747809998</v>
      </c>
      <c r="LFR5" s="1">
        <v>1.42407179397343</v>
      </c>
      <c r="LFS5" s="1">
        <v>1.4373112464094799</v>
      </c>
      <c r="LFT5" s="1">
        <v>-0.17405251393999799</v>
      </c>
      <c r="LFU5" s="1">
        <v>2.5666592414796399</v>
      </c>
      <c r="LFV5" s="1">
        <v>0.33480737673886002</v>
      </c>
      <c r="LFW5" s="1">
        <v>4.6564789669070197E-2</v>
      </c>
      <c r="LFX5" s="1">
        <v>0.72796210540835404</v>
      </c>
      <c r="LFY5" s="1">
        <v>2.0634495899359</v>
      </c>
      <c r="LFZ5" s="1">
        <v>2.6944285318643</v>
      </c>
      <c r="LGA5" s="1">
        <v>2.3143079677722298</v>
      </c>
      <c r="LGB5" s="1">
        <v>1.7134506230612501</v>
      </c>
      <c r="LGC5" s="1">
        <v>0.56672587009055597</v>
      </c>
      <c r="LGD5" s="1">
        <v>1.06184964953616</v>
      </c>
      <c r="LGE5" s="1">
        <v>1.22605544294484</v>
      </c>
      <c r="LGF5" s="1">
        <v>-0.55733828027330201</v>
      </c>
      <c r="LGG5" s="1">
        <v>-0.78529453466977295</v>
      </c>
      <c r="LGH5" s="1">
        <v>1.66877938332326</v>
      </c>
      <c r="LGI5" s="1">
        <v>2.3064745883239501</v>
      </c>
      <c r="LGJ5" s="1">
        <v>-0.18238788861550501</v>
      </c>
      <c r="LGK5" s="1">
        <v>1.3643188856988899</v>
      </c>
      <c r="LGL5" s="1">
        <v>0.90408991279893802</v>
      </c>
      <c r="LGM5" s="1">
        <v>1.2218230692966401</v>
      </c>
      <c r="LGN5" s="1">
        <v>0.12640817780935701</v>
      </c>
      <c r="LGO5" s="1">
        <v>1.9406020911815001</v>
      </c>
      <c r="LGP5" s="1">
        <v>-1.9224272029326499</v>
      </c>
      <c r="LGQ5" s="1">
        <v>2.4478123620988099</v>
      </c>
      <c r="LGR5" s="1">
        <v>0.36773830468709201</v>
      </c>
      <c r="LGS5" s="1">
        <v>1.55507530812237</v>
      </c>
      <c r="LGT5" s="1">
        <v>-0.220817687288998</v>
      </c>
      <c r="LGU5" s="1">
        <v>0.75802574327071004</v>
      </c>
      <c r="LGV5" s="1">
        <v>-0.42705278713745098</v>
      </c>
      <c r="LGW5" s="1">
        <v>1.2475053754169101</v>
      </c>
      <c r="LGX5" s="1">
        <v>1.35718194331844</v>
      </c>
      <c r="LGY5" s="1">
        <v>1.7526057650028699</v>
      </c>
      <c r="LGZ5" s="1">
        <v>-0.11302562039708799</v>
      </c>
      <c r="LHA5" s="1">
        <v>0.50271301959508297</v>
      </c>
      <c r="LHB5" s="1">
        <v>0.80292277198264606</v>
      </c>
      <c r="LHC5" s="1">
        <v>1.8620397285931301</v>
      </c>
      <c r="LHD5" s="1">
        <v>-0.26131890576560401</v>
      </c>
      <c r="LHE5" s="1">
        <v>0.64251423980684896</v>
      </c>
      <c r="LHF5" s="1">
        <v>1.3848495214429499</v>
      </c>
      <c r="LHG5" s="1">
        <v>2.4645141419837602</v>
      </c>
      <c r="LHH5" s="1">
        <v>0.70919332125004497</v>
      </c>
      <c r="LHI5" s="1">
        <v>2.6253334095558101</v>
      </c>
      <c r="LHJ5" s="1">
        <v>-0.161886995132627</v>
      </c>
      <c r="LHK5" s="1">
        <v>1.66058702705732</v>
      </c>
      <c r="LHL5" s="1">
        <v>-7.7266461817573795E-2</v>
      </c>
      <c r="LHM5" s="1">
        <v>2.4092963184084599</v>
      </c>
      <c r="LHN5" s="1">
        <v>0.33030572438462802</v>
      </c>
      <c r="LHO5" s="1">
        <v>2.4663413410926598</v>
      </c>
      <c r="LHP5" s="1">
        <v>0.58833327196624396</v>
      </c>
      <c r="LHQ5" s="1">
        <v>2.8843537103303301</v>
      </c>
      <c r="LHR5" s="1">
        <v>0.121008676924896</v>
      </c>
      <c r="LHS5" s="1">
        <v>0.89087083016438695</v>
      </c>
      <c r="LHT5" s="1">
        <v>-0.45298000258375498</v>
      </c>
      <c r="LHU5" s="1">
        <v>0.33435945593833999</v>
      </c>
      <c r="LHV5" s="1">
        <v>1.80300052019741</v>
      </c>
      <c r="LHW5" s="1">
        <v>0.19097748416186799</v>
      </c>
      <c r="LHX5" s="1">
        <v>0.551680228335653</v>
      </c>
      <c r="LHY5" s="1">
        <v>2.0709162459006198</v>
      </c>
      <c r="LHZ5" s="1">
        <v>-0.22867256137933401</v>
      </c>
      <c r="LIA5" s="1">
        <v>2.7614981096382101</v>
      </c>
      <c r="LIB5" s="1">
        <v>-1.6747042789844801E-2</v>
      </c>
      <c r="LIC5" s="1">
        <v>-0.75028936747688402</v>
      </c>
      <c r="LID5" s="1">
        <v>-0.78455665691829501</v>
      </c>
      <c r="LIE5" s="1">
        <v>0.617680185876327</v>
      </c>
      <c r="LIF5" s="1">
        <v>0.83061751604746203</v>
      </c>
      <c r="LIG5" s="1">
        <v>1.9071696378568701</v>
      </c>
      <c r="LIH5" s="1">
        <v>0.117606701613356</v>
      </c>
      <c r="LII5" s="1">
        <v>1.2376801491904501</v>
      </c>
      <c r="LIJ5" s="1">
        <v>1.7987086900685301</v>
      </c>
      <c r="LIK5" s="1">
        <v>-0.922191299763087</v>
      </c>
      <c r="LIL5" s="1">
        <v>-0.19032274124440299</v>
      </c>
      <c r="LIM5" s="1">
        <v>0.49240829428229699</v>
      </c>
      <c r="LIN5" s="1">
        <v>-1.71545536323587</v>
      </c>
      <c r="LIO5" s="1">
        <v>1.1210821158231701</v>
      </c>
      <c r="LIP5" s="1">
        <v>8.0025250759929098E-2</v>
      </c>
      <c r="LIQ5" s="1">
        <v>0.92501415802042797</v>
      </c>
      <c r="LIR5" s="1">
        <v>2.3062515232180001</v>
      </c>
      <c r="LIS5" s="1">
        <v>0.73741511417386196</v>
      </c>
      <c r="LIT5" s="1">
        <v>-0.695181798209482</v>
      </c>
      <c r="LIU5" s="1">
        <v>2.1700333840070698</v>
      </c>
      <c r="LIV5" s="1">
        <v>1.94245034191209</v>
      </c>
      <c r="LIW5" s="1">
        <v>1.16001484557462</v>
      </c>
      <c r="LIX5" s="1">
        <v>2.2356078656029301</v>
      </c>
      <c r="LIY5" s="1">
        <v>6.8682263049161002E-2</v>
      </c>
      <c r="LIZ5" s="1">
        <v>1.03841398113627</v>
      </c>
      <c r="LJA5" s="1">
        <v>6.2476861832920602E-2</v>
      </c>
      <c r="LJB5" s="1">
        <v>2.2933472286244099</v>
      </c>
      <c r="LJC5" s="1">
        <v>2.8506673944794301</v>
      </c>
      <c r="LJD5" s="1">
        <v>0.38609129939263698</v>
      </c>
      <c r="LJE5" s="1">
        <v>0.26441318812653097</v>
      </c>
      <c r="LJF5" s="1">
        <v>1.6563949417900501</v>
      </c>
      <c r="LJG5" s="1">
        <v>0.35075802236105103</v>
      </c>
      <c r="LJH5" s="1">
        <v>3.5159625016663401</v>
      </c>
      <c r="LJI5" s="1">
        <v>3.9822492311432298E-2</v>
      </c>
      <c r="LJJ5" s="1">
        <v>0.22734654179908101</v>
      </c>
      <c r="LJK5" s="1">
        <v>0.58496495449112396</v>
      </c>
      <c r="LJL5" s="1">
        <v>0.72029032178173902</v>
      </c>
      <c r="LJM5" s="1">
        <v>0.40790832824383899</v>
      </c>
      <c r="LJN5" s="1">
        <v>-0.396058864508538</v>
      </c>
      <c r="LJO5" s="1">
        <v>0.82860271880266401</v>
      </c>
      <c r="LJP5" s="1">
        <v>-0.31692659748859697</v>
      </c>
      <c r="LJQ5" s="1">
        <v>0.98872158492962603</v>
      </c>
      <c r="LJR5" s="1">
        <v>2.7246572859313298</v>
      </c>
      <c r="LJS5" s="1">
        <v>0.76930316308783098</v>
      </c>
      <c r="LJT5" s="1">
        <v>2.9165560854502401</v>
      </c>
      <c r="LJU5" s="1">
        <v>-0.97504082795499303</v>
      </c>
      <c r="LJV5" s="1">
        <v>0.520152167759934</v>
      </c>
      <c r="LJW5" s="1">
        <v>-0.847781865865743</v>
      </c>
      <c r="LJX5" s="1">
        <v>2.5558231358431098</v>
      </c>
      <c r="LJY5" s="1">
        <v>0.19688227771337999</v>
      </c>
      <c r="LJZ5" s="1">
        <v>-0.847781865865743</v>
      </c>
      <c r="LKA5" s="1">
        <v>0.174506938868002</v>
      </c>
      <c r="LKB5" s="1">
        <v>8.3421341008899794E-2</v>
      </c>
      <c r="LKC5" s="1">
        <v>1.3112815796067701</v>
      </c>
      <c r="LKD5" s="1">
        <v>1.00207840683025</v>
      </c>
      <c r="LKE5" s="1">
        <v>-0.25917841426796001</v>
      </c>
      <c r="LKF5" s="1">
        <v>0.40269555521445399</v>
      </c>
      <c r="LKG5" s="1">
        <v>1.9835604295501099</v>
      </c>
      <c r="LKH5" s="1">
        <v>1.91681138401201</v>
      </c>
      <c r="LKI5" s="1">
        <v>0.64261017660284703</v>
      </c>
      <c r="LKJ5" s="1">
        <v>1.08039544272443</v>
      </c>
      <c r="LKK5" s="1">
        <v>0.30996922660920101</v>
      </c>
      <c r="LKL5" s="1">
        <v>1.3215868334268299</v>
      </c>
      <c r="LKM5" s="1">
        <v>-0.53389506340652804</v>
      </c>
      <c r="LKN5" s="1">
        <v>2.1020084654335598</v>
      </c>
      <c r="LKO5" s="1">
        <v>0.36455525091282498</v>
      </c>
      <c r="LKP5" s="1">
        <v>1.86102311764642</v>
      </c>
      <c r="LKQ5" s="1">
        <v>1.8152290127684802E-2</v>
      </c>
      <c r="LKR5" s="1">
        <v>-0.58496614762842902</v>
      </c>
      <c r="LKS5" s="1">
        <v>1.2326325653060699</v>
      </c>
      <c r="LKT5" s="1">
        <v>1.54617392099897</v>
      </c>
      <c r="LKU5" s="1">
        <v>2.01607211157696</v>
      </c>
      <c r="LKV5" s="1">
        <v>-7.6185768601061202E-2</v>
      </c>
      <c r="LKW5" s="1">
        <v>1.59996270539368</v>
      </c>
      <c r="LKX5" s="1">
        <v>2.4127266323682899</v>
      </c>
      <c r="LKY5" s="1">
        <v>1.1367845543245401</v>
      </c>
      <c r="LKZ5" s="1">
        <v>-0.898741322121417</v>
      </c>
      <c r="LLA5" s="1">
        <v>1.0513651660702501</v>
      </c>
      <c r="LLB5" s="1">
        <v>1.1785067307757</v>
      </c>
      <c r="LLC5" s="1">
        <v>0.84812051225419405</v>
      </c>
      <c r="LLD5" s="1">
        <v>0.48783337366566798</v>
      </c>
      <c r="LLE5" s="1">
        <v>2.5432097102622602</v>
      </c>
      <c r="LLF5" s="1">
        <v>-0.87872555010801201</v>
      </c>
      <c r="LLG5" s="1">
        <v>0.49944190093563001</v>
      </c>
      <c r="LLH5" s="1">
        <v>1.4745898959066699</v>
      </c>
      <c r="LLI5" s="1">
        <v>3.2762181933325198</v>
      </c>
      <c r="LLJ5" s="1">
        <v>8.8928268519121098E-2</v>
      </c>
      <c r="LLK5" s="1">
        <v>3.5650562765557998</v>
      </c>
      <c r="LLL5" s="1">
        <v>1.5062898787791299</v>
      </c>
      <c r="LLM5" s="1">
        <v>0.50534820453526497</v>
      </c>
      <c r="LLN5" s="1">
        <v>3.1473449870797801</v>
      </c>
      <c r="LLO5" s="1">
        <v>0.92704683103081698</v>
      </c>
      <c r="LLP5" s="1">
        <v>3.2812533560061898</v>
      </c>
      <c r="LLQ5" s="1">
        <v>2.12353027591818</v>
      </c>
      <c r="LLR5" s="1">
        <v>-0.181219405981112</v>
      </c>
      <c r="LLS5" s="1">
        <v>0.22331468784717401</v>
      </c>
      <c r="LLT5" s="1">
        <v>1.48420626185231</v>
      </c>
      <c r="LLU5" s="1">
        <v>1.6709000006747901</v>
      </c>
      <c r="LLV5" s="1">
        <v>0.97578981283695099</v>
      </c>
      <c r="LLW5" s="1">
        <v>-0.552242635917364</v>
      </c>
      <c r="LLX5" s="1">
        <v>1.6998353108355599</v>
      </c>
      <c r="LLY5" s="1">
        <v>2.1865457266981601</v>
      </c>
      <c r="LLZ5" s="1">
        <v>1.31031419559383</v>
      </c>
      <c r="LMA5" s="1">
        <v>-0.948102931373211</v>
      </c>
      <c r="LMB5" s="1">
        <v>-0.27081792782960301</v>
      </c>
      <c r="LMC5" s="1">
        <v>1.4132705083874899</v>
      </c>
      <c r="LMD5" s="1">
        <v>1.22715620158716</v>
      </c>
      <c r="LME5" s="1">
        <v>0.75148309505758704</v>
      </c>
      <c r="LMF5" s="1">
        <v>1.66297823961687</v>
      </c>
      <c r="LMG5" s="1">
        <v>1.5176994150794301</v>
      </c>
      <c r="LMH5" s="1">
        <v>1.1691724290986401</v>
      </c>
      <c r="LMI5" s="1">
        <v>0.76804424123145099</v>
      </c>
      <c r="LMJ5" s="1">
        <v>0.71152716201427602</v>
      </c>
      <c r="LMK5" s="1">
        <v>1.53724966962049</v>
      </c>
      <c r="LML5" s="1">
        <v>0.17447191663789299</v>
      </c>
      <c r="LMM5" s="1">
        <v>0.55054422684388105</v>
      </c>
      <c r="LMN5" s="1">
        <v>0.92790340012060502</v>
      </c>
      <c r="LMO5" s="1">
        <v>1.7355482285112001</v>
      </c>
      <c r="LMP5" s="1">
        <v>1.2842126609284601</v>
      </c>
      <c r="LMQ5" s="1">
        <v>1.8123576188413399</v>
      </c>
      <c r="LMR5" s="1">
        <v>-0.20130055838924099</v>
      </c>
      <c r="LMS5" s="1">
        <v>1.15836111846895</v>
      </c>
      <c r="LMT5" s="1">
        <v>-4.2312372327633498E-2</v>
      </c>
      <c r="LMU5" s="1">
        <v>0.28580888139495497</v>
      </c>
      <c r="LMV5" s="1">
        <v>2.8541854150910502</v>
      </c>
      <c r="LMW5" s="1">
        <v>-0.22374976919131101</v>
      </c>
      <c r="LMX5" s="1">
        <v>0.89944076372996795</v>
      </c>
      <c r="LMY5" s="1">
        <v>-0.95916744850742297</v>
      </c>
      <c r="LMZ5" s="1">
        <v>0.34271922468684202</v>
      </c>
      <c r="LNA5" s="1">
        <v>1.8803655192992801</v>
      </c>
      <c r="LNB5" s="1">
        <v>2.2115163715714599</v>
      </c>
      <c r="LNC5" s="1">
        <v>0.19787525255329499</v>
      </c>
      <c r="LND5" s="1">
        <v>-0.59983527048734298</v>
      </c>
      <c r="LNE5" s="1">
        <v>1.6743536760369599</v>
      </c>
      <c r="LNF5" s="1">
        <v>0.90222076890777703</v>
      </c>
      <c r="LNG5" s="1">
        <v>-0.22715948517495901</v>
      </c>
      <c r="LNH5" s="1">
        <v>0.47239829142430101</v>
      </c>
      <c r="LNI5" s="1">
        <v>0.36598500866258699</v>
      </c>
      <c r="LNJ5" s="1">
        <v>0.205998881964362</v>
      </c>
      <c r="LNK5" s="1">
        <v>0.67185860220374005</v>
      </c>
      <c r="LNL5" s="1">
        <v>0.37984225705637298</v>
      </c>
      <c r="LNM5" s="1">
        <v>0.19964540128594599</v>
      </c>
      <c r="LNN5" s="1">
        <v>0.109147678409784</v>
      </c>
      <c r="LNO5" s="1">
        <v>1.952052744785</v>
      </c>
      <c r="LNP5" s="1">
        <v>0.24483026288440099</v>
      </c>
      <c r="LNQ5" s="1">
        <v>6.6157636527513899E-2</v>
      </c>
      <c r="LNR5" s="1">
        <v>1.13717095697573</v>
      </c>
      <c r="LNS5" s="1">
        <v>1.60563505054488</v>
      </c>
      <c r="LNT5" s="1">
        <v>8.6004827125070599E-2</v>
      </c>
      <c r="LNU5" s="1">
        <v>2.6098077295597899</v>
      </c>
      <c r="LNV5" s="1">
        <v>0.25937598435939502</v>
      </c>
      <c r="LNW5" s="1">
        <v>7.5436872422307598E-4</v>
      </c>
      <c r="LNX5" s="1">
        <v>0.86962864461927003</v>
      </c>
      <c r="LNY5" s="1">
        <v>0.85835506188743804</v>
      </c>
      <c r="LNZ5" s="1">
        <v>0.60875060923875102</v>
      </c>
      <c r="LOA5" s="1">
        <v>1.81327778143645</v>
      </c>
      <c r="LOB5" s="1">
        <v>0.61124781800986405</v>
      </c>
      <c r="LOC5" s="1">
        <v>-0.48714052050483098</v>
      </c>
      <c r="LOD5" s="1">
        <v>1.3987307582650199</v>
      </c>
      <c r="LOE5" s="1">
        <v>0.83659068236951595</v>
      </c>
      <c r="LOF5" s="1">
        <v>-0.22767063872950599</v>
      </c>
      <c r="LOG5" s="1">
        <v>-0.29930955480739202</v>
      </c>
      <c r="LOH5" s="1">
        <v>0.59714432859296496</v>
      </c>
      <c r="LOI5" s="1">
        <v>8.1980052684147001E-2</v>
      </c>
      <c r="LOJ5" s="1">
        <v>0.55220737136160702</v>
      </c>
      <c r="LOK5" s="1">
        <v>1.42326558420101</v>
      </c>
      <c r="LOL5" s="1">
        <v>0.37509464314819502</v>
      </c>
      <c r="LOM5" s="1">
        <v>-9.6618437396552403E-2</v>
      </c>
      <c r="LON5" s="1">
        <v>0.88208638160595698</v>
      </c>
      <c r="LOO5" s="1">
        <v>2.5711165005715602</v>
      </c>
      <c r="LOP5" s="1">
        <v>0.68321970305154101</v>
      </c>
      <c r="LOQ5" s="1">
        <v>-0.36099929400570202</v>
      </c>
      <c r="LOR5" s="1">
        <v>0.37250677986685499</v>
      </c>
      <c r="LOS5" s="1">
        <v>0.29339845185527003</v>
      </c>
      <c r="LOT5" s="1">
        <v>0.239697634568349</v>
      </c>
      <c r="LOU5" s="1">
        <v>1.7044297282854199</v>
      </c>
      <c r="LOV5" s="1">
        <v>0.74675578050376001</v>
      </c>
      <c r="LOW5" s="1">
        <v>1.9849617950612199</v>
      </c>
      <c r="LOX5" s="1">
        <v>1.52555205616081</v>
      </c>
      <c r="LOY5" s="1">
        <v>0.66302292020220799</v>
      </c>
      <c r="LOZ5" s="1">
        <v>2.1380937160292399</v>
      </c>
      <c r="LPA5" s="1">
        <v>1.2161461218126499</v>
      </c>
      <c r="LPB5" s="1">
        <v>0.79090649659026102</v>
      </c>
      <c r="LPC5" s="1">
        <v>0.55544677788395602</v>
      </c>
      <c r="LPD5" s="1">
        <v>2.2077597535464899</v>
      </c>
      <c r="LPE5" s="1">
        <v>1.4856435871445399</v>
      </c>
      <c r="LPF5" s="1">
        <v>0.57424152117503902</v>
      </c>
      <c r="LPG5" s="1">
        <v>-0.34051922646409399</v>
      </c>
      <c r="LPH5" s="1">
        <v>-0.479133202579831</v>
      </c>
      <c r="LPI5" s="1">
        <v>1.7721073127755</v>
      </c>
      <c r="LPJ5" s="1">
        <v>-0.56230551920307104</v>
      </c>
      <c r="LPK5" s="1">
        <v>1.67210908970632</v>
      </c>
      <c r="LPL5" s="1">
        <v>0.58899721773273495</v>
      </c>
      <c r="LPM5" s="1">
        <v>1.1307982227178599</v>
      </c>
      <c r="LPN5" s="1">
        <v>1.2179207465528199</v>
      </c>
      <c r="LPO5" s="1">
        <v>0.56820343046205202</v>
      </c>
      <c r="LPP5" s="1">
        <v>1.76157760435106</v>
      </c>
      <c r="LPQ5" s="1">
        <v>2.3280347269848201</v>
      </c>
      <c r="LPR5" s="1">
        <v>1.2936739887153199</v>
      </c>
      <c r="LPS5" s="1">
        <v>2.30326208784787</v>
      </c>
      <c r="LPT5" s="1">
        <v>1.6337164293643001</v>
      </c>
      <c r="LPU5" s="1">
        <v>1.5769474941475801</v>
      </c>
      <c r="LPV5" s="1">
        <v>2.4377717682797999</v>
      </c>
      <c r="LPW5" s="1">
        <v>0.67711842350626605</v>
      </c>
      <c r="LPX5" s="1">
        <v>1.48463435946748</v>
      </c>
      <c r="LPY5" s="1">
        <v>0.71783627777205805</v>
      </c>
      <c r="LPZ5" s="1">
        <v>2.32806655719786</v>
      </c>
      <c r="LQA5" s="1">
        <v>1.1297586255179</v>
      </c>
      <c r="LQB5" s="1">
        <v>2.8440779991057302E-2</v>
      </c>
      <c r="LQC5" s="1">
        <v>0.76761836094937896</v>
      </c>
      <c r="LQD5" s="1">
        <v>-1.0957547523374101E-2</v>
      </c>
      <c r="LQE5" s="1">
        <v>2.1720856211675001</v>
      </c>
      <c r="LQF5" s="1">
        <v>2.3171336955528998</v>
      </c>
      <c r="LQG5" s="1">
        <v>0.12476885029786999</v>
      </c>
      <c r="LQH5" s="1">
        <v>1.58525843187251</v>
      </c>
      <c r="LQI5" s="1">
        <v>1.5624594126657201</v>
      </c>
      <c r="LQJ5" s="1">
        <v>1.1836262107286299</v>
      </c>
      <c r="LQK5" s="1">
        <v>0.24230935380020099</v>
      </c>
      <c r="LQL5" s="1">
        <v>0.58882398047762596</v>
      </c>
      <c r="LQM5" s="1">
        <v>1.13587121948555</v>
      </c>
      <c r="LQN5" s="1">
        <v>-0.155662115817572</v>
      </c>
      <c r="LQO5" s="1">
        <v>-0.59045304714213998</v>
      </c>
      <c r="LQP5" s="1">
        <v>1.5575209638724301</v>
      </c>
      <c r="LQQ5" s="1">
        <v>2.9570448141005699</v>
      </c>
      <c r="LQR5" s="1">
        <v>1.8275939569108</v>
      </c>
      <c r="LQS5" s="1">
        <v>2.9988893200654001</v>
      </c>
      <c r="LQT5" s="1">
        <v>2.5661183293719398</v>
      </c>
      <c r="LQU5" s="1">
        <v>1.6827391833668399</v>
      </c>
      <c r="LQV5" s="1">
        <v>1.1730165854665699</v>
      </c>
      <c r="LQW5" s="1">
        <v>1.46328248460064</v>
      </c>
      <c r="LQX5" s="1">
        <v>0.83722518074010199</v>
      </c>
      <c r="LQY5" s="1">
        <v>0.36098780461832303</v>
      </c>
      <c r="LQZ5" s="1">
        <v>2.4097461006531402</v>
      </c>
      <c r="LRA5" s="1">
        <v>0.36908661371686302</v>
      </c>
      <c r="LRB5" s="1">
        <v>2.0482765827897298</v>
      </c>
      <c r="LRC5" s="1">
        <v>0.994616497847579</v>
      </c>
      <c r="LRD5" s="1">
        <v>1.6913345971450899</v>
      </c>
      <c r="LRE5" s="1">
        <v>0.60393224493714903</v>
      </c>
      <c r="LRF5" s="1">
        <v>0.78056782337007502</v>
      </c>
      <c r="LRG5" s="1">
        <v>0.48557203006833499</v>
      </c>
      <c r="LRH5" s="1">
        <v>1.72810824427945</v>
      </c>
      <c r="LRI5" s="1">
        <v>1.0650484405370899</v>
      </c>
      <c r="LRJ5" s="1">
        <v>0.28250340338271701</v>
      </c>
      <c r="LRK5" s="1">
        <v>1.4163338043045699</v>
      </c>
      <c r="LRL5" s="1">
        <v>1.64070782526672</v>
      </c>
      <c r="LRM5" s="1">
        <v>2.1602713310199002</v>
      </c>
      <c r="LRN5" s="1">
        <v>1.3966196810778</v>
      </c>
      <c r="LRO5" s="1">
        <v>-0.54060165645362002</v>
      </c>
      <c r="LRP5" s="1">
        <v>1.14003506320807</v>
      </c>
      <c r="LRQ5" s="1">
        <v>2.2826793952163902</v>
      </c>
      <c r="LRR5" s="1">
        <v>1.1070918291102001</v>
      </c>
      <c r="LRS5" s="1">
        <v>1.19386434765572</v>
      </c>
      <c r="LRT5" s="1">
        <v>-0.628329583374725</v>
      </c>
      <c r="LRU5" s="1">
        <v>1.2805067318993899</v>
      </c>
      <c r="LRV5" s="1">
        <v>1.5520991105822699</v>
      </c>
      <c r="LRW5" s="1">
        <v>3.1033072531671899</v>
      </c>
      <c r="LRX5" s="1">
        <v>-2.0746124488730802E-3</v>
      </c>
      <c r="LRY5" s="1">
        <v>1.0521440434782099</v>
      </c>
      <c r="LRZ5" s="1">
        <v>-1.0668117428736399</v>
      </c>
      <c r="LSA5" s="1">
        <v>0.50503454788790203</v>
      </c>
      <c r="LSB5" s="1">
        <v>1.8762814695696599</v>
      </c>
      <c r="LSC5" s="1">
        <v>-1.03964334114708E-2</v>
      </c>
      <c r="LSD5" s="1">
        <v>1.5882626952337</v>
      </c>
      <c r="LSE5" s="1">
        <v>1.4132705083874899</v>
      </c>
      <c r="LSF5" s="1">
        <v>0.78619268629019501</v>
      </c>
      <c r="LSG5" s="1">
        <v>1.82913941943488</v>
      </c>
      <c r="LSH5" s="1">
        <v>-0.25230909190975098</v>
      </c>
      <c r="LSI5" s="1">
        <v>-3.02228460138192E-2</v>
      </c>
      <c r="LSJ5" s="1">
        <v>0.69029451717672097</v>
      </c>
      <c r="LSK5" s="1">
        <v>1.2297121910609199</v>
      </c>
      <c r="LSL5" s="1">
        <v>1.72437524862574</v>
      </c>
      <c r="LSM5" s="1">
        <v>2.0995535314331999</v>
      </c>
      <c r="LSN5" s="1">
        <v>0.52621819778839696</v>
      </c>
      <c r="LSO5" s="1">
        <v>2.3624913278714401</v>
      </c>
      <c r="LSP5" s="1">
        <v>-0.152885171992758</v>
      </c>
      <c r="LSQ5" s="1">
        <v>-0.251706900961498</v>
      </c>
      <c r="LSR5" s="1">
        <v>1.83252410171616</v>
      </c>
      <c r="LSS5" s="1">
        <v>1.9541519222889101</v>
      </c>
      <c r="LST5" s="1">
        <v>1.3739654021563299</v>
      </c>
      <c r="LSU5" s="1">
        <v>0.13457850156260701</v>
      </c>
      <c r="LSV5" s="1">
        <v>0.31010210830590801</v>
      </c>
      <c r="LSW5" s="1">
        <v>0.51605967399490904</v>
      </c>
      <c r="LSX5" s="1">
        <v>2.0280190362341699</v>
      </c>
      <c r="LSY5" s="1">
        <v>-0.56216959439435599</v>
      </c>
      <c r="LSZ5" s="1">
        <v>1.66302989009691</v>
      </c>
      <c r="LTA5" s="1">
        <v>-4.1253673674024301E-3</v>
      </c>
      <c r="LTB5" s="1">
        <v>0.56691441492213501</v>
      </c>
      <c r="LTC5" s="1">
        <v>0.931293445992883</v>
      </c>
      <c r="LTD5" s="1">
        <v>0.15932621742264699</v>
      </c>
      <c r="LTE5" s="1">
        <v>1.4852097191425</v>
      </c>
      <c r="LTF5" s="1">
        <v>2.9706178890236101</v>
      </c>
      <c r="LTG5" s="1">
        <v>0.954284371512227</v>
      </c>
      <c r="LTH5" s="1">
        <v>-1.0195892606328401</v>
      </c>
      <c r="LTI5" s="1">
        <v>1.08150063847401</v>
      </c>
      <c r="LTJ5" s="1">
        <v>-6.8279375368876405E-2</v>
      </c>
      <c r="LTK5" s="1">
        <v>2.7708026533816099</v>
      </c>
      <c r="LTL5" s="1">
        <v>1.0008521791423399</v>
      </c>
      <c r="LTM5" s="1">
        <v>1.8197038471368301</v>
      </c>
      <c r="LTN5" s="1">
        <v>1.5178860057515</v>
      </c>
      <c r="LTO5" s="1">
        <v>-0.39249044743905298</v>
      </c>
      <c r="LTP5" s="1">
        <v>1.87380717346762</v>
      </c>
      <c r="LTQ5" s="1">
        <v>4.7828637434596102E-2</v>
      </c>
      <c r="LTR5" s="1">
        <v>2.2477244017039499</v>
      </c>
      <c r="LTS5" s="1">
        <v>2.05673187256463</v>
      </c>
      <c r="LTT5" s="1">
        <v>-3.14372528306925E-2</v>
      </c>
      <c r="LTU5" s="1">
        <v>1.4994191268345001</v>
      </c>
      <c r="LTV5" s="1">
        <v>1.83303351081385</v>
      </c>
      <c r="LTW5" s="1">
        <v>-0.42177008886448603</v>
      </c>
      <c r="LTX5" s="1">
        <v>-5.4458223199200802E-2</v>
      </c>
      <c r="LTY5" s="1">
        <v>2.04076946126643</v>
      </c>
      <c r="LTZ5" s="1">
        <v>0.30102251842222699</v>
      </c>
      <c r="LUA5" s="1">
        <v>1.5919071872872199</v>
      </c>
      <c r="LUB5" s="1">
        <v>0.407231288307147</v>
      </c>
      <c r="LUC5" s="1">
        <v>1.4088489797564201</v>
      </c>
      <c r="LUD5" s="1">
        <v>0.53423450721351995</v>
      </c>
      <c r="LUE5" s="1">
        <v>0.72801280731568296</v>
      </c>
      <c r="LUF5" s="1">
        <v>1.7857678515875901</v>
      </c>
      <c r="LUG5" s="1">
        <v>0.820503061722058</v>
      </c>
      <c r="LUH5" s="1">
        <v>0.27311377902605999</v>
      </c>
      <c r="LUI5" s="1">
        <v>1.3932043872790001</v>
      </c>
      <c r="LUJ5" s="1">
        <v>-5.5091826996014302E-3</v>
      </c>
      <c r="LUK5" s="1">
        <v>1.02925699313712</v>
      </c>
      <c r="LUL5" s="1">
        <v>1.95636727836522</v>
      </c>
      <c r="LUM5" s="1">
        <v>1.9588875392426</v>
      </c>
      <c r="LUN5" s="1">
        <v>-0.30220611675609899</v>
      </c>
      <c r="LUO5" s="1">
        <v>1.9413220307616601</v>
      </c>
      <c r="LUP5" s="1">
        <v>1.7526527236574301</v>
      </c>
      <c r="LUQ5" s="1">
        <v>2.5424063412911702</v>
      </c>
      <c r="LUR5" s="1">
        <v>0.38974462162721002</v>
      </c>
      <c r="LUS5" s="1">
        <v>1.5928635292045801</v>
      </c>
      <c r="LUT5" s="1">
        <v>7.4393722495149001E-2</v>
      </c>
      <c r="LUU5" s="1">
        <v>0.71473378786158703</v>
      </c>
      <c r="LUV5" s="1">
        <v>1.6474365518360701</v>
      </c>
      <c r="LUW5" s="1">
        <v>1.2888308012698699</v>
      </c>
      <c r="LUX5" s="1">
        <v>0.95174755297388203</v>
      </c>
      <c r="LUY5" s="1">
        <v>-0.201678607888752</v>
      </c>
      <c r="LUZ5" s="1">
        <v>0.83739995342451101</v>
      </c>
      <c r="LVA5" s="1">
        <v>0.68875261308840696</v>
      </c>
      <c r="LVB5" s="1">
        <v>1.0561652267444599</v>
      </c>
      <c r="LVC5" s="1">
        <v>1.0927792762342099</v>
      </c>
      <c r="LVD5" s="1">
        <v>2.1092909678037302</v>
      </c>
      <c r="LVE5" s="1">
        <v>2.7719216731053402</v>
      </c>
      <c r="LVF5" s="1">
        <v>1.10374854775692</v>
      </c>
      <c r="LVG5" s="1">
        <v>1.5531085640886799</v>
      </c>
      <c r="LVH5" s="1">
        <v>2.5958449087859798</v>
      </c>
      <c r="LVI5" s="1">
        <v>-1.04133603864402</v>
      </c>
      <c r="LVJ5" s="1">
        <v>6.3001727792417306E-2</v>
      </c>
      <c r="LVK5" s="1">
        <v>0.94663657253010802</v>
      </c>
      <c r="LVL5" s="1">
        <v>2.1803141891434099</v>
      </c>
      <c r="LVM5" s="1">
        <v>1.59846825602625</v>
      </c>
      <c r="LVN5" s="1">
        <v>1.1474943906912101</v>
      </c>
      <c r="LVO5" s="1">
        <v>0.66563875643204296</v>
      </c>
      <c r="LVP5" s="1">
        <v>0.34910012166993198</v>
      </c>
      <c r="LVQ5" s="1">
        <v>0.11045762412153599</v>
      </c>
      <c r="LVR5" s="1">
        <v>-0.150171146609865</v>
      </c>
      <c r="LVS5" s="1">
        <v>1.4244549345545201</v>
      </c>
      <c r="LVT5" s="1">
        <v>2.5122363522392099</v>
      </c>
      <c r="LVU5" s="1">
        <v>1.46650883485881</v>
      </c>
      <c r="LVV5" s="1">
        <v>1.1616402922764</v>
      </c>
      <c r="LVW5" s="1">
        <v>0.244327960810476</v>
      </c>
      <c r="LVX5" s="1">
        <v>-1.30174641811809</v>
      </c>
      <c r="LVY5" s="1">
        <v>0.37638260743734198</v>
      </c>
      <c r="LVZ5" s="1">
        <v>1.3986796470226499</v>
      </c>
      <c r="LWA5" s="1">
        <v>2.3261672301462202</v>
      </c>
      <c r="LWB5" s="1">
        <v>2.1800668855122498</v>
      </c>
      <c r="LWC5" s="1">
        <v>0.51592691244230404</v>
      </c>
      <c r="LWD5" s="1">
        <v>1.83500734619705</v>
      </c>
      <c r="LWE5" s="1">
        <v>0.48610017609268102</v>
      </c>
      <c r="LWF5" s="1">
        <v>0.211410989959114</v>
      </c>
      <c r="LWG5" s="1">
        <v>0.72521656851096705</v>
      </c>
      <c r="LWH5" s="1">
        <v>3.5942895613343399E-2</v>
      </c>
      <c r="LWI5" s="1">
        <v>2.4009770810297599</v>
      </c>
      <c r="LWJ5" s="1">
        <v>0.73050771337811005</v>
      </c>
      <c r="LWK5" s="1">
        <v>0.86294752182302104</v>
      </c>
      <c r="LWL5" s="1">
        <v>0.238240767673675</v>
      </c>
      <c r="LWM5" s="1">
        <v>2.7091702249747001</v>
      </c>
      <c r="LWN5" s="1">
        <v>2.3837403278586802</v>
      </c>
      <c r="LWO5" s="1">
        <v>-0.491018631162145</v>
      </c>
      <c r="LWP5" s="1">
        <v>-1.4982641447792899</v>
      </c>
      <c r="LWQ5" s="1">
        <v>0.86374027970205802</v>
      </c>
      <c r="LWR5" s="1">
        <v>0.37491864121267598</v>
      </c>
      <c r="LWS5" s="1">
        <v>1.6365658835399099</v>
      </c>
      <c r="LWT5" s="1">
        <v>0.77571745525526103</v>
      </c>
      <c r="LWU5" s="1">
        <v>2.2725161367167299</v>
      </c>
      <c r="LWV5" s="1">
        <v>0.45227865590423699</v>
      </c>
      <c r="LWW5" s="1">
        <v>2.1760086004982702</v>
      </c>
      <c r="LWX5" s="1">
        <v>1.6232903281252</v>
      </c>
      <c r="LWY5" s="1">
        <v>-0.93528730413129602</v>
      </c>
      <c r="LWZ5" s="1">
        <v>2.0521222741378402</v>
      </c>
      <c r="LXA5" s="1">
        <v>0.34737567409516601</v>
      </c>
      <c r="LXB5" s="1">
        <v>1.25348405787079</v>
      </c>
      <c r="LXC5" s="1">
        <v>0.722223541279855</v>
      </c>
      <c r="LXD5" s="1">
        <v>-0.76475925277186696</v>
      </c>
      <c r="LXE5" s="1">
        <v>1.32357575939487</v>
      </c>
      <c r="LXF5" s="1">
        <v>2.2329878484831598</v>
      </c>
      <c r="LXG5" s="1">
        <v>0.584488421622403</v>
      </c>
      <c r="LXH5" s="1">
        <v>-0.12991432017149099</v>
      </c>
      <c r="LXI5" s="1">
        <v>1.0574873624607199</v>
      </c>
      <c r="LXJ5" s="1">
        <v>1.1930503547428399</v>
      </c>
      <c r="LXK5" s="1">
        <v>0.62242086057157997</v>
      </c>
      <c r="LXL5" s="1">
        <v>0.54364838966609197</v>
      </c>
      <c r="LXM5" s="1">
        <v>0.3538571538029</v>
      </c>
      <c r="LXN5" s="1">
        <v>0.51894137109986604</v>
      </c>
      <c r="LXO5" s="1">
        <v>0.109292533409644</v>
      </c>
      <c r="LXP5" s="1">
        <v>8.8399032324503208E-3</v>
      </c>
      <c r="LXQ5" s="1">
        <v>1.4618911635216001</v>
      </c>
      <c r="LXR5" s="1">
        <v>2.28249959774561</v>
      </c>
      <c r="LXS5" s="1">
        <v>1.52094384434264</v>
      </c>
      <c r="LXT5" s="1">
        <v>1.2560488447390099</v>
      </c>
      <c r="LXU5" s="1">
        <v>0.247206942934036</v>
      </c>
      <c r="LXV5" s="1">
        <v>-0.55076395264710198</v>
      </c>
      <c r="LXW5" s="1">
        <v>1.7502701141315899</v>
      </c>
      <c r="LXX5" s="1">
        <v>0.51285741227342696</v>
      </c>
      <c r="LXY5" s="1">
        <v>1.2507174640851799</v>
      </c>
      <c r="LXZ5" s="1">
        <v>-0.61371613612551501</v>
      </c>
      <c r="LYA5" s="1">
        <v>-0.83308302513022603</v>
      </c>
      <c r="LYB5" s="1">
        <v>0.51665056364771</v>
      </c>
      <c r="LYC5" s="1">
        <v>0.61648794737929802</v>
      </c>
      <c r="LYD5" s="1">
        <v>-1.02795040324186</v>
      </c>
      <c r="LYE5" s="1">
        <v>0.143029543802317</v>
      </c>
      <c r="LYF5" s="1">
        <v>0.120505865553349</v>
      </c>
      <c r="LYG5" s="1">
        <v>0.40201135978528901</v>
      </c>
      <c r="LYH5" s="1">
        <v>-1.21772596314162</v>
      </c>
      <c r="LYI5" s="1">
        <v>1.4803849968792</v>
      </c>
      <c r="LYJ5" s="1">
        <v>0.58420263540421902</v>
      </c>
      <c r="LYK5" s="1">
        <v>1.97132661439123</v>
      </c>
      <c r="LYL5" s="1">
        <v>1.7334348311044401</v>
      </c>
      <c r="LYM5" s="1">
        <v>0.463581611532908</v>
      </c>
      <c r="LYN5" s="1">
        <v>1.56492975065138</v>
      </c>
      <c r="LYO5" s="1">
        <v>0.46282276319357502</v>
      </c>
      <c r="LYP5" s="1">
        <v>1.8415481831221701</v>
      </c>
      <c r="LYQ5" s="1">
        <v>0.430475722904053</v>
      </c>
      <c r="LYR5" s="1">
        <v>0.97446378281521895</v>
      </c>
      <c r="LYS5" s="1">
        <v>1.6745896289199</v>
      </c>
      <c r="LYT5" s="1">
        <v>0.42161648883846398</v>
      </c>
      <c r="LYU5" s="1">
        <v>-0.61826461317590198</v>
      </c>
      <c r="LYV5" s="1">
        <v>1.07797802197373</v>
      </c>
      <c r="LYW5" s="1">
        <v>0.89637000673022205</v>
      </c>
      <c r="LYX5" s="1">
        <v>0.57502578975873397</v>
      </c>
      <c r="LYY5" s="1">
        <v>0.95461494327607099</v>
      </c>
      <c r="LYZ5" s="1">
        <v>1.76558751253915</v>
      </c>
      <c r="LZA5" s="1">
        <v>2.2889430608728398</v>
      </c>
      <c r="LZB5" s="1">
        <v>2.2726673537567699</v>
      </c>
      <c r="LZC5" s="1">
        <v>0.19165822790402701</v>
      </c>
      <c r="LZD5" s="1">
        <v>0.45283367887050302</v>
      </c>
      <c r="LZE5" s="1">
        <v>0.90136050209298002</v>
      </c>
      <c r="LZF5" s="1">
        <v>1.1913882806760101</v>
      </c>
      <c r="LZG5" s="1">
        <v>0.37810317325161902</v>
      </c>
      <c r="LZH5" s="1">
        <v>1.7568390291990601</v>
      </c>
      <c r="LZI5" s="1">
        <v>-2.8129647682788601E-2</v>
      </c>
      <c r="LZJ5" s="1">
        <v>2.1720535781275601</v>
      </c>
      <c r="LZK5" s="1">
        <v>2.66864385225698</v>
      </c>
      <c r="LZL5" s="1">
        <v>1.8200158811570499</v>
      </c>
      <c r="LZM5" s="1">
        <v>1.32425053134461</v>
      </c>
      <c r="LZN5" s="1">
        <v>1.10051845171268</v>
      </c>
      <c r="LZO5" s="1">
        <v>-0.47093670840926899</v>
      </c>
      <c r="LZP5" s="1">
        <v>0.346082963034961</v>
      </c>
      <c r="LZQ5" s="1">
        <v>-0.39479295184804802</v>
      </c>
      <c r="LZR5" s="1">
        <v>0.58964364448372897</v>
      </c>
      <c r="LZS5" s="1">
        <v>-9.5004982155306693E-3</v>
      </c>
      <c r="LZT5" s="1">
        <v>-0.93601456710380704</v>
      </c>
      <c r="LZU5" s="1">
        <v>1.88214892831572</v>
      </c>
      <c r="LZV5" s="1">
        <v>0.98465763219529001</v>
      </c>
      <c r="LZW5" s="1">
        <v>1.4467390027739899</v>
      </c>
      <c r="LZX5" s="1">
        <v>0.16546592935532001</v>
      </c>
      <c r="LZY5" s="1">
        <v>1.1129798590614799</v>
      </c>
      <c r="LZZ5" s="1">
        <v>0.80543711284331598</v>
      </c>
      <c r="MAA5" s="1">
        <v>2.24254318802241</v>
      </c>
      <c r="MAB5" s="1">
        <v>3.11209668469473</v>
      </c>
      <c r="MAC5" s="1">
        <v>0.82310251082145103</v>
      </c>
      <c r="MAD5" s="1">
        <v>1.0165142316597899</v>
      </c>
      <c r="MAE5" s="1">
        <v>1.49711395305384</v>
      </c>
      <c r="MAF5" s="1">
        <v>1.93094104915513</v>
      </c>
      <c r="MAG5" s="1">
        <v>0.83739995342451101</v>
      </c>
      <c r="MAH5" s="1">
        <v>1.1441466478014199</v>
      </c>
      <c r="MAI5" s="1">
        <v>0.14864973708176801</v>
      </c>
      <c r="MAJ5" s="1">
        <v>-0.84767770432699896</v>
      </c>
      <c r="MAK5" s="1">
        <v>1.9282277478601799</v>
      </c>
      <c r="MAL5" s="1">
        <v>1.62738227812134E-2</v>
      </c>
      <c r="MAM5" s="1">
        <v>0.33531834347820699</v>
      </c>
      <c r="MAN5" s="1">
        <v>0.80543554753535895</v>
      </c>
      <c r="MAO5" s="1">
        <v>1.4594164299738399</v>
      </c>
      <c r="MAP5" s="1">
        <v>1.22060487180864</v>
      </c>
      <c r="MAQ5" s="1">
        <v>1.69854346355957</v>
      </c>
      <c r="MAR5" s="1">
        <v>1.0559677687153399</v>
      </c>
      <c r="MAS5" s="1">
        <v>7.33984396046894E-3</v>
      </c>
      <c r="MAT5" s="1">
        <v>1.0248373632280201</v>
      </c>
      <c r="MAU5" s="1">
        <v>1.7812744778579599</v>
      </c>
      <c r="MAV5" s="1">
        <v>0.120237780166217</v>
      </c>
      <c r="MAW5" s="1">
        <v>0.78419335561874304</v>
      </c>
      <c r="MAX5" s="1">
        <v>0.53021361361382102</v>
      </c>
      <c r="MAY5" s="1">
        <v>0.373497781014617</v>
      </c>
      <c r="MAZ5" s="1">
        <v>0.82607255678872205</v>
      </c>
      <c r="MBA5" s="1">
        <v>0.94943301834399096</v>
      </c>
      <c r="MBB5" s="1">
        <v>-1.65809920579825</v>
      </c>
      <c r="MBC5" s="1">
        <v>0.72110160119048095</v>
      </c>
      <c r="MBD5" s="1">
        <v>0.16964291819684399</v>
      </c>
      <c r="MBE5" s="1">
        <v>1.6369132687574299</v>
      </c>
      <c r="MBF5" s="1">
        <v>-1.0548851799982399</v>
      </c>
      <c r="MBG5" s="1">
        <v>1.95709676957844</v>
      </c>
      <c r="MBH5" s="1">
        <v>2.3865848489749202</v>
      </c>
      <c r="MBI5" s="1">
        <v>0.301597201113805</v>
      </c>
      <c r="MBJ5" s="1">
        <v>2.05943839329561</v>
      </c>
      <c r="MBK5" s="1">
        <v>0.90902540195034598</v>
      </c>
      <c r="MBL5" s="1">
        <v>-0.57491527178523405</v>
      </c>
      <c r="MBM5" s="1">
        <v>0.98500738677777999</v>
      </c>
      <c r="MBN5" s="1">
        <v>1.19626473234883</v>
      </c>
      <c r="MBO5" s="1">
        <v>-0.17321287336676799</v>
      </c>
      <c r="MBP5" s="1">
        <v>2.36873177102555</v>
      </c>
      <c r="MBQ5" s="1">
        <v>0.87276610060160797</v>
      </c>
      <c r="MBR5" s="1">
        <v>0.15533145321310199</v>
      </c>
      <c r="MBS5" s="1">
        <v>2.31172659758961</v>
      </c>
      <c r="MBT5" s="1">
        <v>1.1525755994759299</v>
      </c>
      <c r="MBU5" s="1">
        <v>2.5198022444529999</v>
      </c>
      <c r="MBV5" s="1">
        <v>1.11069503571538</v>
      </c>
      <c r="MBW5" s="1">
        <v>0.715197624365558</v>
      </c>
      <c r="MBX5" s="1">
        <v>-0.256004648746749</v>
      </c>
      <c r="MBY5" s="1">
        <v>1.3224694699859001</v>
      </c>
      <c r="MBZ5" s="1">
        <v>0.55736256541214202</v>
      </c>
      <c r="MCA5" s="1">
        <v>1.75404228138373</v>
      </c>
      <c r="MCB5" s="1">
        <v>1.1225045663019899</v>
      </c>
      <c r="MCC5" s="1">
        <v>1.4043462311665</v>
      </c>
      <c r="MCD5" s="1">
        <v>1.9742046568279901</v>
      </c>
      <c r="MCE5" s="1">
        <v>1.52849333872291</v>
      </c>
      <c r="MCF5" s="1">
        <v>-0.22979160131527099</v>
      </c>
      <c r="MCG5" s="1">
        <v>2.5879485311546202</v>
      </c>
      <c r="MCH5" s="1">
        <v>2.1159579611998498</v>
      </c>
      <c r="MCI5" s="1">
        <v>0.363446591022131</v>
      </c>
      <c r="MCJ5" s="1">
        <v>1.21275649880297</v>
      </c>
      <c r="MCK5" s="1">
        <v>-1.1174941195619299</v>
      </c>
      <c r="MCL5" s="1">
        <v>0.99044985170319599</v>
      </c>
      <c r="MCM5" s="1">
        <v>0.201823772761418</v>
      </c>
      <c r="MCN5" s="1">
        <v>-1.0031369553334799</v>
      </c>
      <c r="MCO5" s="1">
        <v>2.0809602885553802</v>
      </c>
      <c r="MCP5" s="1">
        <v>-0.45946309104314897</v>
      </c>
      <c r="MCQ5" s="1">
        <v>1.6346133495114299</v>
      </c>
      <c r="MCR5" s="1">
        <v>1.1695456750736799</v>
      </c>
      <c r="MCS5" s="1">
        <v>1.5913121763272799</v>
      </c>
      <c r="MCT5" s="1">
        <v>-5.3006519961435999E-3</v>
      </c>
      <c r="MCU5" s="1">
        <v>0.111409074006906</v>
      </c>
      <c r="MCV5" s="1">
        <v>1.6463565630983701</v>
      </c>
      <c r="MCW5" s="1">
        <v>1.6389056828232</v>
      </c>
      <c r="MCX5" s="1">
        <v>0.206433139216118</v>
      </c>
      <c r="MCY5" s="1">
        <v>1.08972384690243</v>
      </c>
      <c r="MCZ5" s="1">
        <v>1.26659448368144</v>
      </c>
      <c r="MDA5" s="1">
        <v>0.14198303839648299</v>
      </c>
      <c r="MDB5" s="1">
        <v>0.26799176425318699</v>
      </c>
      <c r="MDC5" s="1">
        <v>0.56484673449188105</v>
      </c>
      <c r="MDD5" s="1">
        <v>2.1160739725114799</v>
      </c>
      <c r="MDE5" s="1">
        <v>0.30704704090213297</v>
      </c>
      <c r="MDF5" s="1">
        <v>-0.23794158620876801</v>
      </c>
      <c r="MDG5" s="1">
        <v>-0.48862061644913901</v>
      </c>
      <c r="MDH5" s="1">
        <v>1.33398570658565</v>
      </c>
      <c r="MDI5" s="1">
        <v>1.2765794763403899</v>
      </c>
      <c r="MDJ5" s="1">
        <v>1.6222884009313301</v>
      </c>
      <c r="MDK5" s="1">
        <v>0.32296940012532899</v>
      </c>
      <c r="MDL5" s="1">
        <v>-8.8572749183908304E-3</v>
      </c>
      <c r="MDM5" s="1">
        <v>1.2642299592453199</v>
      </c>
      <c r="MDN5" s="1">
        <v>1.50582174011062</v>
      </c>
      <c r="MDO5" s="1">
        <v>0.61401197410117303</v>
      </c>
      <c r="MDP5" s="1">
        <v>1.5359109958988799</v>
      </c>
      <c r="MDQ5" s="1">
        <v>-1.6733305012562E-2</v>
      </c>
      <c r="MDR5" s="1">
        <v>1.6079768542061099</v>
      </c>
      <c r="MDS5" s="1">
        <v>0.43909216904342802</v>
      </c>
      <c r="MDT5" s="1">
        <v>5.8293318004557601E-2</v>
      </c>
      <c r="MDU5" s="1">
        <v>0.73347040222216497</v>
      </c>
      <c r="MDV5" s="1">
        <v>2.7496936191119898</v>
      </c>
      <c r="MDW5" s="1">
        <v>5.1152927856401E-2</v>
      </c>
      <c r="MDX5" s="1">
        <v>3.4474262421336102</v>
      </c>
      <c r="MDY5" s="1">
        <v>1.8250699111433699</v>
      </c>
      <c r="MDZ5" s="1">
        <v>3.1109517969592702</v>
      </c>
      <c r="MEA5" s="1">
        <v>0.58464994594430097</v>
      </c>
      <c r="MEB5" s="1">
        <v>-0.22109386727834901</v>
      </c>
      <c r="MEC5" s="1">
        <v>1.0787667525151301</v>
      </c>
      <c r="MED5" s="1">
        <v>2.3860011669653298</v>
      </c>
      <c r="MEE5" s="1">
        <v>-3.60946046972699E-3</v>
      </c>
      <c r="MEF5" s="1">
        <v>0.235528057300221</v>
      </c>
      <c r="MEG5" s="1">
        <v>1.87105610919131</v>
      </c>
      <c r="MEH5" s="1">
        <v>-0.78435956367318804</v>
      </c>
      <c r="MEI5" s="1">
        <v>0.34458802244838299</v>
      </c>
      <c r="MEJ5" s="1">
        <v>1.0904814791478501</v>
      </c>
      <c r="MEK5" s="1">
        <v>2.57483572262927</v>
      </c>
      <c r="MEL5" s="1">
        <v>-0.78455734808649902</v>
      </c>
      <c r="MEM5" s="1">
        <v>0.85546448533617203</v>
      </c>
      <c r="MEN5" s="1">
        <v>0.69015808528828104</v>
      </c>
      <c r="MEO5" s="1">
        <v>2.31652175689202</v>
      </c>
      <c r="MEP5" s="1">
        <v>1.1238156873655401</v>
      </c>
      <c r="MEQ5" s="1">
        <v>-0.150068853821196</v>
      </c>
      <c r="MER5" s="1">
        <v>0.774929447351141</v>
      </c>
      <c r="MES5" s="1">
        <v>0.169830832290153</v>
      </c>
      <c r="MET5" s="1">
        <v>1.2342878227259599</v>
      </c>
      <c r="MEU5" s="1">
        <v>1.6256683260951299</v>
      </c>
      <c r="MEV5" s="1">
        <v>1.2358284800838499</v>
      </c>
      <c r="MEW5" s="1">
        <v>1.0859446353773501</v>
      </c>
      <c r="MEX5" s="1">
        <v>1.0304566886284401</v>
      </c>
      <c r="MEY5" s="1">
        <v>2.6461811903374901</v>
      </c>
      <c r="MEZ5" s="1">
        <v>0.434962489515971</v>
      </c>
      <c r="MFA5" s="1">
        <v>0.14235744354160601</v>
      </c>
      <c r="MFB5" s="1">
        <v>0.21533139560907699</v>
      </c>
      <c r="MFC5" s="1">
        <v>2.1676723527378501</v>
      </c>
      <c r="MFD5" s="1">
        <v>1.03784879483544</v>
      </c>
      <c r="MFE5" s="1">
        <v>1.75914747861506</v>
      </c>
      <c r="MFF5" s="1">
        <v>1.7816541887637301</v>
      </c>
      <c r="MFG5" s="1">
        <v>-0.63854881150701204</v>
      </c>
      <c r="MFH5" s="1">
        <v>3.0655660225503798</v>
      </c>
      <c r="MFI5" s="1">
        <v>1.0039267039292601</v>
      </c>
      <c r="MFJ5" s="1">
        <v>0.59832579229185701</v>
      </c>
      <c r="MFK5" s="1">
        <v>1.04017612569415</v>
      </c>
      <c r="MFL5" s="1">
        <v>1.72810151203531</v>
      </c>
      <c r="MFM5" s="1">
        <v>2.3349594849761299</v>
      </c>
      <c r="MFN5" s="1">
        <v>-0.64035764911890702</v>
      </c>
      <c r="MFO5" s="1">
        <v>-0.98556330044853502</v>
      </c>
      <c r="MFP5" s="1">
        <v>-0.31238459005172098</v>
      </c>
      <c r="MFQ5" s="1">
        <v>3.0261935979889198</v>
      </c>
      <c r="MFR5" s="1">
        <v>0.90673311157344005</v>
      </c>
      <c r="MFS5" s="1">
        <v>0.84328990295148798</v>
      </c>
      <c r="MFT5" s="1">
        <v>0.60786434245432697</v>
      </c>
      <c r="MFU5" s="1">
        <v>0.617212782800449</v>
      </c>
      <c r="MFV5" s="1">
        <v>0.883037788320848</v>
      </c>
      <c r="MFW5" s="1">
        <v>0.55107823577873905</v>
      </c>
      <c r="MFX5" s="1">
        <v>-0.14291734307274001</v>
      </c>
      <c r="MFY5" s="1">
        <v>-0.53247305515155896</v>
      </c>
      <c r="MFZ5" s="1">
        <v>2.25860012659084</v>
      </c>
      <c r="MGA5" s="1">
        <v>1.4546377010197</v>
      </c>
      <c r="MGB5" s="1">
        <v>1.4556580424435099</v>
      </c>
      <c r="MGC5" s="1">
        <v>-0.203563763645147</v>
      </c>
      <c r="MGD5" s="1">
        <v>-0.33303068417033799</v>
      </c>
      <c r="MGE5" s="1">
        <v>0.340529479291451</v>
      </c>
      <c r="MGF5" s="1">
        <v>0.64235303020676204</v>
      </c>
      <c r="MGG5" s="1">
        <v>1.3139324028480499</v>
      </c>
      <c r="MGH5" s="1">
        <v>2.1105581404221598</v>
      </c>
      <c r="MGI5" s="1">
        <v>1.0444869899479401</v>
      </c>
      <c r="MGJ5" s="1">
        <v>1.6885252270916999</v>
      </c>
      <c r="MGK5" s="1">
        <v>-0.47713474920108501</v>
      </c>
      <c r="MGL5" s="1">
        <v>1.2559076728315901</v>
      </c>
      <c r="MGM5" s="1">
        <v>0.19813291409882</v>
      </c>
      <c r="MGN5" s="1">
        <v>-0.57140932754903395</v>
      </c>
      <c r="MGO5" s="1">
        <v>0.32082049757334302</v>
      </c>
      <c r="MGP5" s="1">
        <v>0.172476179696154</v>
      </c>
      <c r="MGQ5" s="1">
        <v>0.32557581683414699</v>
      </c>
      <c r="MGR5" s="1">
        <v>2.1044684711643402</v>
      </c>
      <c r="MGS5" s="1">
        <v>0.64095603467478501</v>
      </c>
      <c r="MGT5" s="1">
        <v>0.80572328248849701</v>
      </c>
      <c r="MGU5" s="1">
        <v>1.87649853880965</v>
      </c>
      <c r="MGV5" s="1">
        <v>2.06757567881131</v>
      </c>
      <c r="MGW5" s="1">
        <v>1.7383491289014901</v>
      </c>
      <c r="MGX5" s="1">
        <v>1.74993018939593</v>
      </c>
      <c r="MGY5" s="1">
        <v>1.4997557455658299</v>
      </c>
      <c r="MGZ5" s="1">
        <v>1.7650612630771501</v>
      </c>
      <c r="MHA5" s="1">
        <v>0.70643958163019804</v>
      </c>
      <c r="MHB5" s="1">
        <v>1.2832909973108899</v>
      </c>
      <c r="MHC5" s="1">
        <v>0.495684245388337</v>
      </c>
      <c r="MHD5" s="1">
        <v>0.75245934949262006</v>
      </c>
      <c r="MHE5" s="1">
        <v>1.12903618830554</v>
      </c>
      <c r="MHF5" s="1">
        <v>-3.9742074276616399E-2</v>
      </c>
      <c r="MHG5" s="1">
        <v>0.66401827327149898</v>
      </c>
      <c r="MHH5" s="1">
        <v>1.0623735134165</v>
      </c>
      <c r="MHI5" s="1">
        <v>2.1869385179318601</v>
      </c>
      <c r="MHJ5" s="1">
        <v>2.6070027111299998</v>
      </c>
      <c r="MHK5" s="1">
        <v>2.3704418926207702</v>
      </c>
      <c r="MHL5" s="1">
        <v>-0.22867256137933401</v>
      </c>
      <c r="MHM5" s="1">
        <v>-0.78466649469873995</v>
      </c>
      <c r="MHN5" s="1">
        <v>1.2581776636075901</v>
      </c>
      <c r="MHO5" s="1">
        <v>7.0179913018832599E-2</v>
      </c>
      <c r="MHP5" s="1">
        <v>1.01496540469482</v>
      </c>
      <c r="MHQ5" s="1">
        <v>1.6395548134615601</v>
      </c>
      <c r="MHR5" s="1">
        <v>0.13045626147848999</v>
      </c>
      <c r="MHS5" s="1">
        <v>0.383014224597376</v>
      </c>
      <c r="MHT5" s="1">
        <v>2.4696172252412301</v>
      </c>
      <c r="MHU5" s="1">
        <v>1.29641205411523</v>
      </c>
      <c r="MHV5" s="1">
        <v>1.79642723137118</v>
      </c>
      <c r="MHW5" s="1">
        <v>1.13045050596754</v>
      </c>
      <c r="MHX5" s="1">
        <v>0.53827493319241904</v>
      </c>
      <c r="MHY5" s="1">
        <v>0.41178649682077401</v>
      </c>
      <c r="MHZ5" s="1">
        <v>1.19972926722165</v>
      </c>
      <c r="MIA5" s="1">
        <v>0.55503263037037798</v>
      </c>
      <c r="MIB5" s="1">
        <v>1.79921572785344</v>
      </c>
      <c r="MIC5" s="1">
        <v>-1.0594070046826101</v>
      </c>
      <c r="MID5" s="1">
        <v>2.05451373068344</v>
      </c>
      <c r="MIE5" s="1">
        <v>1.31254603377929</v>
      </c>
      <c r="MIF5" s="1">
        <v>0.33748703060922303</v>
      </c>
      <c r="MIG5" s="1">
        <v>0.49156353248005402</v>
      </c>
      <c r="MIH5" s="1">
        <v>1.47686740090666</v>
      </c>
      <c r="MII5" s="1">
        <v>1.2384025867725399</v>
      </c>
      <c r="MIJ5" s="1">
        <v>1.0005885993730399E-2</v>
      </c>
      <c r="MIK5" s="1">
        <v>3.0118010307257501</v>
      </c>
      <c r="MIL5" s="1">
        <v>0.28652534076049302</v>
      </c>
      <c r="MIM5" s="1">
        <v>0.32979756111558001</v>
      </c>
      <c r="MIN5" s="1">
        <v>-1.29490162893379</v>
      </c>
      <c r="MIO5" s="1">
        <v>0.44890672525127101</v>
      </c>
      <c r="MIP5" s="1">
        <v>1.07626639086397</v>
      </c>
      <c r="MIQ5" s="1">
        <v>-0.157817824914051</v>
      </c>
      <c r="MIR5" s="1">
        <v>1.8558384645154</v>
      </c>
      <c r="MIS5" s="1">
        <v>1.8690174697247099</v>
      </c>
      <c r="MIT5" s="1">
        <v>0.81953493912217101</v>
      </c>
      <c r="MIU5" s="1">
        <v>0.45293134203391</v>
      </c>
      <c r="MIV5" s="1">
        <v>0.94965704369394099</v>
      </c>
      <c r="MIW5" s="1">
        <v>1.52277175442185</v>
      </c>
      <c r="MIX5" s="1">
        <v>-0.25919993702127397</v>
      </c>
      <c r="MIY5" s="1">
        <v>1.72347453992246</v>
      </c>
      <c r="MIZ5" s="1">
        <v>1.60189179770556</v>
      </c>
      <c r="MJA5" s="1">
        <v>0.23954745303101099</v>
      </c>
      <c r="MJB5" s="1">
        <v>1.4446923923144099</v>
      </c>
      <c r="MJC5" s="1">
        <v>2.4440758118975801</v>
      </c>
      <c r="MJD5" s="1">
        <v>0.75825206198756701</v>
      </c>
      <c r="MJE5" s="1">
        <v>1.2845811474109501</v>
      </c>
      <c r="MJF5" s="1">
        <v>-0.42477577712780901</v>
      </c>
      <c r="MJG5" s="1">
        <v>1.38460078619365</v>
      </c>
      <c r="MJH5" s="1">
        <v>0.51627875656927602</v>
      </c>
      <c r="MJI5" s="1">
        <v>-0.94093536845092396</v>
      </c>
      <c r="MJJ5" s="1">
        <v>0.84413322670273705</v>
      </c>
      <c r="MJK5" s="1">
        <v>-0.33569619149781899</v>
      </c>
      <c r="MJL5" s="1">
        <v>0.75548442752893896</v>
      </c>
      <c r="MJM5" s="1">
        <v>1.3037823650468601</v>
      </c>
      <c r="MJN5" s="1">
        <v>-0.41696670842122102</v>
      </c>
      <c r="MJO5" s="1">
        <v>-0.159288479402489</v>
      </c>
      <c r="MJP5" s="1">
        <v>0.60619877896553198</v>
      </c>
      <c r="MJQ5" s="1">
        <v>1.31676977111851</v>
      </c>
      <c r="MJR5" s="1">
        <v>0.40449797859148101</v>
      </c>
      <c r="MJS5" s="1">
        <v>1.9109839031596201</v>
      </c>
      <c r="MJT5" s="1">
        <v>1.91042837783777</v>
      </c>
      <c r="MJU5" s="1">
        <v>-0.78992092590576501</v>
      </c>
      <c r="MJV5" s="1">
        <v>0.55307620465280105</v>
      </c>
      <c r="MJW5" s="1">
        <v>0.57806849506466695</v>
      </c>
      <c r="MJX5" s="1">
        <v>1.32474937265043</v>
      </c>
      <c r="MJY5" s="1">
        <v>1.0780962301227399</v>
      </c>
      <c r="MJZ5" s="1">
        <v>-0.169539029269903</v>
      </c>
      <c r="MKA5" s="1">
        <v>-2.0186065035248899</v>
      </c>
      <c r="MKB5" s="1">
        <v>0.63607946068444099</v>
      </c>
      <c r="MKC5" s="1">
        <v>0.70878667974175502</v>
      </c>
      <c r="MKD5" s="1">
        <v>1.0709324810929699</v>
      </c>
      <c r="MKE5" s="1">
        <v>2.7228535435266399</v>
      </c>
      <c r="MKF5" s="1">
        <v>0.62589180424025104</v>
      </c>
      <c r="MKG5" s="1">
        <v>0.61478841312326005</v>
      </c>
      <c r="MKH5" s="1">
        <v>0.599530579333724</v>
      </c>
      <c r="MKI5" s="1">
        <v>1.2126537478294701</v>
      </c>
      <c r="MKJ5" s="1">
        <v>2.4062843372855101</v>
      </c>
      <c r="MKK5" s="1">
        <v>9.8939265482139493E-2</v>
      </c>
      <c r="MKL5" s="1">
        <v>-1.01652711369758</v>
      </c>
      <c r="MKM5" s="1">
        <v>0.22611296979845599</v>
      </c>
      <c r="MKN5" s="1">
        <v>-0.49400587157465897</v>
      </c>
      <c r="MKO5" s="1">
        <v>0.51021095801887295</v>
      </c>
      <c r="MKP5" s="1">
        <v>1.2155081277639399</v>
      </c>
      <c r="MKQ5" s="1">
        <v>0.14032274878107701</v>
      </c>
      <c r="MKR5" s="1">
        <v>0.68339545773563504</v>
      </c>
      <c r="MKS5" s="1">
        <v>2.4000050177008099</v>
      </c>
      <c r="MKT5" s="1">
        <v>1.9016128269777099</v>
      </c>
      <c r="MKU5" s="1">
        <v>0.70245770728120005</v>
      </c>
      <c r="MKV5" s="1">
        <v>-0.68948454568599704</v>
      </c>
      <c r="MKW5" s="1">
        <v>1.3197141609326399</v>
      </c>
      <c r="MKX5" s="1">
        <v>-0.136673775780911</v>
      </c>
      <c r="MKY5" s="1">
        <v>1.9627479404636099</v>
      </c>
      <c r="MKZ5" s="1">
        <v>1.41889690216221</v>
      </c>
      <c r="MLA5" s="1">
        <v>-0.90654805978083597</v>
      </c>
      <c r="MLB5" s="1">
        <v>0.91047451707695903</v>
      </c>
      <c r="MLC5" s="1">
        <v>0.48488573026034698</v>
      </c>
      <c r="MLD5" s="1">
        <v>2.2082179225661598</v>
      </c>
      <c r="MLE5" s="1">
        <v>0.51877739970584302</v>
      </c>
      <c r="MLF5" s="1">
        <v>0.21434916272266899</v>
      </c>
      <c r="MLG5" s="1">
        <v>0.92900617934595697</v>
      </c>
      <c r="MLH5" s="1">
        <v>2.25427577594697</v>
      </c>
      <c r="MLI5" s="1">
        <v>3.45666423214178</v>
      </c>
      <c r="MLJ5" s="1">
        <v>0.73350728947760102</v>
      </c>
      <c r="MLK5" s="1">
        <v>0.52037432761017499</v>
      </c>
      <c r="MLL5" s="1">
        <v>0.78768609480256302</v>
      </c>
      <c r="MLM5" s="1">
        <v>0.21881400518348901</v>
      </c>
      <c r="MLN5" s="1">
        <v>1.62636200121889</v>
      </c>
      <c r="MLO5" s="1">
        <v>2.7224288926956501</v>
      </c>
      <c r="MLP5" s="1">
        <v>0.52775145393175404</v>
      </c>
      <c r="MLQ5" s="1">
        <v>0.73217393663785402</v>
      </c>
      <c r="MLR5" s="1">
        <v>1.9971474313767801</v>
      </c>
      <c r="MLS5" s="1">
        <v>2.1734539734600098</v>
      </c>
      <c r="MLT5" s="1">
        <v>0.53177379885684695</v>
      </c>
      <c r="MLU5" s="1">
        <v>1.2929101122199</v>
      </c>
      <c r="MLV5" s="1">
        <v>1.3820810794868099</v>
      </c>
      <c r="MLW5" s="1">
        <v>2.0406227934527901</v>
      </c>
      <c r="MLX5" s="1">
        <v>1.06215178598891</v>
      </c>
      <c r="MLY5" s="1">
        <v>2.22376849617884</v>
      </c>
      <c r="MLZ5" s="1">
        <v>0.44734357666464403</v>
      </c>
      <c r="MMA5" s="1">
        <v>0.56021690765155696</v>
      </c>
      <c r="MMB5" s="1">
        <v>1.10340921067108</v>
      </c>
      <c r="MMC5" s="1">
        <v>-0.119127439725309</v>
      </c>
      <c r="MMD5" s="1">
        <v>-1.8955650252974801</v>
      </c>
      <c r="MME5" s="1">
        <v>1.8054860588097501</v>
      </c>
      <c r="MMF5" s="1">
        <v>2.1851236677013399</v>
      </c>
      <c r="MMG5" s="1">
        <v>0.20684243879412501</v>
      </c>
      <c r="MMH5" s="1">
        <v>0.59760982307283905</v>
      </c>
      <c r="MMI5" s="1">
        <v>1.15345356583811</v>
      </c>
      <c r="MMJ5" s="1">
        <v>2.3104915077363199</v>
      </c>
      <c r="MMK5" s="1">
        <v>1.6608495760677999</v>
      </c>
      <c r="MML5" s="1">
        <v>1.05755835124802</v>
      </c>
      <c r="MMM5" s="1">
        <v>2.7787524319307702</v>
      </c>
      <c r="MMN5" s="1">
        <v>-0.48892014259494798</v>
      </c>
      <c r="MMO5" s="1">
        <v>1.5951540057306199</v>
      </c>
      <c r="MMP5" s="1">
        <v>0.46879028486656299</v>
      </c>
      <c r="MMQ5" s="1">
        <v>0.51320302918348104</v>
      </c>
      <c r="MMR5" s="1">
        <v>2.2996810636568799</v>
      </c>
      <c r="MMS5" s="1">
        <v>1.32245102997259</v>
      </c>
      <c r="MMT5" s="1">
        <v>0.15862292294248401</v>
      </c>
      <c r="MMU5" s="1">
        <v>4.9719472878314602E-2</v>
      </c>
      <c r="MMV5" s="1">
        <v>-0.64621722980598395</v>
      </c>
      <c r="MMW5" s="1">
        <v>0.36011117184795299</v>
      </c>
      <c r="MMX5" s="1">
        <v>2.2278549932383198</v>
      </c>
      <c r="MMY5" s="1">
        <v>3.4047448255165202E-2</v>
      </c>
      <c r="MMZ5" s="1">
        <v>1.9939245260705201</v>
      </c>
      <c r="MNA5" s="1">
        <v>1.10227427055855</v>
      </c>
      <c r="MNB5" s="1">
        <v>0.81748965814091401</v>
      </c>
      <c r="MNC5" s="1">
        <v>0.61786778681925003</v>
      </c>
      <c r="MND5" s="1">
        <v>-0.61459319879359098</v>
      </c>
      <c r="MNE5" s="1">
        <v>0.98388947711650798</v>
      </c>
      <c r="MNF5" s="1">
        <v>0.51525462096643604</v>
      </c>
      <c r="MNG5" s="1">
        <v>-3.1379766841975097E-2</v>
      </c>
      <c r="MNH5" s="1">
        <v>-0.96272792433430099</v>
      </c>
      <c r="MNI5" s="1">
        <v>2.2274004682319002</v>
      </c>
      <c r="MNJ5" s="1">
        <v>0.96885266574997497</v>
      </c>
      <c r="MNK5" s="1">
        <v>0.69444078220932604</v>
      </c>
      <c r="MNL5" s="1">
        <v>2.0565566117852798</v>
      </c>
      <c r="MNM5" s="1">
        <v>0.48998350496105098</v>
      </c>
      <c r="MNN5" s="1">
        <v>4.2180971776547</v>
      </c>
      <c r="MNO5" s="1">
        <v>2.4225743218367102</v>
      </c>
      <c r="MNP5" s="1">
        <v>1.70989406339941</v>
      </c>
      <c r="MNQ5" s="1">
        <v>0.34120558772779302</v>
      </c>
      <c r="MNR5" s="1">
        <v>-0.11631133909449</v>
      </c>
      <c r="MNS5" s="1">
        <v>1.0332874595567101</v>
      </c>
      <c r="MNT5" s="1">
        <v>1.1875906061747099</v>
      </c>
      <c r="MNU5" s="1">
        <v>1.3543193682246699</v>
      </c>
      <c r="MNV5" s="1">
        <v>-0.90959651778594897</v>
      </c>
      <c r="MNW5" s="1">
        <v>0.29609305021853299</v>
      </c>
      <c r="MNX5" s="1">
        <v>0.530975056946137</v>
      </c>
      <c r="MNY5" s="1">
        <v>-0.51992869774173001</v>
      </c>
      <c r="MNZ5" s="1">
        <v>1.9015885520675999</v>
      </c>
      <c r="MOA5" s="1">
        <v>3.0335869284172299</v>
      </c>
      <c r="MOB5" s="1">
        <v>0.41415921935573202</v>
      </c>
      <c r="MOC5" s="1">
        <v>3.0212312512445001</v>
      </c>
      <c r="MOD5" s="1">
        <v>1.63645065397293</v>
      </c>
      <c r="MOE5" s="1">
        <v>2.8057947597783799</v>
      </c>
      <c r="MOF5" s="1">
        <v>0.36903200379694401</v>
      </c>
      <c r="MOG5" s="1">
        <v>-0.107891985870105</v>
      </c>
      <c r="MOH5" s="1">
        <v>-0.15877624177816299</v>
      </c>
      <c r="MOI5" s="1">
        <v>1.06291065426609</v>
      </c>
      <c r="MOJ5" s="1">
        <v>3.0403134916331598</v>
      </c>
      <c r="MOK5" s="1">
        <v>2.1819585215549</v>
      </c>
      <c r="MOL5" s="1">
        <v>1.57300401892403</v>
      </c>
      <c r="MOM5" s="1">
        <v>0.656165743794485</v>
      </c>
      <c r="MON5" s="1">
        <v>0.62563847093993497</v>
      </c>
      <c r="MOO5" s="1">
        <v>-6.2714893033977202E-4</v>
      </c>
      <c r="MOP5" s="1">
        <v>1.26571317188148</v>
      </c>
      <c r="MOQ5" s="1">
        <v>1.25393124975274</v>
      </c>
      <c r="MOR5" s="1">
        <v>3.4198542975717201</v>
      </c>
      <c r="MOS5" s="1">
        <v>2.1398898236570201</v>
      </c>
      <c r="MOT5" s="1">
        <v>1.26770050128885</v>
      </c>
      <c r="MOU5" s="1">
        <v>-0.12937829016392399</v>
      </c>
      <c r="MOV5" s="1">
        <v>1.4565229337425101</v>
      </c>
      <c r="MOW5" s="1">
        <v>1.9254948088064401</v>
      </c>
      <c r="MOX5" s="1">
        <v>1.5602434056380901</v>
      </c>
      <c r="MOY5" s="1">
        <v>0.98759524935305099</v>
      </c>
      <c r="MOZ5" s="1">
        <v>2.5203505516456999</v>
      </c>
      <c r="MPA5" s="1">
        <v>0.99040357914613397</v>
      </c>
      <c r="MPB5" s="1">
        <v>0.45754993524114201</v>
      </c>
      <c r="MPC5" s="1">
        <v>-1.2064198666989201</v>
      </c>
      <c r="MPD5" s="1">
        <v>1.2383330598250399</v>
      </c>
      <c r="MPE5" s="1">
        <v>1.4145529137625701</v>
      </c>
      <c r="MPF5" s="1">
        <v>1.45250995741533</v>
      </c>
      <c r="MPG5" s="1">
        <v>0.21130528020140199</v>
      </c>
      <c r="MPH5" s="1">
        <v>0.61654752402781599</v>
      </c>
      <c r="MPI5" s="1">
        <v>2.2877633645031201</v>
      </c>
      <c r="MPJ5" s="1">
        <v>3.1360395122336899</v>
      </c>
      <c r="MPK5" s="1">
        <v>2.79615800955421</v>
      </c>
      <c r="MPL5" s="1">
        <v>0.57220639461374201</v>
      </c>
      <c r="MPM5" s="1">
        <v>2.0464566923940399</v>
      </c>
      <c r="MPN5" s="1">
        <v>2.8813377497985901</v>
      </c>
      <c r="MPO5" s="1">
        <v>0.66236835400254701</v>
      </c>
      <c r="MPP5" s="1">
        <v>0.94210465574274305</v>
      </c>
      <c r="MPQ5" s="1">
        <v>1.3680151822728399</v>
      </c>
      <c r="MPR5" s="1">
        <v>0.84803929784319099</v>
      </c>
      <c r="MPS5" s="1">
        <v>0.15211274514732201</v>
      </c>
      <c r="MPT5" s="1">
        <v>1.6131821836657401</v>
      </c>
      <c r="MPU5" s="1">
        <v>0.72251736963356705</v>
      </c>
      <c r="MPV5" s="1">
        <v>1.1208130452206899</v>
      </c>
      <c r="MPW5" s="1">
        <v>0.82268550935920404</v>
      </c>
      <c r="MPX5" s="1">
        <v>0.72479370520969999</v>
      </c>
      <c r="MPY5" s="1">
        <v>1.4680860060965</v>
      </c>
      <c r="MPZ5" s="1">
        <v>1.8341948325534001</v>
      </c>
      <c r="MQA5" s="1">
        <v>-2.87785341139291E-2</v>
      </c>
      <c r="MQB5" s="1">
        <v>0.92172378673807798</v>
      </c>
      <c r="MQC5" s="1">
        <v>2.5165896545287598</v>
      </c>
      <c r="MQD5" s="1">
        <v>1.2684298959484801</v>
      </c>
      <c r="MQE5" s="1">
        <v>2.0339732051247501</v>
      </c>
      <c r="MQF5" s="1">
        <v>1.76748663956943</v>
      </c>
      <c r="MQG5" s="1">
        <v>0.71055890159528901</v>
      </c>
      <c r="MQH5" s="1">
        <v>-0.17545776658214299</v>
      </c>
      <c r="MQI5" s="1">
        <v>1.46755509340076</v>
      </c>
      <c r="MQJ5" s="1">
        <v>0.90994238960196006</v>
      </c>
      <c r="MQK5" s="1">
        <v>1.1752120801149899</v>
      </c>
      <c r="MQL5" s="1">
        <v>-0.72451085905274604</v>
      </c>
      <c r="MQM5" s="1">
        <v>0.35584198107732601</v>
      </c>
      <c r="MQN5" s="1">
        <v>1.25082606080631</v>
      </c>
      <c r="MQO5" s="1">
        <v>1.53046013339264</v>
      </c>
      <c r="MQP5" s="1">
        <v>-0.105949112727033</v>
      </c>
      <c r="MQQ5" s="1">
        <v>-0.35802855549392498</v>
      </c>
      <c r="MQR5" s="1">
        <v>1.1532118071608299</v>
      </c>
      <c r="MQS5" s="1">
        <v>-1.14779596807697</v>
      </c>
      <c r="MQT5" s="1">
        <v>2.2181510077448698</v>
      </c>
      <c r="MQU5" s="1">
        <v>0.19026730984688101</v>
      </c>
      <c r="MQV5" s="1">
        <v>1.42971482870515</v>
      </c>
      <c r="MQW5" s="1">
        <v>1.4007578948078101</v>
      </c>
      <c r="MQX5" s="1">
        <v>1.42345099549598</v>
      </c>
      <c r="MQY5" s="1">
        <v>0.108988271883911</v>
      </c>
      <c r="MQZ5" s="1">
        <v>1.7941444421811801</v>
      </c>
      <c r="MRA5" s="1">
        <v>1.03641302773452</v>
      </c>
      <c r="MRB5" s="1">
        <v>0.96208668602691305</v>
      </c>
      <c r="MRC5" s="1">
        <v>0.77410451381270495</v>
      </c>
      <c r="MRD5" s="1">
        <v>1.9267957954158501</v>
      </c>
      <c r="MRE5" s="1">
        <v>-0.116193055192207</v>
      </c>
      <c r="MRF5" s="1">
        <v>0.46575339156060502</v>
      </c>
      <c r="MRG5" s="1">
        <v>1.5986337710032501</v>
      </c>
      <c r="MRH5" s="1">
        <v>1.69448252568698</v>
      </c>
      <c r="MRI5" s="1">
        <v>-0.36956103294933002</v>
      </c>
      <c r="MRJ5" s="1">
        <v>0.93053184745599404</v>
      </c>
      <c r="MRK5" s="1">
        <v>-0.58818018627618096</v>
      </c>
      <c r="MRL5" s="1">
        <v>0.64971558669315199</v>
      </c>
      <c r="MRM5" s="1">
        <v>0.90355143886691403</v>
      </c>
      <c r="MRN5" s="1">
        <v>2.5925957317681401</v>
      </c>
      <c r="MRO5" s="1">
        <v>1.4501560624944001</v>
      </c>
      <c r="MRP5" s="1">
        <v>0.136233704185131</v>
      </c>
      <c r="MRQ5" s="1">
        <v>1.97430696052321</v>
      </c>
      <c r="MRR5" s="1">
        <v>1.51678471279283</v>
      </c>
      <c r="MRS5" s="1">
        <v>-0.163647874021317</v>
      </c>
      <c r="MRT5" s="1">
        <v>0.52593159424760105</v>
      </c>
      <c r="MRU5" s="1">
        <v>1.48070201791963</v>
      </c>
      <c r="MRV5" s="1">
        <v>-1.5311925104022499</v>
      </c>
      <c r="MRW5" s="1">
        <v>0.22564199417959799</v>
      </c>
      <c r="MRX5" s="1">
        <v>1.8287721303889499</v>
      </c>
      <c r="MRY5" s="1">
        <v>0.56349073725654597</v>
      </c>
      <c r="MRZ5" s="1">
        <v>-1.5471611413664399E-2</v>
      </c>
      <c r="MSA5" s="1">
        <v>1.84099180644498</v>
      </c>
      <c r="MSB5" s="1">
        <v>1.2991181881415299</v>
      </c>
      <c r="MSC5" s="1">
        <v>0.47952587046848899</v>
      </c>
      <c r="MSD5" s="1">
        <v>-4.10630919572985E-2</v>
      </c>
      <c r="MSE5" s="1">
        <v>2.2414427778750201</v>
      </c>
      <c r="MSF5" s="1">
        <v>2.7137497570175499</v>
      </c>
      <c r="MSG5" s="1">
        <v>1.60117504712236</v>
      </c>
      <c r="MSH5" s="1">
        <v>2.9119303056189501</v>
      </c>
      <c r="MSI5" s="1">
        <v>0.84271837577515196</v>
      </c>
      <c r="MSJ5" s="1">
        <v>1.87066608992702</v>
      </c>
      <c r="MSK5" s="1">
        <v>1.61575860010823</v>
      </c>
      <c r="MSL5" s="1">
        <v>2.7190573248849801</v>
      </c>
      <c r="MSM5" s="1">
        <v>0.41496401907650599</v>
      </c>
      <c r="MSN5" s="1">
        <v>2.24969449874449</v>
      </c>
      <c r="MSO5" s="1">
        <v>1.08079408791641</v>
      </c>
      <c r="MSP5" s="1">
        <v>0.97482933217740197</v>
      </c>
      <c r="MSQ5" s="1">
        <v>1.38212992418481</v>
      </c>
      <c r="MSR5" s="1">
        <v>1.06421307235069</v>
      </c>
      <c r="MSS5" s="1">
        <v>0.76382584422755095</v>
      </c>
      <c r="MST5" s="1">
        <v>-1.68068815166837</v>
      </c>
      <c r="MSU5" s="1">
        <v>1.5601087272570899</v>
      </c>
      <c r="MSV5" s="1">
        <v>1.18217919533928</v>
      </c>
      <c r="MSW5" s="1">
        <v>1.36404852722309</v>
      </c>
      <c r="MSX5" s="1">
        <v>-0.336286543179805</v>
      </c>
      <c r="MSY5" s="1">
        <v>-0.90339802225620702</v>
      </c>
      <c r="MSZ5" s="1">
        <v>1.28049338445991</v>
      </c>
      <c r="MTA5" s="1">
        <v>1.0264180962473199</v>
      </c>
      <c r="MTB5" s="1">
        <v>2.4763587384299601</v>
      </c>
      <c r="MTC5" s="1">
        <v>0.47316360239963001</v>
      </c>
      <c r="MTD5" s="1">
        <v>0.49500103239890503</v>
      </c>
      <c r="MTE5" s="1">
        <v>1.8352223463680899</v>
      </c>
      <c r="MTF5" s="1">
        <v>0.977405538680857</v>
      </c>
      <c r="MTG5" s="1">
        <v>1.3062385385018001</v>
      </c>
      <c r="MTH5" s="1">
        <v>-0.78630548870064598</v>
      </c>
      <c r="MTI5" s="1">
        <v>0.69518573008974405</v>
      </c>
      <c r="MTJ5" s="1">
        <v>1.5802566683815</v>
      </c>
      <c r="MTK5" s="1">
        <v>1.6725934713891299</v>
      </c>
      <c r="MTL5" s="1">
        <v>2.6254094710113902</v>
      </c>
      <c r="MTM5" s="1">
        <v>0.29227036475201101</v>
      </c>
      <c r="MTN5" s="1">
        <v>1.2304365205924399</v>
      </c>
      <c r="MTO5" s="1">
        <v>-1.1748447020553601</v>
      </c>
      <c r="MTP5" s="1">
        <v>0.336438931912313</v>
      </c>
      <c r="MTQ5" s="1">
        <v>0.34101584037701699</v>
      </c>
      <c r="MTR5" s="1">
        <v>2.3860011669653298</v>
      </c>
      <c r="MTS5" s="1">
        <v>3.08697271850439</v>
      </c>
      <c r="MTT5" s="1">
        <v>1.0444835158776899</v>
      </c>
      <c r="MTU5" s="1">
        <v>0.98446815356083694</v>
      </c>
      <c r="MTV5" s="1">
        <v>-4.8436365515929197E-2</v>
      </c>
      <c r="MTW5" s="1">
        <v>1.56492043498621</v>
      </c>
      <c r="MTX5" s="1">
        <v>1.63768561426499</v>
      </c>
      <c r="MTY5" s="1">
        <v>2.1400326172587198</v>
      </c>
      <c r="MTZ5" s="1">
        <v>-0.14027807912884499</v>
      </c>
      <c r="MUA5" s="1">
        <v>1.0695576747937601</v>
      </c>
      <c r="MUB5" s="1">
        <v>0.79573647629109301</v>
      </c>
      <c r="MUC5" s="1">
        <v>0.49403036978829901</v>
      </c>
      <c r="MUD5" s="1">
        <v>-6.1380890972285301E-2</v>
      </c>
      <c r="MUE5" s="1">
        <v>0.77163233988941604</v>
      </c>
      <c r="MUF5" s="1">
        <v>1.7248562398854199</v>
      </c>
      <c r="MUG5" s="1">
        <v>-0.56689323157066396</v>
      </c>
      <c r="MUH5" s="1">
        <v>1.79299416531954</v>
      </c>
      <c r="MUI5" s="1">
        <v>2.5542374340172498</v>
      </c>
      <c r="MUJ5" s="1">
        <v>1.46378586711073</v>
      </c>
      <c r="MUK5" s="1">
        <v>2.24307321618556</v>
      </c>
      <c r="MUL5" s="1">
        <v>0.22519065702948901</v>
      </c>
      <c r="MUM5" s="1">
        <v>0.84244048206288202</v>
      </c>
      <c r="MUN5" s="1">
        <v>0.59024711178920297</v>
      </c>
      <c r="MUO5" s="1">
        <v>1.32837376680995</v>
      </c>
      <c r="MUP5" s="1">
        <v>1.1233790110777799</v>
      </c>
      <c r="MUQ5" s="1">
        <v>1.42270827866089</v>
      </c>
      <c r="MUR5" s="1">
        <v>0.490138310446394</v>
      </c>
      <c r="MUS5" s="1">
        <v>0.31360819752503399</v>
      </c>
      <c r="MUT5" s="1">
        <v>1.78492033257816</v>
      </c>
      <c r="MUU5" s="1">
        <v>1.9148772822420601</v>
      </c>
      <c r="MUV5" s="1">
        <v>0.41215296826850001</v>
      </c>
      <c r="MUW5" s="1">
        <v>1.1140649213169</v>
      </c>
      <c r="MUX5" s="1">
        <v>0.68126843160264206</v>
      </c>
      <c r="MUY5" s="1">
        <v>0.93656922829751399</v>
      </c>
      <c r="MUZ5" s="1">
        <v>1.55365327112048</v>
      </c>
      <c r="MVA5" s="1">
        <v>0.99287457214830999</v>
      </c>
      <c r="MVB5" s="1">
        <v>3.3837442113295801</v>
      </c>
      <c r="MVC5" s="1">
        <v>1.07335602318791</v>
      </c>
      <c r="MVD5" s="1">
        <v>1.2929154213740199</v>
      </c>
      <c r="MVE5" s="1">
        <v>0.42259942254276101</v>
      </c>
      <c r="MVF5" s="1">
        <v>0.19885451052351699</v>
      </c>
      <c r="MVG5" s="1">
        <v>1.0227401914129199</v>
      </c>
      <c r="MVH5" s="1">
        <v>2.60279732718503</v>
      </c>
      <c r="MVI5" s="1">
        <v>1.0801794881939899</v>
      </c>
      <c r="MVJ5" s="1">
        <v>1.1685010587129701</v>
      </c>
      <c r="MVK5" s="1">
        <v>1.7899891960535099</v>
      </c>
      <c r="MVL5" s="1">
        <v>2.6338390479243401</v>
      </c>
      <c r="MVM5" s="1">
        <v>-0.61273033957086398</v>
      </c>
      <c r="MVN5" s="1">
        <v>0.73678362571437195</v>
      </c>
      <c r="MVO5" s="1">
        <v>1.78782979944589</v>
      </c>
      <c r="MVP5" s="1">
        <v>1.8705746210009</v>
      </c>
      <c r="MVQ5" s="1">
        <v>-2.4128027554505101E-2</v>
      </c>
      <c r="MVR5" s="1">
        <v>0.99272383527850405</v>
      </c>
      <c r="MVS5" s="1">
        <v>5.4095761035678203E-2</v>
      </c>
      <c r="MVT5" s="1">
        <v>0.119246454982158</v>
      </c>
      <c r="MVU5" s="1">
        <v>-1.9136392833034799E-2</v>
      </c>
      <c r="MVV5" s="1">
        <v>1.5994750575374299</v>
      </c>
      <c r="MVW5" s="1">
        <v>0.70049938925292698</v>
      </c>
      <c r="MVX5" s="1">
        <v>1.54305009036938</v>
      </c>
      <c r="MVY5" s="1">
        <v>-0.104827240012568</v>
      </c>
      <c r="MVZ5" s="1">
        <v>0.68026592695294097</v>
      </c>
      <c r="MWA5" s="1">
        <v>1.32600384941154</v>
      </c>
      <c r="MWB5" s="1">
        <v>1.3948234749655499</v>
      </c>
      <c r="MWC5" s="1">
        <v>2.03306539910401</v>
      </c>
      <c r="MWD5" s="1">
        <v>1.8327534490835899</v>
      </c>
      <c r="MWE5" s="1">
        <v>1.00464584392927</v>
      </c>
      <c r="MWF5" s="1">
        <v>0.52532281015743698</v>
      </c>
      <c r="MWG5" s="1">
        <v>0.87676513873442896</v>
      </c>
      <c r="MWH5" s="1">
        <v>2.2403372683647498</v>
      </c>
      <c r="MWI5" s="1">
        <v>0.65908393043996805</v>
      </c>
      <c r="MWJ5" s="1">
        <v>2.4066626327872398</v>
      </c>
      <c r="MWK5" s="1">
        <v>1.45355239867819</v>
      </c>
      <c r="MWL5" s="1">
        <v>0.240354329737797</v>
      </c>
      <c r="MWM5" s="1">
        <v>1.8898218340241999</v>
      </c>
      <c r="MWN5" s="1">
        <v>0.79309799351220001</v>
      </c>
      <c r="MWO5" s="1">
        <v>0.429221982039937</v>
      </c>
      <c r="MWP5" s="1">
        <v>1.42093365109958</v>
      </c>
      <c r="MWQ5" s="1">
        <v>1.5498532045489699</v>
      </c>
      <c r="MWR5" s="1">
        <v>2.4257494808946598</v>
      </c>
      <c r="MWS5" s="1">
        <v>0.42448087934086698</v>
      </c>
      <c r="MWT5" s="1">
        <v>3.18235802513732</v>
      </c>
      <c r="MWU5" s="1">
        <v>2.2656535325721201</v>
      </c>
      <c r="MWV5" s="1">
        <v>1.0463038071644799</v>
      </c>
      <c r="MWW5" s="1">
        <v>2.78237999375939</v>
      </c>
      <c r="MWX5" s="1">
        <v>-0.45712491281894102</v>
      </c>
      <c r="MWY5" s="1">
        <v>1.28820423407405</v>
      </c>
      <c r="MWZ5" s="1">
        <v>0.65876580227564496</v>
      </c>
      <c r="MXA5" s="1">
        <v>1.2635935816566799</v>
      </c>
      <c r="MXB5" s="1">
        <v>0.16966684339379201</v>
      </c>
      <c r="MXC5" s="1">
        <v>1.3174431848777799</v>
      </c>
      <c r="MXD5" s="1">
        <v>1.89187466785448</v>
      </c>
      <c r="MXE5" s="1">
        <v>2.0775276245565899</v>
      </c>
      <c r="MXF5" s="1">
        <v>1.2037469688692499</v>
      </c>
      <c r="MXG5" s="1">
        <v>0.443267446318588</v>
      </c>
      <c r="MXH5" s="1">
        <v>1.37092696133714</v>
      </c>
      <c r="MXI5" s="1">
        <v>2.1546504142903302</v>
      </c>
      <c r="MXJ5" s="1">
        <v>1.09900787258091</v>
      </c>
      <c r="MXK5" s="1">
        <v>0.43407836283108803</v>
      </c>
      <c r="MXL5" s="1">
        <v>1.2208788084216999</v>
      </c>
      <c r="MXM5" s="1">
        <v>0.45067157908982503</v>
      </c>
      <c r="MXN5" s="1">
        <v>1.3322566502462501</v>
      </c>
      <c r="MXO5" s="1">
        <v>2.5050704852185199</v>
      </c>
      <c r="MXP5" s="1">
        <v>1.81633146141098</v>
      </c>
      <c r="MXQ5" s="1">
        <v>-1.44136998283102</v>
      </c>
      <c r="MXR5" s="1">
        <v>0.42658005430836199</v>
      </c>
      <c r="MXS5" s="1">
        <v>2.0381033410003502</v>
      </c>
      <c r="MXT5" s="1">
        <v>0.67098363648909998</v>
      </c>
      <c r="MXU5" s="1">
        <v>1.01313570282402</v>
      </c>
      <c r="MXV5" s="1">
        <v>2.2022713944897401</v>
      </c>
      <c r="MXW5" s="1">
        <v>-0.89194032302999504</v>
      </c>
      <c r="MXX5" s="1">
        <v>1.38858964655259</v>
      </c>
      <c r="MXY5" s="1">
        <v>-9.8767660811589705E-2</v>
      </c>
      <c r="MXZ5" s="1">
        <v>1.2597396976339199</v>
      </c>
      <c r="MYA5" s="1">
        <v>1.19703959736266</v>
      </c>
      <c r="MYB5" s="1">
        <v>1.3547866450815</v>
      </c>
      <c r="MYC5" s="1">
        <v>1.03289516284112</v>
      </c>
      <c r="MYD5" s="1">
        <v>1.8022453248117001</v>
      </c>
      <c r="MYE5" s="1">
        <v>0.75982874704252601</v>
      </c>
      <c r="MYF5" s="1">
        <v>0.13958531527290699</v>
      </c>
      <c r="MYG5" s="1">
        <v>8.5365210886945E-2</v>
      </c>
      <c r="MYH5" s="1">
        <v>0.73065428338809801</v>
      </c>
      <c r="MYI5" s="1">
        <v>-0.159813067410597</v>
      </c>
      <c r="MYJ5" s="1">
        <v>1.8520020987142001</v>
      </c>
      <c r="MYK5" s="1">
        <v>2.2467081384064298</v>
      </c>
      <c r="MYL5" s="1">
        <v>2.1661361520271898</v>
      </c>
      <c r="MYM5" s="1">
        <v>0.428398208396366</v>
      </c>
      <c r="MYN5" s="1">
        <v>0.13949830561270701</v>
      </c>
      <c r="MYO5" s="1">
        <v>1.16121317825516</v>
      </c>
      <c r="MYP5" s="1">
        <v>2.2581537736378001</v>
      </c>
      <c r="MYQ5" s="1">
        <v>0.27081795098328998</v>
      </c>
      <c r="MYR5" s="1">
        <v>0.32708839347472402</v>
      </c>
      <c r="MYS5" s="1">
        <v>-0.55526804373022898</v>
      </c>
      <c r="MYT5" s="1">
        <v>0.71181916008370105</v>
      </c>
      <c r="MYU5" s="1">
        <v>0.87448362030569005</v>
      </c>
      <c r="MYV5" s="1">
        <v>-2.30418132281454E-2</v>
      </c>
      <c r="MYW5" s="1">
        <v>1.4029045218946601</v>
      </c>
      <c r="MYX5" s="1">
        <v>3.1665982377030599</v>
      </c>
      <c r="MYY5" s="1">
        <v>0.85756355740843804</v>
      </c>
      <c r="MYZ5" s="1">
        <v>2.15937839998703</v>
      </c>
      <c r="MZA5" s="1">
        <v>-2.8231495406443998</v>
      </c>
      <c r="MZB5" s="1">
        <v>1.65809002130872</v>
      </c>
      <c r="MZC5" s="1">
        <v>-0.64101057045645005</v>
      </c>
      <c r="MZD5" s="1">
        <v>1.8420717067441199</v>
      </c>
      <c r="MZE5" s="1">
        <v>1.3243107166096</v>
      </c>
      <c r="MZF5" s="1">
        <v>1.2648096541201299</v>
      </c>
      <c r="MZG5" s="1">
        <v>0.812179509231993</v>
      </c>
      <c r="MZH5" s="1">
        <v>1.9695128309027601</v>
      </c>
      <c r="MZI5" s="1">
        <v>0.988382392042369</v>
      </c>
      <c r="MZJ5" s="1">
        <v>-0.523665460947209</v>
      </c>
      <c r="MZK5" s="1">
        <v>2.1099677985904601</v>
      </c>
      <c r="MZL5" s="1">
        <v>1.9196466696107299</v>
      </c>
      <c r="MZM5" s="1">
        <v>-0.124253240722677</v>
      </c>
      <c r="MZN5" s="1">
        <v>-0.398919424565714</v>
      </c>
      <c r="MZO5" s="1">
        <v>0.65871559315408601</v>
      </c>
      <c r="MZP5" s="1">
        <v>2.15688236287638</v>
      </c>
      <c r="MZQ5" s="1">
        <v>1.37334882068858</v>
      </c>
      <c r="MZR5" s="1">
        <v>0.417920596463838</v>
      </c>
      <c r="MZS5" s="1">
        <v>1.4232310586639401</v>
      </c>
      <c r="MZT5" s="1">
        <v>-5.0387510174430397E-2</v>
      </c>
      <c r="MZU5" s="1">
        <v>1.67966545329487</v>
      </c>
      <c r="MZV5" s="1">
        <v>0.64567678590058497</v>
      </c>
      <c r="MZW5" s="1">
        <v>0.96985466476805504</v>
      </c>
      <c r="MZX5" s="1">
        <v>2.24158817407291</v>
      </c>
      <c r="MZY5" s="1">
        <v>0.74872142433016298</v>
      </c>
      <c r="MZZ5" s="1">
        <v>-0.38810678131607401</v>
      </c>
      <c r="NAA5" s="1">
        <v>0.391069441516817</v>
      </c>
      <c r="NAB5" s="1">
        <v>1.0358692519559201</v>
      </c>
      <c r="NAC5" s="1">
        <v>2.5090760646739798</v>
      </c>
      <c r="NAD5" s="1">
        <v>2.36859919387794</v>
      </c>
      <c r="NAE5" s="1">
        <v>-2.3855512308020002</v>
      </c>
      <c r="NAF5" s="1">
        <v>-0.40766363312472198</v>
      </c>
      <c r="NAG5" s="1">
        <v>1.19386434765572</v>
      </c>
      <c r="NAH5" s="1">
        <v>3.5961252784910598</v>
      </c>
      <c r="NAI5" s="1">
        <v>1.09674178361827</v>
      </c>
      <c r="NAJ5" s="1">
        <v>1.96926074215594</v>
      </c>
      <c r="NAK5" s="1">
        <v>1.55022655327014</v>
      </c>
      <c r="NAL5" s="1">
        <v>0.78035065325551001</v>
      </c>
      <c r="NAM5" s="1">
        <v>-0.54566391862428898</v>
      </c>
      <c r="NAN5" s="1">
        <v>1.09559660865661</v>
      </c>
      <c r="NAO5" s="1">
        <v>1.7923469425126599</v>
      </c>
      <c r="NAP5" s="1">
        <v>1.2731365699181301</v>
      </c>
      <c r="NAQ5" s="1">
        <v>1.25457044324833</v>
      </c>
      <c r="NAR5" s="1">
        <v>1.55479452193099</v>
      </c>
      <c r="NAS5" s="1">
        <v>1.37822538473238</v>
      </c>
      <c r="NAT5" s="1">
        <v>1.6421338340752301</v>
      </c>
      <c r="NAU5" s="1">
        <v>1.67872801746536</v>
      </c>
      <c r="NAV5" s="1">
        <v>1.4344835023618301</v>
      </c>
      <c r="NAW5" s="1">
        <v>0.764579783440404</v>
      </c>
      <c r="NAX5" s="1">
        <v>2.4917146861307198</v>
      </c>
      <c r="NAY5" s="1">
        <v>-0.50195039540100395</v>
      </c>
      <c r="NAZ5" s="1">
        <v>1.8398773640372199</v>
      </c>
      <c r="NBA5" s="1">
        <v>1.2955570892876</v>
      </c>
      <c r="NBB5" s="1">
        <v>1.7620343266376</v>
      </c>
      <c r="NBC5" s="1">
        <v>0.54165364539299699</v>
      </c>
      <c r="NBD5" s="1">
        <v>1.5571225225379299</v>
      </c>
      <c r="NBE5" s="1">
        <v>2.0885291144432601</v>
      </c>
      <c r="NBF5" s="1">
        <v>-5.5014452926456202E-2</v>
      </c>
      <c r="NBG5" s="1">
        <v>0.95689263226570098</v>
      </c>
      <c r="NBH5" s="1">
        <v>0.19845429090429401</v>
      </c>
      <c r="NBI5" s="1">
        <v>1.57769559409295</v>
      </c>
      <c r="NBJ5" s="1">
        <v>2.4548501026521299</v>
      </c>
      <c r="NBK5" s="1">
        <v>1.1815701020034499</v>
      </c>
      <c r="NBL5" s="1">
        <v>1.2878689109124399</v>
      </c>
      <c r="NBM5" s="1">
        <v>2.0275292148926001</v>
      </c>
      <c r="NBN5" s="1">
        <v>0.591372370937301</v>
      </c>
      <c r="NBO5" s="1">
        <v>0.99492131264160599</v>
      </c>
      <c r="NBP5" s="1">
        <v>-1.07519262803662</v>
      </c>
      <c r="NBQ5" s="1">
        <v>1.26294365543715</v>
      </c>
      <c r="NBR5" s="1">
        <v>0.46850482078658701</v>
      </c>
      <c r="NBS5" s="1">
        <v>7.51597385953158E-2</v>
      </c>
      <c r="NBT5" s="1">
        <v>1.7850855148398499</v>
      </c>
      <c r="NBU5" s="1">
        <v>-0.478642641447874</v>
      </c>
      <c r="NBV5" s="1">
        <v>2.55991006037757</v>
      </c>
      <c r="NBW5" s="1">
        <v>-1.42713910537889</v>
      </c>
      <c r="NBX5" s="1">
        <v>0.96055537449263195</v>
      </c>
      <c r="NBY5" s="1">
        <v>1.3317733553157001</v>
      </c>
      <c r="NBZ5" s="1">
        <v>0.88717054032663101</v>
      </c>
      <c r="NCA5" s="1">
        <v>1.4511140001829901</v>
      </c>
      <c r="NCB5" s="1">
        <v>2.6597857748495399</v>
      </c>
      <c r="NCC5" s="1">
        <v>1.67942602466931</v>
      </c>
      <c r="NCD5" s="1">
        <v>1.43138135470262</v>
      </c>
      <c r="NCE5" s="1">
        <v>-1.49528792402239</v>
      </c>
      <c r="NCF5" s="1">
        <v>0.141810821038207</v>
      </c>
      <c r="NCG5" s="1">
        <v>0.97355085669670405</v>
      </c>
      <c r="NCH5" s="1">
        <v>-1.17129092806352</v>
      </c>
      <c r="NCI5" s="1">
        <v>0.15946397672639601</v>
      </c>
      <c r="NCJ5" s="1">
        <v>0.50155760102360603</v>
      </c>
      <c r="NCK5" s="1">
        <v>1.0119443319743999</v>
      </c>
      <c r="NCL5" s="1">
        <v>1.6987125183403999</v>
      </c>
      <c r="NCM5" s="1">
        <v>0.66095416096010795</v>
      </c>
      <c r="NCN5" s="1">
        <v>1.8515335992331301</v>
      </c>
      <c r="NCO5" s="1">
        <v>1.8054860588097501</v>
      </c>
      <c r="NCP5" s="1">
        <v>-0.70532037700001404</v>
      </c>
      <c r="NCQ5" s="1">
        <v>0.530117779340186</v>
      </c>
      <c r="NCR5" s="1">
        <v>0.37009335557966799</v>
      </c>
      <c r="NCS5" s="1">
        <v>0.57720804246075197</v>
      </c>
      <c r="NCT5" s="1">
        <v>1.2446359926935799</v>
      </c>
      <c r="NCU5" s="1">
        <v>1.2517554192059099</v>
      </c>
      <c r="NCV5" s="1">
        <v>1.4676571541494901</v>
      </c>
      <c r="NCW5" s="1">
        <v>2.3170034599039102</v>
      </c>
      <c r="NCX5" s="1">
        <v>0.64766008995019497</v>
      </c>
      <c r="NCY5" s="1">
        <v>-4.9421322396424799E-2</v>
      </c>
      <c r="NCZ5" s="1">
        <v>-0.39427496011569901</v>
      </c>
      <c r="NDA5" s="1">
        <v>1.5356537386060001</v>
      </c>
      <c r="NDB5" s="1">
        <v>0.33239035669525702</v>
      </c>
      <c r="NDC5" s="1">
        <v>0.25545797917718299</v>
      </c>
      <c r="NDD5" s="1">
        <v>-0.76538969807052604</v>
      </c>
      <c r="NDE5" s="1">
        <v>0.59269677476504601</v>
      </c>
      <c r="NDF5" s="1">
        <v>1.1775032958198299</v>
      </c>
      <c r="NDG5" s="1">
        <v>0.22129264963529499</v>
      </c>
      <c r="NDH5" s="1">
        <v>0.67570152206627598</v>
      </c>
      <c r="NDI5" s="1">
        <v>0.96839792829716798</v>
      </c>
      <c r="NDJ5" s="1">
        <v>2.78540098776103</v>
      </c>
      <c r="NDK5" s="1">
        <v>0.39646656346847398</v>
      </c>
      <c r="NDL5" s="1">
        <v>1.2647661139802799</v>
      </c>
      <c r="NDM5" s="1">
        <v>1.4811314969673699</v>
      </c>
      <c r="NDN5" s="1">
        <v>0.77267714718166203</v>
      </c>
      <c r="NDO5" s="1">
        <v>-0.65476991379359395</v>
      </c>
      <c r="NDP5" s="1">
        <v>2.6860557253436101</v>
      </c>
      <c r="NDQ5" s="1">
        <v>0.75314651311115699</v>
      </c>
      <c r="NDR5" s="1">
        <v>0.83447551360554795</v>
      </c>
      <c r="NDS5" s="1">
        <v>0.24262448663796199</v>
      </c>
      <c r="NDT5" s="1">
        <v>1.3723077366433101</v>
      </c>
      <c r="NDU5" s="1">
        <v>1.1314605426331099</v>
      </c>
      <c r="NDV5" s="1">
        <v>2.1365041330483701</v>
      </c>
      <c r="NDW5" s="1">
        <v>1.7625962214148401</v>
      </c>
      <c r="NDX5" s="1">
        <v>-0.136632623412694</v>
      </c>
      <c r="NDY5" s="1">
        <v>2.2877633645031201</v>
      </c>
      <c r="NDZ5" s="1">
        <v>1.25041870182263</v>
      </c>
      <c r="NEA5" s="1">
        <v>1.2915708065431899</v>
      </c>
      <c r="NEB5" s="1">
        <v>0.70671204470946503</v>
      </c>
      <c r="NEC5" s="1">
        <v>0.80476036322649802</v>
      </c>
      <c r="NED5" s="1">
        <v>1.6434043313340101</v>
      </c>
      <c r="NEE5" s="1">
        <v>-0.32281552652963502</v>
      </c>
      <c r="NEF5" s="1">
        <v>0.60379638782532397</v>
      </c>
      <c r="NEG5" s="1">
        <v>0.743590742671417</v>
      </c>
      <c r="NEH5" s="1">
        <v>-0.394799790020119</v>
      </c>
      <c r="NEI5" s="1">
        <v>0.47282274708350103</v>
      </c>
      <c r="NEJ5" s="1">
        <v>0.49779179231585602</v>
      </c>
      <c r="NEK5" s="1">
        <v>0.99533771977678698</v>
      </c>
      <c r="NEL5" s="1">
        <v>1.15214720375558</v>
      </c>
      <c r="NEM5" s="1">
        <v>0.64435594400712604</v>
      </c>
      <c r="NEN5" s="1">
        <v>0.494306402044078</v>
      </c>
      <c r="NEO5" s="1">
        <v>1.6204883997049</v>
      </c>
      <c r="NEP5" s="1">
        <v>1.52046078141771</v>
      </c>
      <c r="NEQ5" s="1">
        <v>1.3785622856387501</v>
      </c>
      <c r="NER5" s="1">
        <v>1.5950676901712599</v>
      </c>
      <c r="NES5" s="1">
        <v>2.1869114240730001</v>
      </c>
      <c r="NET5" s="1">
        <v>2.0257936327128898</v>
      </c>
      <c r="NEU5" s="1">
        <v>-0.18860964530289701</v>
      </c>
      <c r="NEV5" s="1">
        <v>0.668976915336158</v>
      </c>
      <c r="NEW5" s="1">
        <v>-0.61223854116748599</v>
      </c>
      <c r="NEX5" s="1">
        <v>1.15909051747737</v>
      </c>
      <c r="NEY5" s="1">
        <v>8.9584058130874403E-2</v>
      </c>
      <c r="NEZ5" s="1">
        <v>1.8902928965318</v>
      </c>
      <c r="NFA5" s="1">
        <v>1.1835453427042499</v>
      </c>
      <c r="NFB5" s="1">
        <v>1.30286567209893</v>
      </c>
      <c r="NFC5" s="1">
        <v>-0.36253034984918198</v>
      </c>
      <c r="NFD5" s="1">
        <v>3.5676432702401599</v>
      </c>
      <c r="NFE5" s="1">
        <v>1.1123085424236701</v>
      </c>
      <c r="NFF5" s="1">
        <v>2.6073901605502399</v>
      </c>
      <c r="NFG5" s="1">
        <v>1.5266481622304799</v>
      </c>
      <c r="NFH5" s="1">
        <v>0.40830188781653498</v>
      </c>
      <c r="NFI5" s="1">
        <v>1.4655776041042401</v>
      </c>
      <c r="NFJ5" s="1">
        <v>5.6889707383691097E-2</v>
      </c>
      <c r="NFK5" s="1">
        <v>1.3203506035254899</v>
      </c>
      <c r="NFL5" s="1">
        <v>1.6872210205808</v>
      </c>
      <c r="NFM5" s="1">
        <v>1.1430200080633699</v>
      </c>
      <c r="NFN5" s="1">
        <v>0.63823114698790795</v>
      </c>
      <c r="NFO5" s="1">
        <v>2.3675058416861399</v>
      </c>
      <c r="NFP5" s="1">
        <v>1.5159081395923399</v>
      </c>
      <c r="NFQ5" s="1">
        <v>3.1864459793565199</v>
      </c>
      <c r="NFR5" s="1">
        <v>2.5353091072848701</v>
      </c>
      <c r="NFS5" s="1">
        <v>1.5820857938486901</v>
      </c>
      <c r="NFT5" s="1">
        <v>1.38834583246804</v>
      </c>
      <c r="NFU5" s="1">
        <v>2.0358550555670898</v>
      </c>
      <c r="NFV5" s="1">
        <v>2.6602794048187302</v>
      </c>
      <c r="NFW5" s="1">
        <v>1.7216202876787801</v>
      </c>
      <c r="NFX5" s="1">
        <v>1.4946258736701901</v>
      </c>
      <c r="NFY5" s="1">
        <v>1.57436646096235</v>
      </c>
      <c r="NFZ5" s="1">
        <v>-0.19432968571919801</v>
      </c>
      <c r="NGA5" s="1">
        <v>0.33510144907289402</v>
      </c>
      <c r="NGB5" s="1">
        <v>1.6445096432133901</v>
      </c>
      <c r="NGC5" s="1">
        <v>0.166080280746746</v>
      </c>
      <c r="NGD5" s="1">
        <v>1.51454955390333</v>
      </c>
      <c r="NGE5" s="1">
        <v>1.9331738955334701</v>
      </c>
      <c r="NGF5" s="1">
        <v>1.2394280431445599</v>
      </c>
      <c r="NGG5" s="1">
        <v>1.1341593618244701</v>
      </c>
      <c r="NGH5" s="1">
        <v>0.78116538201592001</v>
      </c>
      <c r="NGI5" s="1">
        <v>-0.21037543322970401</v>
      </c>
      <c r="NGJ5" s="1">
        <v>2.9313551756965199</v>
      </c>
      <c r="NGK5" s="1">
        <v>0.15632166061132899</v>
      </c>
      <c r="NGL5" s="1">
        <v>1.5887533888426</v>
      </c>
      <c r="NGM5" s="1">
        <v>1.29782048886191</v>
      </c>
      <c r="NGN5" s="1">
        <v>-0.28835850115642198</v>
      </c>
      <c r="NGO5" s="1">
        <v>0.50077815190712505</v>
      </c>
      <c r="NGP5" s="1">
        <v>0.51636513704355103</v>
      </c>
      <c r="NGQ5" s="1">
        <v>1.9869322308336399</v>
      </c>
      <c r="NGR5" s="1">
        <v>0.47790372682936999</v>
      </c>
      <c r="NGS5" s="1">
        <v>-0.66251072303460601</v>
      </c>
      <c r="NGT5" s="1">
        <v>0.113608419803709</v>
      </c>
      <c r="NGU5" s="1">
        <v>1.21380123101764</v>
      </c>
      <c r="NGV5" s="1">
        <v>0.75092560609826497</v>
      </c>
      <c r="NGW5" s="1">
        <v>9.8868108454617798E-2</v>
      </c>
      <c r="NGX5" s="1">
        <v>1.4472067732206699</v>
      </c>
      <c r="NGY5" s="1">
        <v>1.2098668930160199</v>
      </c>
      <c r="NGZ5" s="1">
        <v>1.9434361782781999</v>
      </c>
      <c r="NHA5" s="1">
        <v>2.79619559200014</v>
      </c>
      <c r="NHB5" s="1">
        <v>0.90869263482770901</v>
      </c>
      <c r="NHC5" s="1">
        <v>0.20969699618845</v>
      </c>
      <c r="NHD5" s="1">
        <v>-0.18053928125494201</v>
      </c>
      <c r="NHE5" s="1">
        <v>1.6041305667994801</v>
      </c>
      <c r="NHF5" s="1">
        <v>2.18074001428328</v>
      </c>
      <c r="NHG5" s="1">
        <v>0.26175248159533498</v>
      </c>
      <c r="NHH5" s="1">
        <v>1.96832053665315</v>
      </c>
      <c r="NHI5" s="1">
        <v>2.0154038069750899</v>
      </c>
      <c r="NHJ5" s="1">
        <v>7.1995536837917803E-2</v>
      </c>
      <c r="NHK5" s="1">
        <v>2.9128033092660002</v>
      </c>
      <c r="NHL5" s="1">
        <v>-0.52525549730891696</v>
      </c>
      <c r="NHM5" s="1">
        <v>-0.10516856328289</v>
      </c>
      <c r="NHN5" s="1">
        <v>1.40452776027461</v>
      </c>
      <c r="NHO5" s="1">
        <v>-1.12619392499691</v>
      </c>
      <c r="NHP5" s="1">
        <v>-0.23429650676049199</v>
      </c>
      <c r="NHQ5" s="1">
        <v>1.42093100021109</v>
      </c>
      <c r="NHR5" s="1">
        <v>1.1765851111219401</v>
      </c>
      <c r="NHS5" s="1">
        <v>3.9618838436369002</v>
      </c>
      <c r="NHT5" s="1">
        <v>2.3199867746923299</v>
      </c>
      <c r="NHU5" s="1">
        <v>1.69471762736357</v>
      </c>
      <c r="NHV5" s="1">
        <v>-0.36190642175334298</v>
      </c>
      <c r="NHW5" s="1">
        <v>0.84527742391125305</v>
      </c>
      <c r="NHX5" s="1">
        <v>1.2839760620352301</v>
      </c>
      <c r="NHY5" s="1">
        <v>1.8459974771890399</v>
      </c>
      <c r="NHZ5" s="1">
        <v>0.60223520285661902</v>
      </c>
      <c r="NIA5" s="1">
        <v>1.84613628756394</v>
      </c>
      <c r="NIB5" s="1">
        <v>1.2910727558742801</v>
      </c>
      <c r="NIC5" s="1">
        <v>0.960328183624514</v>
      </c>
      <c r="NID5" s="1">
        <v>1.0579473683251099</v>
      </c>
      <c r="NIE5" s="1">
        <v>0.98277944876471401</v>
      </c>
      <c r="NIF5" s="1">
        <v>1.0357131890064299</v>
      </c>
      <c r="NIG5" s="1">
        <v>0.859293560267963</v>
      </c>
      <c r="NIH5" s="1">
        <v>2.2632859112922499E-2</v>
      </c>
      <c r="NII5" s="1">
        <v>1.6241653571322201</v>
      </c>
      <c r="NIJ5" s="1">
        <v>0.90227738094253396</v>
      </c>
      <c r="NIK5" s="1">
        <v>1.6669193692814199</v>
      </c>
      <c r="NIL5" s="1">
        <v>0.36435086635588199</v>
      </c>
      <c r="NIM5" s="1">
        <v>-0.39268894875965399</v>
      </c>
      <c r="NIN5" s="1">
        <v>-0.45497780889422501</v>
      </c>
      <c r="NIO5" s="1">
        <v>2.5729962605316801</v>
      </c>
      <c r="NIP5" s="1">
        <v>1.3300775477550899</v>
      </c>
      <c r="NIQ5" s="1">
        <v>-2.44091412772964</v>
      </c>
      <c r="NIR5" s="1">
        <v>1.38834583246804</v>
      </c>
      <c r="NIS5" s="1">
        <v>0.74439935937720603</v>
      </c>
      <c r="NIT5" s="1">
        <v>2.42697470481207</v>
      </c>
      <c r="NIU5" s="1">
        <v>1.19466062796059</v>
      </c>
      <c r="NIV5" s="1">
        <v>-0.110758660283612</v>
      </c>
      <c r="NIW5" s="1">
        <v>-0.1597685019509</v>
      </c>
      <c r="NIX5" s="1">
        <v>2.0998491486092599</v>
      </c>
      <c r="NIY5" s="1">
        <v>-0.83154418822754295</v>
      </c>
      <c r="NIZ5" s="1">
        <v>1.44472877031921</v>
      </c>
      <c r="NJA5" s="1">
        <v>0.89840844875342796</v>
      </c>
      <c r="NJB5" s="1">
        <v>1.74394319483378</v>
      </c>
      <c r="NJC5" s="1">
        <v>0.33145627771032898</v>
      </c>
      <c r="NJD5" s="1">
        <v>1.1175217158022499</v>
      </c>
      <c r="NJE5" s="1">
        <v>0.15502759912599801</v>
      </c>
      <c r="NJF5" s="1">
        <v>1.65104198901482</v>
      </c>
      <c r="NJG5" s="1">
        <v>1.5281083831047699</v>
      </c>
      <c r="NJH5" s="1">
        <v>-0.946609083911224</v>
      </c>
      <c r="NJI5" s="1">
        <v>-0.41116814501196802</v>
      </c>
      <c r="NJJ5" s="1">
        <v>-2.3385778507920101E-2</v>
      </c>
      <c r="NJK5" s="1">
        <v>0.55278343841262401</v>
      </c>
      <c r="NJL5" s="1">
        <v>1.4224383468656501</v>
      </c>
      <c r="NJM5" s="1">
        <v>1.28081016115617</v>
      </c>
      <c r="NJN5" s="1">
        <v>1.4313686138645001</v>
      </c>
      <c r="NJO5" s="1">
        <v>2.0697550255605899</v>
      </c>
      <c r="NJP5" s="1">
        <v>6.5776168770423499E-2</v>
      </c>
      <c r="NJQ5" s="1">
        <v>0.42707161279071298</v>
      </c>
      <c r="NJR5" s="1">
        <v>1.1507400750501799</v>
      </c>
      <c r="NJS5" s="1">
        <v>0.16982205515835</v>
      </c>
      <c r="NJT5" s="1">
        <v>2.1490847373322199</v>
      </c>
      <c r="NJU5" s="1">
        <v>3.6135972247587098</v>
      </c>
      <c r="NJV5" s="1">
        <v>2.2126195924463499</v>
      </c>
      <c r="NJW5" s="1">
        <v>1.3369670831052201</v>
      </c>
      <c r="NJX5" s="1">
        <v>-0.245908673619021</v>
      </c>
      <c r="NJY5" s="1">
        <v>0.39215239222311699</v>
      </c>
      <c r="NJZ5" s="1">
        <v>-0.239375079758228</v>
      </c>
      <c r="NKA5" s="1">
        <v>0.62918855273762297</v>
      </c>
      <c r="NKB5" s="1">
        <v>1.67228136039361</v>
      </c>
      <c r="NKC5" s="1">
        <v>0.783490774351427</v>
      </c>
      <c r="NKD5" s="1">
        <v>0.165004246527411</v>
      </c>
      <c r="NKE5" s="1">
        <v>7.0170373039208894E-2</v>
      </c>
      <c r="NKF5" s="1">
        <v>1.0619912506326299</v>
      </c>
      <c r="NKG5" s="1">
        <v>1.81812828041871</v>
      </c>
      <c r="NKH5" s="1">
        <v>-3.8234046814869402E-2</v>
      </c>
      <c r="NKI5" s="1">
        <v>1.4466522227068499</v>
      </c>
      <c r="NKJ5" s="1">
        <v>2.25542643007309</v>
      </c>
      <c r="NKK5" s="1">
        <v>0.460824047220036</v>
      </c>
      <c r="NKL5" s="1">
        <v>1.8018661807695699</v>
      </c>
      <c r="NKM5" s="1">
        <v>1.65114089384755</v>
      </c>
      <c r="NKN5" s="1">
        <v>1.05859787153607</v>
      </c>
      <c r="NKO5" s="1">
        <v>2.1082126018415499</v>
      </c>
      <c r="NKP5" s="1">
        <v>1.4866592950162001</v>
      </c>
      <c r="NKQ5" s="1">
        <v>1.23123939800787</v>
      </c>
      <c r="NKR5" s="1">
        <v>0.94404069427222304</v>
      </c>
      <c r="NKS5" s="1">
        <v>0.64166313552588305</v>
      </c>
      <c r="NKT5" s="1">
        <v>0.318063638463563</v>
      </c>
      <c r="NKU5" s="1">
        <v>2.5773191507925599</v>
      </c>
      <c r="NKV5" s="1">
        <v>0.84465292020415805</v>
      </c>
      <c r="NKW5" s="1">
        <v>4.1974467549784702</v>
      </c>
      <c r="NKX5" s="1">
        <v>1.01594607870536</v>
      </c>
      <c r="NKY5" s="1">
        <v>-0.91853481244207003</v>
      </c>
      <c r="NKZ5" s="1">
        <v>-1.69279593960726</v>
      </c>
      <c r="NLA5" s="1">
        <v>0.96014297369405399</v>
      </c>
      <c r="NLB5" s="1">
        <v>-0.47621727710786899</v>
      </c>
      <c r="NLC5" s="1">
        <v>2.0778852109191601</v>
      </c>
      <c r="NLD5" s="1">
        <v>2.7686839303777302</v>
      </c>
      <c r="NLE5" s="1">
        <v>0.24016613185444999</v>
      </c>
      <c r="NLF5" s="1">
        <v>1.7353454745727599</v>
      </c>
      <c r="NLG5" s="1">
        <v>2.2669632724761999</v>
      </c>
      <c r="NLH5" s="1">
        <v>0.99567571330925198</v>
      </c>
      <c r="NLI5" s="1">
        <v>-0.45662250103065899</v>
      </c>
      <c r="NLJ5" s="1">
        <v>1.1197636435562599</v>
      </c>
      <c r="NLK5" s="1">
        <v>0.74603286572514205</v>
      </c>
      <c r="NLL5" s="1">
        <v>-0.48295083373979902</v>
      </c>
      <c r="NLM5" s="1">
        <v>1.61502076498903</v>
      </c>
      <c r="NLN5" s="1">
        <v>0.34004552668146698</v>
      </c>
      <c r="NLO5" s="1">
        <v>0.65813472230185199</v>
      </c>
      <c r="NLP5" s="1">
        <v>1.6709000006747901</v>
      </c>
      <c r="NLQ5" s="1">
        <v>0.65134632994397401</v>
      </c>
      <c r="NLR5" s="1">
        <v>2.8870926740768899</v>
      </c>
      <c r="NLS5" s="1">
        <v>1.4183537664164101</v>
      </c>
      <c r="NLT5" s="1">
        <v>2.50329302855326</v>
      </c>
      <c r="NLU5" s="1">
        <v>1.5700634323976701</v>
      </c>
      <c r="NLV5" s="1">
        <v>1.0846903115225</v>
      </c>
      <c r="NLW5" s="1">
        <v>2.83528700798183</v>
      </c>
      <c r="NLX5" s="1">
        <v>-0.64925334722099104</v>
      </c>
      <c r="NLY5" s="1">
        <v>0.88553142735957202</v>
      </c>
      <c r="NLZ5" s="1">
        <v>1.1977391886565401</v>
      </c>
      <c r="NMA5" s="1">
        <v>1.10067108165289</v>
      </c>
      <c r="NMB5" s="1">
        <v>-0.65545403295527405</v>
      </c>
      <c r="NMC5" s="1">
        <v>0.70711527296579801</v>
      </c>
      <c r="NMD5" s="1">
        <v>2.4582721175375499</v>
      </c>
      <c r="NME5" s="1">
        <v>-1.7490656384419001</v>
      </c>
      <c r="NMF5" s="1">
        <v>2.4456289277517</v>
      </c>
      <c r="NMG5" s="1">
        <v>1.04039260093519</v>
      </c>
      <c r="NMH5" s="1">
        <v>1.53478522378904</v>
      </c>
      <c r="NMI5" s="1">
        <v>0.13017484632552301</v>
      </c>
      <c r="NMJ5" s="1">
        <v>0.49197364729549897</v>
      </c>
      <c r="NMK5" s="1">
        <v>2.3941022157194198</v>
      </c>
      <c r="NML5" s="1">
        <v>0.13920212066610599</v>
      </c>
      <c r="NMM5" s="1">
        <v>4.1421678329575599E-2</v>
      </c>
      <c r="NMN5" s="1">
        <v>-0.80461504315104804</v>
      </c>
      <c r="NMO5" s="1">
        <v>1.03056088341742</v>
      </c>
      <c r="NMP5" s="1">
        <v>1.8703823163275599</v>
      </c>
      <c r="NMQ5" s="1">
        <v>0.22321335766286299</v>
      </c>
      <c r="NMR5" s="1">
        <v>0.97251475346278904</v>
      </c>
      <c r="NMS5" s="1">
        <v>5.9673803293100798E-2</v>
      </c>
      <c r="NMT5" s="1">
        <v>0.74855976841112204</v>
      </c>
      <c r="NMU5" s="1">
        <v>-0.92818535342608</v>
      </c>
      <c r="NMV5" s="1">
        <v>-0.95198203659396297</v>
      </c>
      <c r="NMW5" s="1">
        <v>1.79779238654507</v>
      </c>
      <c r="NMX5" s="1">
        <v>1.31345403700479</v>
      </c>
      <c r="NMY5" s="1">
        <v>1.01767639269874</v>
      </c>
      <c r="NMZ5" s="1">
        <v>2.48423995756005</v>
      </c>
      <c r="NNA5" s="1">
        <v>-0.87029492461903302</v>
      </c>
      <c r="NNB5" s="1">
        <v>1.6903829669725401</v>
      </c>
      <c r="NNC5" s="1">
        <v>1.7495857513816</v>
      </c>
      <c r="NND5" s="1">
        <v>1.0395194020810601</v>
      </c>
      <c r="NNE5" s="1">
        <v>1.0662304201688599</v>
      </c>
      <c r="NNF5" s="1">
        <v>-1.4473088569091701</v>
      </c>
      <c r="NNG5" s="1">
        <v>1.38077639511087</v>
      </c>
      <c r="NNH5" s="1">
        <v>1.0869085070539899</v>
      </c>
      <c r="NNI5" s="1">
        <v>-0.209233116241552</v>
      </c>
      <c r="NNJ5" s="1">
        <v>0.92139013099263201</v>
      </c>
      <c r="NNK5" s="1">
        <v>0.171733613800649</v>
      </c>
      <c r="NNL5" s="1">
        <v>2.48135091087891</v>
      </c>
      <c r="NNM5" s="1">
        <v>2.3925034621352901</v>
      </c>
      <c r="NNN5" s="1">
        <v>0.33302688512422102</v>
      </c>
      <c r="NNO5" s="1">
        <v>2.3173611334383799</v>
      </c>
      <c r="NNP5" s="1">
        <v>1.7089885198185999</v>
      </c>
      <c r="NNQ5" s="1">
        <v>2.4125138699739201</v>
      </c>
      <c r="NNR5" s="1">
        <v>0.81084583460793702</v>
      </c>
      <c r="NNS5" s="1">
        <v>2.0898888013309902</v>
      </c>
      <c r="NNT5" s="1">
        <v>1.10917685392689</v>
      </c>
      <c r="NNU5" s="1">
        <v>0.823681132525097</v>
      </c>
      <c r="NNV5" s="1">
        <v>-0.77382256352724899</v>
      </c>
      <c r="NNW5" s="1">
        <v>1.0788447486411901</v>
      </c>
      <c r="NNX5" s="1">
        <v>2.63936622586347</v>
      </c>
      <c r="NNY5" s="1">
        <v>2.5253400537944102</v>
      </c>
      <c r="NNZ5" s="1">
        <v>1.15549821182849</v>
      </c>
      <c r="NOA5" s="1">
        <v>0.91156123205196904</v>
      </c>
      <c r="NOB5" s="1">
        <v>0.13437850098433499</v>
      </c>
      <c r="NOC5" s="1">
        <v>1.3015312320388299</v>
      </c>
      <c r="NOD5" s="1">
        <v>1.09008213639913</v>
      </c>
      <c r="NOE5" s="1">
        <v>1.0357131890064299</v>
      </c>
      <c r="NOF5" s="1">
        <v>0.366353946113955</v>
      </c>
      <c r="NOG5" s="1">
        <v>0.82885171932205304</v>
      </c>
      <c r="NOH5" s="1">
        <v>1.39335422633669</v>
      </c>
      <c r="NOI5" s="1">
        <v>0.48443403960905801</v>
      </c>
      <c r="NOJ5" s="1">
        <v>2.0858281183166101</v>
      </c>
      <c r="NOK5" s="1">
        <v>1.69711894697594</v>
      </c>
      <c r="NOL5" s="1">
        <v>-0.15592112305689901</v>
      </c>
      <c r="NOM5" s="1">
        <v>0.799232900046146</v>
      </c>
      <c r="NON5" s="1">
        <v>1.1303039270952799</v>
      </c>
      <c r="NOO5" s="1">
        <v>1.9814871067714499</v>
      </c>
      <c r="NOP5" s="1">
        <v>1.2798957953229799</v>
      </c>
      <c r="NOQ5" s="1">
        <v>0.67992347695550603</v>
      </c>
      <c r="NOR5" s="1">
        <v>-1.19291601464633</v>
      </c>
      <c r="NOS5" s="1">
        <v>0.97335448596556295</v>
      </c>
      <c r="NOT5" s="1">
        <v>1.07089984068731E-2</v>
      </c>
      <c r="NOU5" s="1">
        <v>1.46923439422188</v>
      </c>
      <c r="NOV5" s="1">
        <v>-0.34116117944235103</v>
      </c>
      <c r="NOW5" s="1">
        <v>-1.05412714240012</v>
      </c>
      <c r="NOX5" s="1">
        <v>1.1563345216290499</v>
      </c>
      <c r="NOY5" s="1">
        <v>-0.89044499944543998</v>
      </c>
      <c r="NOZ5" s="1">
        <v>2.12945515215395</v>
      </c>
      <c r="NPA5" s="1">
        <v>2.46396117955012</v>
      </c>
      <c r="NPB5" s="1">
        <v>1.8173005816724599</v>
      </c>
      <c r="NPC5" s="1">
        <v>1.49893018106576</v>
      </c>
      <c r="NPD5" s="1">
        <v>1.6847185042345501</v>
      </c>
      <c r="NPE5" s="1">
        <v>-0.29378681452440197</v>
      </c>
      <c r="NPF5" s="1">
        <v>2.0496311847999</v>
      </c>
      <c r="NPG5" s="1">
        <v>0.92143758179512503</v>
      </c>
      <c r="NPH5" s="1">
        <v>4.0312815606302204</v>
      </c>
      <c r="NPI5" s="1">
        <v>2.3318184629826799</v>
      </c>
      <c r="NPJ5" s="1">
        <v>2.1229015143421099</v>
      </c>
      <c r="NPK5" s="1">
        <v>-0.920019738003235</v>
      </c>
      <c r="NPL5" s="1">
        <v>0.327721433044801</v>
      </c>
      <c r="NPM5" s="1">
        <v>1.1017555011281801</v>
      </c>
      <c r="NPN5" s="1">
        <v>2.90849407124501</v>
      </c>
      <c r="NPO5" s="1">
        <v>0.185179088336176</v>
      </c>
      <c r="NPP5" s="1">
        <v>1.4142176611724799</v>
      </c>
      <c r="NPQ5" s="1">
        <v>1.1645027054645001</v>
      </c>
      <c r="NPR5" s="1">
        <v>8.7555302026550194E-2</v>
      </c>
      <c r="NPS5" s="1">
        <v>2.1335679094502602</v>
      </c>
      <c r="NPT5" s="1">
        <v>0.86399167949743005</v>
      </c>
      <c r="NPU5" s="1">
        <v>2.39176395914017</v>
      </c>
      <c r="NPV5" s="1">
        <v>1.1870429898521</v>
      </c>
      <c r="NPW5" s="1">
        <v>-0.26791440865102401</v>
      </c>
      <c r="NPX5" s="1">
        <v>1.39429304936979</v>
      </c>
      <c r="NPY5" s="1">
        <v>-0.553707749822272</v>
      </c>
      <c r="NPZ5" s="1">
        <v>2.4129546493719398</v>
      </c>
      <c r="NQA5" s="1">
        <v>0.22119948939460099</v>
      </c>
      <c r="NQB5" s="1">
        <v>-0.22515932752815401</v>
      </c>
      <c r="NQC5" s="1">
        <v>2.7787695164606299</v>
      </c>
      <c r="NQD5" s="1">
        <v>2.2256315844336498</v>
      </c>
      <c r="NQE5" s="1">
        <v>0.70288342781233204</v>
      </c>
      <c r="NQF5" s="1">
        <v>1.64769317065637</v>
      </c>
      <c r="NQG5" s="1">
        <v>1.32172438387602</v>
      </c>
      <c r="NQH5" s="1">
        <v>1.6408583014660201</v>
      </c>
      <c r="NQI5" s="1">
        <v>-0.134187988557356</v>
      </c>
      <c r="NQJ5" s="1">
        <v>1.1073808690879601</v>
      </c>
      <c r="NQK5" s="1">
        <v>1.0771813462723301</v>
      </c>
      <c r="NQL5" s="1">
        <v>-0.71295141823844799</v>
      </c>
      <c r="NQM5" s="1">
        <v>3.3090556034620699</v>
      </c>
      <c r="NQN5" s="1">
        <v>-1.1459181990971099</v>
      </c>
      <c r="NQO5" s="1">
        <v>1.62973723928229</v>
      </c>
      <c r="NQP5" s="1">
        <v>2.3066977201900798</v>
      </c>
      <c r="NQQ5" s="1">
        <v>0.42809501550851298</v>
      </c>
      <c r="NQR5" s="1">
        <v>-0.47262349969905398</v>
      </c>
      <c r="NQS5" s="1">
        <v>0.79380476741886996</v>
      </c>
      <c r="NQT5" s="1">
        <v>0.64361927031775801</v>
      </c>
      <c r="NQU5" s="1">
        <v>3.1112036541829902</v>
      </c>
      <c r="NQV5" s="1">
        <v>1.76311805767625</v>
      </c>
      <c r="NQW5" s="1">
        <v>-6.5702800356571403E-2</v>
      </c>
      <c r="NQX5" s="1">
        <v>1.03408001887846</v>
      </c>
      <c r="NQY5" s="1">
        <v>1.0629886846786401</v>
      </c>
      <c r="NQZ5" s="1">
        <v>2.4192218002763899</v>
      </c>
      <c r="NRA5" s="1">
        <v>2.2937306977854002</v>
      </c>
      <c r="NRB5" s="1">
        <v>1.49425361280522</v>
      </c>
      <c r="NRC5" s="1">
        <v>0.46077893909684298</v>
      </c>
      <c r="NRD5" s="1">
        <v>1.6902611922838799</v>
      </c>
      <c r="NRE5" s="1">
        <v>1.13239785333979</v>
      </c>
      <c r="NRF5" s="1">
        <v>1.5598088833673001</v>
      </c>
      <c r="NRG5" s="1">
        <v>1.7992861681905901</v>
      </c>
      <c r="NRH5" s="1">
        <v>0.51614214297012095</v>
      </c>
      <c r="NRI5" s="1">
        <v>1.3016737074440801</v>
      </c>
      <c r="NRJ5" s="1">
        <v>1.9175207193200801</v>
      </c>
      <c r="NRK5" s="1">
        <v>1.2239065401724201</v>
      </c>
      <c r="NRL5" s="1">
        <v>0.57180859683026597</v>
      </c>
      <c r="NRM5" s="1">
        <v>-0.30706020146608298</v>
      </c>
      <c r="NRN5" s="1">
        <v>1.15303142754448</v>
      </c>
      <c r="NRO5" s="1">
        <v>3.4368710084194101</v>
      </c>
      <c r="NRP5" s="1">
        <v>1.72121596163998</v>
      </c>
      <c r="NRQ5" s="1">
        <v>1.3638366300501501</v>
      </c>
      <c r="NRR5" s="1">
        <v>0.55638341153881099</v>
      </c>
      <c r="NRS5" s="1">
        <v>2.4238437097051699</v>
      </c>
      <c r="NRT5" s="1">
        <v>1.9076522216963101</v>
      </c>
      <c r="NRU5" s="1">
        <v>0.22320434161456601</v>
      </c>
      <c r="NRV5" s="1">
        <v>2.23654252559801</v>
      </c>
      <c r="NRW5" s="1">
        <v>1.05995956769969</v>
      </c>
      <c r="NRX5" s="1">
        <v>1.96310236103414</v>
      </c>
      <c r="NRY5" s="1">
        <v>2.13758735028952</v>
      </c>
      <c r="NRZ5" s="1">
        <v>3.1464878576197099</v>
      </c>
      <c r="NSA5" s="1">
        <v>1.8131389784910801</v>
      </c>
      <c r="NSB5" s="1">
        <v>0.18468539923900701</v>
      </c>
      <c r="NSC5" s="1">
        <v>-0.34738945711461</v>
      </c>
      <c r="NSD5" s="1">
        <v>-0.46669240670572298</v>
      </c>
      <c r="NSE5" s="1">
        <v>-0.40795526772150797</v>
      </c>
      <c r="NSF5" s="1">
        <v>1.8616505916909101</v>
      </c>
      <c r="NSG5" s="1">
        <v>1.0049665381633901</v>
      </c>
      <c r="NSH5" s="1">
        <v>0.87692319854213896</v>
      </c>
      <c r="NSI5" s="1">
        <v>0.35603154417728899</v>
      </c>
      <c r="NSJ5" s="1">
        <v>-0.118522560766461</v>
      </c>
      <c r="NSK5" s="1">
        <v>0.415352473312251</v>
      </c>
      <c r="NSL5" s="1">
        <v>2.3869781196055002E-2</v>
      </c>
      <c r="NSM5" s="1">
        <v>-1.26679745033513</v>
      </c>
      <c r="NSN5" s="1">
        <v>2.58193718087339</v>
      </c>
      <c r="NSO5" s="1">
        <v>0.68458452920219703</v>
      </c>
      <c r="NSP5" s="1">
        <v>3.6392171988377298E-2</v>
      </c>
      <c r="NSQ5" s="1">
        <v>-0.25715155097405801</v>
      </c>
      <c r="NSR5" s="1">
        <v>6.7409748103319705E-2</v>
      </c>
      <c r="NSS5" s="1">
        <v>1.06655691769614</v>
      </c>
      <c r="NST5" s="1">
        <v>0.35934135084858099</v>
      </c>
      <c r="NSU5" s="1">
        <v>-0.188985160807185</v>
      </c>
      <c r="NSV5" s="1">
        <v>-7.1171600055253401E-2</v>
      </c>
      <c r="NSW5" s="1">
        <v>0.87666913580241201</v>
      </c>
      <c r="NSX5" s="1">
        <v>0.34265700387880299</v>
      </c>
      <c r="NSY5" s="1">
        <v>1.1427694934361201</v>
      </c>
      <c r="NSZ5" s="1">
        <v>2.1440371956768098</v>
      </c>
      <c r="NTA5" s="1">
        <v>0.19130601959601201</v>
      </c>
      <c r="NTB5" s="1">
        <v>0.79396384487778604</v>
      </c>
      <c r="NTC5" s="1">
        <v>1.19672076215583</v>
      </c>
      <c r="NTD5" s="1">
        <v>-0.44635168437109701</v>
      </c>
      <c r="NTE5" s="1">
        <v>1.48724129768284</v>
      </c>
      <c r="NTF5" s="1">
        <v>1.4879161782667401</v>
      </c>
      <c r="NTG5" s="1">
        <v>1.22793129260298</v>
      </c>
      <c r="NTH5" s="1">
        <v>0.48865464421709198</v>
      </c>
      <c r="NTI5" s="1">
        <v>0.92143758179512503</v>
      </c>
      <c r="NTJ5" s="1">
        <v>1.7276388163019101</v>
      </c>
      <c r="NTK5" s="1">
        <v>1.79755819194092</v>
      </c>
      <c r="NTL5" s="1">
        <v>-0.41092092760605198</v>
      </c>
      <c r="NTM5" s="1">
        <v>1.4587835852916</v>
      </c>
      <c r="NTN5" s="1">
        <v>0.322140382812313</v>
      </c>
      <c r="NTO5" s="1">
        <v>1.77083456981234</v>
      </c>
      <c r="NTP5" s="1">
        <v>1.75404163411613</v>
      </c>
      <c r="NTQ5" s="1">
        <v>0.96960931104890702</v>
      </c>
    </row>
    <row r="6" spans="1:10001" s="1" customFormat="1">
      <c r="A6" s="1" t="s">
        <v>10034</v>
      </c>
      <c r="B6" s="1">
        <v>5.4073560763046202E-2</v>
      </c>
      <c r="C6" s="1">
        <v>1.3465920222123999</v>
      </c>
      <c r="D6" s="1">
        <v>1.58698765918755</v>
      </c>
      <c r="E6" s="1">
        <v>0.18756065901510999</v>
      </c>
      <c r="F6" s="1">
        <v>0.93121737402268301</v>
      </c>
      <c r="G6" s="1">
        <v>3.42826976566563E-2</v>
      </c>
      <c r="H6" s="1">
        <v>1.2180228773136199</v>
      </c>
      <c r="I6" s="1">
        <v>0.83966219537100195</v>
      </c>
      <c r="J6" s="1">
        <v>2.4024601056653299</v>
      </c>
      <c r="K6" s="1">
        <v>0.84291997376018402</v>
      </c>
      <c r="L6" s="1">
        <v>0.55420583649286503</v>
      </c>
      <c r="M6" s="1">
        <v>0.33168683499393697</v>
      </c>
      <c r="N6" s="1">
        <v>1.4341087778574799</v>
      </c>
      <c r="O6" s="1">
        <v>2.2472564111072799</v>
      </c>
      <c r="P6" s="1">
        <v>0.320438438568377</v>
      </c>
      <c r="Q6" s="1">
        <v>8.9763093975702396E-2</v>
      </c>
      <c r="R6" s="1">
        <v>1.6247510321989</v>
      </c>
      <c r="S6" s="1">
        <v>-0.38539813115037302</v>
      </c>
      <c r="T6" s="1">
        <v>1.59792647723685</v>
      </c>
      <c r="U6" s="1">
        <v>0.67553369778977201</v>
      </c>
      <c r="V6" s="1">
        <v>-1.1960992862394799</v>
      </c>
      <c r="W6" s="1">
        <v>1.50902047758858</v>
      </c>
      <c r="X6" s="1">
        <v>0.10802620063610199</v>
      </c>
      <c r="Y6" s="1">
        <v>1.4502583038712999</v>
      </c>
      <c r="Z6" s="1">
        <v>2.2734564843549201</v>
      </c>
      <c r="AA6" s="1">
        <v>2.1017281658762998</v>
      </c>
      <c r="AB6" s="1">
        <v>-0.74592353339858397</v>
      </c>
      <c r="AC6" s="1">
        <v>0.246166312110874</v>
      </c>
      <c r="AD6" s="1">
        <v>-6.0400172597712999E-2</v>
      </c>
      <c r="AE6" s="1">
        <v>1.9444765865959901</v>
      </c>
      <c r="AF6" s="1">
        <v>-1.0494881432441401</v>
      </c>
      <c r="AG6" s="1">
        <v>0.62204634309802997</v>
      </c>
      <c r="AH6" s="1">
        <v>1.6439664143947399</v>
      </c>
      <c r="AI6" s="1">
        <v>1.1170815963651299</v>
      </c>
      <c r="AJ6" s="1">
        <v>1.8399597416779201</v>
      </c>
      <c r="AK6" s="1">
        <v>1.61507580672999</v>
      </c>
      <c r="AL6" s="1">
        <v>1.78828126287162</v>
      </c>
      <c r="AM6" s="1">
        <v>2.4502850630404001</v>
      </c>
      <c r="AN6" s="1">
        <v>1.3462795225275299</v>
      </c>
      <c r="AO6" s="1">
        <v>1.46315424238651</v>
      </c>
      <c r="AP6" s="1">
        <v>2.5294258413183099</v>
      </c>
      <c r="AQ6" s="1">
        <v>1.47451073793028</v>
      </c>
      <c r="AR6" s="1">
        <v>1.3751700309294399</v>
      </c>
      <c r="AS6" s="1">
        <v>1.60997835156512</v>
      </c>
      <c r="AT6" s="1">
        <v>-0.20072171073539999</v>
      </c>
      <c r="AU6" s="1">
        <v>0.99548827215367597</v>
      </c>
      <c r="AV6" s="1">
        <v>-1.5336826794662901</v>
      </c>
      <c r="AW6" s="1">
        <v>2.0493971291125699</v>
      </c>
      <c r="AX6" s="1">
        <v>0.75279001260785405</v>
      </c>
      <c r="AY6" s="1">
        <v>2.1474041112861202</v>
      </c>
      <c r="AZ6" s="1">
        <v>0.47966917986803298</v>
      </c>
      <c r="BA6" s="1">
        <v>0.32156073298191501</v>
      </c>
      <c r="BB6" s="1">
        <v>1.5851983288659599</v>
      </c>
      <c r="BC6" s="1">
        <v>0.87762295570460902</v>
      </c>
      <c r="BD6" s="1">
        <v>-0.88982567378492905</v>
      </c>
      <c r="BE6" s="1">
        <v>-0.33744260682656602</v>
      </c>
      <c r="BF6" s="1">
        <v>0.33194171048806798</v>
      </c>
      <c r="BG6" s="1">
        <v>0.89804147508330201</v>
      </c>
      <c r="BH6" s="1">
        <v>2.3494684241717798</v>
      </c>
      <c r="BI6" s="1">
        <v>1.69216362580604</v>
      </c>
      <c r="BJ6" s="1">
        <v>1.2129440353885601</v>
      </c>
      <c r="BK6" s="1">
        <v>1.0833757166601301</v>
      </c>
      <c r="BL6" s="1">
        <v>1.3513621880976401</v>
      </c>
      <c r="BM6" s="1">
        <v>0.17864236829761401</v>
      </c>
      <c r="BN6" s="1">
        <v>-0.33516113220388699</v>
      </c>
      <c r="BO6" s="1">
        <v>-0.17775006335806501</v>
      </c>
      <c r="BP6" s="1">
        <v>1.41075205936445</v>
      </c>
      <c r="BQ6" s="1">
        <v>1.5675767814392001</v>
      </c>
      <c r="BR6" s="1">
        <v>1.5161487389328001</v>
      </c>
      <c r="BS6" s="1">
        <v>2.1136440272510799</v>
      </c>
      <c r="BT6" s="1">
        <v>-4.9825836418737604E-3</v>
      </c>
      <c r="BU6" s="1">
        <v>0.86976187587573806</v>
      </c>
      <c r="BV6" s="1">
        <v>1.36596097730155</v>
      </c>
      <c r="BW6" s="1">
        <v>1.8273726290608201</v>
      </c>
      <c r="BX6" s="1">
        <v>2.1966942299932799</v>
      </c>
      <c r="BY6" s="1">
        <v>2.1945529719952099</v>
      </c>
      <c r="BZ6" s="1">
        <v>0.402045061687891</v>
      </c>
      <c r="CA6" s="1">
        <v>1.4267918269880899</v>
      </c>
      <c r="CB6" s="1">
        <v>-0.18796561222855099</v>
      </c>
      <c r="CC6" s="1">
        <v>0.63282633485399098</v>
      </c>
      <c r="CD6" s="1">
        <v>0.17382384868287001</v>
      </c>
      <c r="CE6" s="1">
        <v>1.15231138568839</v>
      </c>
      <c r="CF6" s="1">
        <v>2.0664795692884201</v>
      </c>
      <c r="CG6" s="1">
        <v>0.37832519430122902</v>
      </c>
      <c r="CH6" s="1">
        <v>0.219656121965558</v>
      </c>
      <c r="CI6" s="1">
        <v>1.17115354395566</v>
      </c>
      <c r="CJ6" s="1">
        <v>2.83268777338301</v>
      </c>
      <c r="CK6" s="1">
        <v>1.20965445117777</v>
      </c>
      <c r="CL6" s="1">
        <v>1.4322336510481899</v>
      </c>
      <c r="CM6" s="1">
        <v>-0.40482412256596301</v>
      </c>
      <c r="CN6" s="1">
        <v>1.6228863773359801</v>
      </c>
      <c r="CO6" s="1">
        <v>1.0256794557472699</v>
      </c>
      <c r="CP6" s="1">
        <v>1.46642463151445</v>
      </c>
      <c r="CQ6" s="1">
        <v>0.47695442371463997</v>
      </c>
      <c r="CR6" s="1">
        <v>1.5605897289096899</v>
      </c>
      <c r="CS6" s="1">
        <v>1.52595197913949</v>
      </c>
      <c r="CT6" s="1">
        <v>1.4689789266124</v>
      </c>
      <c r="CU6" s="1">
        <v>1.42925737154765</v>
      </c>
      <c r="CV6" s="1">
        <v>2.4008074924593701</v>
      </c>
      <c r="CW6" s="1">
        <v>1.2354368512317</v>
      </c>
      <c r="CX6" s="1">
        <v>1.23414790632481</v>
      </c>
      <c r="CY6" s="1">
        <v>0.53857852109474402</v>
      </c>
      <c r="CZ6" s="1">
        <v>-0.827038024852224</v>
      </c>
      <c r="DA6" s="1">
        <v>-0.26997465891260303</v>
      </c>
      <c r="DB6" s="1">
        <v>1.87906040044801</v>
      </c>
      <c r="DC6" s="1">
        <v>2.2407661414524198</v>
      </c>
      <c r="DD6" s="1">
        <v>1.3661015483205301</v>
      </c>
      <c r="DE6" s="1">
        <v>0.66415636613583695</v>
      </c>
      <c r="DF6" s="1">
        <v>2.2321505220386899</v>
      </c>
      <c r="DG6" s="1">
        <v>0.49373291237650802</v>
      </c>
      <c r="DH6" s="1">
        <v>0.40666777538552301</v>
      </c>
      <c r="DI6" s="1">
        <v>1.1031610551594</v>
      </c>
      <c r="DJ6" s="1">
        <v>0.569163446836499</v>
      </c>
      <c r="DK6" s="1">
        <v>2.39306423843672</v>
      </c>
      <c r="DL6" s="1">
        <v>2.39487593710157</v>
      </c>
      <c r="DM6" s="1">
        <v>2.26085298370388</v>
      </c>
      <c r="DN6" s="1">
        <v>0.50019806615200002</v>
      </c>
      <c r="DO6" s="1">
        <v>2.6814647432735801</v>
      </c>
      <c r="DP6" s="1">
        <v>7.43869743477545E-2</v>
      </c>
      <c r="DQ6" s="1">
        <v>1.1878806762188501</v>
      </c>
      <c r="DR6" s="1">
        <v>1.9781260450771401</v>
      </c>
      <c r="DS6" s="1">
        <v>-4.8513952496694698E-2</v>
      </c>
      <c r="DT6" s="1">
        <v>0.55222265838264695</v>
      </c>
      <c r="DU6" s="1">
        <v>-0.69593614115388702</v>
      </c>
      <c r="DV6" s="1">
        <v>1.5019639159035201</v>
      </c>
      <c r="DW6" s="1">
        <v>1.0683744116195899</v>
      </c>
      <c r="DX6" s="1">
        <v>1.01950305258401E-2</v>
      </c>
      <c r="DY6" s="1">
        <v>1.22450984973917</v>
      </c>
      <c r="DZ6" s="1">
        <v>1.63123043531756</v>
      </c>
      <c r="EA6" s="1">
        <v>2.6033263266093698</v>
      </c>
      <c r="EB6" s="1">
        <v>1.4459815794494799</v>
      </c>
      <c r="EC6" s="1">
        <v>0.78349610915914203</v>
      </c>
      <c r="ED6" s="1">
        <v>0.15428499790234301</v>
      </c>
      <c r="EE6" s="1">
        <v>1.43695374562508</v>
      </c>
      <c r="EF6" s="1">
        <v>0.22538588428535899</v>
      </c>
      <c r="EG6" s="1">
        <v>0.30468186524339702</v>
      </c>
      <c r="EH6" s="1">
        <v>1.0729948050704801</v>
      </c>
      <c r="EI6" s="1">
        <v>0.37423182889171902</v>
      </c>
      <c r="EJ6" s="1">
        <v>0.74211904048796995</v>
      </c>
      <c r="EK6" s="1">
        <v>1.58721450604617</v>
      </c>
      <c r="EL6" s="1">
        <v>1.07837855392959</v>
      </c>
      <c r="EM6" s="1">
        <v>6.6215603084591707E-2</v>
      </c>
      <c r="EN6" s="1">
        <v>0.35332231189549901</v>
      </c>
      <c r="EO6" s="1">
        <v>1.9639004121088199</v>
      </c>
      <c r="EP6" s="1">
        <v>-0.27922283571806999</v>
      </c>
      <c r="EQ6" s="1">
        <v>1.5066876124633299</v>
      </c>
      <c r="ER6" s="1">
        <v>2.1991946610184199</v>
      </c>
      <c r="ES6" s="1">
        <v>0.68809034661536805</v>
      </c>
      <c r="ET6" s="1">
        <v>6.0315336531428197E-2</v>
      </c>
      <c r="EU6" s="1">
        <v>1.33459878322129</v>
      </c>
      <c r="EV6" s="1">
        <v>1.69071534864439</v>
      </c>
      <c r="EW6" s="1">
        <v>2.7090304006161201</v>
      </c>
      <c r="EX6" s="1">
        <v>0.19144785999158301</v>
      </c>
      <c r="EY6" s="1">
        <v>-0.198960333819166</v>
      </c>
      <c r="EZ6" s="1">
        <v>0.93444479909336897</v>
      </c>
      <c r="FA6" s="1">
        <v>1.2622727667959599</v>
      </c>
      <c r="FB6" s="1">
        <v>1.4037924271340101</v>
      </c>
      <c r="FC6" s="1">
        <v>1.51175940552316</v>
      </c>
      <c r="FD6" s="1">
        <v>1.3740053468156299</v>
      </c>
      <c r="FE6" s="1">
        <v>-0.28133371175918898</v>
      </c>
      <c r="FF6" s="1">
        <v>-0.41086328684946399</v>
      </c>
      <c r="FG6" s="1">
        <v>0.33072701104589403</v>
      </c>
      <c r="FH6" s="1">
        <v>-0.287292154640929</v>
      </c>
      <c r="FI6" s="1">
        <v>0.92394883310835796</v>
      </c>
      <c r="FJ6" s="1">
        <v>0.28994796863705702</v>
      </c>
      <c r="FK6" s="1">
        <v>0.205017138218476</v>
      </c>
      <c r="FL6" s="1">
        <v>0.170799546006352</v>
      </c>
      <c r="FM6" s="1">
        <v>2.8682789752295998</v>
      </c>
      <c r="FN6" s="1">
        <v>2.32456609081208</v>
      </c>
      <c r="FO6" s="1">
        <v>2.10048900212644</v>
      </c>
      <c r="FP6" s="1">
        <v>-0.458132903829925</v>
      </c>
      <c r="FQ6" s="1">
        <v>0.94163987336994104</v>
      </c>
      <c r="FR6" s="1">
        <v>2.3005104264673299</v>
      </c>
      <c r="FS6" s="1">
        <v>2.2100320304988101</v>
      </c>
      <c r="FT6" s="1">
        <v>0.94151824781117899</v>
      </c>
      <c r="FU6" s="1">
        <v>-1.1440955607004999</v>
      </c>
      <c r="FV6" s="1">
        <v>0.95281741976627699</v>
      </c>
      <c r="FW6" s="1">
        <v>1.90380796717989</v>
      </c>
      <c r="FX6" s="1">
        <v>0.95562222133438202</v>
      </c>
      <c r="FY6" s="1">
        <v>2.9872374304092899</v>
      </c>
      <c r="FZ6" s="1">
        <v>0.40097457506141898</v>
      </c>
      <c r="GA6" s="1">
        <v>0.42884257947332999</v>
      </c>
      <c r="GB6" s="1">
        <v>0.78415856183483701</v>
      </c>
      <c r="GC6" s="1">
        <v>-0.44300594317723302</v>
      </c>
      <c r="GD6" s="1">
        <v>0.74323998648565404</v>
      </c>
      <c r="GE6" s="1">
        <v>2.58366298648397</v>
      </c>
      <c r="GF6" s="1">
        <v>1.6074588126857099</v>
      </c>
      <c r="GG6" s="1">
        <v>1.5479006035942799</v>
      </c>
      <c r="GH6" s="1">
        <v>-0.57619056536220903</v>
      </c>
      <c r="GI6" s="1">
        <v>2.4612198017625402</v>
      </c>
      <c r="GJ6" s="1">
        <v>0.68950782187271298</v>
      </c>
      <c r="GK6" s="1">
        <v>-0.41491089764027</v>
      </c>
      <c r="GL6" s="1">
        <v>0.655607049932459</v>
      </c>
      <c r="GM6" s="1">
        <v>-0.29449748875663601</v>
      </c>
      <c r="GN6" s="1">
        <v>-0.36975998604535998</v>
      </c>
      <c r="GO6" s="1">
        <v>1.5371850973301</v>
      </c>
      <c r="GP6" s="1">
        <v>1.72877855447291</v>
      </c>
      <c r="GQ6" s="1">
        <v>-0.152973410942985</v>
      </c>
      <c r="GR6" s="1">
        <v>2.9911745840992199E-2</v>
      </c>
      <c r="GS6" s="1">
        <v>1.1486789115910101</v>
      </c>
      <c r="GT6" s="1">
        <v>2.1181411077231602</v>
      </c>
      <c r="GU6" s="1">
        <v>0.96091223865028697</v>
      </c>
      <c r="GV6" s="1">
        <v>-0.96984321137474105</v>
      </c>
      <c r="GW6" s="1">
        <v>-1.21960463037936</v>
      </c>
      <c r="GX6" s="1">
        <v>0.48755975638898102</v>
      </c>
      <c r="GY6" s="1">
        <v>0.415593059495661</v>
      </c>
      <c r="GZ6" s="1">
        <v>0.59954341967612301</v>
      </c>
      <c r="HA6" s="1">
        <v>0.27630346208683898</v>
      </c>
      <c r="HB6" s="1">
        <v>2.4155207659823601</v>
      </c>
      <c r="HC6" s="1">
        <v>0.32982039372855398</v>
      </c>
      <c r="HD6" s="1">
        <v>4.7397381972921301E-2</v>
      </c>
      <c r="HE6" s="1">
        <v>0.17806268067984801</v>
      </c>
      <c r="HF6" s="1">
        <v>-1.428113984788</v>
      </c>
      <c r="HG6" s="1">
        <v>0.13720328392105799</v>
      </c>
      <c r="HH6" s="1">
        <v>0.95922864153670395</v>
      </c>
      <c r="HI6" s="1">
        <v>-0.108782384653895</v>
      </c>
      <c r="HJ6" s="1">
        <v>0.27515335169266802</v>
      </c>
      <c r="HK6" s="1">
        <v>-3.6945045072489101E-2</v>
      </c>
      <c r="HL6" s="1">
        <v>-0.36808190434719401</v>
      </c>
      <c r="HM6" s="1">
        <v>2.5710565824342999</v>
      </c>
      <c r="HN6" s="1">
        <v>-0.24994393536676099</v>
      </c>
      <c r="HO6" s="1">
        <v>2.4369657245829002</v>
      </c>
      <c r="HP6" s="1">
        <v>-2.2989762761687102E-3</v>
      </c>
      <c r="HQ6" s="1">
        <v>1.50545222827506</v>
      </c>
      <c r="HR6" s="1">
        <v>2.71692238028966</v>
      </c>
      <c r="HS6" s="1">
        <v>0.82099215336605003</v>
      </c>
      <c r="HT6" s="1">
        <v>1.1075570662102201</v>
      </c>
      <c r="HU6" s="1">
        <v>1.98764326749832</v>
      </c>
      <c r="HV6" s="1">
        <v>0.240694510082194</v>
      </c>
      <c r="HW6" s="1">
        <v>2.0527859884300002</v>
      </c>
      <c r="HX6" s="1">
        <v>1.50228140286727</v>
      </c>
      <c r="HY6" s="1">
        <v>2.1839490095255401</v>
      </c>
      <c r="HZ6" s="1">
        <v>0.80358789291314503</v>
      </c>
      <c r="IA6" s="1">
        <v>2.4668921588771102</v>
      </c>
      <c r="IB6" s="1">
        <v>0.42617943204127201</v>
      </c>
      <c r="IC6" s="1">
        <v>1.1186301836308801</v>
      </c>
      <c r="ID6" s="1">
        <v>0.25358490189757998</v>
      </c>
      <c r="IE6" s="1">
        <v>-0.65456361695737797</v>
      </c>
      <c r="IF6" s="1">
        <v>0.59888464635792704</v>
      </c>
      <c r="IG6" s="1">
        <v>1.8000016631848701</v>
      </c>
      <c r="IH6" s="1">
        <v>0.86120243647091499</v>
      </c>
      <c r="II6" s="1">
        <v>1.7080553146220401</v>
      </c>
      <c r="IJ6" s="1">
        <v>1.3993131215789201</v>
      </c>
      <c r="IK6" s="1">
        <v>0.55714719849334704</v>
      </c>
      <c r="IL6" s="1">
        <v>1.28617657135416</v>
      </c>
      <c r="IM6" s="1">
        <v>1.60808190105813</v>
      </c>
      <c r="IN6" s="1">
        <v>3.0761196747466601</v>
      </c>
      <c r="IO6" s="1">
        <v>2.0938426547930602</v>
      </c>
      <c r="IP6" s="1">
        <v>-1.07697223688182</v>
      </c>
      <c r="IQ6" s="1">
        <v>1.3574719450725199</v>
      </c>
      <c r="IR6" s="1">
        <v>2.8052032190643299</v>
      </c>
      <c r="IS6" s="1">
        <v>-1.6478934893235E-2</v>
      </c>
      <c r="IT6" s="1">
        <v>0.407419029044857</v>
      </c>
      <c r="IU6" s="1">
        <v>1.0746011400108599</v>
      </c>
      <c r="IV6" s="1">
        <v>-1.5480533131140299E-3</v>
      </c>
      <c r="IW6" s="1">
        <v>2.57413496237844</v>
      </c>
      <c r="IX6" s="1">
        <v>0.96372214622019303</v>
      </c>
      <c r="IY6" s="1">
        <v>1.73135575022233</v>
      </c>
      <c r="IZ6" s="1">
        <v>-0.55666912220743103</v>
      </c>
      <c r="JA6" s="1">
        <v>1.7233738423142599</v>
      </c>
      <c r="JB6" s="1">
        <v>1.0079191879803699</v>
      </c>
      <c r="JC6" s="1">
        <v>0.55453632902657701</v>
      </c>
      <c r="JD6" s="1">
        <v>-1.65584494495848</v>
      </c>
      <c r="JE6" s="1">
        <v>0.68199448594734902</v>
      </c>
      <c r="JF6" s="1">
        <v>1.02682242060842</v>
      </c>
      <c r="JG6" s="1">
        <v>-0.13156319106743</v>
      </c>
      <c r="JH6" s="1">
        <v>4.6919448539541102E-2</v>
      </c>
      <c r="JI6" s="1">
        <v>2.5802686210141998</v>
      </c>
      <c r="JJ6" s="1">
        <v>0.58012119571868703</v>
      </c>
      <c r="JK6" s="1">
        <v>2.6576424998578898</v>
      </c>
      <c r="JL6" s="1">
        <v>0.73953208065211495</v>
      </c>
      <c r="JM6" s="1">
        <v>1.8248975184218501</v>
      </c>
      <c r="JN6" s="1">
        <v>0.40055762238856801</v>
      </c>
      <c r="JO6" s="1">
        <v>1.81717569466547</v>
      </c>
      <c r="JP6" s="1">
        <v>1.7341033021663399</v>
      </c>
      <c r="JQ6" s="1">
        <v>1.9278801456566601</v>
      </c>
      <c r="JR6" s="1">
        <v>1.6965996531645899</v>
      </c>
      <c r="JS6" s="1">
        <v>1.18186911081711</v>
      </c>
      <c r="JT6" s="1">
        <v>0.72023859475651797</v>
      </c>
      <c r="JU6" s="1">
        <v>0.82127195688253096</v>
      </c>
      <c r="JV6" s="1">
        <v>1.2880815056103001</v>
      </c>
      <c r="JW6" s="1">
        <v>0.49403036978829901</v>
      </c>
      <c r="JX6" s="1">
        <v>2.7614981096382101</v>
      </c>
      <c r="JY6" s="1">
        <v>2.1100114817979101</v>
      </c>
      <c r="JZ6" s="1">
        <v>1.67582543097088</v>
      </c>
      <c r="KA6" s="1">
        <v>-0.21467418217679901</v>
      </c>
      <c r="KB6" s="1">
        <v>1.2191725324723599</v>
      </c>
      <c r="KC6" s="1">
        <v>1.8170735502158899</v>
      </c>
      <c r="KD6" s="1">
        <v>0.42132939200978797</v>
      </c>
      <c r="KE6" s="1">
        <v>1.4649522651525899</v>
      </c>
      <c r="KF6" s="1">
        <v>1.5544939661961199</v>
      </c>
      <c r="KG6" s="1">
        <v>2.6078118073608398</v>
      </c>
      <c r="KH6" s="1">
        <v>2.7047069252492801</v>
      </c>
      <c r="KI6" s="1">
        <v>-0.70559969392319299</v>
      </c>
      <c r="KJ6" s="1">
        <v>1.15951202244634</v>
      </c>
      <c r="KK6" s="1">
        <v>1.46328248460064</v>
      </c>
      <c r="KL6" s="1">
        <v>2.5779493509217102</v>
      </c>
      <c r="KM6" s="1">
        <v>0.68348970160826295</v>
      </c>
      <c r="KN6" s="1">
        <v>-0.109446113047663</v>
      </c>
      <c r="KO6" s="1">
        <v>1.0200305020928699</v>
      </c>
      <c r="KP6" s="1">
        <v>0.74191970199119905</v>
      </c>
      <c r="KQ6" s="1">
        <v>1.22595909524771</v>
      </c>
      <c r="KR6" s="1">
        <v>0.58534235138349799</v>
      </c>
      <c r="KS6" s="1">
        <v>1.77841447581803</v>
      </c>
      <c r="KT6" s="1">
        <v>1.0999611201409101</v>
      </c>
      <c r="KU6" s="1">
        <v>0.167467499096041</v>
      </c>
      <c r="KV6" s="1">
        <v>2.0846292994905702</v>
      </c>
      <c r="KW6" s="1">
        <v>-2.4797339114224801</v>
      </c>
      <c r="KX6" s="1">
        <v>2.1577160768765702</v>
      </c>
      <c r="KY6" s="1">
        <v>1.2982993705761099</v>
      </c>
      <c r="KZ6" s="1">
        <v>2.2098096666753699</v>
      </c>
      <c r="LA6" s="1">
        <v>1.07234397397784</v>
      </c>
      <c r="LB6" s="1">
        <v>8.2097567675653599E-2</v>
      </c>
      <c r="LC6" s="1">
        <v>1.17555125360732</v>
      </c>
      <c r="LD6" s="1">
        <v>-0.210114423567245</v>
      </c>
      <c r="LE6" s="1">
        <v>0.54208857158637602</v>
      </c>
      <c r="LF6" s="1">
        <v>2.1548993786772201</v>
      </c>
      <c r="LG6" s="1">
        <v>1.7161137963855599</v>
      </c>
      <c r="LH6" s="1">
        <v>0.81240453747587904</v>
      </c>
      <c r="LI6" s="1">
        <v>-6.0822524940514801E-2</v>
      </c>
      <c r="LJ6" s="1">
        <v>1.4733562489402801</v>
      </c>
      <c r="LK6" s="1">
        <v>2.3716664996719801</v>
      </c>
      <c r="LL6" s="1">
        <v>2.9339832394039802</v>
      </c>
      <c r="LM6" s="1">
        <v>0.97630932153000405</v>
      </c>
      <c r="LN6" s="1">
        <v>2.0611738055141799</v>
      </c>
      <c r="LO6" s="1">
        <v>1.25317931497871</v>
      </c>
      <c r="LP6" s="1">
        <v>2.25542643007309</v>
      </c>
      <c r="LQ6" s="1">
        <v>-0.49768700474893302</v>
      </c>
      <c r="LR6" s="1">
        <v>1.2245632432667</v>
      </c>
      <c r="LS6" s="1">
        <v>1.4261662847494601</v>
      </c>
      <c r="LT6" s="1">
        <v>1.7604238984607501</v>
      </c>
      <c r="LU6" s="1">
        <v>-0.19238340678802199</v>
      </c>
      <c r="LV6" s="1">
        <v>1.5010209251172599</v>
      </c>
      <c r="LW6" s="1">
        <v>1.58659020599237</v>
      </c>
      <c r="LX6" s="1">
        <v>-0.81102200563137095</v>
      </c>
      <c r="LY6" s="1">
        <v>1.2841944903685201</v>
      </c>
      <c r="LZ6" s="1">
        <v>-0.122050086418878</v>
      </c>
      <c r="MA6" s="1">
        <v>0.71515380102485004</v>
      </c>
      <c r="MB6" s="1">
        <v>1.13102667948548</v>
      </c>
      <c r="MC6" s="1">
        <v>0.59444195753471096</v>
      </c>
      <c r="MD6" s="1">
        <v>0.43828720644234198</v>
      </c>
      <c r="ME6" s="1">
        <v>0.81111233160630103</v>
      </c>
      <c r="MF6" s="1">
        <v>2.2672561189431</v>
      </c>
      <c r="MG6" s="1">
        <v>-0.19035448088961601</v>
      </c>
      <c r="MH6" s="1">
        <v>2.0678580295012301</v>
      </c>
      <c r="MI6" s="1">
        <v>0.69662885836101296</v>
      </c>
      <c r="MJ6" s="1">
        <v>0.109146512610446</v>
      </c>
      <c r="MK6" s="1">
        <v>0.85906338305150098</v>
      </c>
      <c r="ML6" s="1">
        <v>1.8201767321792</v>
      </c>
      <c r="MM6" s="1">
        <v>0.79206863969896402</v>
      </c>
      <c r="MN6" s="1">
        <v>0.33204824505038799</v>
      </c>
      <c r="MO6" s="1">
        <v>1.64847543763239</v>
      </c>
      <c r="MP6" s="1">
        <v>-5.4899591133691097E-2</v>
      </c>
      <c r="MQ6" s="1">
        <v>1.1507021373181801</v>
      </c>
      <c r="MR6" s="1">
        <v>3.4820261353547299</v>
      </c>
      <c r="MS6" s="1">
        <v>2.11360054033949</v>
      </c>
      <c r="MT6" s="1">
        <v>1.1902481316784601</v>
      </c>
      <c r="MU6" s="1">
        <v>1.08979562657609</v>
      </c>
      <c r="MV6" s="1">
        <v>0.66278024219863196</v>
      </c>
      <c r="MW6" s="1">
        <v>0.92917026394564395</v>
      </c>
      <c r="MX6" s="1">
        <v>0.339799356711736</v>
      </c>
      <c r="MY6" s="1">
        <v>1.4248074113286</v>
      </c>
      <c r="MZ6" s="1">
        <v>-0.61704479086555097</v>
      </c>
      <c r="NA6" s="1">
        <v>2.0001473149886602</v>
      </c>
      <c r="NB6" s="1">
        <v>-0.99777718301788099</v>
      </c>
      <c r="NC6" s="1">
        <v>0.19311990233231299</v>
      </c>
      <c r="ND6" s="1">
        <v>1.24437689647218</v>
      </c>
      <c r="NE6" s="1">
        <v>0.52022761090188996</v>
      </c>
      <c r="NF6" s="1">
        <v>1.6872310112462301</v>
      </c>
      <c r="NG6" s="1">
        <v>0.75437408057388999</v>
      </c>
      <c r="NH6" s="1">
        <v>0.73739295500684399</v>
      </c>
      <c r="NI6" s="1">
        <v>-0.26611683900599498</v>
      </c>
      <c r="NJ6" s="1">
        <v>0.95121895683965296</v>
      </c>
      <c r="NK6" s="1">
        <v>0.56680742914328897</v>
      </c>
      <c r="NL6" s="1">
        <v>0.73260006858446003</v>
      </c>
      <c r="NM6" s="1">
        <v>1.59435090402655</v>
      </c>
      <c r="NN6" s="1">
        <v>-0.56555537863576399</v>
      </c>
      <c r="NO6" s="1">
        <v>-0.50466392172129404</v>
      </c>
      <c r="NP6" s="1">
        <v>1.1760181900631901</v>
      </c>
      <c r="NQ6" s="1">
        <v>1.01057205079996</v>
      </c>
      <c r="NR6" s="1">
        <v>1.9879200319842201</v>
      </c>
      <c r="NS6" s="1">
        <v>1.0946845907129701</v>
      </c>
      <c r="NT6" s="1">
        <v>0.23262205973278199</v>
      </c>
      <c r="NU6" s="1">
        <v>2.5121221127219799</v>
      </c>
      <c r="NV6" s="1">
        <v>0.30507178752526298</v>
      </c>
      <c r="NW6" s="1">
        <v>1.4137177357706601</v>
      </c>
      <c r="NX6" s="1">
        <v>1.5771013720534199</v>
      </c>
      <c r="NY6" s="1">
        <v>0.85581233183167804</v>
      </c>
      <c r="NZ6" s="1">
        <v>0.39817698597686502</v>
      </c>
      <c r="OA6" s="1">
        <v>0.98733960402326804</v>
      </c>
      <c r="OB6" s="1">
        <v>1.6314372064931899</v>
      </c>
      <c r="OC6" s="1">
        <v>1.66497394150578</v>
      </c>
      <c r="OD6" s="1">
        <v>0.92163408407187997</v>
      </c>
      <c r="OE6" s="1">
        <v>0.52226663440665999</v>
      </c>
      <c r="OF6" s="1">
        <v>1.79321052072576E-2</v>
      </c>
      <c r="OG6" s="1">
        <v>2.52885113344156</v>
      </c>
      <c r="OH6" s="1">
        <v>-0.66988787621635404</v>
      </c>
      <c r="OI6" s="1">
        <v>2.12374496258201</v>
      </c>
      <c r="OJ6" s="1">
        <v>0.86480887784679294</v>
      </c>
      <c r="OK6" s="1">
        <v>0.79135222278392003</v>
      </c>
      <c r="OL6" s="1">
        <v>2.1079302442211301</v>
      </c>
      <c r="OM6" s="1">
        <v>-9.0168841663385901E-2</v>
      </c>
      <c r="ON6" s="1">
        <v>0.34282138194699002</v>
      </c>
      <c r="OO6" s="1">
        <v>1.69367093436535</v>
      </c>
      <c r="OP6" s="1">
        <v>1.20038628982854</v>
      </c>
      <c r="OQ6" s="1">
        <v>0.81223796566407103</v>
      </c>
      <c r="OR6" s="1">
        <v>1.9549686522493801</v>
      </c>
      <c r="OS6" s="1">
        <v>1.08680724848802</v>
      </c>
      <c r="OT6" s="1">
        <v>2.9174599405998398</v>
      </c>
      <c r="OU6" s="1">
        <v>1.05979325996017</v>
      </c>
      <c r="OV6" s="1">
        <v>1.00171522696667</v>
      </c>
      <c r="OW6" s="1">
        <v>2.5446982262590199</v>
      </c>
      <c r="OX6" s="1">
        <v>0.82950570784920097</v>
      </c>
      <c r="OY6" s="1">
        <v>0.46581279892100003</v>
      </c>
      <c r="OZ6" s="1">
        <v>2.5482348415523801</v>
      </c>
      <c r="PA6" s="1">
        <v>1.19614386999282</v>
      </c>
      <c r="PB6" s="1">
        <v>2.2073348082584001</v>
      </c>
      <c r="PC6" s="1">
        <v>2.2248501948853998</v>
      </c>
      <c r="PD6" s="1">
        <v>1.80188132287911</v>
      </c>
      <c r="PE6" s="1">
        <v>-6.0280714978293596E-3</v>
      </c>
      <c r="PF6" s="1">
        <v>1.4659052046851599</v>
      </c>
      <c r="PG6" s="1">
        <v>1.4544220718080501</v>
      </c>
      <c r="PH6" s="1">
        <v>-1.04290097779368</v>
      </c>
      <c r="PI6" s="1">
        <v>1.1649462197161899</v>
      </c>
      <c r="PJ6" s="1">
        <v>2.1860183496866301</v>
      </c>
      <c r="PK6" s="1">
        <v>0.73593810467839904</v>
      </c>
      <c r="PL6" s="1">
        <v>-0.10580219752131099</v>
      </c>
      <c r="PM6" s="1">
        <v>2.4648897425896199</v>
      </c>
      <c r="PN6" s="1">
        <v>0.94829599720758695</v>
      </c>
      <c r="PO6" s="1">
        <v>1.69117081494298</v>
      </c>
      <c r="PP6" s="1">
        <v>1.14722456576215</v>
      </c>
      <c r="PQ6" s="1">
        <v>0.94395435444100195</v>
      </c>
      <c r="PR6" s="1">
        <v>0.58719596958790898</v>
      </c>
      <c r="PS6" s="1">
        <v>1.97375458448971</v>
      </c>
      <c r="PT6" s="1">
        <v>1.5541929701169599</v>
      </c>
      <c r="PU6" s="1">
        <v>1.4394514359663799</v>
      </c>
      <c r="PV6" s="1">
        <v>-0.15424312709608701</v>
      </c>
      <c r="PW6" s="1">
        <v>0.32102256378441402</v>
      </c>
      <c r="PX6" s="1">
        <v>1.1106624613741201</v>
      </c>
      <c r="PY6" s="1">
        <v>0.651783663137949</v>
      </c>
      <c r="PZ6" s="1">
        <v>0.64567678590058497</v>
      </c>
      <c r="QA6" s="1">
        <v>2.6162118851542999</v>
      </c>
      <c r="QB6" s="1">
        <v>0.57645455744720597</v>
      </c>
      <c r="QC6" s="1">
        <v>1.8564063407768501</v>
      </c>
      <c r="QD6" s="1">
        <v>1.1762639664765</v>
      </c>
      <c r="QE6" s="1">
        <v>0.16391995102293999</v>
      </c>
      <c r="QF6" s="1">
        <v>1.79991218881534</v>
      </c>
      <c r="QG6" s="1">
        <v>1.3435351760705501</v>
      </c>
      <c r="QH6" s="1">
        <v>1.46375965025985</v>
      </c>
      <c r="QI6" s="1">
        <v>1.9063407635871099</v>
      </c>
      <c r="QJ6" s="1">
        <v>1.49334938433373</v>
      </c>
      <c r="QK6" s="1">
        <v>2.0563929281258702</v>
      </c>
      <c r="QL6" s="1">
        <v>-0.400534413787624</v>
      </c>
      <c r="QM6" s="1">
        <v>1.8352223463680899</v>
      </c>
      <c r="QN6" s="1">
        <v>2.2354498834294101</v>
      </c>
      <c r="QO6" s="1">
        <v>1.5113847366375099</v>
      </c>
      <c r="QP6" s="1">
        <v>1.9587718011247801</v>
      </c>
      <c r="QQ6" s="1">
        <v>2.65309448128014</v>
      </c>
      <c r="QR6" s="1">
        <v>0.175465274871655</v>
      </c>
      <c r="QS6" s="1">
        <v>0.269385562285616</v>
      </c>
      <c r="QT6" s="1">
        <v>1.2949281072687699</v>
      </c>
      <c r="QU6" s="1">
        <v>2.2144261739772499</v>
      </c>
      <c r="QV6" s="1">
        <v>1.7378847075689301</v>
      </c>
      <c r="QW6" s="1">
        <v>0.52969867701729501</v>
      </c>
      <c r="QX6" s="1">
        <v>1.11145524046782</v>
      </c>
      <c r="QY6" s="1">
        <v>2.24098421983651</v>
      </c>
      <c r="QZ6" s="1">
        <v>1.9800561754427199</v>
      </c>
      <c r="RA6" s="1">
        <v>1.14019792094188</v>
      </c>
      <c r="RB6" s="1">
        <v>1.1923401437973999</v>
      </c>
      <c r="RC6" s="1">
        <v>1.08680967173383</v>
      </c>
      <c r="RD6" s="1">
        <v>0.77242582063087895</v>
      </c>
      <c r="RE6" s="1">
        <v>1.7536995571096801</v>
      </c>
      <c r="RF6" s="1">
        <v>0.61950232197960597</v>
      </c>
      <c r="RG6" s="1">
        <v>0.41658609875480801</v>
      </c>
      <c r="RH6" s="1">
        <v>-0.29186458956575401</v>
      </c>
      <c r="RI6" s="1">
        <v>1.4142743775268001</v>
      </c>
      <c r="RJ6" s="1">
        <v>1.15303142754448</v>
      </c>
      <c r="RK6" s="1">
        <v>1.0922660570451901</v>
      </c>
      <c r="RL6" s="1">
        <v>0.36426938196743203</v>
      </c>
      <c r="RM6" s="1">
        <v>-3.6159649518197097E-5</v>
      </c>
      <c r="RN6" s="1">
        <v>1.3760104043638099</v>
      </c>
      <c r="RO6" s="1">
        <v>1.55590290162484</v>
      </c>
      <c r="RP6" s="1">
        <v>2.2465014915634001</v>
      </c>
      <c r="RQ6" s="1">
        <v>2.89621205395254</v>
      </c>
      <c r="RR6" s="1">
        <v>0.54447744837329703</v>
      </c>
      <c r="RS6" s="1">
        <v>1.44509697757717</v>
      </c>
      <c r="RT6" s="1">
        <v>0.85834598373925997</v>
      </c>
      <c r="RU6" s="1">
        <v>1.15987676490406</v>
      </c>
      <c r="RV6" s="1">
        <v>-0.28756298616979697</v>
      </c>
      <c r="RW6" s="1">
        <v>2.3967585677073102</v>
      </c>
      <c r="RX6" s="1">
        <v>1.6839620445066801</v>
      </c>
      <c r="RY6" s="1">
        <v>0.99995655346010603</v>
      </c>
      <c r="RZ6" s="1">
        <v>1.7266557371643401</v>
      </c>
      <c r="SA6" s="1">
        <v>0.37199909807765502</v>
      </c>
      <c r="SB6" s="1">
        <v>1.35209492618469</v>
      </c>
      <c r="SC6" s="1">
        <v>2.4179819170620398</v>
      </c>
      <c r="SD6" s="1">
        <v>3.2879830513863202</v>
      </c>
      <c r="SE6" s="1">
        <v>0.50370945888379703</v>
      </c>
      <c r="SF6" s="1">
        <v>1.0826078827060699</v>
      </c>
      <c r="SG6" s="1">
        <v>0.82591113875841005</v>
      </c>
      <c r="SH6" s="1">
        <v>1.52428061593861</v>
      </c>
      <c r="SI6" s="1">
        <v>1.13115484842862</v>
      </c>
      <c r="SJ6" s="1">
        <v>0.64661744470964</v>
      </c>
      <c r="SK6" s="1">
        <v>1.08994897990137</v>
      </c>
      <c r="SL6" s="1">
        <v>2.00727124193395</v>
      </c>
      <c r="SM6" s="1">
        <v>2.9148218903669099</v>
      </c>
      <c r="SN6" s="1">
        <v>-0.32877330497378698</v>
      </c>
      <c r="SO6" s="1">
        <v>0.56894917327700101</v>
      </c>
      <c r="SP6" s="1">
        <v>1.6251533529737801</v>
      </c>
      <c r="SQ6" s="1">
        <v>-0.12858827889573199</v>
      </c>
      <c r="SR6" s="1">
        <v>1.0987294350501</v>
      </c>
      <c r="SS6" s="1">
        <v>0.68839492697879301</v>
      </c>
      <c r="ST6" s="1">
        <v>0.85224737966545505</v>
      </c>
      <c r="SU6" s="1">
        <v>0.49653679814227297</v>
      </c>
      <c r="SV6" s="1">
        <v>2.1889346890960799</v>
      </c>
      <c r="SW6" s="1">
        <v>0.93423971363329195</v>
      </c>
      <c r="SX6" s="1">
        <v>0.30065674764254702</v>
      </c>
      <c r="SY6" s="1">
        <v>-4.87118296347668E-2</v>
      </c>
      <c r="SZ6" s="1">
        <v>1.23932258433631</v>
      </c>
      <c r="TA6" s="1">
        <v>0.86024803453296395</v>
      </c>
      <c r="TB6" s="1">
        <v>1.1760225126991199</v>
      </c>
      <c r="TC6" s="1">
        <v>1.30265490028155</v>
      </c>
      <c r="TD6" s="1">
        <v>0.22180524993968101</v>
      </c>
      <c r="TE6" s="1">
        <v>0.732113012335459</v>
      </c>
      <c r="TF6" s="1">
        <v>2.2289617875577701</v>
      </c>
      <c r="TG6" s="1">
        <v>-0.18185724780748899</v>
      </c>
      <c r="TH6" s="1">
        <v>0.16704956914917199</v>
      </c>
      <c r="TI6" s="1">
        <v>-0.75317953548661798</v>
      </c>
      <c r="TJ6" s="1">
        <v>1.1906632543134399</v>
      </c>
      <c r="TK6" s="1">
        <v>1.1504286474912699</v>
      </c>
      <c r="TL6" s="1">
        <v>1.02579488696827</v>
      </c>
      <c r="TM6" s="1">
        <v>1.43861823478066</v>
      </c>
      <c r="TN6" s="1">
        <v>0.90417038482713996</v>
      </c>
      <c r="TO6" s="1">
        <v>2.6625771864307102</v>
      </c>
      <c r="TP6" s="1">
        <v>2.8168080947376399</v>
      </c>
      <c r="TQ6" s="1">
        <v>0.48996638336658699</v>
      </c>
      <c r="TR6" s="1">
        <v>1.0418786192514899</v>
      </c>
      <c r="TS6" s="1">
        <v>1.8682888548115999</v>
      </c>
      <c r="TT6" s="1">
        <v>1.52183172568526</v>
      </c>
      <c r="TU6" s="1">
        <v>1.47007832788943</v>
      </c>
      <c r="TV6" s="1">
        <v>1.62677633503804</v>
      </c>
      <c r="TW6" s="1">
        <v>0.267515850603606</v>
      </c>
      <c r="TX6" s="1">
        <v>3.5775138091868399</v>
      </c>
      <c r="TY6" s="1">
        <v>1.4692274306933699</v>
      </c>
      <c r="TZ6" s="1">
        <v>2.0824361933300599</v>
      </c>
      <c r="UA6" s="1">
        <v>-0.26038792267035499</v>
      </c>
      <c r="UB6" s="1">
        <v>1.07844260645681</v>
      </c>
      <c r="UC6" s="1">
        <v>0.25812828487482598</v>
      </c>
      <c r="UD6" s="1">
        <v>2.6851280762821399</v>
      </c>
      <c r="UE6" s="1">
        <v>1.73567841224302</v>
      </c>
      <c r="UF6" s="1">
        <v>0.65907432061023496</v>
      </c>
      <c r="UG6" s="1">
        <v>0.98298304303534001</v>
      </c>
      <c r="UH6" s="1">
        <v>0.39287567971059001</v>
      </c>
      <c r="UI6" s="1">
        <v>1.3714175461053</v>
      </c>
      <c r="UJ6" s="1">
        <v>0.99177974597576701</v>
      </c>
      <c r="UK6" s="1">
        <v>0.54971108780113997</v>
      </c>
      <c r="UL6" s="1">
        <v>1.4497546744846099</v>
      </c>
      <c r="UM6" s="1">
        <v>0.64239804684040702</v>
      </c>
      <c r="UN6" s="1">
        <v>3.0949562954449701</v>
      </c>
      <c r="UO6" s="1">
        <v>2.0688169912016701</v>
      </c>
      <c r="UP6" s="1">
        <v>2.2789403884208301</v>
      </c>
      <c r="UQ6" s="1">
        <v>0.62487437127672296</v>
      </c>
      <c r="UR6" s="1">
        <v>1.13354620559428</v>
      </c>
      <c r="US6" s="1">
        <v>1.6860426260839401</v>
      </c>
      <c r="UT6" s="1">
        <v>1.3581947402449399</v>
      </c>
      <c r="UU6" s="1">
        <v>0.98630562318036896</v>
      </c>
      <c r="UV6" s="1">
        <v>0.36011117184795299</v>
      </c>
      <c r="UW6" s="1">
        <v>0.51247434135383296</v>
      </c>
      <c r="UX6" s="1">
        <v>1.66559882831926</v>
      </c>
      <c r="UY6" s="1">
        <v>-0.50379128610496204</v>
      </c>
      <c r="UZ6" s="1">
        <v>-0.30654624856486001</v>
      </c>
      <c r="VA6" s="1">
        <v>2.0211541582267101</v>
      </c>
      <c r="VB6" s="1">
        <v>-0.58987658007235</v>
      </c>
      <c r="VC6" s="1">
        <v>0.60650701715143895</v>
      </c>
      <c r="VD6" s="1">
        <v>0.50559477059706803</v>
      </c>
      <c r="VE6" s="1">
        <v>-0.112023107525942</v>
      </c>
      <c r="VF6" s="1">
        <v>1.192491960705</v>
      </c>
      <c r="VG6" s="1">
        <v>1.83584069024269</v>
      </c>
      <c r="VH6" s="1">
        <v>0.23859203100562601</v>
      </c>
      <c r="VI6" s="1">
        <v>1.40699478735913</v>
      </c>
      <c r="VJ6" s="1">
        <v>0.592998393745092</v>
      </c>
      <c r="VK6" s="1">
        <v>3.79225186931914</v>
      </c>
      <c r="VL6" s="1">
        <v>1.44957331972149</v>
      </c>
      <c r="VM6" s="1">
        <v>6.3412010556575596E-2</v>
      </c>
      <c r="VN6" s="1">
        <v>3.3910129392616799</v>
      </c>
      <c r="VO6" s="1">
        <v>1.24694613855889</v>
      </c>
      <c r="VP6" s="1">
        <v>2.1655330910105501</v>
      </c>
      <c r="VQ6" s="1">
        <v>1.7520715292024001</v>
      </c>
      <c r="VR6" s="1">
        <v>0.45779826035986898</v>
      </c>
      <c r="VS6" s="1">
        <v>1.3617045752016801</v>
      </c>
      <c r="VT6" s="1">
        <v>1.7766140722536301</v>
      </c>
      <c r="VU6" s="1">
        <v>0.20969699618845</v>
      </c>
      <c r="VV6" s="1">
        <v>1.90891099392446</v>
      </c>
      <c r="VW6" s="1">
        <v>1.9277415493903101</v>
      </c>
      <c r="VX6" s="1">
        <v>1.8497693478369801</v>
      </c>
      <c r="VY6" s="1">
        <v>3.47303326604202</v>
      </c>
      <c r="VZ6" s="1">
        <v>1.4924695296650301</v>
      </c>
      <c r="WA6" s="1">
        <v>0.74052209459671703</v>
      </c>
      <c r="WB6" s="1">
        <v>1.4906668925058499</v>
      </c>
      <c r="WC6" s="1">
        <v>2.1631929142946</v>
      </c>
      <c r="WD6" s="1">
        <v>2.2117852864906702</v>
      </c>
      <c r="WE6" s="1">
        <v>0.49792932539382301</v>
      </c>
      <c r="WF6" s="1">
        <v>0.95142127750912198</v>
      </c>
      <c r="WG6" s="1">
        <v>9.6336766901515797E-2</v>
      </c>
      <c r="WH6" s="1">
        <v>-0.43189843865747901</v>
      </c>
      <c r="WI6" s="1">
        <v>-0.290395130653543</v>
      </c>
      <c r="WJ6" s="1">
        <v>-0.116020880756456</v>
      </c>
      <c r="WK6" s="1">
        <v>1.7959432612305799</v>
      </c>
      <c r="WL6" s="1">
        <v>0.15007888664941299</v>
      </c>
      <c r="WM6" s="1">
        <v>0.18209460165583899</v>
      </c>
      <c r="WN6" s="1">
        <v>-0.57552705778711799</v>
      </c>
      <c r="WO6" s="1">
        <v>2.8216171759424298</v>
      </c>
      <c r="WP6" s="1">
        <v>0.45911402869242202</v>
      </c>
      <c r="WQ6" s="1">
        <v>1.0074741081727201</v>
      </c>
      <c r="WR6" s="1">
        <v>0.29012446820028898</v>
      </c>
      <c r="WS6" s="1">
        <v>-0.332466937344012</v>
      </c>
      <c r="WT6" s="1">
        <v>1.4995438440072799</v>
      </c>
      <c r="WU6" s="1">
        <v>8.4615413252289398E-2</v>
      </c>
      <c r="WV6" s="1">
        <v>1.0519993160074099</v>
      </c>
      <c r="WW6" s="1">
        <v>1.1776512375644901</v>
      </c>
      <c r="WX6" s="1">
        <v>2.0212880493770302</v>
      </c>
      <c r="WY6" s="1">
        <v>0.28995552788545098</v>
      </c>
      <c r="WZ6" s="1">
        <v>0.95316835132669098</v>
      </c>
      <c r="XA6" s="1">
        <v>0.59583574336535605</v>
      </c>
      <c r="XB6" s="1">
        <v>0.81667083334280999</v>
      </c>
      <c r="XC6" s="1">
        <v>0.509834919067365</v>
      </c>
      <c r="XD6" s="1">
        <v>-0.241101894316372</v>
      </c>
      <c r="XE6" s="1">
        <v>1.5422343879715801</v>
      </c>
      <c r="XF6" s="1">
        <v>1.0638212449024</v>
      </c>
      <c r="XG6" s="1">
        <v>0.51101917453013201</v>
      </c>
      <c r="XH6" s="1">
        <v>0.88757975819807799</v>
      </c>
      <c r="XI6" s="1">
        <v>0.72851400863960802</v>
      </c>
      <c r="XJ6" s="1">
        <v>0.33136157673508199</v>
      </c>
      <c r="XK6" s="1">
        <v>0.49490792511163301</v>
      </c>
      <c r="XL6" s="1">
        <v>-0.120531985820455</v>
      </c>
      <c r="XM6" s="1">
        <v>0.246175894553989</v>
      </c>
      <c r="XN6" s="1">
        <v>0.142164704554715</v>
      </c>
      <c r="XO6" s="1">
        <v>0.590345243397288</v>
      </c>
      <c r="XP6" s="1">
        <v>0.26071961489905099</v>
      </c>
      <c r="XQ6" s="1">
        <v>1.1375624952363601</v>
      </c>
      <c r="XR6" s="1">
        <v>0.74654232777609297</v>
      </c>
      <c r="XS6" s="1">
        <v>0.46124136252515602</v>
      </c>
      <c r="XT6" s="1">
        <v>0.11493444568063001</v>
      </c>
      <c r="XU6" s="1">
        <v>0.81683853922080996</v>
      </c>
      <c r="XV6" s="1">
        <v>1.66929346127455</v>
      </c>
      <c r="XW6" s="1">
        <v>0.51236482815944895</v>
      </c>
      <c r="XX6" s="1">
        <v>2.51620299302623</v>
      </c>
      <c r="XY6" s="1">
        <v>0.91805987178732895</v>
      </c>
      <c r="XZ6" s="1">
        <v>7.1232639920051605E-2</v>
      </c>
      <c r="YA6" s="1">
        <v>0.37192227489184498</v>
      </c>
      <c r="YB6" s="1">
        <v>-0.22359269612074201</v>
      </c>
      <c r="YC6" s="1">
        <v>2.2497746666199698</v>
      </c>
      <c r="YD6" s="1">
        <v>1.8369774084361199</v>
      </c>
      <c r="YE6" s="1">
        <v>5.2397386635883197E-2</v>
      </c>
      <c r="YF6" s="1">
        <v>2.9746346215331099</v>
      </c>
      <c r="YG6" s="1">
        <v>1.67311414751496</v>
      </c>
      <c r="YH6" s="1">
        <v>1.58889337918856</v>
      </c>
      <c r="YI6" s="1">
        <v>1.2639346357263701</v>
      </c>
      <c r="YJ6" s="1">
        <v>1.47740865317129</v>
      </c>
      <c r="YK6" s="1">
        <v>1.0415177991407301</v>
      </c>
      <c r="YL6" s="1">
        <v>2.21795418056178</v>
      </c>
      <c r="YM6" s="1">
        <v>1.31222645012485</v>
      </c>
      <c r="YN6" s="1">
        <v>1.6013119821884201</v>
      </c>
      <c r="YO6" s="1">
        <v>2.7357060898308099</v>
      </c>
      <c r="YP6" s="1">
        <v>3.75823658125115</v>
      </c>
      <c r="YQ6" s="1">
        <v>-1.3648008598272401</v>
      </c>
      <c r="YR6" s="1">
        <v>0.95778318376858895</v>
      </c>
      <c r="YS6" s="1">
        <v>1.8756850280850801</v>
      </c>
      <c r="YT6" s="1">
        <v>2.74641826545917</v>
      </c>
      <c r="YU6" s="1">
        <v>-0.441224356606706</v>
      </c>
      <c r="YV6" s="1">
        <v>-0.51673428032461799</v>
      </c>
      <c r="YW6" s="1">
        <v>-0.36150855171459501</v>
      </c>
      <c r="YX6" s="1">
        <v>1.5459351947490201</v>
      </c>
      <c r="YY6" s="1">
        <v>-1.1785097597649701</v>
      </c>
      <c r="YZ6" s="1">
        <v>2.41520691363004</v>
      </c>
      <c r="ZA6" s="1">
        <v>0.55584125100850901</v>
      </c>
      <c r="ZB6" s="1">
        <v>1.54023227127058</v>
      </c>
      <c r="ZC6" s="1">
        <v>0.488521896768629</v>
      </c>
      <c r="ZD6" s="1">
        <v>-0.75675550477707598</v>
      </c>
      <c r="ZE6" s="1">
        <v>6.3865944703167393E-2</v>
      </c>
      <c r="ZF6" s="1">
        <v>1.15966068270191</v>
      </c>
      <c r="ZG6" s="1">
        <v>2.3782502189094998</v>
      </c>
      <c r="ZH6" s="1">
        <v>1.54805860915301</v>
      </c>
      <c r="ZI6" s="1">
        <v>3.8669526304189801</v>
      </c>
      <c r="ZJ6" s="1">
        <v>1.23073170908176</v>
      </c>
      <c r="ZK6" s="1">
        <v>0.106764604351749</v>
      </c>
      <c r="ZL6" s="1">
        <v>1.37878517785803</v>
      </c>
      <c r="ZM6" s="1">
        <v>1.42296983377227</v>
      </c>
      <c r="ZN6" s="1">
        <v>0.668488503935046</v>
      </c>
      <c r="ZO6" s="1">
        <v>1.03570566381739</v>
      </c>
      <c r="ZP6" s="1">
        <v>1.5629829279941101</v>
      </c>
      <c r="ZQ6" s="1">
        <v>1.3189964364786899</v>
      </c>
      <c r="ZR6" s="1">
        <v>2.4069845051166698</v>
      </c>
      <c r="ZS6" s="1">
        <v>1.56204036312332</v>
      </c>
      <c r="ZT6" s="1">
        <v>1.30939914727276</v>
      </c>
      <c r="ZU6" s="1">
        <v>1.1260788861620801</v>
      </c>
      <c r="ZV6" s="1">
        <v>0.45395825800973899</v>
      </c>
      <c r="ZW6" s="1">
        <v>-0.407763779049446</v>
      </c>
      <c r="ZX6" s="1">
        <v>0.58041085146730997</v>
      </c>
      <c r="ZY6" s="1">
        <v>1.5388177182011</v>
      </c>
      <c r="ZZ6" s="1">
        <v>2.3685014890760701</v>
      </c>
      <c r="AAA6" s="1">
        <v>1.08901036588018</v>
      </c>
      <c r="AAB6" s="1">
        <v>0.136301213311183</v>
      </c>
      <c r="AAC6" s="1">
        <v>6.0109668975715999E-2</v>
      </c>
      <c r="AAD6" s="1">
        <v>0.75938305097457004</v>
      </c>
      <c r="AAE6" s="1">
        <v>0.77775154237044297</v>
      </c>
      <c r="AAF6" s="1">
        <v>0.13807530539069501</v>
      </c>
      <c r="AAG6" s="1">
        <v>2.1886750254051699</v>
      </c>
      <c r="AAH6" s="1">
        <v>1.1283954717617599</v>
      </c>
      <c r="AAI6" s="1">
        <v>1.93041728420749</v>
      </c>
      <c r="AAJ6" s="1">
        <v>0.71802604157333205</v>
      </c>
      <c r="AAK6" s="1">
        <v>-1.8188591649359199E-2</v>
      </c>
      <c r="AAL6" s="1">
        <v>1.3910198982947299</v>
      </c>
      <c r="AAM6" s="1">
        <v>1.2540781250691999</v>
      </c>
      <c r="AAN6" s="1">
        <v>1.8497693478369801</v>
      </c>
      <c r="AAO6" s="1">
        <v>-0.112183338114228</v>
      </c>
      <c r="AAP6" s="1">
        <v>0.32923155006633997</v>
      </c>
      <c r="AAQ6" s="1">
        <v>0.59491680276403702</v>
      </c>
      <c r="AAR6" s="1">
        <v>1.9107801818505099</v>
      </c>
      <c r="AAS6" s="1">
        <v>1.0858090954587101</v>
      </c>
      <c r="AAT6" s="1">
        <v>2.5134996753610799</v>
      </c>
      <c r="AAU6" s="1">
        <v>3.1770818355788601</v>
      </c>
      <c r="AAV6" s="1">
        <v>1.47862614702216</v>
      </c>
      <c r="AAW6" s="1">
        <v>1.2572392649540101</v>
      </c>
      <c r="AAX6" s="1">
        <v>-4.2919135345740302E-2</v>
      </c>
      <c r="AAY6" s="1">
        <v>1.8321909791293101</v>
      </c>
      <c r="AAZ6" s="1">
        <v>1.31739169849311</v>
      </c>
      <c r="ABA6" s="1">
        <v>1.5706998696214201</v>
      </c>
      <c r="ABB6" s="1">
        <v>1.3518423904198</v>
      </c>
      <c r="ABC6" s="1">
        <v>-0.59282285059926298</v>
      </c>
      <c r="ABD6" s="1">
        <v>2.2817566435588099</v>
      </c>
      <c r="ABE6" s="1">
        <v>1.54739845177633</v>
      </c>
      <c r="ABF6" s="1">
        <v>1.04947925533339</v>
      </c>
      <c r="ABG6" s="1">
        <v>1.0366324210217399</v>
      </c>
      <c r="ABH6" s="1">
        <v>-9.61918369183761E-2</v>
      </c>
      <c r="ABI6" s="1">
        <v>1.6147691622552101</v>
      </c>
      <c r="ABJ6" s="1">
        <v>1.4064934296023199</v>
      </c>
      <c r="ABK6" s="1">
        <v>0.48249139156154203</v>
      </c>
      <c r="ABL6" s="1">
        <v>0.69488726979648296</v>
      </c>
      <c r="ABM6" s="1">
        <v>1.9139963782015199</v>
      </c>
      <c r="ABN6" s="1">
        <v>2.1422573469185799</v>
      </c>
      <c r="ABO6" s="1">
        <v>1.05071824302409</v>
      </c>
      <c r="ABP6" s="1">
        <v>2.2283745118272602</v>
      </c>
      <c r="ABQ6" s="1">
        <v>0.11573249630433299</v>
      </c>
      <c r="ABR6" s="1">
        <v>0.89791637794366197</v>
      </c>
      <c r="ABS6" s="1">
        <v>1.0412758583296</v>
      </c>
      <c r="ABT6" s="1">
        <v>0.22241466875711699</v>
      </c>
      <c r="ABU6" s="1">
        <v>1.73806626942836</v>
      </c>
      <c r="ABV6" s="1">
        <v>-0.648717615208939</v>
      </c>
      <c r="ABW6" s="1">
        <v>0.79135222278392003</v>
      </c>
      <c r="ABX6" s="1">
        <v>0.77957934353871094</v>
      </c>
      <c r="ABY6" s="1">
        <v>1.2288804292667601</v>
      </c>
      <c r="ABZ6" s="1">
        <v>0.83325507598306603</v>
      </c>
      <c r="ACA6" s="1">
        <v>2.49082161266784</v>
      </c>
      <c r="ACB6" s="1">
        <v>2.5947094966316002</v>
      </c>
      <c r="ACC6" s="1">
        <v>-0.57207736431825795</v>
      </c>
      <c r="ACD6" s="1">
        <v>0.999715367821151</v>
      </c>
      <c r="ACE6" s="1">
        <v>1.5594062544246901</v>
      </c>
      <c r="ACF6" s="1">
        <v>1.02087604086884</v>
      </c>
      <c r="ACG6" s="1">
        <v>0.47965643863519303</v>
      </c>
      <c r="ACH6" s="1">
        <v>0.914517728870339</v>
      </c>
      <c r="ACI6" s="1">
        <v>2.9174599405998398</v>
      </c>
      <c r="ACJ6" s="1">
        <v>0.62514382879127595</v>
      </c>
      <c r="ACK6" s="1">
        <v>1.0161065978550701</v>
      </c>
      <c r="ACL6" s="1">
        <v>1.14978917068539</v>
      </c>
      <c r="ACM6" s="1">
        <v>2.5401593406907099</v>
      </c>
      <c r="ACN6" s="1">
        <v>-0.59355951294550402</v>
      </c>
      <c r="ACO6" s="1">
        <v>0.632818841436813</v>
      </c>
      <c r="ACP6" s="1">
        <v>0.20985203913037001</v>
      </c>
      <c r="ACQ6" s="1">
        <v>0.66118472613716395</v>
      </c>
      <c r="ACR6" s="1">
        <v>0.990301738669083</v>
      </c>
      <c r="ACS6" s="1">
        <v>2.5774425111039201</v>
      </c>
      <c r="ACT6" s="1">
        <v>2.4750809489396701</v>
      </c>
      <c r="ACU6" s="1">
        <v>2.1797373184129798</v>
      </c>
      <c r="ACV6" s="1">
        <v>1.48071578808266</v>
      </c>
      <c r="ACW6" s="1">
        <v>0.74895176013146902</v>
      </c>
      <c r="ACX6" s="1">
        <v>6.4625424863649805E-2</v>
      </c>
      <c r="ACY6" s="1">
        <v>2.2839136958030202</v>
      </c>
      <c r="ACZ6" s="1">
        <v>1.3618024113435201</v>
      </c>
      <c r="ADA6" s="1">
        <v>4.1706213021638403</v>
      </c>
      <c r="ADB6" s="1">
        <v>0.626179460195183</v>
      </c>
      <c r="ADC6" s="1">
        <v>-1.3376430730000901</v>
      </c>
      <c r="ADD6" s="1">
        <v>2.9505418852403902</v>
      </c>
      <c r="ADE6" s="1">
        <v>1.59791648236477</v>
      </c>
      <c r="ADF6" s="1">
        <v>1.59483397012895</v>
      </c>
      <c r="ADG6" s="1">
        <v>-1.2245767352582</v>
      </c>
      <c r="ADH6" s="1">
        <v>1.16360253755089</v>
      </c>
      <c r="ADI6" s="1">
        <v>0.97428832866822201</v>
      </c>
      <c r="ADJ6" s="1">
        <v>1.0607252496469799</v>
      </c>
      <c r="ADK6" s="1">
        <v>2.3070157970753402</v>
      </c>
      <c r="ADL6" s="1">
        <v>1.10737858429957</v>
      </c>
      <c r="ADM6" s="1">
        <v>3.1216370542615701</v>
      </c>
      <c r="ADN6" s="1">
        <v>0.31217506127767197</v>
      </c>
      <c r="ADO6" s="1">
        <v>3.42407647043277</v>
      </c>
      <c r="ADP6" s="1">
        <v>8.4366027556418102E-2</v>
      </c>
      <c r="ADQ6" s="1">
        <v>0.39905819462859199</v>
      </c>
      <c r="ADR6" s="1">
        <v>0.81962699711834697</v>
      </c>
      <c r="ADS6" s="1">
        <v>-0.80997872175081098</v>
      </c>
      <c r="ADT6" s="1">
        <v>1.32231171888994</v>
      </c>
      <c r="ADU6" s="1">
        <v>1.29718389664922</v>
      </c>
      <c r="ADV6" s="1">
        <v>0.16947919000792999</v>
      </c>
      <c r="ADW6" s="1">
        <v>0.21229934410387599</v>
      </c>
      <c r="ADX6" s="1">
        <v>1.1056739390066299</v>
      </c>
      <c r="ADY6" s="1">
        <v>1.24642271583208</v>
      </c>
      <c r="ADZ6" s="1">
        <v>1.51188515358133</v>
      </c>
      <c r="AEA6" s="1">
        <v>0.93087279598954498</v>
      </c>
      <c r="AEB6" s="1">
        <v>3.8636633413601098</v>
      </c>
      <c r="AEC6" s="1">
        <v>-0.39520000693726998</v>
      </c>
      <c r="AED6" s="1">
        <v>0.75236755215226203</v>
      </c>
      <c r="AEE6" s="1">
        <v>-0.19399015223409799</v>
      </c>
      <c r="AEF6" s="1">
        <v>3.2268494638616998</v>
      </c>
      <c r="AEG6" s="1">
        <v>-1.51983017973412E-3</v>
      </c>
      <c r="AEH6" s="1">
        <v>-0.28200856759200499</v>
      </c>
      <c r="AEI6" s="1">
        <v>0.63919343575871401</v>
      </c>
      <c r="AEJ6" s="1">
        <v>0.59278747120458897</v>
      </c>
      <c r="AEK6" s="1">
        <v>0.12125121188369301</v>
      </c>
      <c r="AEL6" s="1">
        <v>-6.8062674979147295E-2</v>
      </c>
      <c r="AEM6" s="1">
        <v>0.31322220273225498</v>
      </c>
      <c r="AEN6" s="1">
        <v>1.5759016590689101</v>
      </c>
      <c r="AEO6" s="1">
        <v>0.153016373758941</v>
      </c>
      <c r="AEP6" s="1">
        <v>2.14972410306263</v>
      </c>
      <c r="AEQ6" s="1">
        <v>2.4832547115291499E-2</v>
      </c>
      <c r="AER6" s="1">
        <v>0.62053657332338596</v>
      </c>
      <c r="AES6" s="1">
        <v>0.89972825680427304</v>
      </c>
      <c r="AET6" s="1">
        <v>2.9080331522916598</v>
      </c>
      <c r="AEU6" s="1">
        <v>0.66934052201910199</v>
      </c>
      <c r="AEV6" s="1">
        <v>0.89422728176914801</v>
      </c>
      <c r="AEW6" s="1">
        <v>2.16771494445568</v>
      </c>
      <c r="AEX6" s="1">
        <v>0.94538350973504504</v>
      </c>
      <c r="AEY6" s="1">
        <v>0.30980371660932099</v>
      </c>
      <c r="AEZ6" s="1">
        <v>0.76268306237737704</v>
      </c>
      <c r="AFA6" s="1">
        <v>-0.56640297311658505</v>
      </c>
      <c r="AFB6" s="1">
        <v>0.70950718357512399</v>
      </c>
      <c r="AFC6" s="1">
        <v>1.5426429601667599</v>
      </c>
      <c r="AFD6" s="1">
        <v>2.3267281831491999</v>
      </c>
      <c r="AFE6" s="1">
        <v>-2.1552499467852102</v>
      </c>
      <c r="AFF6" s="1">
        <v>0.98137469480527595</v>
      </c>
      <c r="AFG6" s="1">
        <v>-0.75435258771067504</v>
      </c>
      <c r="AFH6" s="1">
        <v>-0.450549800607563</v>
      </c>
      <c r="AFI6" s="1">
        <v>0.64568458773236703</v>
      </c>
      <c r="AFJ6" s="1">
        <v>0.67185860220374005</v>
      </c>
      <c r="AFK6" s="1">
        <v>0.68805950206807498</v>
      </c>
      <c r="AFL6" s="1">
        <v>0.32838273560490999</v>
      </c>
      <c r="AFM6" s="1">
        <v>1.3437277411033199</v>
      </c>
      <c r="AFN6" s="1">
        <v>0.851207410474629</v>
      </c>
      <c r="AFO6" s="1">
        <v>2.1186481806591302</v>
      </c>
      <c r="AFP6" s="1">
        <v>1.6136461637522801</v>
      </c>
      <c r="AFQ6" s="1">
        <v>0.82742486459669595</v>
      </c>
      <c r="AFR6" s="1">
        <v>1.36313076012479</v>
      </c>
      <c r="AFS6" s="1">
        <v>0.56253906535079201</v>
      </c>
      <c r="AFT6" s="1">
        <v>0.84287479937321397</v>
      </c>
      <c r="AFU6" s="1">
        <v>1.98682082094196</v>
      </c>
      <c r="AFV6" s="1">
        <v>1.5560191223364299</v>
      </c>
      <c r="AFW6" s="1">
        <v>1.07540299178734</v>
      </c>
      <c r="AFX6" s="1">
        <v>0.57670592016985001</v>
      </c>
      <c r="AFY6" s="1">
        <v>1.41865960051816</v>
      </c>
      <c r="AFZ6" s="1">
        <v>1.58787816708138</v>
      </c>
      <c r="AGA6" s="1">
        <v>3.1351781978808502</v>
      </c>
      <c r="AGB6" s="1">
        <v>1.3441206618513699</v>
      </c>
      <c r="AGC6" s="1">
        <v>1.7396380110057299</v>
      </c>
      <c r="AGD6" s="1">
        <v>2.53885445890326</v>
      </c>
      <c r="AGE6" s="1">
        <v>0.12298352769503799</v>
      </c>
      <c r="AGF6" s="1">
        <v>1.0090658759138</v>
      </c>
      <c r="AGG6" s="1">
        <v>1.0307289595923099</v>
      </c>
      <c r="AGH6" s="1">
        <v>-1.34992204050231</v>
      </c>
      <c r="AGI6" s="1">
        <v>0.57872381918561799</v>
      </c>
      <c r="AGJ6" s="1">
        <v>1.6572463617925299</v>
      </c>
      <c r="AGK6" s="1">
        <v>-0.103529911057723</v>
      </c>
      <c r="AGL6" s="1">
        <v>1.5253552670211801</v>
      </c>
      <c r="AGM6" s="1">
        <v>1.7535627039258599</v>
      </c>
      <c r="AGN6" s="1">
        <v>1.5282418148196</v>
      </c>
      <c r="AGO6" s="1">
        <v>0.90687278796055204</v>
      </c>
      <c r="AGP6" s="1">
        <v>0.701573689697369</v>
      </c>
      <c r="AGQ6" s="1">
        <v>-0.45588093251857398</v>
      </c>
      <c r="AGR6" s="1">
        <v>0.66760044320267897</v>
      </c>
      <c r="AGS6" s="1">
        <v>0.18454912896518899</v>
      </c>
      <c r="AGT6" s="1">
        <v>1.0095354525441</v>
      </c>
      <c r="AGU6" s="1">
        <v>-0.37539030888442598</v>
      </c>
      <c r="AGV6" s="1">
        <v>0.63756994395674005</v>
      </c>
      <c r="AGW6" s="1">
        <v>0.97560964642047898</v>
      </c>
      <c r="AGX6" s="1">
        <v>1.78335022703101</v>
      </c>
      <c r="AGY6" s="1">
        <v>1.1603740706066501</v>
      </c>
      <c r="AGZ6" s="1">
        <v>-0.86081168148860399</v>
      </c>
      <c r="AHA6" s="1">
        <v>-0.37352350401022899</v>
      </c>
      <c r="AHB6" s="1">
        <v>-5.8409382966813798E-2</v>
      </c>
      <c r="AHC6" s="1">
        <v>0.218332620643713</v>
      </c>
      <c r="AHD6" s="1">
        <v>-0.50573767107218004</v>
      </c>
      <c r="AHE6" s="1">
        <v>2.9788579126747599</v>
      </c>
      <c r="AHF6" s="1">
        <v>2.7805029764195202</v>
      </c>
      <c r="AHG6" s="1">
        <v>0.41946004129412401</v>
      </c>
      <c r="AHH6" s="1">
        <v>1.03315971064064</v>
      </c>
      <c r="AHI6" s="1">
        <v>1.69222805590231</v>
      </c>
      <c r="AHJ6" s="1">
        <v>-3.4326878791647801E-2</v>
      </c>
      <c r="AHK6" s="1">
        <v>0.21555219894032801</v>
      </c>
      <c r="AHL6" s="1">
        <v>2.17177354219969</v>
      </c>
      <c r="AHM6" s="1">
        <v>-0.96976385556775602</v>
      </c>
      <c r="AHN6" s="1">
        <v>1.8221711893432999</v>
      </c>
      <c r="AHO6" s="1">
        <v>0.428555634676555</v>
      </c>
      <c r="AHP6" s="1">
        <v>1.5017394825559101</v>
      </c>
      <c r="AHQ6" s="1">
        <v>1.2572486927288999</v>
      </c>
      <c r="AHR6" s="1">
        <v>1.49568540898172</v>
      </c>
      <c r="AHS6" s="1">
        <v>2.9003338284518798</v>
      </c>
      <c r="AHT6" s="1">
        <v>-0.78043496281820302</v>
      </c>
      <c r="AHU6" s="1">
        <v>1.27453211998627</v>
      </c>
      <c r="AHV6" s="1">
        <v>-0.21274857597424399</v>
      </c>
      <c r="AHW6" s="1">
        <v>0.70474695979756896</v>
      </c>
      <c r="AHX6" s="1">
        <v>-0.36133448783420402</v>
      </c>
      <c r="AHY6" s="1">
        <v>1.62325207692173</v>
      </c>
      <c r="AHZ6" s="1">
        <v>0.86037020898270999</v>
      </c>
      <c r="AIA6" s="1">
        <v>1.42979955811501</v>
      </c>
      <c r="AIB6" s="1">
        <v>1.7732977603151601</v>
      </c>
      <c r="AIC6" s="1">
        <v>0.41668901488392401</v>
      </c>
      <c r="AID6" s="1">
        <v>0.85199170130908397</v>
      </c>
      <c r="AIE6" s="1">
        <v>0.71435662144238299</v>
      </c>
      <c r="AIF6" s="1">
        <v>0.85141096760081503</v>
      </c>
      <c r="AIG6" s="1">
        <v>2.2648663538180802</v>
      </c>
      <c r="AIH6" s="1">
        <v>1.1020820420405399</v>
      </c>
      <c r="AII6" s="1">
        <v>1.49216407559534</v>
      </c>
      <c r="AIJ6" s="1">
        <v>2.4067524531345499</v>
      </c>
      <c r="AIK6" s="1">
        <v>-1.3818172469499701</v>
      </c>
      <c r="AIL6" s="1">
        <v>0.11840627844653601</v>
      </c>
      <c r="AIM6" s="1">
        <v>0.93306068368303197</v>
      </c>
      <c r="AIN6" s="1">
        <v>-3.4644945929958502E-2</v>
      </c>
      <c r="AIO6" s="1">
        <v>-0.96577737472015701</v>
      </c>
      <c r="AIP6" s="1">
        <v>1.7432712968073301</v>
      </c>
      <c r="AIQ6" s="1">
        <v>0.21216320181099799</v>
      </c>
      <c r="AIR6" s="1">
        <v>1.6917216744421899</v>
      </c>
      <c r="AIS6" s="1">
        <v>0.50907798846365704</v>
      </c>
      <c r="AIT6" s="1">
        <v>-0.73238004768516096</v>
      </c>
      <c r="AIU6" s="1">
        <v>-2.7879988618149598</v>
      </c>
      <c r="AIV6" s="1">
        <v>2.1069740660570302</v>
      </c>
      <c r="AIW6" s="1">
        <v>1.3105950413423899</v>
      </c>
      <c r="AIX6" s="1">
        <v>1.9763715392066701</v>
      </c>
      <c r="AIY6" s="1">
        <v>1.62460467226835</v>
      </c>
      <c r="AIZ6" s="1">
        <v>2.9287045461596399</v>
      </c>
      <c r="AJA6" s="1">
        <v>1.61903257243792</v>
      </c>
      <c r="AJB6" s="1">
        <v>1.2998630912729601</v>
      </c>
      <c r="AJC6" s="1">
        <v>-0.87428076849921599</v>
      </c>
      <c r="AJD6" s="1">
        <v>3.0578707344907499</v>
      </c>
      <c r="AJE6" s="1">
        <v>1.2734845550871901</v>
      </c>
      <c r="AJF6" s="1">
        <v>6.3501959059714702E-2</v>
      </c>
      <c r="AJG6" s="1">
        <v>1.0513787447192999</v>
      </c>
      <c r="AJH6" s="1">
        <v>1.63015672557582</v>
      </c>
      <c r="AJI6" s="1">
        <v>2.35907016716514</v>
      </c>
      <c r="AJJ6" s="1">
        <v>1.0326648020985101</v>
      </c>
      <c r="AJK6" s="1">
        <v>0.73810348922671998</v>
      </c>
      <c r="AJL6" s="1">
        <v>-1.1891828387671901</v>
      </c>
      <c r="AJM6" s="1">
        <v>1.0722699565796801</v>
      </c>
      <c r="AJN6" s="1">
        <v>1.3181509050067599</v>
      </c>
      <c r="AJO6" s="1">
        <v>1.35707993120933</v>
      </c>
      <c r="AJP6" s="1">
        <v>0.85262177460272104</v>
      </c>
      <c r="AJQ6" s="1">
        <v>1.6664293789144999</v>
      </c>
      <c r="AJR6" s="1">
        <v>0.73955861049729199</v>
      </c>
      <c r="AJS6" s="1">
        <v>0.80279899340066996</v>
      </c>
      <c r="AJT6" s="1">
        <v>0.497668573990316</v>
      </c>
      <c r="AJU6" s="1">
        <v>1.69692358337142</v>
      </c>
      <c r="AJV6" s="1">
        <v>0.25781741377759598</v>
      </c>
      <c r="AJW6" s="1">
        <v>-0.51063546792397596</v>
      </c>
      <c r="AJX6" s="1">
        <v>0.694217634006425</v>
      </c>
      <c r="AJY6" s="1">
        <v>1.12856652716535</v>
      </c>
      <c r="AJZ6" s="1">
        <v>1.0353225261143699</v>
      </c>
      <c r="AKA6" s="1">
        <v>1.2915708065431899</v>
      </c>
      <c r="AKB6" s="1">
        <v>2.0639738940086199</v>
      </c>
      <c r="AKC6" s="1">
        <v>-0.62512077283497203</v>
      </c>
      <c r="AKD6" s="1">
        <v>0.91561698512774803</v>
      </c>
      <c r="AKE6" s="1">
        <v>-0.12851162077942899</v>
      </c>
      <c r="AKF6" s="1">
        <v>-0.99148098551630504</v>
      </c>
      <c r="AKG6" s="1">
        <v>0.47092465316999199</v>
      </c>
      <c r="AKH6" s="1">
        <v>1.87112357961038</v>
      </c>
      <c r="AKI6" s="1">
        <v>0.83326508914666697</v>
      </c>
      <c r="AKJ6" s="1">
        <v>3.3534204228216099E-3</v>
      </c>
      <c r="AKK6" s="1">
        <v>1.23058101162168</v>
      </c>
      <c r="AKL6" s="1">
        <v>0.13373434644643101</v>
      </c>
      <c r="AKM6" s="1">
        <v>0.84181442964714803</v>
      </c>
      <c r="AKN6" s="1">
        <v>1.1517959044691599</v>
      </c>
      <c r="AKO6" s="1">
        <v>0.13769657546827599</v>
      </c>
      <c r="AKP6" s="1">
        <v>2.3019326771830801</v>
      </c>
      <c r="AKQ6" s="1">
        <v>1.24733387826591</v>
      </c>
      <c r="AKR6" s="1">
        <v>0.29256466739045001</v>
      </c>
      <c r="AKS6" s="1">
        <v>0.18608733572983299</v>
      </c>
      <c r="AKT6" s="1">
        <v>1.52174785826938</v>
      </c>
      <c r="AKU6" s="1">
        <v>2.55108107525293</v>
      </c>
      <c r="AKV6" s="1">
        <v>0.41935711450926</v>
      </c>
      <c r="AKW6" s="1">
        <v>0.85469484203210899</v>
      </c>
      <c r="AKX6" s="1">
        <v>0.61634789694717995</v>
      </c>
      <c r="AKY6" s="1">
        <v>0.85749713397820104</v>
      </c>
      <c r="AKZ6" s="1">
        <v>1.19431310100015</v>
      </c>
      <c r="ALA6" s="1">
        <v>0.57645455744720597</v>
      </c>
      <c r="ALB6" s="1">
        <v>2.2072905185853098</v>
      </c>
      <c r="ALC6" s="1">
        <v>0.51979815402187801</v>
      </c>
      <c r="ALD6" s="1">
        <v>-1.0031508833981999</v>
      </c>
      <c r="ALE6" s="1">
        <v>0.49254650589453203</v>
      </c>
      <c r="ALF6" s="1">
        <v>0.326135682965635</v>
      </c>
      <c r="ALG6" s="1">
        <v>1.29669995267839</v>
      </c>
      <c r="ALH6" s="1">
        <v>0.85708002068811395</v>
      </c>
      <c r="ALI6" s="1">
        <v>2.03183155333498</v>
      </c>
      <c r="ALJ6" s="1">
        <v>1.20743870724689</v>
      </c>
      <c r="ALK6" s="1">
        <v>0.73302484033577797</v>
      </c>
      <c r="ALL6" s="1">
        <v>1.9272192028309001</v>
      </c>
      <c r="ALM6" s="1">
        <v>-0.199925268963692</v>
      </c>
      <c r="ALN6" s="1">
        <v>-1.2774374710124601</v>
      </c>
      <c r="ALO6" s="1">
        <v>1.8176403067447799</v>
      </c>
      <c r="ALP6" s="1">
        <v>-8.3331642868837805E-2</v>
      </c>
      <c r="ALQ6" s="1">
        <v>0.84586595026928202</v>
      </c>
      <c r="ALR6" s="1">
        <v>1.25090214594314</v>
      </c>
      <c r="ALS6" s="1">
        <v>-0.44828485301224502</v>
      </c>
      <c r="ALT6" s="1">
        <v>1.03414966275158</v>
      </c>
      <c r="ALU6" s="1">
        <v>1.9488746565603901</v>
      </c>
      <c r="ALV6" s="1">
        <v>1.1802216128683101</v>
      </c>
      <c r="ALW6" s="1">
        <v>1.4424377820854399</v>
      </c>
      <c r="ALX6" s="1">
        <v>1.3009906938386899</v>
      </c>
      <c r="ALY6" s="1">
        <v>2.75087039444802</v>
      </c>
      <c r="ALZ6" s="1">
        <v>0.55995001662146004</v>
      </c>
      <c r="AMA6" s="1">
        <v>2.1057668330430799</v>
      </c>
      <c r="AMB6" s="1">
        <v>-1.0668117428736399</v>
      </c>
      <c r="AMC6" s="1">
        <v>0.61951652644612099</v>
      </c>
      <c r="AMD6" s="1">
        <v>1.7344082822906499</v>
      </c>
      <c r="AME6" s="1">
        <v>-0.108582637066512</v>
      </c>
      <c r="AMF6" s="1">
        <v>1.6764228407205199</v>
      </c>
      <c r="AMG6" s="1">
        <v>1.66086895535367</v>
      </c>
      <c r="AMH6" s="1">
        <v>2.3448648542308401</v>
      </c>
      <c r="AMI6" s="1">
        <v>0.61771466498545302</v>
      </c>
      <c r="AMJ6" s="1">
        <v>1.72236622533867</v>
      </c>
      <c r="AMK6" s="1">
        <v>2.43307806609304</v>
      </c>
      <c r="AML6" s="1">
        <v>6.5419480136440306E-2</v>
      </c>
      <c r="AMM6" s="1">
        <v>1.04281809712653</v>
      </c>
      <c r="AMN6" s="1">
        <v>0.40237312040128198</v>
      </c>
      <c r="AMO6" s="1">
        <v>-0.54158591230352005</v>
      </c>
      <c r="AMP6" s="1">
        <v>3.1140948791517902</v>
      </c>
      <c r="AMQ6" s="1">
        <v>0.88158770305238698</v>
      </c>
      <c r="AMR6" s="1">
        <v>-0.61704479086555097</v>
      </c>
      <c r="AMS6" s="1">
        <v>1.09777233899427</v>
      </c>
      <c r="AMT6" s="1">
        <v>-9.7306039258683794E-2</v>
      </c>
      <c r="AMU6" s="1">
        <v>-0.34029397493989599</v>
      </c>
      <c r="AMV6" s="1">
        <v>2.14415589888248</v>
      </c>
      <c r="AMW6" s="1">
        <v>1.70181914521358</v>
      </c>
      <c r="AMX6" s="1">
        <v>1.6947564684513601</v>
      </c>
      <c r="AMY6" s="1">
        <v>0.38018956384501001</v>
      </c>
      <c r="AMZ6" s="1">
        <v>2.59691452475756</v>
      </c>
      <c r="ANA6" s="1">
        <v>1.5366536739272201</v>
      </c>
      <c r="ANB6" s="1">
        <v>1.69855531442171</v>
      </c>
      <c r="ANC6" s="1">
        <v>1.52874278176981</v>
      </c>
      <c r="AND6" s="1">
        <v>3.9087981149471103E-2</v>
      </c>
      <c r="ANE6" s="1">
        <v>0.57661485993977002</v>
      </c>
      <c r="ANF6" s="1">
        <v>1.75541745148059</v>
      </c>
      <c r="ANG6" s="1">
        <v>1.19391646729451</v>
      </c>
      <c r="ANH6" s="1">
        <v>-0.56694589496168402</v>
      </c>
      <c r="ANI6" s="1">
        <v>0.26119161081729497</v>
      </c>
      <c r="ANJ6" s="1">
        <v>0.26228815207056699</v>
      </c>
      <c r="ANK6" s="1">
        <v>4.17003703671329</v>
      </c>
      <c r="ANL6" s="1">
        <v>0.79958023077499896</v>
      </c>
      <c r="ANM6" s="1">
        <v>2.0678182795535101</v>
      </c>
      <c r="ANN6" s="1">
        <v>0.76313309185464895</v>
      </c>
      <c r="ANO6" s="1">
        <v>-1.16196602508241</v>
      </c>
      <c r="ANP6" s="1">
        <v>1.01395515281017</v>
      </c>
      <c r="ANQ6" s="1">
        <v>1.5498799130747001</v>
      </c>
      <c r="ANR6" s="1">
        <v>1.0728704046106099</v>
      </c>
      <c r="ANS6" s="1">
        <v>0.24783150293518499</v>
      </c>
      <c r="ANT6" s="1">
        <v>1.09990286005222</v>
      </c>
      <c r="ANU6" s="1">
        <v>-0.667730586694118</v>
      </c>
      <c r="ANV6" s="1">
        <v>0.58146463262437798</v>
      </c>
      <c r="ANW6" s="1">
        <v>-6.8031904578364194E-2</v>
      </c>
      <c r="ANX6" s="1">
        <v>1.64100703619865</v>
      </c>
      <c r="ANY6" s="1">
        <v>0.48616019738656302</v>
      </c>
      <c r="ANZ6" s="1">
        <v>-0.57309101771736504</v>
      </c>
      <c r="AOA6" s="1">
        <v>0.244628271213505</v>
      </c>
      <c r="AOB6" s="1">
        <v>0.86703652987485502</v>
      </c>
      <c r="AOC6" s="1">
        <v>2.1671540981871802</v>
      </c>
      <c r="AOD6" s="1">
        <v>2.2776319589221501</v>
      </c>
      <c r="AOE6" s="1">
        <v>-1.1233118480634801</v>
      </c>
      <c r="AOF6" s="1">
        <v>0.95354972433835405</v>
      </c>
      <c r="AOG6" s="1">
        <v>-0.86840367032572696</v>
      </c>
      <c r="AOH6" s="1">
        <v>9.8892000900203704E-3</v>
      </c>
      <c r="AOI6" s="1">
        <v>1.5337455566307601</v>
      </c>
      <c r="AOJ6" s="1">
        <v>0.79440314854077898</v>
      </c>
      <c r="AOK6" s="1">
        <v>1.2002462386524599</v>
      </c>
      <c r="AOL6" s="1">
        <v>0.57344482005487496</v>
      </c>
      <c r="AOM6" s="1">
        <v>1.0046138785143499</v>
      </c>
      <c r="AON6" s="1">
        <v>0.91387185262403203</v>
      </c>
      <c r="AOO6" s="1">
        <v>0.51890648606145195</v>
      </c>
      <c r="AOP6" s="1">
        <v>1.29125061630162</v>
      </c>
      <c r="AOQ6" s="1">
        <v>0.962441995508174</v>
      </c>
      <c r="AOR6" s="1">
        <v>-4.9293214693987703E-2</v>
      </c>
      <c r="AOS6" s="1">
        <v>0.72594987217871498</v>
      </c>
      <c r="AOT6" s="1">
        <v>-0.59792124717846296</v>
      </c>
      <c r="AOU6" s="1">
        <v>1.0372244620251201</v>
      </c>
      <c r="AOV6" s="1">
        <v>-0.97299053663628299</v>
      </c>
      <c r="AOW6" s="1">
        <v>1.4611414868925501</v>
      </c>
      <c r="AOX6" s="1">
        <v>2.6935845976637598</v>
      </c>
      <c r="AOY6" s="1">
        <v>0.56730937175201701</v>
      </c>
      <c r="AOZ6" s="1">
        <v>0.89380972889292098</v>
      </c>
      <c r="APA6" s="1">
        <v>0.20690029320273501</v>
      </c>
      <c r="APB6" s="1">
        <v>0.91210882873673504</v>
      </c>
      <c r="APC6" s="1">
        <v>2.0383224229335801</v>
      </c>
      <c r="APD6" s="1">
        <v>9.5208385528891895E-2</v>
      </c>
      <c r="APE6" s="1">
        <v>0.39919872337262502</v>
      </c>
      <c r="APF6" s="1">
        <v>1.1953649850288299</v>
      </c>
      <c r="APG6" s="1">
        <v>0.36346112266413799</v>
      </c>
      <c r="APH6" s="1">
        <v>1.13011035820779</v>
      </c>
      <c r="API6" s="1">
        <v>-0.75153247089112396</v>
      </c>
      <c r="APJ6" s="1">
        <v>1.4303108527406501</v>
      </c>
      <c r="APK6" s="1">
        <v>0.62854323120878897</v>
      </c>
      <c r="APL6" s="1">
        <v>2.17429848075342</v>
      </c>
      <c r="APM6" s="1">
        <v>-0.36233043720119901</v>
      </c>
      <c r="APN6" s="1">
        <v>0.59354300827717499</v>
      </c>
      <c r="APO6" s="1">
        <v>1.54139783247577</v>
      </c>
      <c r="APP6" s="1">
        <v>-0.21186174418190401</v>
      </c>
      <c r="APQ6" s="1">
        <v>1.04318525828959</v>
      </c>
      <c r="APR6" s="1">
        <v>1.31879495347989</v>
      </c>
      <c r="APS6" s="1">
        <v>-0.46677939901634102</v>
      </c>
      <c r="APT6" s="1">
        <v>-0.869208482680495</v>
      </c>
      <c r="APU6" s="1">
        <v>1.60517370441149</v>
      </c>
      <c r="APV6" s="1">
        <v>1.73233480511027</v>
      </c>
      <c r="APW6" s="1">
        <v>-0.827038024852224</v>
      </c>
      <c r="APX6" s="1">
        <v>0.200483133616398</v>
      </c>
      <c r="APY6" s="1">
        <v>-0.61730649770306101</v>
      </c>
      <c r="APZ6" s="1">
        <v>0.61302133173152995</v>
      </c>
      <c r="AQA6" s="1">
        <v>0.39840080263361799</v>
      </c>
      <c r="AQB6" s="1">
        <v>-0.36008333226668499</v>
      </c>
      <c r="AQC6" s="1">
        <v>1.0184598348295599</v>
      </c>
      <c r="AQD6" s="1">
        <v>-1.1490448547061201</v>
      </c>
      <c r="AQE6" s="1">
        <v>0.56846149064941198</v>
      </c>
      <c r="AQF6" s="1">
        <v>0.94247177612855304</v>
      </c>
      <c r="AQG6" s="1">
        <v>-1.0333899632355299</v>
      </c>
      <c r="AQH6" s="1">
        <v>1.3670104028968399</v>
      </c>
      <c r="AQI6" s="1">
        <v>1.23981505161684</v>
      </c>
      <c r="AQJ6" s="1">
        <v>1.7245044057250101</v>
      </c>
      <c r="AQK6" s="1">
        <v>1.9123371265364399</v>
      </c>
      <c r="AQL6" s="1">
        <v>1.64345297722277</v>
      </c>
      <c r="AQM6" s="1">
        <v>-0.48871030919748698</v>
      </c>
      <c r="AQN6" s="1">
        <v>0.46755739904877902</v>
      </c>
      <c r="AQO6" s="1">
        <v>0.60668415365505601</v>
      </c>
      <c r="AQP6" s="1">
        <v>1.12561052040608</v>
      </c>
      <c r="AQQ6" s="1">
        <v>0.57096328261175</v>
      </c>
      <c r="AQR6" s="1">
        <v>0.31536335501989299</v>
      </c>
      <c r="AQS6" s="1">
        <v>2.0946118437410601</v>
      </c>
      <c r="AQT6" s="1">
        <v>0.39436517559289103</v>
      </c>
      <c r="AQU6" s="1">
        <v>1.41222386490428</v>
      </c>
      <c r="AQV6" s="1">
        <v>1.9764599734327499</v>
      </c>
      <c r="AQW6" s="1">
        <v>1.0010456203549201</v>
      </c>
      <c r="AQX6" s="1">
        <v>-6.9761053732782199E-2</v>
      </c>
      <c r="AQY6" s="1">
        <v>0.87176260297172004</v>
      </c>
      <c r="AQZ6" s="1">
        <v>0.70637426023689098</v>
      </c>
      <c r="ARA6" s="1">
        <v>2.8018348789130698</v>
      </c>
      <c r="ARB6" s="1">
        <v>0.17131455366497</v>
      </c>
      <c r="ARC6" s="1">
        <v>1.0370797430629399</v>
      </c>
      <c r="ARD6" s="1">
        <v>0.98496488939757798</v>
      </c>
      <c r="ARE6" s="1">
        <v>2.4552459340731301</v>
      </c>
      <c r="ARF6" s="1">
        <v>-0.27002790149026701</v>
      </c>
      <c r="ARG6" s="1">
        <v>1.18219628728667</v>
      </c>
      <c r="ARH6" s="1">
        <v>-1.5313676464746999</v>
      </c>
      <c r="ARI6" s="1">
        <v>1.12609103189827</v>
      </c>
      <c r="ARJ6" s="1">
        <v>-0.10662584193566001</v>
      </c>
      <c r="ARK6" s="1">
        <v>1.73010546569682</v>
      </c>
      <c r="ARL6" s="1">
        <v>1.56800056151843</v>
      </c>
      <c r="ARM6" s="1">
        <v>-0.33099078795014503</v>
      </c>
      <c r="ARN6" s="1">
        <v>5.4975937882864902E-2</v>
      </c>
      <c r="ARO6" s="1">
        <v>0.16742613451173399</v>
      </c>
      <c r="ARP6" s="1">
        <v>1.26572192577839</v>
      </c>
      <c r="ARQ6" s="1">
        <v>1.24613928202873</v>
      </c>
      <c r="ARR6" s="1">
        <v>-0.28511385385932198</v>
      </c>
      <c r="ARS6" s="1">
        <v>-0.73543799877599503</v>
      </c>
      <c r="ART6" s="1">
        <v>1.3091987569594401</v>
      </c>
      <c r="ARU6" s="1">
        <v>-0.34087414628341201</v>
      </c>
      <c r="ARV6" s="1">
        <v>1.9297988795571199</v>
      </c>
      <c r="ARW6" s="1">
        <v>1.439868184431</v>
      </c>
      <c r="ARX6" s="1">
        <v>3.2526492177766801</v>
      </c>
      <c r="ARY6" s="1">
        <v>1.1881312547701299</v>
      </c>
      <c r="ARZ6" s="1">
        <v>0.92544186199839196</v>
      </c>
      <c r="ASA6" s="1">
        <v>0.86456552791426899</v>
      </c>
      <c r="ASB6" s="1">
        <v>2.5557955124845302</v>
      </c>
      <c r="ASC6" s="1">
        <v>1.6643005361651699</v>
      </c>
      <c r="ASD6" s="1">
        <v>-1.1236011649444799</v>
      </c>
      <c r="ASE6" s="1">
        <v>0.55606473762019903</v>
      </c>
      <c r="ASF6" s="1">
        <v>-0.20887316251170801</v>
      </c>
      <c r="ASG6" s="1">
        <v>0.58571492500432998</v>
      </c>
      <c r="ASH6" s="1">
        <v>-0.14181137798736199</v>
      </c>
      <c r="ASI6" s="1">
        <v>-0.65655188284515598</v>
      </c>
      <c r="ASJ6" s="1">
        <v>-0.765480881415048</v>
      </c>
      <c r="ASK6" s="1">
        <v>-0.64968206604345802</v>
      </c>
      <c r="ASL6" s="1">
        <v>0.19389836799271901</v>
      </c>
      <c r="ASM6" s="1">
        <v>2.2250461352371098</v>
      </c>
      <c r="ASN6" s="1">
        <v>1.6301829070909299</v>
      </c>
      <c r="ASO6" s="1">
        <v>0.98928996665303304</v>
      </c>
      <c r="ASP6" s="1">
        <v>2.37393870020097</v>
      </c>
      <c r="ASQ6" s="1">
        <v>2.0841848222233499</v>
      </c>
      <c r="ASR6" s="1">
        <v>1.60040649901391</v>
      </c>
      <c r="ASS6" s="1">
        <v>2.19222576836962</v>
      </c>
      <c r="AST6" s="1">
        <v>1.72663424205479</v>
      </c>
      <c r="ASU6" s="1">
        <v>0.22564199417959799</v>
      </c>
      <c r="ASV6" s="1">
        <v>-1.1433255353327201</v>
      </c>
      <c r="ASW6" s="1">
        <v>1.89297202702961</v>
      </c>
      <c r="ASX6" s="1">
        <v>-0.61675310544272999</v>
      </c>
      <c r="ASY6" s="1">
        <v>3.93568541076817</v>
      </c>
      <c r="ASZ6" s="1">
        <v>1.1087961660280099</v>
      </c>
      <c r="ATA6" s="1">
        <v>2.2588294640008</v>
      </c>
      <c r="ATB6" s="1">
        <v>1.22347685570687</v>
      </c>
      <c r="ATC6" s="1">
        <v>3.0099673652182299</v>
      </c>
      <c r="ATD6" s="1">
        <v>0.31929551608684997</v>
      </c>
      <c r="ATE6" s="1">
        <v>1.78100913577658</v>
      </c>
      <c r="ATF6" s="1">
        <v>1.9838716049121601</v>
      </c>
      <c r="ATG6" s="1">
        <v>1.4196880578206701</v>
      </c>
      <c r="ATH6" s="1">
        <v>2.5236697442832998</v>
      </c>
      <c r="ATI6" s="1">
        <v>2.6224721409501099</v>
      </c>
      <c r="ATJ6" s="1">
        <v>0.64605296025307002</v>
      </c>
      <c r="ATK6" s="1">
        <v>1.95459241653545</v>
      </c>
      <c r="ATL6" s="1">
        <v>0.65986090640880701</v>
      </c>
      <c r="ATM6" s="1">
        <v>0.66474175538915004</v>
      </c>
      <c r="ATN6" s="1">
        <v>1.1490719681886701</v>
      </c>
      <c r="ATO6" s="1">
        <v>0.77898557031390903</v>
      </c>
      <c r="ATP6" s="1">
        <v>-0.21648360495619801</v>
      </c>
      <c r="ATQ6" s="1">
        <v>1.9389801672549301</v>
      </c>
      <c r="ATR6" s="1">
        <v>1.09817070019598</v>
      </c>
      <c r="ATS6" s="1">
        <v>-0.17618839169338399</v>
      </c>
      <c r="ATT6" s="1">
        <v>1.61634987884102</v>
      </c>
      <c r="ATU6" s="1">
        <v>0.33925300267993103</v>
      </c>
      <c r="ATV6" s="1">
        <v>0.860387584283407</v>
      </c>
      <c r="ATW6" s="1">
        <v>-0.36233043720119901</v>
      </c>
      <c r="ATX6" s="1">
        <v>1.96062669815555</v>
      </c>
      <c r="ATY6" s="1">
        <v>-2.5884714649036401E-2</v>
      </c>
      <c r="ATZ6" s="1">
        <v>2.6894922403022998</v>
      </c>
      <c r="AUA6" s="1">
        <v>0.81535481614381</v>
      </c>
      <c r="AUB6" s="1">
        <v>-0.27157371343553499</v>
      </c>
      <c r="AUC6" s="1">
        <v>1.86665997301437</v>
      </c>
      <c r="AUD6" s="1">
        <v>2.1320723850974301E-2</v>
      </c>
      <c r="AUE6" s="1">
        <v>0.55328578689988905</v>
      </c>
      <c r="AUF6" s="1">
        <v>3.1199471194566799</v>
      </c>
      <c r="AUG6" s="1">
        <v>2.36838744878147</v>
      </c>
      <c r="AUH6" s="1">
        <v>1.3893552396734601</v>
      </c>
      <c r="AUI6" s="1">
        <v>1.2067966397763199</v>
      </c>
      <c r="AUJ6" s="1">
        <v>0.79049351105854504</v>
      </c>
      <c r="AUK6" s="1">
        <v>1.6500281453325101</v>
      </c>
      <c r="AUL6" s="1">
        <v>3.2491015983937199</v>
      </c>
      <c r="AUM6" s="1">
        <v>1.03346595612271</v>
      </c>
      <c r="AUN6" s="1">
        <v>0.85600340064984204</v>
      </c>
      <c r="AUO6" s="1">
        <v>0.83668328690840998</v>
      </c>
      <c r="AUP6" s="1">
        <v>7.8680858279262703E-2</v>
      </c>
      <c r="AUQ6" s="1">
        <v>0.14198057910932399</v>
      </c>
      <c r="AUR6" s="1">
        <v>2.0837602767243202</v>
      </c>
      <c r="AUS6" s="1">
        <v>1.1540156064815801</v>
      </c>
      <c r="AUT6" s="1">
        <v>2.0023062512370098</v>
      </c>
      <c r="AUU6" s="1">
        <v>-0.27193728565680703</v>
      </c>
      <c r="AUV6" s="1">
        <v>-0.46941066043650898</v>
      </c>
      <c r="AUW6" s="1">
        <v>-0.20661270095075901</v>
      </c>
      <c r="AUX6" s="1">
        <v>1.4570772358274</v>
      </c>
      <c r="AUY6" s="1">
        <v>-0.68625272128289005</v>
      </c>
      <c r="AUZ6" s="1">
        <v>0.73646487578932296</v>
      </c>
      <c r="AVA6" s="1">
        <v>-4.9968991072261597E-2</v>
      </c>
      <c r="AVB6" s="1">
        <v>1.7658738417022299</v>
      </c>
      <c r="AVC6" s="1">
        <v>1.07294692997782</v>
      </c>
      <c r="AVD6" s="1">
        <v>0.77678872271425903</v>
      </c>
      <c r="AVE6" s="1">
        <v>-0.35802855549392498</v>
      </c>
      <c r="AVF6" s="1">
        <v>0.301044227212376</v>
      </c>
      <c r="AVG6" s="1">
        <v>1.4574886677882199</v>
      </c>
      <c r="AVH6" s="1">
        <v>2.6938798407497999</v>
      </c>
      <c r="AVI6" s="1">
        <v>0.64738604747441797</v>
      </c>
      <c r="AVJ6" s="1">
        <v>1.35408094584974</v>
      </c>
      <c r="AVK6" s="1">
        <v>1.3096766366663</v>
      </c>
      <c r="AVL6" s="1">
        <v>2.17194084301005</v>
      </c>
      <c r="AVM6" s="1">
        <v>1.0559288204510999</v>
      </c>
      <c r="AVN6" s="1">
        <v>1.20418151557189</v>
      </c>
      <c r="AVO6" s="1">
        <v>1.0171553237072699</v>
      </c>
      <c r="AVP6" s="1">
        <v>1.1629800431925801</v>
      </c>
      <c r="AVQ6" s="1">
        <v>-1.04002207645206</v>
      </c>
      <c r="AVR6" s="1">
        <v>0.21177559284594</v>
      </c>
      <c r="AVS6" s="1">
        <v>2.4225743218367102</v>
      </c>
      <c r="AVT6" s="1">
        <v>1.7638957474830299</v>
      </c>
      <c r="AVU6" s="1">
        <v>9.3463158597618501E-2</v>
      </c>
      <c r="AVV6" s="1">
        <v>1.91839057599992</v>
      </c>
      <c r="AVW6" s="1">
        <v>1.71249367054424</v>
      </c>
      <c r="AVX6" s="1">
        <v>0.75735472999762299</v>
      </c>
      <c r="AVY6" s="1">
        <v>2.7605582746046702</v>
      </c>
      <c r="AVZ6" s="1">
        <v>1.2067937433103999</v>
      </c>
      <c r="AWA6" s="1">
        <v>3.5774182841885702</v>
      </c>
      <c r="AWB6" s="1">
        <v>1.3012843128143099</v>
      </c>
      <c r="AWC6" s="1">
        <v>1.0340666737914801</v>
      </c>
      <c r="AWD6" s="1">
        <v>0.84029952631882798</v>
      </c>
      <c r="AWE6" s="1">
        <v>1.28284107998376</v>
      </c>
      <c r="AWF6" s="1">
        <v>0.10310722623833</v>
      </c>
      <c r="AWG6" s="1">
        <v>5.61675781705692E-2</v>
      </c>
      <c r="AWH6" s="1">
        <v>0.38478043214507901</v>
      </c>
      <c r="AWI6" s="1">
        <v>1.5520028256702301</v>
      </c>
      <c r="AWJ6" s="1">
        <v>0.67985643595088696</v>
      </c>
      <c r="AWK6" s="1">
        <v>0.83723482296164997</v>
      </c>
      <c r="AWL6" s="1">
        <v>0.98630562318036896</v>
      </c>
      <c r="AWM6" s="1">
        <v>2.3263689245142301</v>
      </c>
      <c r="AWN6" s="1">
        <v>1.28909824882226</v>
      </c>
      <c r="AWO6" s="1">
        <v>-6.2857161614458701E-2</v>
      </c>
      <c r="AWP6" s="1">
        <v>2.4883880637410498</v>
      </c>
      <c r="AWQ6" s="1">
        <v>2.4454522857062</v>
      </c>
      <c r="AWR6" s="1">
        <v>-0.34701084690878597</v>
      </c>
      <c r="AWS6" s="1">
        <v>-0.34792762737587402</v>
      </c>
      <c r="AWT6" s="1">
        <v>0.45317908184949002</v>
      </c>
      <c r="AWU6" s="1">
        <v>0.40135255888711402</v>
      </c>
      <c r="AWV6" s="1">
        <v>0.60865024764940301</v>
      </c>
      <c r="AWW6" s="1">
        <v>2.6575697520419101</v>
      </c>
      <c r="AWX6" s="1">
        <v>0.21011708659976699</v>
      </c>
      <c r="AWY6" s="1">
        <v>-0.81477609109335802</v>
      </c>
      <c r="AWZ6" s="1">
        <v>1.9214676508225901</v>
      </c>
      <c r="AXA6" s="1">
        <v>0.64361927031775801</v>
      </c>
      <c r="AXB6" s="1">
        <v>-0.347311623818987</v>
      </c>
      <c r="AXC6" s="1">
        <v>0.21471904278716</v>
      </c>
      <c r="AXD6" s="1">
        <v>1.7609975119351</v>
      </c>
      <c r="AXE6" s="1">
        <v>1.27618266640922</v>
      </c>
      <c r="AXF6" s="1">
        <v>3.8324641882866703E-2</v>
      </c>
      <c r="AXG6" s="1">
        <v>1.2294112738777501</v>
      </c>
      <c r="AXH6" s="1">
        <v>1.7125128090197701</v>
      </c>
      <c r="AXI6" s="1">
        <v>1.3172781176904</v>
      </c>
      <c r="AXJ6" s="1">
        <v>2.7619176915237902</v>
      </c>
      <c r="AXK6" s="1">
        <v>2.2648741376049002</v>
      </c>
      <c r="AXL6" s="1">
        <v>0.240872521537801</v>
      </c>
      <c r="AXM6" s="1">
        <v>1.71580420302082</v>
      </c>
      <c r="AXN6" s="1">
        <v>2.62561876070261</v>
      </c>
      <c r="AXO6" s="1">
        <v>2.0550815602910899</v>
      </c>
      <c r="AXP6" s="1">
        <v>1.8515980376983601</v>
      </c>
      <c r="AXQ6" s="1">
        <v>-0.34552638908588801</v>
      </c>
      <c r="AXR6" s="1">
        <v>0.29551305418503898</v>
      </c>
      <c r="AXS6" s="1">
        <v>-0.61624024443852898</v>
      </c>
      <c r="AXT6" s="1">
        <v>-0.41193613223914999</v>
      </c>
      <c r="AXU6" s="1">
        <v>1.0010767352443699</v>
      </c>
      <c r="AXV6" s="1">
        <v>2.4766368360989999</v>
      </c>
      <c r="AXW6" s="1">
        <v>0.91159389903292398</v>
      </c>
      <c r="AXX6" s="1">
        <v>1.9299905151761101</v>
      </c>
      <c r="AXY6" s="1">
        <v>-1.25427685404219</v>
      </c>
      <c r="AXZ6" s="1">
        <v>2.3982658321804999</v>
      </c>
      <c r="AYA6" s="1">
        <v>0.76633835644002601</v>
      </c>
      <c r="AYB6" s="1">
        <v>1.3750511697997401</v>
      </c>
      <c r="AYC6" s="1">
        <v>2.9909819399998798</v>
      </c>
      <c r="AYD6" s="1">
        <v>0.640342259851999</v>
      </c>
      <c r="AYE6" s="1">
        <v>1.5024953819457101</v>
      </c>
      <c r="AYF6" s="1">
        <v>0.58674365903040504</v>
      </c>
      <c r="AYG6" s="1">
        <v>1.58111415596906</v>
      </c>
      <c r="AYH6" s="1">
        <v>-0.52764827578408502</v>
      </c>
      <c r="AYI6" s="1">
        <v>3.99621872164006</v>
      </c>
      <c r="AYJ6" s="1">
        <v>1.62915501468252</v>
      </c>
      <c r="AYK6" s="1">
        <v>1.3427589194201</v>
      </c>
      <c r="AYL6" s="1">
        <v>1.3886210415337901</v>
      </c>
      <c r="AYM6" s="1">
        <v>2.7405759852887899</v>
      </c>
      <c r="AYN6" s="1">
        <v>1.00180397810289</v>
      </c>
      <c r="AYO6" s="1">
        <v>1.7020646307934499</v>
      </c>
      <c r="AYP6" s="1">
        <v>0.83524763235732002</v>
      </c>
      <c r="AYQ6" s="1">
        <v>2.0684590194022499</v>
      </c>
      <c r="AYR6" s="1">
        <v>0.24864566273055499</v>
      </c>
      <c r="AYS6" s="1">
        <v>1.3139389846162499</v>
      </c>
      <c r="AYT6" s="1">
        <v>2.1935545969649302</v>
      </c>
      <c r="AYU6" s="1">
        <v>0.15576841541431599</v>
      </c>
      <c r="AYV6" s="1">
        <v>1.0770054282782699</v>
      </c>
      <c r="AYW6" s="1">
        <v>0.80180459097604295</v>
      </c>
      <c r="AYX6" s="1">
        <v>1.97088275973065</v>
      </c>
      <c r="AYY6" s="1">
        <v>1.15549821182849</v>
      </c>
      <c r="AYZ6" s="1">
        <v>-0.101884232464071</v>
      </c>
      <c r="AZA6" s="1">
        <v>1.67081478811299</v>
      </c>
      <c r="AZB6" s="1">
        <v>1.0800501151451001</v>
      </c>
      <c r="AZC6" s="1">
        <v>0.401095209042301</v>
      </c>
      <c r="AZD6" s="1">
        <v>1.87993635979596</v>
      </c>
      <c r="AZE6" s="1">
        <v>0.93189845275622796</v>
      </c>
      <c r="AZF6" s="1">
        <v>0.87509393406048797</v>
      </c>
      <c r="AZG6" s="1">
        <v>1.7668621423855599</v>
      </c>
      <c r="AZH6" s="1">
        <v>2.2249194381283202</v>
      </c>
      <c r="AZI6" s="1">
        <v>0.23213027943338299</v>
      </c>
      <c r="AZJ6" s="1">
        <v>1.39942795433129</v>
      </c>
      <c r="AZK6" s="1">
        <v>1.0315355919409399</v>
      </c>
      <c r="AZL6" s="1">
        <v>1.7950653554571001</v>
      </c>
      <c r="AZM6" s="1">
        <v>1.2094029915412099</v>
      </c>
      <c r="AZN6" s="1">
        <v>0.98663055332258998</v>
      </c>
      <c r="AZO6" s="1">
        <v>2.7797553010005198</v>
      </c>
      <c r="AZP6" s="1">
        <v>-0.42261180428895301</v>
      </c>
      <c r="AZQ6" s="1">
        <v>1.63119021735214</v>
      </c>
      <c r="AZR6" s="1">
        <v>1.01738600488868</v>
      </c>
      <c r="AZS6" s="1">
        <v>0.51140121231220304</v>
      </c>
      <c r="AZT6" s="1">
        <v>-2.30738720825443</v>
      </c>
      <c r="AZU6" s="1">
        <v>2.1062659389028702</v>
      </c>
      <c r="AZV6" s="1">
        <v>1.7465939945958899</v>
      </c>
      <c r="AZW6" s="1">
        <v>0.59760968420332905</v>
      </c>
      <c r="AZX6" s="1">
        <v>-0.27609452873884099</v>
      </c>
      <c r="AZY6" s="1">
        <v>0.71323969480207905</v>
      </c>
      <c r="AZZ6" s="1">
        <v>0.24870412681229701</v>
      </c>
      <c r="BAA6" s="1">
        <v>-0.97211913500814096</v>
      </c>
      <c r="BAB6" s="1">
        <v>0.47551643217905198</v>
      </c>
      <c r="BAC6" s="1">
        <v>2.25027491203236</v>
      </c>
      <c r="BAD6" s="1">
        <v>3.0379721174150101</v>
      </c>
      <c r="BAE6" s="1">
        <v>0.81958417942157802</v>
      </c>
      <c r="BAF6" s="1">
        <v>2.2886987521961699</v>
      </c>
      <c r="BAG6" s="1">
        <v>-0.14843318977594899</v>
      </c>
      <c r="BAH6" s="1">
        <v>1.1731078728829101</v>
      </c>
      <c r="BAI6" s="1">
        <v>1.7026708471329499</v>
      </c>
      <c r="BAJ6" s="1">
        <v>1.0146311136950801</v>
      </c>
      <c r="BAK6" s="1">
        <v>2.61794734997265</v>
      </c>
      <c r="BAL6" s="1">
        <v>2.1889554797846502</v>
      </c>
      <c r="BAM6" s="1">
        <v>0.23428434733075201</v>
      </c>
      <c r="BAN6" s="1">
        <v>0.59360618459126302</v>
      </c>
      <c r="BAO6" s="1">
        <v>-0.52124449191509004</v>
      </c>
      <c r="BAP6" s="1">
        <v>-7.7257617466061496E-2</v>
      </c>
      <c r="BAQ6" s="1">
        <v>-0.102927036991732</v>
      </c>
      <c r="BAR6" s="1">
        <v>1.01955552081947</v>
      </c>
      <c r="BAS6" s="1">
        <v>1.4716936773890601</v>
      </c>
      <c r="BAT6" s="1">
        <v>1.6641274838712501</v>
      </c>
      <c r="BAU6" s="1">
        <v>0.22798798478402499</v>
      </c>
      <c r="BAV6" s="1">
        <v>0.81499599634841902</v>
      </c>
      <c r="BAW6" s="1">
        <v>0.84275636100421003</v>
      </c>
      <c r="BAX6" s="1">
        <v>0.10652189385826601</v>
      </c>
      <c r="BAY6" s="1">
        <v>1.0157971445443299</v>
      </c>
      <c r="BAZ6" s="1">
        <v>-1.4317188751687</v>
      </c>
      <c r="BBA6" s="1">
        <v>2.0764260427669998</v>
      </c>
      <c r="BBB6" s="1">
        <v>0.18820447255099801</v>
      </c>
      <c r="BBC6" s="1">
        <v>0.15960188881521301</v>
      </c>
      <c r="BBD6" s="1">
        <v>-0.34514731834261297</v>
      </c>
      <c r="BBE6" s="1">
        <v>-5.6569549966237802E-2</v>
      </c>
      <c r="BBF6" s="1">
        <v>-0.585433628430303</v>
      </c>
      <c r="BBG6" s="1">
        <v>-0.58064376728640599</v>
      </c>
      <c r="BBH6" s="1">
        <v>0.52652065430006301</v>
      </c>
      <c r="BBI6" s="1">
        <v>0.165241739388476</v>
      </c>
      <c r="BBJ6" s="1">
        <v>-1.40348706770863</v>
      </c>
      <c r="BBK6" s="1">
        <v>0.88499191069000505</v>
      </c>
      <c r="BBL6" s="1">
        <v>-4.2910805975547903E-2</v>
      </c>
      <c r="BBM6" s="1">
        <v>1.61000931389615</v>
      </c>
      <c r="BBN6" s="1">
        <v>0.81667083334280999</v>
      </c>
      <c r="BBO6" s="1">
        <v>1.24661544312423</v>
      </c>
      <c r="BBP6" s="1">
        <v>-0.24977631021355001</v>
      </c>
      <c r="BBQ6" s="1">
        <v>-0.51235324236169799</v>
      </c>
      <c r="BBR6" s="1">
        <v>3.0567575145768902</v>
      </c>
      <c r="BBS6" s="1">
        <v>-0.33145027075989397</v>
      </c>
      <c r="BBT6" s="1">
        <v>3.3833607075715202</v>
      </c>
      <c r="BBU6" s="1">
        <v>-1.0044331603165899</v>
      </c>
      <c r="BBV6" s="1">
        <v>0.28223147803505899</v>
      </c>
      <c r="BBW6" s="1">
        <v>-0.54369954243104002</v>
      </c>
      <c r="BBX6" s="1">
        <v>1.04306852809701</v>
      </c>
      <c r="BBY6" s="1">
        <v>2.1525010502366899</v>
      </c>
      <c r="BBZ6" s="1">
        <v>-0.36678933231112598</v>
      </c>
      <c r="BCA6" s="1">
        <v>0.68413592029600701</v>
      </c>
      <c r="BCB6" s="1">
        <v>1.6427077688949301</v>
      </c>
      <c r="BCC6" s="1">
        <v>0.47875509669475702</v>
      </c>
      <c r="BCD6" s="1">
        <v>1.30772200201137</v>
      </c>
      <c r="BCE6" s="1">
        <v>0.49706317622538299</v>
      </c>
      <c r="BCF6" s="1">
        <v>0.16681749090645301</v>
      </c>
      <c r="BCG6" s="1">
        <v>2.7112215740753798</v>
      </c>
      <c r="BCH6" s="1">
        <v>0.44633966736477398</v>
      </c>
      <c r="BCI6" s="1">
        <v>3.8636633413601098</v>
      </c>
      <c r="BCJ6" s="1">
        <v>1.9668587989933899</v>
      </c>
      <c r="BCK6" s="1">
        <v>0.36548028340164301</v>
      </c>
      <c r="BCL6" s="1">
        <v>1.5719769426957899</v>
      </c>
      <c r="BCM6" s="1">
        <v>0.49435215785849901</v>
      </c>
      <c r="BCN6" s="1">
        <v>0.99739487582960296</v>
      </c>
      <c r="BCO6" s="1">
        <v>1.0719149167514801</v>
      </c>
      <c r="BCP6" s="1">
        <v>0.37333574028835997</v>
      </c>
      <c r="BCQ6" s="1">
        <v>2.2161034884011999</v>
      </c>
      <c r="BCR6" s="1">
        <v>1.35908865477176</v>
      </c>
      <c r="BCS6" s="1">
        <v>0.62885099915219</v>
      </c>
      <c r="BCT6" s="1">
        <v>1.83612037010081</v>
      </c>
      <c r="BCU6" s="1">
        <v>2.03664562155494</v>
      </c>
      <c r="BCV6" s="1">
        <v>0.59191134567849701</v>
      </c>
      <c r="BCW6" s="1">
        <v>1.8047391776839701</v>
      </c>
      <c r="BCX6" s="1">
        <v>1.02513596519286</v>
      </c>
      <c r="BCY6" s="1">
        <v>2.7936020829369199</v>
      </c>
      <c r="BCZ6" s="1">
        <v>0.13036603267816599</v>
      </c>
      <c r="BDA6" s="1">
        <v>0.97220726047098904</v>
      </c>
      <c r="BDB6" s="1">
        <v>0.42973023083487999</v>
      </c>
      <c r="BDC6" s="1">
        <v>1.6147691622552101</v>
      </c>
      <c r="BDD6" s="1">
        <v>0.25917901771421498</v>
      </c>
      <c r="BDE6" s="1">
        <v>2.4200375640076701</v>
      </c>
      <c r="BDF6" s="1">
        <v>2.72206681887317</v>
      </c>
      <c r="BDG6" s="1">
        <v>-0.38800938511605398</v>
      </c>
      <c r="BDH6" s="1">
        <v>1.3189698254568401</v>
      </c>
      <c r="BDI6" s="1">
        <v>0.66583732811214902</v>
      </c>
      <c r="BDJ6" s="1">
        <v>1.3139381832607799</v>
      </c>
      <c r="BDK6" s="1">
        <v>0.492941214012311</v>
      </c>
      <c r="BDL6" s="1">
        <v>0.55342762535219603</v>
      </c>
      <c r="BDM6" s="1">
        <v>1.5064797234763401</v>
      </c>
      <c r="BDN6" s="1">
        <v>0.60405595537263301</v>
      </c>
      <c r="BDO6" s="1">
        <v>0.22779743363866001</v>
      </c>
      <c r="BDP6" s="1">
        <v>0.84461932696876696</v>
      </c>
      <c r="BDQ6" s="1">
        <v>0.52990720554096005</v>
      </c>
      <c r="BDR6" s="1">
        <v>2.2768077041683399</v>
      </c>
      <c r="BDS6" s="1">
        <v>1.63844428149111</v>
      </c>
      <c r="BDT6" s="1">
        <v>-0.197721423347893</v>
      </c>
      <c r="BDU6" s="1">
        <v>0.85780722828004097</v>
      </c>
      <c r="BDV6" s="1">
        <v>1.1987114494156701</v>
      </c>
      <c r="BDW6" s="1">
        <v>1.61900533564872</v>
      </c>
      <c r="BDX6" s="1">
        <v>5.09582921398061E-2</v>
      </c>
      <c r="BDY6" s="1">
        <v>5.2439743069723301E-2</v>
      </c>
      <c r="BDZ6" s="1">
        <v>1.3630907138841599</v>
      </c>
      <c r="BEA6" s="1">
        <v>3.0166087511284601</v>
      </c>
      <c r="BEB6" s="1">
        <v>1.8607640269041199</v>
      </c>
      <c r="BEC6" s="1">
        <v>-0.48749686272242299</v>
      </c>
      <c r="BED6" s="1">
        <v>0.75368619867444098</v>
      </c>
      <c r="BEE6" s="1">
        <v>0.64967191123295998</v>
      </c>
      <c r="BEF6" s="1">
        <v>1.3712739794300099</v>
      </c>
      <c r="BEG6" s="1">
        <v>0.66235396809394398</v>
      </c>
      <c r="BEH6" s="1">
        <v>1.64224564818984</v>
      </c>
      <c r="BEI6" s="1">
        <v>1.34175290450038</v>
      </c>
      <c r="BEJ6" s="1">
        <v>0.81928377344949299</v>
      </c>
      <c r="BEK6" s="1">
        <v>1.1943735768333501</v>
      </c>
      <c r="BEL6" s="1">
        <v>0.127135091292366</v>
      </c>
      <c r="BEM6" s="1">
        <v>0.115567316196174</v>
      </c>
      <c r="BEN6" s="1">
        <v>0.26638839527056102</v>
      </c>
      <c r="BEO6" s="1">
        <v>1.89332706085069</v>
      </c>
      <c r="BEP6" s="1">
        <v>3.15400338084845</v>
      </c>
      <c r="BEQ6" s="1">
        <v>0.59026474189382006</v>
      </c>
      <c r="BER6" s="1">
        <v>0.56272899583498504</v>
      </c>
      <c r="BES6" s="1">
        <v>-0.139828546012539</v>
      </c>
      <c r="BET6" s="1">
        <v>0.50260580418012402</v>
      </c>
      <c r="BEU6" s="1">
        <v>1.83649032732777</v>
      </c>
      <c r="BEV6" s="1">
        <v>0.666764189591317</v>
      </c>
      <c r="BEW6" s="1">
        <v>0.31351185243771101</v>
      </c>
      <c r="BEX6" s="1">
        <v>0.77262231716597096</v>
      </c>
      <c r="BEY6" s="1">
        <v>-1.10694146369379</v>
      </c>
      <c r="BEZ6" s="1">
        <v>-7.4862773755947104E-2</v>
      </c>
      <c r="BFA6" s="1">
        <v>1.1375172020289399</v>
      </c>
      <c r="BFB6" s="1">
        <v>1.8298596862573799</v>
      </c>
      <c r="BFC6" s="1">
        <v>1.2957966424423399</v>
      </c>
      <c r="BFD6" s="1">
        <v>1.1433855160733E-2</v>
      </c>
      <c r="BFE6" s="1">
        <v>0.82510498754377903</v>
      </c>
      <c r="BFF6" s="1">
        <v>1.5113169101648201</v>
      </c>
      <c r="BFG6" s="1">
        <v>0.583281241479219</v>
      </c>
      <c r="BFH6" s="1">
        <v>-0.16216288100224499</v>
      </c>
      <c r="BFI6" s="1">
        <v>1.3097821361900199</v>
      </c>
      <c r="BFJ6" s="1">
        <v>1.5655590703712701</v>
      </c>
      <c r="BFK6" s="1">
        <v>1.05796012174067</v>
      </c>
      <c r="BFL6" s="1">
        <v>2.6191654152293702</v>
      </c>
      <c r="BFM6" s="1">
        <v>0.466471553948063</v>
      </c>
      <c r="BFN6" s="1">
        <v>2.1492903122834401</v>
      </c>
      <c r="BFO6" s="1">
        <v>4.1478542475274598E-2</v>
      </c>
      <c r="BFP6" s="1">
        <v>2.18002037561619</v>
      </c>
      <c r="BFQ6" s="1">
        <v>-0.36335042171778897</v>
      </c>
      <c r="BFR6" s="1">
        <v>4.1639205721047903</v>
      </c>
      <c r="BFS6" s="1">
        <v>1.47786651735898</v>
      </c>
      <c r="BFT6" s="1">
        <v>1.41766023278904</v>
      </c>
      <c r="BFU6" s="1">
        <v>0.54492070491693201</v>
      </c>
      <c r="BFV6" s="1">
        <v>0.928569345713252</v>
      </c>
      <c r="BFW6" s="1">
        <v>1.9426350418778</v>
      </c>
      <c r="BFX6" s="1">
        <v>0.369030827809818</v>
      </c>
      <c r="BFY6" s="1">
        <v>0.70890941335767799</v>
      </c>
      <c r="BFZ6" s="1">
        <v>2.8708745788467098</v>
      </c>
      <c r="BGA6" s="1">
        <v>1.25953353549017</v>
      </c>
      <c r="BGB6" s="1">
        <v>1.1495877929610301</v>
      </c>
      <c r="BGC6" s="1">
        <v>2.3872267426352902</v>
      </c>
      <c r="BGD6" s="1">
        <v>0.246653044368569</v>
      </c>
      <c r="BGE6" s="1">
        <v>0.78269706852143295</v>
      </c>
      <c r="BGF6" s="1">
        <v>-6.7963384705313795E-2</v>
      </c>
      <c r="BGG6" s="1">
        <v>1.9280934201492099</v>
      </c>
      <c r="BGH6" s="1">
        <v>2.57651508741001</v>
      </c>
      <c r="BGI6" s="1">
        <v>1.19594904710808</v>
      </c>
      <c r="BGJ6" s="1">
        <v>1.4853810744382201</v>
      </c>
      <c r="BGK6" s="1">
        <v>1.08351871357135</v>
      </c>
      <c r="BGL6" s="1">
        <v>0.44149028278747099</v>
      </c>
      <c r="BGM6" s="1">
        <v>5.5879327350454103E-2</v>
      </c>
      <c r="BGN6" s="1">
        <v>0.28735625331352599</v>
      </c>
      <c r="BGO6" s="1">
        <v>1.35475984432136</v>
      </c>
      <c r="BGP6" s="1">
        <v>0.22437918810056201</v>
      </c>
      <c r="BGQ6" s="1">
        <v>3.2118802948201801</v>
      </c>
      <c r="BGR6" s="1">
        <v>0.36725855439189797</v>
      </c>
      <c r="BGS6" s="1">
        <v>0.49374031616520703</v>
      </c>
      <c r="BGT6" s="1">
        <v>1.9835604295501099</v>
      </c>
      <c r="BGU6" s="1">
        <v>0.70326354571319105</v>
      </c>
      <c r="BGV6" s="1">
        <v>-0.25919993702127397</v>
      </c>
      <c r="BGW6" s="1">
        <v>1.35030315764606</v>
      </c>
      <c r="BGX6" s="1">
        <v>1.0117382572306799</v>
      </c>
      <c r="BGY6" s="1">
        <v>-0.83882687666950595</v>
      </c>
      <c r="BGZ6" s="1">
        <v>0.26228815207056699</v>
      </c>
      <c r="BHA6" s="1">
        <v>-8.4126469329823799E-3</v>
      </c>
      <c r="BHB6" s="1">
        <v>0.243432345583352</v>
      </c>
      <c r="BHC6" s="1">
        <v>0.85444720436552302</v>
      </c>
      <c r="BHD6" s="1">
        <v>0.21326307521985</v>
      </c>
      <c r="BHE6" s="1">
        <v>-0.149762128026173</v>
      </c>
      <c r="BHF6" s="1">
        <v>2.0893658389946599</v>
      </c>
      <c r="BHG6" s="1">
        <v>0.92463505494049802</v>
      </c>
      <c r="BHH6" s="1">
        <v>1.6191398162411199</v>
      </c>
      <c r="BHI6" s="1">
        <v>0.63264056808861002</v>
      </c>
      <c r="BHJ6" s="1">
        <v>2.22235403593089</v>
      </c>
      <c r="BHK6" s="1">
        <v>-1.50331935580694E-3</v>
      </c>
      <c r="BHL6" s="1">
        <v>1.7918974752444099</v>
      </c>
      <c r="BHM6" s="1">
        <v>-0.86559067858530303</v>
      </c>
      <c r="BHN6" s="1">
        <v>3.2475541231712799</v>
      </c>
      <c r="BHO6" s="1">
        <v>-0.486987991832456</v>
      </c>
      <c r="BHP6" s="1">
        <v>0.903926024471018</v>
      </c>
      <c r="BHQ6" s="1">
        <v>2.8276952117952501</v>
      </c>
      <c r="BHR6" s="1">
        <v>1.65183678082005</v>
      </c>
      <c r="BHS6" s="1">
        <v>-0.78403052870243495</v>
      </c>
      <c r="BHT6" s="1">
        <v>1.47048367155761</v>
      </c>
      <c r="BHU6" s="1">
        <v>1.0750162668402601</v>
      </c>
      <c r="BHV6" s="1">
        <v>-0.582657312676363</v>
      </c>
      <c r="BHW6" s="1">
        <v>0.42827130476498398</v>
      </c>
      <c r="BHX6" s="1">
        <v>2.6228678780713901</v>
      </c>
      <c r="BHY6" s="1">
        <v>0.74080850992050395</v>
      </c>
      <c r="BHZ6" s="1">
        <v>1.45125241890921</v>
      </c>
      <c r="BIA6" s="1">
        <v>0.97699434904036797</v>
      </c>
      <c r="BIB6" s="1">
        <v>-1.31780314183666</v>
      </c>
      <c r="BIC6" s="1">
        <v>1.5255472614076799</v>
      </c>
      <c r="BID6" s="1">
        <v>2.7616928852050302</v>
      </c>
      <c r="BIE6" s="1">
        <v>-0.77231759867231997</v>
      </c>
      <c r="BIF6" s="1">
        <v>1.88484434803993</v>
      </c>
      <c r="BIG6" s="1">
        <v>1.24624372566539</v>
      </c>
      <c r="BIH6" s="1">
        <v>0.71495851577302005</v>
      </c>
      <c r="BII6" s="1">
        <v>2.2571616922095998</v>
      </c>
      <c r="BIJ6" s="1">
        <v>-0.71854869456544601</v>
      </c>
      <c r="BIK6" s="1">
        <v>-2.00835642673018E-2</v>
      </c>
      <c r="BIL6" s="1">
        <v>1.14432548556472</v>
      </c>
      <c r="BIM6" s="1">
        <v>-5.2153830517516701E-2</v>
      </c>
      <c r="BIN6" s="1">
        <v>0.61565459153839197</v>
      </c>
      <c r="BIO6" s="1">
        <v>0.40941066714867203</v>
      </c>
      <c r="BIP6" s="1">
        <v>2.0360181438549301</v>
      </c>
      <c r="BIQ6" s="1">
        <v>1.8789907619044599</v>
      </c>
      <c r="BIR6" s="1">
        <v>1.5330979852970299</v>
      </c>
      <c r="BIS6" s="1">
        <v>-1.53191219055857</v>
      </c>
      <c r="BIT6" s="1">
        <v>0.101825909698852</v>
      </c>
      <c r="BIU6" s="1">
        <v>1.65560936745703</v>
      </c>
      <c r="BIV6" s="1">
        <v>0.53159819613717096</v>
      </c>
      <c r="BIW6" s="1">
        <v>1.5052415825198899</v>
      </c>
      <c r="BIX6" s="1">
        <v>2.8339286078778101</v>
      </c>
      <c r="BIY6" s="1">
        <v>0.102138050933471</v>
      </c>
      <c r="BIZ6" s="1">
        <v>-0.30081973736408102</v>
      </c>
      <c r="BJA6" s="1">
        <v>2.3736181311330302</v>
      </c>
      <c r="BJB6" s="1">
        <v>-6.7471225336627E-2</v>
      </c>
      <c r="BJC6" s="1">
        <v>0.79080362562038098</v>
      </c>
      <c r="BJD6" s="1">
        <v>0.902284951461922</v>
      </c>
      <c r="BJE6" s="1">
        <v>0.62469841501421397</v>
      </c>
      <c r="BJF6" s="1">
        <v>3.35709677959224</v>
      </c>
      <c r="BJG6" s="1">
        <v>0.19640140454289401</v>
      </c>
      <c r="BJH6" s="1">
        <v>0.85621586547962003</v>
      </c>
      <c r="BJI6" s="1">
        <v>3.4721829662932602</v>
      </c>
      <c r="BJJ6" s="1">
        <v>1.6008483594163201</v>
      </c>
      <c r="BJK6" s="1">
        <v>-0.281647860917842</v>
      </c>
      <c r="BJL6" s="1">
        <v>1.6226736336418801</v>
      </c>
      <c r="BJM6" s="1">
        <v>-0.31436327507682799</v>
      </c>
      <c r="BJN6" s="1">
        <v>0.10273219973707801</v>
      </c>
      <c r="BJO6" s="1">
        <v>2.2922011791519199</v>
      </c>
      <c r="BJP6" s="1">
        <v>-0.18979287780269</v>
      </c>
      <c r="BJQ6" s="1">
        <v>0.91907641280734598</v>
      </c>
      <c r="BJR6" s="1">
        <v>2.4211537541743402</v>
      </c>
      <c r="BJS6" s="1">
        <v>1.2301809887475601</v>
      </c>
      <c r="BJT6" s="1">
        <v>2.0137363572301701</v>
      </c>
      <c r="BJU6" s="1">
        <v>0.60391599712845401</v>
      </c>
      <c r="BJV6" s="1">
        <v>1.3434253889266301</v>
      </c>
      <c r="BJW6" s="1">
        <v>-0.40554435539994499</v>
      </c>
      <c r="BJX6" s="1">
        <v>0.68323258366598405</v>
      </c>
      <c r="BJY6" s="1">
        <v>0.34975921709053998</v>
      </c>
      <c r="BJZ6" s="1">
        <v>-0.31299445228679801</v>
      </c>
      <c r="BKA6" s="1">
        <v>0.52879442558644696</v>
      </c>
      <c r="BKB6" s="1">
        <v>1.2748794591553101</v>
      </c>
      <c r="BKC6" s="1">
        <v>1.10870987037256</v>
      </c>
      <c r="BKD6" s="1">
        <v>-8.94623721454888E-2</v>
      </c>
      <c r="BKE6" s="1">
        <v>-0.385655888406921</v>
      </c>
      <c r="BKF6" s="1">
        <v>0.85164598856815699</v>
      </c>
      <c r="BKG6" s="1">
        <v>-0.52043525716498495</v>
      </c>
      <c r="BKH6" s="1">
        <v>1.3630790302976099</v>
      </c>
      <c r="BKI6" s="1">
        <v>0.88373673865389502</v>
      </c>
      <c r="BKJ6" s="1">
        <v>2.0450128939250698</v>
      </c>
      <c r="BKK6" s="1">
        <v>0.13552074774771</v>
      </c>
      <c r="BKL6" s="1">
        <v>0.80118706549337104</v>
      </c>
      <c r="BKM6" s="1">
        <v>0.83111985165759705</v>
      </c>
      <c r="BKN6" s="1">
        <v>-3.4716893088824197E-2</v>
      </c>
      <c r="BKO6" s="1">
        <v>0.10318434827869501</v>
      </c>
      <c r="BKP6" s="1">
        <v>1.76549355970738</v>
      </c>
      <c r="BKQ6" s="1">
        <v>2.0593411939105901</v>
      </c>
      <c r="BKR6" s="1">
        <v>-0.97359500761472695</v>
      </c>
      <c r="BKS6" s="1">
        <v>1.49041735864509</v>
      </c>
      <c r="BKT6" s="1">
        <v>1.9493768787883199</v>
      </c>
      <c r="BKU6" s="1">
        <v>0.407844466189349</v>
      </c>
      <c r="BKV6" s="1">
        <v>3.0211131583277901</v>
      </c>
      <c r="BKW6" s="1">
        <v>2.4778520418029601</v>
      </c>
      <c r="BKX6" s="1">
        <v>0.75466892810102204</v>
      </c>
      <c r="BKY6" s="1">
        <v>1.31282890703625</v>
      </c>
      <c r="BKZ6" s="1">
        <v>0.90890150961444205</v>
      </c>
      <c r="BLA6" s="1">
        <v>1.44995050375336</v>
      </c>
      <c r="BLB6" s="1">
        <v>1.5883273082756999</v>
      </c>
      <c r="BLC6" s="1">
        <v>1.6501600128412901</v>
      </c>
      <c r="BLD6" s="1">
        <v>1.73097142891328</v>
      </c>
      <c r="BLE6" s="1">
        <v>1.8664895504622401</v>
      </c>
      <c r="BLF6" s="1">
        <v>1.0653050181955901</v>
      </c>
      <c r="BLG6" s="1">
        <v>2.24924831865397</v>
      </c>
      <c r="BLH6" s="1">
        <v>1.32569453967637</v>
      </c>
      <c r="BLI6" s="1">
        <v>2.0597785213211601</v>
      </c>
      <c r="BLJ6" s="1">
        <v>-0.98334034751014199</v>
      </c>
      <c r="BLK6" s="1">
        <v>0.78387508732072297</v>
      </c>
      <c r="BLL6" s="1">
        <v>-8.2742063004510605E-2</v>
      </c>
      <c r="BLM6" s="1">
        <v>0.62493011274782795</v>
      </c>
      <c r="BLN6" s="1">
        <v>2.2996004139489798</v>
      </c>
      <c r="BLO6" s="1">
        <v>1.08174659691217</v>
      </c>
      <c r="BLP6" s="1">
        <v>1.40640173827703</v>
      </c>
      <c r="BLQ6" s="1">
        <v>0.63516957779168404</v>
      </c>
      <c r="BLR6" s="1">
        <v>0.566460886442405</v>
      </c>
      <c r="BLS6" s="1">
        <v>0.69927953404229104</v>
      </c>
      <c r="BLT6" s="1">
        <v>1.5769474941475801</v>
      </c>
      <c r="BLU6" s="1">
        <v>1.2148165146777099</v>
      </c>
      <c r="BLV6" s="1">
        <v>1.07911709702687</v>
      </c>
      <c r="BLW6" s="1">
        <v>0.89275401317915304</v>
      </c>
      <c r="BLX6" s="1">
        <v>-0.42147163764374002</v>
      </c>
      <c r="BLY6" s="1">
        <v>1.31282890703625</v>
      </c>
      <c r="BLZ6" s="1">
        <v>0.28135470753917902</v>
      </c>
      <c r="BMA6" s="1">
        <v>1.47934621856853</v>
      </c>
      <c r="BMB6" s="1">
        <v>-0.37507868183455101</v>
      </c>
      <c r="BMC6" s="1">
        <v>2.45047617423451</v>
      </c>
      <c r="BMD6" s="1">
        <v>3.8856045825621202</v>
      </c>
      <c r="BME6" s="1">
        <v>0.59973635856086005</v>
      </c>
      <c r="BMF6" s="1">
        <v>2.1521560690346799</v>
      </c>
      <c r="BMG6" s="1">
        <v>-0.364074509126116</v>
      </c>
      <c r="BMH6" s="1">
        <v>1.66319168311778</v>
      </c>
      <c r="BMI6" s="1">
        <v>1.03502758566967</v>
      </c>
      <c r="BMJ6" s="1">
        <v>-1.2707556353634399</v>
      </c>
      <c r="BMK6" s="1">
        <v>0.960613556956324</v>
      </c>
      <c r="BML6" s="1">
        <v>0.52863656733772901</v>
      </c>
      <c r="BMM6" s="1">
        <v>0.64772254716751698</v>
      </c>
      <c r="BMN6" s="1">
        <v>-1.7879538680899101</v>
      </c>
      <c r="BMO6" s="1">
        <v>1.9891760547905299</v>
      </c>
      <c r="BMP6" s="1">
        <v>1.4511140001829901</v>
      </c>
      <c r="BMQ6" s="1">
        <v>0.445216087687621</v>
      </c>
      <c r="BMR6" s="1">
        <v>-1.54721457173459</v>
      </c>
      <c r="BMS6" s="1">
        <v>2.5629301242404998</v>
      </c>
      <c r="BMT6" s="1">
        <v>0.19263502353742301</v>
      </c>
      <c r="BMU6" s="1">
        <v>2.7285409285367499</v>
      </c>
      <c r="BMV6" s="1">
        <v>1.45593483912888</v>
      </c>
      <c r="BMW6" s="1">
        <v>-0.40866252413808102</v>
      </c>
      <c r="BMX6" s="1">
        <v>2.0945024355036699</v>
      </c>
      <c r="BMY6" s="1">
        <v>0.90923476881153398</v>
      </c>
      <c r="BMZ6" s="1">
        <v>0.23771352650632099</v>
      </c>
      <c r="BNA6" s="1">
        <v>-0.31097518081321801</v>
      </c>
      <c r="BNB6" s="1">
        <v>3.1249645285329999</v>
      </c>
      <c r="BNC6" s="1">
        <v>0.751885190753244</v>
      </c>
      <c r="BND6" s="1">
        <v>0.77363331371657296</v>
      </c>
      <c r="BNE6" s="1">
        <v>0.232812457696839</v>
      </c>
      <c r="BNF6" s="1">
        <v>0.93131728267327496</v>
      </c>
      <c r="BNG6" s="1">
        <v>0.97028609814956901</v>
      </c>
      <c r="BNH6" s="1">
        <v>2.17301377833514</v>
      </c>
      <c r="BNI6" s="1">
        <v>-0.27699924238416301</v>
      </c>
      <c r="BNJ6" s="1">
        <v>-0.99168710185362297</v>
      </c>
      <c r="BNK6" s="1">
        <v>2.0664706125964498</v>
      </c>
      <c r="BNL6" s="1">
        <v>2.2155377873191</v>
      </c>
      <c r="BNM6" s="1">
        <v>0.28367293875853999</v>
      </c>
      <c r="BNN6" s="1">
        <v>0.17290795005827</v>
      </c>
      <c r="BNO6" s="1">
        <v>0.65191336833831204</v>
      </c>
      <c r="BNP6" s="1">
        <v>4.2180971776547</v>
      </c>
      <c r="BNQ6" s="1">
        <v>-1.4253639192004499</v>
      </c>
      <c r="BNR6" s="1">
        <v>1.73654405030944</v>
      </c>
      <c r="BNS6" s="1">
        <v>2.5438106727994101</v>
      </c>
      <c r="BNT6" s="1">
        <v>-0.62758899496298004</v>
      </c>
      <c r="BNU6" s="1">
        <v>1.3019802576384201</v>
      </c>
      <c r="BNV6" s="1">
        <v>0.79137810189883295</v>
      </c>
      <c r="BNW6" s="1">
        <v>0.63858359574384005</v>
      </c>
      <c r="BNX6" s="1">
        <v>2.6590683927479302</v>
      </c>
      <c r="BNY6" s="1">
        <v>-0.60993983354551595</v>
      </c>
      <c r="BNZ6" s="1">
        <v>-1.86233134600718</v>
      </c>
      <c r="BOA6" s="1">
        <v>1.1993804496433</v>
      </c>
      <c r="BOB6" s="1">
        <v>2.3593695328578201</v>
      </c>
      <c r="BOC6" s="1">
        <v>1.47616341622518</v>
      </c>
      <c r="BOD6" s="1">
        <v>1.4511140001829901</v>
      </c>
      <c r="BOE6" s="1">
        <v>0.12625651058142401</v>
      </c>
      <c r="BOF6" s="1">
        <v>0.33641136525181597</v>
      </c>
      <c r="BOG6" s="1">
        <v>0.35022625300024401</v>
      </c>
      <c r="BOH6" s="1">
        <v>0.88528090244955004</v>
      </c>
      <c r="BOI6" s="1">
        <v>1.27938096790154</v>
      </c>
      <c r="BOJ6" s="1">
        <v>1.23219001331177</v>
      </c>
      <c r="BOK6" s="1">
        <v>0.30172595094764998</v>
      </c>
      <c r="BOL6" s="1">
        <v>0.56499567426932595</v>
      </c>
      <c r="BOM6" s="1">
        <v>1.2541323115843199</v>
      </c>
      <c r="BON6" s="1">
        <v>0.99173814595307797</v>
      </c>
      <c r="BOO6" s="1">
        <v>0.97199262439470901</v>
      </c>
      <c r="BOP6" s="1">
        <v>1.5282256726274801</v>
      </c>
      <c r="BOQ6" s="1">
        <v>0.226982114372098</v>
      </c>
      <c r="BOR6" s="1">
        <v>-0.23473026351342699</v>
      </c>
      <c r="BOS6" s="1">
        <v>1.9108115168664901</v>
      </c>
      <c r="BOT6" s="1">
        <v>0.49950144748131298</v>
      </c>
      <c r="BOU6" s="1">
        <v>0.56228096395101901</v>
      </c>
      <c r="BOV6" s="1">
        <v>1.2559872939240599</v>
      </c>
      <c r="BOW6" s="1">
        <v>-0.41836509251995602</v>
      </c>
      <c r="BOX6" s="1">
        <v>1.85561792321565</v>
      </c>
      <c r="BOY6" s="1">
        <v>1.0613168713227501</v>
      </c>
      <c r="BOZ6" s="1">
        <v>0.36092550904259502</v>
      </c>
      <c r="BPA6" s="1">
        <v>1.19782816982963</v>
      </c>
      <c r="BPB6" s="1">
        <v>-0.14897988794232001</v>
      </c>
      <c r="BPC6" s="1">
        <v>0.41789737507881902</v>
      </c>
      <c r="BPD6" s="1">
        <v>0.86652413109408999</v>
      </c>
      <c r="BPE6" s="1">
        <v>0.15514770507501899</v>
      </c>
      <c r="BPF6" s="1">
        <v>0.87676513873442896</v>
      </c>
      <c r="BPG6" s="1">
        <v>1.8073283079490601</v>
      </c>
      <c r="BPH6" s="1">
        <v>2.3435707849471701</v>
      </c>
      <c r="BPI6" s="1">
        <v>1.8499464359357201</v>
      </c>
      <c r="BPJ6" s="1">
        <v>3.1144498980442799</v>
      </c>
      <c r="BPK6" s="1">
        <v>0.22523446478315301</v>
      </c>
      <c r="BPL6" s="1">
        <v>1.47616341622518</v>
      </c>
      <c r="BPM6" s="1">
        <v>0.25606352357300399</v>
      </c>
      <c r="BPN6" s="1">
        <v>0.85276820614463</v>
      </c>
      <c r="BPO6" s="1">
        <v>1.27020667238541</v>
      </c>
      <c r="BPP6" s="1">
        <v>1.0399117590157401</v>
      </c>
      <c r="BPQ6" s="1">
        <v>1.14642958601635</v>
      </c>
      <c r="BPR6" s="1">
        <v>1.6902714546081099</v>
      </c>
      <c r="BPS6" s="1">
        <v>-0.53545426946479502</v>
      </c>
      <c r="BPT6" s="1">
        <v>1.53595159229941</v>
      </c>
      <c r="BPU6" s="1">
        <v>1.14605181484483</v>
      </c>
      <c r="BPV6" s="1">
        <v>2.79659106561015</v>
      </c>
      <c r="BPW6" s="1">
        <v>0.390609855255316</v>
      </c>
      <c r="BPX6" s="1">
        <v>0.852025948285553</v>
      </c>
      <c r="BPY6" s="1">
        <v>1.6854049297167999</v>
      </c>
      <c r="BPZ6" s="1">
        <v>0.99032723771884601</v>
      </c>
      <c r="BQA6" s="1">
        <v>0.98563422423783698</v>
      </c>
      <c r="BQB6" s="1">
        <v>0.54302468938821302</v>
      </c>
      <c r="BQC6" s="1">
        <v>1.6131491184551801</v>
      </c>
      <c r="BQD6" s="1">
        <v>-3.2399701469338502E-2</v>
      </c>
      <c r="BQE6" s="1">
        <v>3.21414244227108</v>
      </c>
      <c r="BQF6" s="1">
        <v>3.74690778067023</v>
      </c>
      <c r="BQG6" s="1">
        <v>1.9171194867090899</v>
      </c>
      <c r="BQH6" s="1">
        <v>-0.211035660402634</v>
      </c>
      <c r="BQI6" s="1">
        <v>1.8858827548700099</v>
      </c>
      <c r="BQJ6" s="1">
        <v>1.6711797492860101</v>
      </c>
      <c r="BQK6" s="1">
        <v>0.65994036848985305</v>
      </c>
      <c r="BQL6" s="1">
        <v>0.97644237557937996</v>
      </c>
      <c r="BQM6" s="1">
        <v>0.75859425967651095</v>
      </c>
      <c r="BQN6" s="1">
        <v>0.92848731997415401</v>
      </c>
      <c r="BQO6" s="1">
        <v>0.88392227755909503</v>
      </c>
      <c r="BQP6" s="1">
        <v>2.2113290621233102</v>
      </c>
      <c r="BQQ6" s="1">
        <v>1.61636111708736</v>
      </c>
      <c r="BQR6" s="1">
        <v>-0.35078593126395802</v>
      </c>
      <c r="BQS6" s="1">
        <v>2.2158986375824501</v>
      </c>
      <c r="BQT6" s="1">
        <v>1.35635913925284</v>
      </c>
      <c r="BQU6" s="1">
        <v>-0.26012884117298601</v>
      </c>
      <c r="BQV6" s="1">
        <v>0.17131455366497</v>
      </c>
      <c r="BQW6" s="1">
        <v>2.9947824299139598</v>
      </c>
      <c r="BQX6" s="1">
        <v>1.07646498724978</v>
      </c>
      <c r="BQY6" s="1">
        <v>1.5237641018567301</v>
      </c>
      <c r="BQZ6" s="1">
        <v>-0.88796870714253395</v>
      </c>
      <c r="BRA6" s="1">
        <v>1.04916962580342</v>
      </c>
      <c r="BRB6" s="1">
        <v>1.3595548764780001</v>
      </c>
      <c r="BRC6" s="1">
        <v>0.17654399231492099</v>
      </c>
      <c r="BRD6" s="1">
        <v>1.20506590269267</v>
      </c>
      <c r="BRE6" s="1">
        <v>0.87013619689152399</v>
      </c>
      <c r="BRF6" s="1">
        <v>1.3237938608838999</v>
      </c>
      <c r="BRG6" s="1">
        <v>5.7943710284365402E-2</v>
      </c>
      <c r="BRH6" s="1">
        <v>0.73478717297596896</v>
      </c>
      <c r="BRI6" s="1">
        <v>7.5860364571904398E-2</v>
      </c>
      <c r="BRJ6" s="1">
        <v>0.680821836056968</v>
      </c>
      <c r="BRK6" s="1">
        <v>-0.208436059200312</v>
      </c>
      <c r="BRL6" s="1">
        <v>2.3240033598726502</v>
      </c>
      <c r="BRM6" s="1">
        <v>0.67036580470229401</v>
      </c>
      <c r="BRN6" s="1">
        <v>1.89336660876511</v>
      </c>
      <c r="BRO6" s="1">
        <v>0.74915468334954205</v>
      </c>
      <c r="BRP6" s="1">
        <v>4.2180971776547</v>
      </c>
      <c r="BRQ6" s="1">
        <v>2.3628969653812</v>
      </c>
      <c r="BRR6" s="1">
        <v>-0.62278325482950103</v>
      </c>
      <c r="BRS6" s="1">
        <v>1.26691030845659</v>
      </c>
      <c r="BRT6" s="1">
        <v>-0.24975208832525</v>
      </c>
      <c r="BRU6" s="1">
        <v>1.40390467196817</v>
      </c>
      <c r="BRV6" s="1">
        <v>2.1100258174101998</v>
      </c>
      <c r="BRW6" s="1">
        <v>-0.26179804394878597</v>
      </c>
      <c r="BRX6" s="1">
        <v>0.53159819613717096</v>
      </c>
      <c r="BRY6" s="1">
        <v>1.45753544016335</v>
      </c>
      <c r="BRZ6" s="1">
        <v>-0.71724293790984694</v>
      </c>
      <c r="BSA6" s="1">
        <v>0.76179909928747502</v>
      </c>
      <c r="BSB6" s="1">
        <v>1.13955576630611</v>
      </c>
      <c r="BSC6" s="1">
        <v>9.9454228907262604E-2</v>
      </c>
      <c r="BSD6" s="1">
        <v>-1.31762750139622</v>
      </c>
      <c r="BSE6" s="1">
        <v>0.80334875873113099</v>
      </c>
      <c r="BSF6" s="1">
        <v>0.54319576172478601</v>
      </c>
      <c r="BSG6" s="1">
        <v>1.19122596151782</v>
      </c>
      <c r="BSH6" s="1">
        <v>1.3737684734029101</v>
      </c>
      <c r="BSI6" s="1">
        <v>2.1499078618696501</v>
      </c>
      <c r="BSJ6" s="1">
        <v>1.8306225239696601</v>
      </c>
      <c r="BSK6" s="1">
        <v>2.43738090713734E-2</v>
      </c>
      <c r="BSL6" s="1">
        <v>1.16943444106744</v>
      </c>
      <c r="BSM6" s="1">
        <v>0.79613062065595797</v>
      </c>
      <c r="BSN6" s="1">
        <v>2.5329898416878001</v>
      </c>
      <c r="BSO6" s="1">
        <v>-0.93872693821474995</v>
      </c>
      <c r="BSP6" s="1">
        <v>1.2531030707042099</v>
      </c>
      <c r="BSQ6" s="1">
        <v>-1.2773868859894899</v>
      </c>
      <c r="BSR6" s="1">
        <v>0.46763542650625101</v>
      </c>
      <c r="BSS6" s="1">
        <v>2.0429529514799798</v>
      </c>
      <c r="BST6" s="1">
        <v>-5.1317778390937499E-2</v>
      </c>
      <c r="BSU6" s="1">
        <v>1.00180397810289</v>
      </c>
      <c r="BSV6" s="1">
        <v>-2.3317043909693001E-2</v>
      </c>
      <c r="BSW6" s="1">
        <v>1.4158502217104201</v>
      </c>
      <c r="BSX6" s="1">
        <v>1.50564928721363</v>
      </c>
      <c r="BSY6" s="1">
        <v>0.45520573558763999</v>
      </c>
      <c r="BSZ6" s="1">
        <v>1.35424606041824</v>
      </c>
      <c r="BTA6" s="1">
        <v>1.8554311230502001</v>
      </c>
      <c r="BTB6" s="1">
        <v>0.44866034583222802</v>
      </c>
      <c r="BTC6" s="1">
        <v>-0.60400233179832596</v>
      </c>
      <c r="BTD6" s="1">
        <v>1.37852200306233</v>
      </c>
      <c r="BTE6" s="1">
        <v>1.0422449035649299</v>
      </c>
      <c r="BTF6" s="1">
        <v>0.77599418545014398</v>
      </c>
      <c r="BTG6" s="1">
        <v>2.3246700183878999</v>
      </c>
      <c r="BTH6" s="1">
        <v>1.66331798407791</v>
      </c>
      <c r="BTI6" s="1">
        <v>-0.22204609628226099</v>
      </c>
      <c r="BTJ6" s="1">
        <v>1.61055146922859</v>
      </c>
      <c r="BTK6" s="1">
        <v>2.8726712576961502</v>
      </c>
      <c r="BTL6" s="1">
        <v>-0.53049166854630903</v>
      </c>
      <c r="BTM6" s="1">
        <v>2.5384810895529002</v>
      </c>
      <c r="BTN6" s="1">
        <v>1.7238464388005901</v>
      </c>
      <c r="BTO6" s="1">
        <v>1.33214754899794</v>
      </c>
      <c r="BTP6" s="1">
        <v>1.0248373632280201</v>
      </c>
      <c r="BTQ6" s="1">
        <v>1.0592641001660901</v>
      </c>
      <c r="BTR6" s="1">
        <v>2.92094881100925E-2</v>
      </c>
      <c r="BTS6" s="1">
        <v>0.82203846830961602</v>
      </c>
      <c r="BTT6" s="1">
        <v>2.2360615904572998</v>
      </c>
      <c r="BTU6" s="1">
        <v>1.6561872678554299</v>
      </c>
      <c r="BTV6" s="1">
        <v>0.49353862559774903</v>
      </c>
      <c r="BTW6" s="1">
        <v>0.35180448230179101</v>
      </c>
      <c r="BTX6" s="1">
        <v>1.72117448683459</v>
      </c>
      <c r="BTY6" s="1">
        <v>0.80413779359396298</v>
      </c>
      <c r="BTZ6" s="1">
        <v>0.74108255349654995</v>
      </c>
      <c r="BUA6" s="1">
        <v>2.3386680302028702</v>
      </c>
      <c r="BUB6" s="1">
        <v>1.1745897320755501</v>
      </c>
      <c r="BUC6" s="1">
        <v>0.79966042364429302</v>
      </c>
      <c r="BUD6" s="1">
        <v>1.5916509577507301</v>
      </c>
      <c r="BUE6" s="1">
        <v>-2.49411529700032E-2</v>
      </c>
      <c r="BUF6" s="1">
        <v>0.72955923917724597</v>
      </c>
      <c r="BUG6" s="1">
        <v>0.34190370141232601</v>
      </c>
      <c r="BUH6" s="1">
        <v>0.98604468716165605</v>
      </c>
      <c r="BUI6" s="1">
        <v>1.93353856732431</v>
      </c>
      <c r="BUJ6" s="1">
        <v>1.5129246976151201</v>
      </c>
      <c r="BUK6" s="1">
        <v>2.0120519287397398</v>
      </c>
      <c r="BUL6" s="1">
        <v>0.59993656409724005</v>
      </c>
      <c r="BUM6" s="1">
        <v>0.606632864393987</v>
      </c>
      <c r="BUN6" s="1">
        <v>0.86962864461927003</v>
      </c>
      <c r="BUO6" s="1">
        <v>1.7544180394804401</v>
      </c>
      <c r="BUP6" s="1">
        <v>2.1002816624546101</v>
      </c>
      <c r="BUQ6" s="1">
        <v>0.822879534198243</v>
      </c>
      <c r="BUR6" s="1">
        <v>-0.678765633643716</v>
      </c>
      <c r="BUS6" s="1">
        <v>0.22440485920064801</v>
      </c>
      <c r="BUT6" s="1">
        <v>2.3618414256276998</v>
      </c>
      <c r="BUU6" s="1">
        <v>3.0543845661748601</v>
      </c>
      <c r="BUV6" s="1">
        <v>0.124706536254616</v>
      </c>
      <c r="BUW6" s="1">
        <v>2.7481200231340099</v>
      </c>
      <c r="BUX6" s="1">
        <v>0.62417618105505202</v>
      </c>
      <c r="BUY6" s="1">
        <v>-1.51588942978924</v>
      </c>
      <c r="BUZ6" s="1">
        <v>0.85577458139685403</v>
      </c>
      <c r="BVA6" s="1">
        <v>1.82939250120006</v>
      </c>
      <c r="BVB6" s="1">
        <v>1.22216550932959</v>
      </c>
      <c r="BVC6" s="1">
        <v>0.83133275440353704</v>
      </c>
      <c r="BVD6" s="1">
        <v>0.79048372282322799</v>
      </c>
      <c r="BVE6" s="1">
        <v>2.11555431233838</v>
      </c>
      <c r="BVF6" s="1">
        <v>0.67654866489197196</v>
      </c>
      <c r="BVG6" s="1">
        <v>2.9377373373399802</v>
      </c>
      <c r="BVH6" s="1">
        <v>-0.343749891365833</v>
      </c>
      <c r="BVI6" s="1">
        <v>0.45332848403098602</v>
      </c>
      <c r="BVJ6" s="1">
        <v>1.29575976882442</v>
      </c>
      <c r="BVK6" s="1">
        <v>2.31048109531238</v>
      </c>
      <c r="BVL6" s="1">
        <v>0.97959656856598099</v>
      </c>
      <c r="BVM6" s="1">
        <v>1.9714679423644601</v>
      </c>
      <c r="BVN6" s="1">
        <v>1.06615763058756</v>
      </c>
      <c r="BVO6" s="1">
        <v>0.18900212951800999</v>
      </c>
      <c r="BVP6" s="1">
        <v>2.6568253803989101</v>
      </c>
      <c r="BVQ6" s="1">
        <v>1.7651214042468899</v>
      </c>
      <c r="BVR6" s="1">
        <v>4.1050381400126401</v>
      </c>
      <c r="BVS6" s="1">
        <v>0.95243462773855303</v>
      </c>
      <c r="BVT6" s="1">
        <v>1.8911700016287301</v>
      </c>
      <c r="BVU6" s="1">
        <v>0.33459895213282698</v>
      </c>
      <c r="BVV6" s="1">
        <v>0.97122131449256299</v>
      </c>
      <c r="BVW6" s="1">
        <v>1.5850399868484899</v>
      </c>
      <c r="BVX6" s="1">
        <v>1.1766808729426099</v>
      </c>
      <c r="BVY6" s="1">
        <v>2.7808760224153701</v>
      </c>
      <c r="BVZ6" s="1">
        <v>0.41240011522597603</v>
      </c>
      <c r="BWA6" s="1">
        <v>-2.5578992870536801E-2</v>
      </c>
      <c r="BWB6" s="1">
        <v>-0.220209259852511</v>
      </c>
      <c r="BWC6" s="1">
        <v>1.0444869899479401</v>
      </c>
      <c r="BWD6" s="1">
        <v>0.67988669604739305</v>
      </c>
      <c r="BWE6" s="1">
        <v>-0.22003438168346001</v>
      </c>
      <c r="BWF6" s="1">
        <v>-0.22786482547231099</v>
      </c>
      <c r="BWG6" s="1">
        <v>-1.50977304470934</v>
      </c>
      <c r="BWH6" s="1">
        <v>2.18153317298392</v>
      </c>
      <c r="BWI6" s="1">
        <v>1.37724891840039</v>
      </c>
      <c r="BWJ6" s="1">
        <v>4.96200294159213E-2</v>
      </c>
      <c r="BWK6" s="1">
        <v>0.86501561475079003</v>
      </c>
      <c r="BWL6" s="1">
        <v>0.27891745699248999</v>
      </c>
      <c r="BWM6" s="1">
        <v>1.46926446423431</v>
      </c>
      <c r="BWN6" s="1">
        <v>-0.26554741373503199</v>
      </c>
      <c r="BWO6" s="1">
        <v>1.9478711693123001</v>
      </c>
      <c r="BWP6" s="1">
        <v>1.4481637715158899</v>
      </c>
      <c r="BWQ6" s="1">
        <v>1.5041887586756599</v>
      </c>
      <c r="BWR6" s="1">
        <v>0.81224213868203599</v>
      </c>
      <c r="BWS6" s="1">
        <v>0.78570575998813597</v>
      </c>
      <c r="BWT6" s="1">
        <v>-0.66608707554665303</v>
      </c>
      <c r="BWU6" s="1">
        <v>0.79143908373044602</v>
      </c>
      <c r="BWV6" s="1">
        <v>1.2252893506089899</v>
      </c>
      <c r="BWW6" s="1">
        <v>1.06379742443989</v>
      </c>
      <c r="BWX6" s="1">
        <v>0.98858074530540696</v>
      </c>
      <c r="BWY6" s="1">
        <v>-6.2209076482737401E-2</v>
      </c>
      <c r="BWZ6" s="1">
        <v>0.52458228136311202</v>
      </c>
      <c r="BXA6" s="1">
        <v>1.3568054566988299</v>
      </c>
      <c r="BXB6" s="1">
        <v>1.29670011916448</v>
      </c>
      <c r="BXC6" s="1">
        <v>0.10591710878595301</v>
      </c>
      <c r="BXD6" s="1">
        <v>2.8441959208073899</v>
      </c>
      <c r="BXE6" s="1">
        <v>1.4280943867515501</v>
      </c>
      <c r="BXF6" s="1">
        <v>1.30232490528821</v>
      </c>
      <c r="BXG6" s="1">
        <v>1.72877855447291</v>
      </c>
      <c r="BXH6" s="1">
        <v>0.37449510186107798</v>
      </c>
      <c r="BXI6" s="1">
        <v>-0.98407962882694799</v>
      </c>
      <c r="BXJ6" s="1">
        <v>0.51134157942449399</v>
      </c>
      <c r="BXK6" s="1">
        <v>1.1403975213909201</v>
      </c>
      <c r="BXL6" s="1">
        <v>0.170799546006352</v>
      </c>
      <c r="BXM6" s="1">
        <v>1.45651710811989</v>
      </c>
      <c r="BXN6" s="1">
        <v>1.05473570793075</v>
      </c>
      <c r="BXO6" s="1">
        <v>2.4505620556610599</v>
      </c>
      <c r="BXP6" s="1">
        <v>2.2561326579725902</v>
      </c>
      <c r="BXQ6" s="1">
        <v>1.35103465028076</v>
      </c>
      <c r="BXR6" s="1">
        <v>1.95179613432347</v>
      </c>
      <c r="BXS6" s="1">
        <v>1.6094148724066</v>
      </c>
      <c r="BXT6" s="1">
        <v>1.89725896108985</v>
      </c>
      <c r="BXU6" s="1">
        <v>1.1775685866054699</v>
      </c>
      <c r="BXV6" s="1">
        <v>0.63264056808861002</v>
      </c>
      <c r="BXW6" s="1">
        <v>2.33771491443806</v>
      </c>
      <c r="BXX6" s="1">
        <v>0.85128824381812296</v>
      </c>
      <c r="BXY6" s="1">
        <v>-0.27788221724226297</v>
      </c>
      <c r="BXZ6" s="1">
        <v>0.96226967273124697</v>
      </c>
      <c r="BYA6" s="1">
        <v>1.1536069831068601</v>
      </c>
      <c r="BYB6" s="1">
        <v>2.0864778876257501</v>
      </c>
      <c r="BYC6" s="1">
        <v>0.57125987920745203</v>
      </c>
      <c r="BYD6" s="1">
        <v>1.07086338412269</v>
      </c>
      <c r="BYE6" s="1">
        <v>2.0662399591262699</v>
      </c>
      <c r="BYF6" s="1">
        <v>1.0865798288575099</v>
      </c>
      <c r="BYG6" s="1">
        <v>2.0336161840832698</v>
      </c>
      <c r="BYH6" s="1">
        <v>1.84137552651003</v>
      </c>
      <c r="BYI6" s="1">
        <v>1.87102334283951</v>
      </c>
      <c r="BYJ6" s="1">
        <v>2.9892755214613702</v>
      </c>
      <c r="BYK6" s="1">
        <v>2.0183804041922402</v>
      </c>
      <c r="BYL6" s="1">
        <v>1.1440626754238099</v>
      </c>
      <c r="BYM6" s="1">
        <v>0.67598199195224296</v>
      </c>
      <c r="BYN6" s="1">
        <v>1.22723154947354</v>
      </c>
      <c r="BYO6" s="1">
        <v>0.21591473658268101</v>
      </c>
      <c r="BYP6" s="1">
        <v>-1.7555670547493101</v>
      </c>
      <c r="BYQ6" s="1">
        <v>0.22847046583136499</v>
      </c>
      <c r="BYR6" s="1">
        <v>1.53267410117363</v>
      </c>
      <c r="BYS6" s="1">
        <v>2.2959167861431702</v>
      </c>
      <c r="BYT6" s="1">
        <v>0.97214303751496201</v>
      </c>
      <c r="BYU6" s="1">
        <v>2.1771071619247202</v>
      </c>
      <c r="BYV6" s="1">
        <v>4.6957591624785397E-2</v>
      </c>
      <c r="BYW6" s="1">
        <v>8.0786510345423002E-2</v>
      </c>
      <c r="BYX6" s="1">
        <v>8.9156003757697305E-2</v>
      </c>
      <c r="BYY6" s="1">
        <v>-1.6030939986739601</v>
      </c>
      <c r="BYZ6" s="1">
        <v>4.6032708272360098E-2</v>
      </c>
      <c r="BZA6" s="1">
        <v>1.2256471734530401</v>
      </c>
      <c r="BZB6" s="1">
        <v>1.7637958405738201</v>
      </c>
      <c r="BZC6" s="1">
        <v>2.4242100204157699</v>
      </c>
      <c r="BZD6" s="1">
        <v>1.3398439417205199</v>
      </c>
      <c r="BZE6" s="1">
        <v>-0.61370132330722105</v>
      </c>
      <c r="BZF6" s="1">
        <v>1.4572979020411001</v>
      </c>
      <c r="BZG6" s="1">
        <v>1.6661267947604601</v>
      </c>
      <c r="BZH6" s="1">
        <v>1.3552338324814599</v>
      </c>
      <c r="BZI6" s="1">
        <v>1.6666149883632899</v>
      </c>
      <c r="BZJ6" s="1">
        <v>1.1683700719788801</v>
      </c>
      <c r="BZK6" s="1">
        <v>1.4932567300787101</v>
      </c>
      <c r="BZL6" s="1">
        <v>0.831392241844228</v>
      </c>
      <c r="BZM6" s="1">
        <v>2.0189438686519301</v>
      </c>
      <c r="BZN6" s="1">
        <v>2.31306956801639</v>
      </c>
      <c r="BZO6" s="1">
        <v>-0.57012449883889005</v>
      </c>
      <c r="BZP6" s="1">
        <v>0.25376354003502899</v>
      </c>
      <c r="BZQ6" s="1">
        <v>-1.4801620997551701</v>
      </c>
      <c r="BZR6" s="1">
        <v>0.61967811981891496</v>
      </c>
      <c r="BZS6" s="1">
        <v>-0.747241342461203</v>
      </c>
      <c r="BZT6" s="1">
        <v>1.3210497316229</v>
      </c>
      <c r="BZU6" s="1">
        <v>2.6332906055288299</v>
      </c>
      <c r="BZV6" s="1">
        <v>0.89734142695204799</v>
      </c>
      <c r="BZW6" s="1">
        <v>1.62694065763792</v>
      </c>
      <c r="BZX6" s="1">
        <v>1.79219301806672</v>
      </c>
      <c r="BZY6" s="1">
        <v>-3.2322216698111902E-2</v>
      </c>
      <c r="BZZ6" s="1">
        <v>1.0611718281646201</v>
      </c>
      <c r="CAA6" s="1">
        <v>2.67412900204969</v>
      </c>
      <c r="CAB6" s="1">
        <v>2.08729118664961</v>
      </c>
      <c r="CAC6" s="1">
        <v>1.34866367797373</v>
      </c>
      <c r="CAD6" s="1">
        <v>1.4666974197873299</v>
      </c>
      <c r="CAE6" s="1">
        <v>1.02296042953518</v>
      </c>
      <c r="CAF6" s="1">
        <v>0.48420185772690999</v>
      </c>
      <c r="CAG6" s="1">
        <v>1.1927360283539701</v>
      </c>
      <c r="CAH6" s="1">
        <v>2.030927303211</v>
      </c>
      <c r="CAI6" s="1">
        <v>0.97791410173783699</v>
      </c>
      <c r="CAJ6" s="1">
        <v>-0.125304633949266</v>
      </c>
      <c r="CAK6" s="1">
        <v>0.50259874056505605</v>
      </c>
      <c r="CAL6" s="1">
        <v>1.0993119616167899</v>
      </c>
      <c r="CAM6" s="1">
        <v>2.48133341184045</v>
      </c>
      <c r="CAN6" s="1">
        <v>0.141784847451005</v>
      </c>
      <c r="CAO6" s="1">
        <v>0.49374031616520703</v>
      </c>
      <c r="CAP6" s="1">
        <v>0.83887020126431799</v>
      </c>
      <c r="CAQ6" s="1">
        <v>2.1618718436259199</v>
      </c>
      <c r="CAR6" s="1">
        <v>1.6783298564079301</v>
      </c>
      <c r="CAS6" s="1">
        <v>0.21740367856090201</v>
      </c>
      <c r="CAT6" s="1">
        <v>2.4865201263107699</v>
      </c>
      <c r="CAU6" s="1">
        <v>1.8228949429546599</v>
      </c>
      <c r="CAV6" s="1">
        <v>1.15025096972289</v>
      </c>
      <c r="CAW6" s="1">
        <v>1.13202206295771</v>
      </c>
      <c r="CAX6" s="1">
        <v>1.1825765187453301</v>
      </c>
      <c r="CAY6" s="1">
        <v>3.0472843379620401E-2</v>
      </c>
      <c r="CAZ6" s="1">
        <v>-1.5586165289872099E-2</v>
      </c>
      <c r="CBA6" s="1">
        <v>1.8427487060127401</v>
      </c>
      <c r="CBB6" s="1">
        <v>1.3435005308333501</v>
      </c>
      <c r="CBC6" s="1">
        <v>2.3385924230929902</v>
      </c>
      <c r="CBD6" s="1">
        <v>2.5918186093317499</v>
      </c>
      <c r="CBE6" s="1">
        <v>0.28171475889787501</v>
      </c>
      <c r="CBF6" s="1">
        <v>1.4180341458049599</v>
      </c>
      <c r="CBG6" s="1">
        <v>0.23245998651400199</v>
      </c>
      <c r="CBH6" s="1">
        <v>1.53959578705958</v>
      </c>
      <c r="CBI6" s="1">
        <v>2.12432408660352</v>
      </c>
      <c r="CBJ6" s="1">
        <v>2.7109563968560901</v>
      </c>
      <c r="CBK6" s="1">
        <v>0.92108146744009201</v>
      </c>
      <c r="CBL6" s="1">
        <v>1.2076134003441099</v>
      </c>
      <c r="CBM6" s="1">
        <v>1.8422637715278001</v>
      </c>
      <c r="CBN6" s="1">
        <v>0.44455594651410901</v>
      </c>
      <c r="CBO6" s="1">
        <v>2.1683949057557101</v>
      </c>
      <c r="CBP6" s="1">
        <v>-0.32277372281640598</v>
      </c>
      <c r="CBQ6" s="1">
        <v>2.22926212718717</v>
      </c>
      <c r="CBR6" s="1">
        <v>0.32929550531339002</v>
      </c>
      <c r="CBS6" s="1">
        <v>1.76067618768762</v>
      </c>
      <c r="CBT6" s="1">
        <v>0.55754614465960195</v>
      </c>
      <c r="CBU6" s="1">
        <v>-0.29958216872896798</v>
      </c>
      <c r="CBV6" s="1">
        <v>-6.5981821741643701E-2</v>
      </c>
      <c r="CBW6" s="1">
        <v>1.1440626754238099</v>
      </c>
      <c r="CBX6" s="1">
        <v>1.0043303685454501</v>
      </c>
      <c r="CBY6" s="1">
        <v>0.67488513393585003</v>
      </c>
      <c r="CBZ6" s="1">
        <v>1.0164354822080901</v>
      </c>
      <c r="CCA6" s="1">
        <v>3.5706580233452199</v>
      </c>
      <c r="CCB6" s="1">
        <v>0.71461733012209605</v>
      </c>
      <c r="CCC6" s="1">
        <v>0.81649388820974</v>
      </c>
      <c r="CCD6" s="1">
        <v>9.0651013735575603E-2</v>
      </c>
      <c r="CCE6" s="1">
        <v>2.4583119415176702</v>
      </c>
      <c r="CCF6" s="1">
        <v>1.0879456226135999</v>
      </c>
      <c r="CCG6" s="1">
        <v>2.09817916546403</v>
      </c>
      <c r="CCH6" s="1">
        <v>1.6184863020593701</v>
      </c>
      <c r="CCI6" s="1">
        <v>-2.01697927182489E-2</v>
      </c>
      <c r="CCJ6" s="1">
        <v>1.10893098056652</v>
      </c>
      <c r="CCK6" s="1">
        <v>2.3208802759248299</v>
      </c>
      <c r="CCL6" s="1">
        <v>0.83257431671889204</v>
      </c>
      <c r="CCM6" s="1">
        <v>0.891437779953139</v>
      </c>
      <c r="CCN6" s="1">
        <v>1.98268593453562</v>
      </c>
      <c r="CCO6" s="1">
        <v>1.46804247753203</v>
      </c>
      <c r="CCP6" s="1">
        <v>2.2932594339787098</v>
      </c>
      <c r="CCQ6" s="1">
        <v>2.03496764082265</v>
      </c>
      <c r="CCR6" s="1">
        <v>1.52194129976042</v>
      </c>
      <c r="CCS6" s="1">
        <v>1.0855473982026</v>
      </c>
      <c r="CCT6" s="1">
        <v>0.40706581123862601</v>
      </c>
      <c r="CCU6" s="1">
        <v>2.3878955071419199</v>
      </c>
      <c r="CCV6" s="1">
        <v>1.9819649986702299</v>
      </c>
      <c r="CCW6" s="1">
        <v>1.6952306774638199</v>
      </c>
      <c r="CCX6" s="1">
        <v>-0.186834411968515</v>
      </c>
      <c r="CCY6" s="1">
        <v>1.0672421140302499</v>
      </c>
      <c r="CCZ6" s="1">
        <v>1.20658379944046</v>
      </c>
      <c r="CDA6" s="1">
        <v>-0.63111823032521797</v>
      </c>
      <c r="CDB6" s="1">
        <v>7.16476243569351E-2</v>
      </c>
      <c r="CDC6" s="1">
        <v>0.433359331002165</v>
      </c>
      <c r="CDD6" s="1">
        <v>1.31828464482784</v>
      </c>
      <c r="CDE6" s="1">
        <v>0.95689263226570098</v>
      </c>
      <c r="CDF6" s="1">
        <v>0.14739806659098401</v>
      </c>
      <c r="CDG6" s="1">
        <v>1.1886376091322901</v>
      </c>
      <c r="CDH6" s="1">
        <v>1.75142887381846</v>
      </c>
      <c r="CDI6" s="1">
        <v>0.42069574793852599</v>
      </c>
      <c r="CDJ6" s="1">
        <v>0.58203027010860497</v>
      </c>
      <c r="CDK6" s="1">
        <v>0.20358697701678299</v>
      </c>
      <c r="CDL6" s="1">
        <v>-0.25034948436726701</v>
      </c>
      <c r="CDM6" s="1">
        <v>2.4519718183836701</v>
      </c>
      <c r="CDN6" s="1">
        <v>2.3490254125838599E-2</v>
      </c>
      <c r="CDO6" s="1">
        <v>2.1416090050325001</v>
      </c>
      <c r="CDP6" s="1">
        <v>0.36429120769342499</v>
      </c>
      <c r="CDQ6" s="1">
        <v>0.417920596463838</v>
      </c>
      <c r="CDR6" s="1">
        <v>1.5988348853508201</v>
      </c>
      <c r="CDS6" s="1">
        <v>1.9719963499061299</v>
      </c>
      <c r="CDT6" s="1">
        <v>1.43109354792996</v>
      </c>
      <c r="CDU6" s="1">
        <v>0.26204990159883401</v>
      </c>
      <c r="CDV6" s="1">
        <v>0.54154942585864196</v>
      </c>
      <c r="CDW6" s="1">
        <v>2.4669171337556799</v>
      </c>
      <c r="CDX6" s="1">
        <v>1.3678333880997</v>
      </c>
      <c r="CDY6" s="1">
        <v>1.5396695561304501</v>
      </c>
      <c r="CDZ6" s="1">
        <v>-2.7005715948498901E-2</v>
      </c>
      <c r="CEA6" s="1">
        <v>0.62264692681439604</v>
      </c>
      <c r="CEB6" s="1">
        <v>3.1597729802007999</v>
      </c>
      <c r="CEC6" s="1">
        <v>0.72891859338602905</v>
      </c>
      <c r="CED6" s="1">
        <v>0.969524994702743</v>
      </c>
      <c r="CEE6" s="1">
        <v>2.1839834312617898</v>
      </c>
      <c r="CEF6" s="1">
        <v>1.1920864617210001</v>
      </c>
      <c r="CEG6" s="1">
        <v>1.95081966693805</v>
      </c>
      <c r="CEH6" s="1">
        <v>0.62469460067869698</v>
      </c>
      <c r="CEI6" s="1">
        <v>0.52376443349751001</v>
      </c>
      <c r="CEJ6" s="1">
        <v>1.5945691096697101</v>
      </c>
      <c r="CEK6" s="1">
        <v>-2.86999508783508E-2</v>
      </c>
      <c r="CEL6" s="1">
        <v>-0.911693416237498</v>
      </c>
      <c r="CEM6" s="1">
        <v>0.98316535890567003</v>
      </c>
      <c r="CEN6" s="1">
        <v>-0.42745060448062799</v>
      </c>
      <c r="CEO6" s="1">
        <v>-5.19329877301411E-3</v>
      </c>
      <c r="CEP6" s="1">
        <v>-4.8640699310630101E-2</v>
      </c>
      <c r="CEQ6" s="1">
        <v>0.72235222536521704</v>
      </c>
      <c r="CER6" s="1">
        <v>0.45803657908853901</v>
      </c>
      <c r="CES6" s="1">
        <v>0.58832671659765201</v>
      </c>
      <c r="CET6" s="1">
        <v>0.974141390144311</v>
      </c>
      <c r="CEU6" s="1">
        <v>1.3453710188980099</v>
      </c>
      <c r="CEV6" s="1">
        <v>1.7198044087818101</v>
      </c>
      <c r="CEW6" s="1">
        <v>1.2232652808573901</v>
      </c>
      <c r="CEX6" s="1">
        <v>1.68664759128013</v>
      </c>
      <c r="CEY6" s="1">
        <v>3.2637116504882799</v>
      </c>
      <c r="CEZ6" s="1">
        <v>1.0395194020810601</v>
      </c>
      <c r="CFA6" s="1">
        <v>1.04813542772098</v>
      </c>
      <c r="CFB6" s="1">
        <v>1.18900810769462</v>
      </c>
      <c r="CFC6" s="1">
        <v>2.07680248993496</v>
      </c>
      <c r="CFD6" s="1">
        <v>-2.3489666878968099E-2</v>
      </c>
      <c r="CFE6" s="1">
        <v>1.1885684934271601</v>
      </c>
      <c r="CFF6" s="1">
        <v>3.3769743077479402</v>
      </c>
      <c r="CFG6" s="1">
        <v>1.5179942386423699</v>
      </c>
      <c r="CFH6" s="1">
        <v>1.9269605826054299</v>
      </c>
      <c r="CFI6" s="1">
        <v>1.0425726876802901</v>
      </c>
      <c r="CFJ6" s="1">
        <v>-0.27855276459384398</v>
      </c>
      <c r="CFK6" s="1">
        <v>-1.1694477877307601</v>
      </c>
      <c r="CFL6" s="1">
        <v>0.15565292795740501</v>
      </c>
      <c r="CFM6" s="1">
        <v>1.26592014395783</v>
      </c>
      <c r="CFN6" s="1">
        <v>2.17458166858429</v>
      </c>
      <c r="CFO6" s="1">
        <v>2.3393449695191801</v>
      </c>
      <c r="CFP6" s="1">
        <v>0.38414965736513501</v>
      </c>
      <c r="CFQ6" s="1">
        <v>2.5739645740560801</v>
      </c>
      <c r="CFR6" s="1">
        <v>0.53278436173432997</v>
      </c>
      <c r="CFS6" s="1">
        <v>2.35053809461182</v>
      </c>
      <c r="CFT6" s="1">
        <v>0.129139863876711</v>
      </c>
      <c r="CFU6" s="1">
        <v>0.55481488357632502</v>
      </c>
      <c r="CFV6" s="1">
        <v>1.7410846099764801</v>
      </c>
      <c r="CFW6" s="1">
        <v>1.6284567126745899</v>
      </c>
      <c r="CFX6" s="1">
        <v>3.29371649011471</v>
      </c>
      <c r="CFY6" s="1">
        <v>1.2948653979654601</v>
      </c>
      <c r="CFZ6" s="1">
        <v>0.22240684177475001</v>
      </c>
      <c r="CGA6" s="1">
        <v>1.6657111633773101</v>
      </c>
      <c r="CGB6" s="1">
        <v>1.42233508797404</v>
      </c>
      <c r="CGC6" s="1">
        <v>-1.0644565076191801</v>
      </c>
      <c r="CGD6" s="1">
        <v>2.0043177798439902</v>
      </c>
      <c r="CGE6" s="1">
        <v>1.2321826914370499</v>
      </c>
      <c r="CGF6" s="1">
        <v>0.66735487123372705</v>
      </c>
      <c r="CGG6" s="1">
        <v>0.442993052856964</v>
      </c>
      <c r="CGH6" s="1">
        <v>0.64478178566670796</v>
      </c>
      <c r="CGI6" s="1">
        <v>0.37353122062139998</v>
      </c>
      <c r="CGJ6" s="1">
        <v>0.74719961817846903</v>
      </c>
      <c r="CGK6" s="1">
        <v>0.716885072574585</v>
      </c>
      <c r="CGL6" s="1">
        <v>1.4142176611724799</v>
      </c>
      <c r="CGM6" s="1">
        <v>2.2727035468243399</v>
      </c>
      <c r="CGN6" s="1">
        <v>2.01707599861418</v>
      </c>
      <c r="CGO6" s="1">
        <v>0.78114150609914101</v>
      </c>
      <c r="CGP6" s="1">
        <v>1.34812444378162</v>
      </c>
      <c r="CGQ6" s="1">
        <v>0.177300052260497</v>
      </c>
      <c r="CGR6" s="1">
        <v>-0.65673300656790501</v>
      </c>
      <c r="CGS6" s="1">
        <v>0.75152456000065904</v>
      </c>
      <c r="CGT6" s="1">
        <v>1.51603229991302</v>
      </c>
      <c r="CGU6" s="1">
        <v>0.55554660499602504</v>
      </c>
      <c r="CGV6" s="1">
        <v>1.53180764647404</v>
      </c>
      <c r="CGW6" s="1">
        <v>0.90531496084628904</v>
      </c>
      <c r="CGX6" s="1">
        <v>2.0621189099245401</v>
      </c>
      <c r="CGY6" s="1">
        <v>2.6956963574409998</v>
      </c>
      <c r="CGZ6" s="1">
        <v>0.81628266399448102</v>
      </c>
      <c r="CHA6" s="1">
        <v>2.0955121461730801</v>
      </c>
      <c r="CHB6" s="1">
        <v>2.3330940362751802</v>
      </c>
      <c r="CHC6" s="1">
        <v>1.31555909533983</v>
      </c>
      <c r="CHD6" s="1">
        <v>2.24532583952114</v>
      </c>
      <c r="CHE6" s="1">
        <v>1.3958577084486301</v>
      </c>
      <c r="CHF6" s="1">
        <v>1.81663105003557</v>
      </c>
      <c r="CHG6" s="1">
        <v>0.81398205373749399</v>
      </c>
      <c r="CHH6" s="1">
        <v>3.8377801562276601</v>
      </c>
      <c r="CHI6" s="1">
        <v>0.70655854649844296</v>
      </c>
      <c r="CHJ6" s="1">
        <v>0.56136191508886502</v>
      </c>
      <c r="CHK6" s="1">
        <v>0.92416571874884001</v>
      </c>
      <c r="CHL6" s="1">
        <v>1.00963278947382</v>
      </c>
      <c r="CHM6" s="1">
        <v>0.50986288405524105</v>
      </c>
      <c r="CHN6" s="1">
        <v>-0.18181884151234301</v>
      </c>
      <c r="CHO6" s="1">
        <v>1.49503912263827</v>
      </c>
      <c r="CHP6" s="1">
        <v>1.9707947791034901</v>
      </c>
      <c r="CHQ6" s="1">
        <v>0.27470368569363002</v>
      </c>
      <c r="CHR6" s="1">
        <v>0.71066320945385597</v>
      </c>
      <c r="CHS6" s="1">
        <v>1.8334624797755701</v>
      </c>
      <c r="CHT6" s="1">
        <v>0.74848146213619704</v>
      </c>
      <c r="CHU6" s="1">
        <v>2.4015338826743902</v>
      </c>
      <c r="CHV6" s="1">
        <v>0.24252973563451899</v>
      </c>
      <c r="CHW6" s="1">
        <v>2.6105400877161098</v>
      </c>
      <c r="CHX6" s="1">
        <v>1.72586723896946</v>
      </c>
      <c r="CHY6" s="1">
        <v>2.2382414599458098</v>
      </c>
      <c r="CHZ6" s="1">
        <v>1.9160167128553101</v>
      </c>
      <c r="CIA6" s="1">
        <v>-0.98240809069063595</v>
      </c>
      <c r="CIB6" s="1">
        <v>0.25714760335867798</v>
      </c>
      <c r="CIC6" s="1">
        <v>0.69408268992279698</v>
      </c>
      <c r="CID6" s="1">
        <v>2.1983709249526102</v>
      </c>
      <c r="CIE6" s="1">
        <v>0.87509393406048797</v>
      </c>
      <c r="CIF6" s="1">
        <v>1.8858827548700099</v>
      </c>
      <c r="CIG6" s="1">
        <v>-0.111702949170869</v>
      </c>
      <c r="CIH6" s="1">
        <v>0.28998889076396001</v>
      </c>
      <c r="CII6" s="1">
        <v>0.219656121965558</v>
      </c>
      <c r="CIJ6" s="1">
        <v>1.45210109876312</v>
      </c>
      <c r="CIK6" s="1">
        <v>-0.545146465082196</v>
      </c>
      <c r="CIL6" s="1">
        <v>1.5069586150074099</v>
      </c>
      <c r="CIM6" s="1">
        <v>1.50175620146734</v>
      </c>
      <c r="CIN6" s="1">
        <v>1.95042106802142</v>
      </c>
      <c r="CIO6" s="1">
        <v>-0.237016458593481</v>
      </c>
      <c r="CIP6" s="1">
        <v>0.16353063217498201</v>
      </c>
      <c r="CIQ6" s="1">
        <v>0.240730480515992</v>
      </c>
      <c r="CIR6" s="1">
        <v>2.4398676216340198</v>
      </c>
      <c r="CIS6" s="1">
        <v>0.82759768033336201</v>
      </c>
      <c r="CIT6" s="1">
        <v>-1.0434112377079501</v>
      </c>
      <c r="CIU6" s="1">
        <v>1.1617286514473699</v>
      </c>
      <c r="CIV6" s="1">
        <v>-0.67533367325058802</v>
      </c>
      <c r="CIW6" s="1">
        <v>-0.50260545760197095</v>
      </c>
      <c r="CIX6" s="1">
        <v>1.0216790213003799</v>
      </c>
      <c r="CIY6" s="1">
        <v>0.53647555187864004</v>
      </c>
      <c r="CIZ6" s="1">
        <v>-3.7480415796433699E-3</v>
      </c>
      <c r="CJA6" s="1">
        <v>1.5101349668072299</v>
      </c>
      <c r="CJB6" s="1">
        <v>1.6465570886436001</v>
      </c>
      <c r="CJC6" s="1">
        <v>-0.695181798209482</v>
      </c>
      <c r="CJD6" s="1">
        <v>-0.29077049235839197</v>
      </c>
      <c r="CJE6" s="1">
        <v>2.1772340193884401</v>
      </c>
      <c r="CJF6" s="1">
        <v>1.20134239525363</v>
      </c>
      <c r="CJG6" s="1">
        <v>1.8856017058362899</v>
      </c>
      <c r="CJH6" s="1">
        <v>0.69250052757242697</v>
      </c>
      <c r="CJI6" s="1">
        <v>0.82230282878875904</v>
      </c>
      <c r="CJJ6" s="1">
        <v>0.62816003557480204</v>
      </c>
      <c r="CJK6" s="1">
        <v>1.26989584114179</v>
      </c>
      <c r="CJL6" s="1">
        <v>-1.18109675645711</v>
      </c>
      <c r="CJM6" s="1">
        <v>0.13777787080016299</v>
      </c>
      <c r="CJN6" s="1">
        <v>2.4196375235450001</v>
      </c>
      <c r="CJO6" s="1">
        <v>2.0723077728191099</v>
      </c>
      <c r="CJP6" s="1">
        <v>-0.67801232758643704</v>
      </c>
      <c r="CJQ6" s="1">
        <v>1.56517069649398</v>
      </c>
      <c r="CJR6" s="1">
        <v>0.36564412848867001</v>
      </c>
      <c r="CJS6" s="1">
        <v>5.2715643386333402E-2</v>
      </c>
      <c r="CJT6" s="1">
        <v>0.42587559857236901</v>
      </c>
      <c r="CJU6" s="1">
        <v>1.03998411918069</v>
      </c>
      <c r="CJV6" s="1">
        <v>2.1504600464751</v>
      </c>
      <c r="CJW6" s="1">
        <v>2.9312385634792699</v>
      </c>
      <c r="CJX6" s="1">
        <v>-0.43785688764532399</v>
      </c>
      <c r="CJY6" s="1">
        <v>1.6467951205400899</v>
      </c>
      <c r="CJZ6" s="1">
        <v>0.73340040716501598</v>
      </c>
      <c r="CKA6" s="1">
        <v>-0.28691689447819702</v>
      </c>
      <c r="CKB6" s="1">
        <v>2.9560824312769798</v>
      </c>
      <c r="CKC6" s="1">
        <v>0.83867279752463997</v>
      </c>
      <c r="CKD6" s="1">
        <v>0.95490871037033598</v>
      </c>
      <c r="CKE6" s="1">
        <v>0.68893010880819106</v>
      </c>
      <c r="CKF6" s="1">
        <v>1.27670541965675</v>
      </c>
      <c r="CKG6" s="1">
        <v>0.12703677391172899</v>
      </c>
      <c r="CKH6" s="1">
        <v>1.7095732431030899</v>
      </c>
      <c r="CKI6" s="1">
        <v>2.1226058740700302</v>
      </c>
      <c r="CKJ6" s="1">
        <v>0.99445422080079704</v>
      </c>
      <c r="CKK6" s="1">
        <v>1.60131181688357</v>
      </c>
      <c r="CKL6" s="1">
        <v>0.24813905845100101</v>
      </c>
      <c r="CKM6" s="1">
        <v>1.86647826998033</v>
      </c>
      <c r="CKN6" s="1">
        <v>1.78930922407467</v>
      </c>
      <c r="CKO6" s="1">
        <v>1.54249592164731</v>
      </c>
      <c r="CKP6" s="1">
        <v>0.90222076890777703</v>
      </c>
      <c r="CKQ6" s="1">
        <v>1.1980629441819399</v>
      </c>
      <c r="CKR6" s="1">
        <v>2.03978661515985</v>
      </c>
      <c r="CKS6" s="1">
        <v>0.49084961746338401</v>
      </c>
      <c r="CKT6" s="1">
        <v>0.61101587267388802</v>
      </c>
      <c r="CKU6" s="1">
        <v>1.0527496124831299</v>
      </c>
      <c r="CKV6" s="1">
        <v>0.73538733949684498</v>
      </c>
      <c r="CKW6" s="1">
        <v>2.1671540981871802</v>
      </c>
      <c r="CKX6" s="1">
        <v>-0.355465367481901</v>
      </c>
      <c r="CKY6" s="1">
        <v>1.28087620984994</v>
      </c>
      <c r="CKZ6" s="1">
        <v>-0.34507639191320499</v>
      </c>
      <c r="CLA6" s="1">
        <v>0.75483247182359003</v>
      </c>
      <c r="CLB6" s="1">
        <v>0.59624042828792601</v>
      </c>
      <c r="CLC6" s="1">
        <v>2.04782670347495</v>
      </c>
      <c r="CLD6" s="1">
        <v>-0.96672782991542605</v>
      </c>
      <c r="CLE6" s="1">
        <v>2.3044449095172301</v>
      </c>
      <c r="CLF6" s="1">
        <v>-5.6151354313215697E-2</v>
      </c>
      <c r="CLG6" s="1">
        <v>0.24813905845100101</v>
      </c>
      <c r="CLH6" s="1">
        <v>-0.63249928859224902</v>
      </c>
      <c r="CLI6" s="1">
        <v>-0.95093233585100301</v>
      </c>
      <c r="CLJ6" s="1">
        <v>0.70369564593191103</v>
      </c>
      <c r="CLK6" s="1">
        <v>-0.16480850130538099</v>
      </c>
      <c r="CLL6" s="1">
        <v>0.91467169264949899</v>
      </c>
      <c r="CLM6" s="1">
        <v>0.15814172292187401</v>
      </c>
      <c r="CLN6" s="1">
        <v>0.32176954012475301</v>
      </c>
      <c r="CLO6" s="1">
        <v>-0.12788662196064399</v>
      </c>
      <c r="CLP6" s="1">
        <v>3.1069678995609502</v>
      </c>
      <c r="CLQ6" s="1">
        <v>1.4474077326319901</v>
      </c>
      <c r="CLR6" s="1">
        <v>0.254049217002698</v>
      </c>
      <c r="CLS6" s="1">
        <v>3.4272543495270501E-2</v>
      </c>
      <c r="CLT6" s="1">
        <v>2.19605853363452</v>
      </c>
      <c r="CLU6" s="1">
        <v>1.839797257082</v>
      </c>
      <c r="CLV6" s="1">
        <v>1.7116163971178999</v>
      </c>
      <c r="CLW6" s="1">
        <v>1.51874724943063</v>
      </c>
      <c r="CLX6" s="1">
        <v>0.210409741972512</v>
      </c>
      <c r="CLY6" s="1">
        <v>0.91159389903292398</v>
      </c>
      <c r="CLZ6" s="1">
        <v>0.27298639012634901</v>
      </c>
      <c r="CMA6" s="1">
        <v>0.85686521691941997</v>
      </c>
      <c r="CMB6" s="1">
        <v>0.713258536727996</v>
      </c>
      <c r="CMC6" s="1">
        <v>1.30160397453986</v>
      </c>
      <c r="CMD6" s="1">
        <v>-0.727326875399394</v>
      </c>
      <c r="CME6" s="1">
        <v>0.91013794017406702</v>
      </c>
      <c r="CMF6" s="1">
        <v>2.54556403257418</v>
      </c>
      <c r="CMG6" s="1">
        <v>0.97265403279303897</v>
      </c>
      <c r="CMH6" s="1">
        <v>1.02662261164049</v>
      </c>
      <c r="CMI6" s="1">
        <v>0.498571919097127</v>
      </c>
      <c r="CMJ6" s="1">
        <v>0.157510851946078</v>
      </c>
      <c r="CMK6" s="1">
        <v>9.3516160997790296E-2</v>
      </c>
      <c r="CML6" s="1">
        <v>1.7121755691738501</v>
      </c>
      <c r="CMM6" s="1">
        <v>2.0577199157195398</v>
      </c>
      <c r="CMN6" s="1">
        <v>1.0094026056474501</v>
      </c>
      <c r="CMO6" s="1">
        <v>2.4539615336591298</v>
      </c>
      <c r="CMP6" s="1">
        <v>8.9343760627094801E-2</v>
      </c>
      <c r="CMQ6" s="1">
        <v>-0.102206738181704</v>
      </c>
      <c r="CMR6" s="1">
        <v>0.237823122689647</v>
      </c>
      <c r="CMS6" s="1">
        <v>0.74989060698339305</v>
      </c>
      <c r="CMT6" s="1">
        <v>1.3332695106968699</v>
      </c>
      <c r="CMU6" s="1">
        <v>0.77682371226734004</v>
      </c>
      <c r="CMV6" s="1">
        <v>0.50839231687278696</v>
      </c>
      <c r="CMW6" s="1">
        <v>1.9725592850934299</v>
      </c>
      <c r="CMX6" s="1">
        <v>0.70148977046241501</v>
      </c>
      <c r="CMY6" s="1">
        <v>1.2677016554796401</v>
      </c>
      <c r="CMZ6" s="1">
        <v>0.76908968102634001</v>
      </c>
      <c r="CNA6" s="1">
        <v>1.1981179205861401</v>
      </c>
      <c r="CNB6" s="1">
        <v>6.8690576058897404E-2</v>
      </c>
      <c r="CNC6" s="1">
        <v>2.0101332561835701</v>
      </c>
      <c r="CND6" s="1">
        <v>0.33965630556023002</v>
      </c>
      <c r="CNE6" s="1">
        <v>1.5914806048563499</v>
      </c>
      <c r="CNF6" s="1">
        <v>0.71066320945385597</v>
      </c>
      <c r="CNG6" s="1">
        <v>-0.51836317611963401</v>
      </c>
      <c r="CNH6" s="1">
        <v>-0.44703334358990399</v>
      </c>
      <c r="CNI6" s="1">
        <v>1.3571277858684601</v>
      </c>
      <c r="CNJ6" s="1">
        <v>1.70946960169691</v>
      </c>
      <c r="CNK6" s="1">
        <v>1.84959358011931</v>
      </c>
      <c r="CNL6" s="1">
        <v>1.47934621856853</v>
      </c>
      <c r="CNM6" s="1">
        <v>0.60541929933960903</v>
      </c>
      <c r="CNN6" s="1">
        <v>1.1823431791480199</v>
      </c>
      <c r="CNO6" s="1">
        <v>4.86340874437607E-3</v>
      </c>
      <c r="CNP6" s="1">
        <v>2.2537639050281801</v>
      </c>
      <c r="CNQ6" s="1">
        <v>1.09209733639572</v>
      </c>
      <c r="CNR6" s="1">
        <v>0.596846681443153</v>
      </c>
      <c r="CNS6" s="1">
        <v>0.89737445747366795</v>
      </c>
      <c r="CNT6" s="1">
        <v>-1.0400633589342001</v>
      </c>
      <c r="CNU6" s="1">
        <v>-0.16686444928399299</v>
      </c>
      <c r="CNV6" s="1">
        <v>-0.13464555667912201</v>
      </c>
      <c r="CNW6" s="1">
        <v>0.36707360146194501</v>
      </c>
      <c r="CNX6" s="1">
        <v>0.90165288623290696</v>
      </c>
      <c r="CNY6" s="1">
        <v>-0.69661664990546901</v>
      </c>
      <c r="CNZ6" s="1">
        <v>-0.390329548647114</v>
      </c>
      <c r="COA6" s="1">
        <v>0.217907241245932</v>
      </c>
      <c r="COB6" s="1">
        <v>1.39183195071062</v>
      </c>
      <c r="COC6" s="1">
        <v>2.90849407124501</v>
      </c>
      <c r="COD6" s="1">
        <v>0.244794065862495</v>
      </c>
      <c r="COE6" s="1">
        <v>1.3452226946864601</v>
      </c>
      <c r="COF6" s="1">
        <v>2.55718764381928</v>
      </c>
      <c r="COG6" s="1">
        <v>1.18352120644113</v>
      </c>
      <c r="COH6" s="1">
        <v>0.26266081017231702</v>
      </c>
      <c r="COI6" s="1">
        <v>0.338066897577256</v>
      </c>
      <c r="COJ6" s="1">
        <v>-0.113887886755993</v>
      </c>
      <c r="COK6" s="1">
        <v>2.1186522809288602</v>
      </c>
      <c r="COL6" s="1">
        <v>1.71457108735242</v>
      </c>
      <c r="COM6" s="1">
        <v>0.68759903884727602</v>
      </c>
      <c r="CON6" s="1">
        <v>-1.7909668675641901</v>
      </c>
      <c r="COO6" s="1">
        <v>1.6041305667994801</v>
      </c>
      <c r="COP6" s="1">
        <v>0.41545051395391402</v>
      </c>
      <c r="COQ6" s="1">
        <v>0.94336541800023499</v>
      </c>
      <c r="COR6" s="1">
        <v>0.98630562318036896</v>
      </c>
      <c r="COS6" s="1">
        <v>2.0232262059152402</v>
      </c>
      <c r="COT6" s="1">
        <v>0.18765872487096799</v>
      </c>
      <c r="COU6" s="1">
        <v>1.0185223654011299</v>
      </c>
      <c r="COV6" s="1">
        <v>-0.96152242344856498</v>
      </c>
      <c r="COW6" s="1">
        <v>2.2643036415852902</v>
      </c>
      <c r="COX6" s="1">
        <v>0.71102125093658397</v>
      </c>
      <c r="COY6" s="1">
        <v>2.3441719657028601</v>
      </c>
      <c r="COZ6" s="1">
        <v>0.40191850674079499</v>
      </c>
      <c r="CPA6" s="1">
        <v>1.16401067621994</v>
      </c>
      <c r="CPB6" s="1">
        <v>0.95633010032421595</v>
      </c>
      <c r="CPC6" s="1">
        <v>1.44997634298073</v>
      </c>
      <c r="CPD6" s="1">
        <v>0.443688344619519</v>
      </c>
      <c r="CPE6" s="1">
        <v>1.41213707418243</v>
      </c>
      <c r="CPF6" s="1">
        <v>2.3489721699913999</v>
      </c>
      <c r="CPG6" s="1">
        <v>5.4664258715358099E-2</v>
      </c>
      <c r="CPH6" s="1">
        <v>-0.351664536280345</v>
      </c>
      <c r="CPI6" s="1">
        <v>1.4110550416363401</v>
      </c>
      <c r="CPJ6" s="1">
        <v>-0.22943367019189301</v>
      </c>
      <c r="CPK6" s="1">
        <v>0.61217156118458704</v>
      </c>
      <c r="CPL6" s="1">
        <v>2.1847142175266998</v>
      </c>
      <c r="CPM6" s="1">
        <v>-0.46939605031313703</v>
      </c>
      <c r="CPN6" s="1">
        <v>0.36394822269854898</v>
      </c>
      <c r="CPO6" s="1">
        <v>-0.159911598233171</v>
      </c>
      <c r="CPP6" s="1">
        <v>2.2144261739772499</v>
      </c>
      <c r="CPQ6" s="1">
        <v>1.0630174119715701</v>
      </c>
      <c r="CPR6" s="1">
        <v>2.3102205499398001</v>
      </c>
      <c r="CPS6" s="1">
        <v>1.2339845929895501</v>
      </c>
      <c r="CPT6" s="1">
        <v>0.22658151319703199</v>
      </c>
      <c r="CPU6" s="1">
        <v>0.34149710022177998</v>
      </c>
      <c r="CPV6" s="1">
        <v>0.57598916607172301</v>
      </c>
      <c r="CPW6" s="1">
        <v>2.3637106208601</v>
      </c>
      <c r="CPX6" s="1">
        <v>0.89299815925569404</v>
      </c>
      <c r="CPY6" s="1">
        <v>0.61609200463684599</v>
      </c>
      <c r="CPZ6" s="1">
        <v>1.93393734909694</v>
      </c>
      <c r="CQA6" s="1">
        <v>-0.369390845243736</v>
      </c>
      <c r="CQB6" s="1">
        <v>0.39687783470426902</v>
      </c>
      <c r="CQC6" s="1">
        <v>1.2628037932876599</v>
      </c>
      <c r="CQD6" s="1">
        <v>1.58815889041995</v>
      </c>
      <c r="CQE6" s="1">
        <v>1.0455207484057001</v>
      </c>
      <c r="CQF6" s="1">
        <v>1.3359281165254799</v>
      </c>
      <c r="CQG6" s="1">
        <v>0.91591923329809499</v>
      </c>
      <c r="CQH6" s="1">
        <v>1.96519643164933</v>
      </c>
      <c r="CQI6" s="1">
        <v>-0.122074473879905</v>
      </c>
      <c r="CQJ6" s="1">
        <v>0.65598071288293602</v>
      </c>
      <c r="CQK6" s="1">
        <v>1.9289728238655801</v>
      </c>
      <c r="CQL6" s="1">
        <v>2.2535535960146098</v>
      </c>
      <c r="CQM6" s="1">
        <v>1.7587849914026199</v>
      </c>
      <c r="CQN6" s="1">
        <v>0.58833327196624396</v>
      </c>
      <c r="CQO6" s="1">
        <v>2.4412995187725199</v>
      </c>
      <c r="CQP6" s="1">
        <v>0.41658609875480801</v>
      </c>
      <c r="CQQ6" s="1">
        <v>1.1239415813143201</v>
      </c>
      <c r="CQR6" s="1">
        <v>1.00861158892395</v>
      </c>
      <c r="CQS6" s="1">
        <v>-0.21446852134438499</v>
      </c>
      <c r="CQT6" s="1">
        <v>-0.53891822064256301</v>
      </c>
      <c r="CQU6" s="1">
        <v>1.1336605768999</v>
      </c>
      <c r="CQV6" s="1">
        <v>1.3714582776544599</v>
      </c>
      <c r="CQW6" s="1">
        <v>1.7160858313748499</v>
      </c>
      <c r="CQX6" s="1">
        <v>0.24016613185444999</v>
      </c>
      <c r="CQY6" s="1">
        <v>-0.18364862448854899</v>
      </c>
      <c r="CQZ6" s="1">
        <v>0.68760898895021505</v>
      </c>
      <c r="CRA6" s="1">
        <v>-0.78529141252501899</v>
      </c>
      <c r="CRB6" s="1">
        <v>2.6676997170601902</v>
      </c>
      <c r="CRC6" s="1">
        <v>1.11671098078713</v>
      </c>
      <c r="CRD6" s="1">
        <v>-0.69498964810994202</v>
      </c>
      <c r="CRE6" s="1">
        <v>-0.109592934907875</v>
      </c>
      <c r="CRF6" s="1">
        <v>1.9389801672549301</v>
      </c>
      <c r="CRG6" s="1">
        <v>1.3787314244781701</v>
      </c>
      <c r="CRH6" s="1">
        <v>-0.64516015020566597</v>
      </c>
      <c r="CRI6" s="1">
        <v>2.12331594377752</v>
      </c>
      <c r="CRJ6" s="1">
        <v>0.35290825107462098</v>
      </c>
      <c r="CRK6" s="1">
        <v>1.58093704631395</v>
      </c>
      <c r="CRL6" s="1">
        <v>6.0694906994599201E-2</v>
      </c>
      <c r="CRM6" s="1">
        <v>1.66758921852457</v>
      </c>
      <c r="CRN6" s="1">
        <v>-1.79177757058285</v>
      </c>
      <c r="CRO6" s="1">
        <v>-0.29786865036839699</v>
      </c>
      <c r="CRP6" s="1">
        <v>0.79507941222489598</v>
      </c>
      <c r="CRQ6" s="1">
        <v>1.8625183393545499</v>
      </c>
      <c r="CRR6" s="1">
        <v>0.99473946759611698</v>
      </c>
      <c r="CRS6" s="1">
        <v>0.117665630699003</v>
      </c>
      <c r="CRT6" s="1">
        <v>0.38853216878926899</v>
      </c>
      <c r="CRU6" s="1">
        <v>1.0374599084473599</v>
      </c>
      <c r="CRV6" s="1">
        <v>2.54912202872395</v>
      </c>
      <c r="CRW6" s="1">
        <v>-0.225987688421109</v>
      </c>
      <c r="CRX6" s="1">
        <v>1.2305812129285401</v>
      </c>
      <c r="CRY6" s="1">
        <v>0.98536554716902003</v>
      </c>
      <c r="CRZ6" s="1">
        <v>0.40008975923395901</v>
      </c>
      <c r="CSA6" s="1">
        <v>0.35406363068042601</v>
      </c>
      <c r="CSB6" s="1">
        <v>1.17957432411061</v>
      </c>
      <c r="CSC6" s="1">
        <v>0.68676827421821496</v>
      </c>
      <c r="CSD6" s="1">
        <v>1.0796735351979301</v>
      </c>
      <c r="CSE6" s="1">
        <v>1.37079261153218</v>
      </c>
      <c r="CSF6" s="1">
        <v>1.0916119882166899</v>
      </c>
      <c r="CSG6" s="1">
        <v>1.1499856901596901</v>
      </c>
      <c r="CSH6" s="1">
        <v>1.1070918291102001</v>
      </c>
      <c r="CSI6" s="1">
        <v>1.0404513517331799</v>
      </c>
      <c r="CSJ6" s="1">
        <v>0.80933933848481499</v>
      </c>
      <c r="CSK6" s="1">
        <v>0.75577498384869302</v>
      </c>
      <c r="CSL6" s="1">
        <v>1.74277733899816</v>
      </c>
      <c r="CSM6" s="1">
        <v>0.44751370594589501</v>
      </c>
      <c r="CSN6" s="1">
        <v>1.9549314388685599</v>
      </c>
      <c r="CSO6" s="1">
        <v>0.88545369064388602</v>
      </c>
      <c r="CSP6" s="1">
        <v>1.8527462980702301</v>
      </c>
      <c r="CSQ6" s="1">
        <v>2.1085469161836401</v>
      </c>
      <c r="CSR6" s="1">
        <v>1.01194458782546</v>
      </c>
      <c r="CSS6" s="1">
        <v>1.56111801982628</v>
      </c>
      <c r="CST6" s="1">
        <v>-0.87955580349908802</v>
      </c>
      <c r="CSU6" s="1">
        <v>1.22608928650097</v>
      </c>
      <c r="CSV6" s="1">
        <v>1.12374877943872</v>
      </c>
      <c r="CSW6" s="1">
        <v>0.66837200388110196</v>
      </c>
      <c r="CSX6" s="1">
        <v>1.82074143828697</v>
      </c>
      <c r="CSY6" s="1">
        <v>1.9594366079330701</v>
      </c>
      <c r="CSZ6" s="1">
        <v>1.38843740602526</v>
      </c>
      <c r="CTA6" s="1">
        <v>-0.49663354218647099</v>
      </c>
      <c r="CTB6" s="1">
        <v>5.3054075821315202E-2</v>
      </c>
      <c r="CTC6" s="1">
        <v>1.7865697146530499</v>
      </c>
      <c r="CTD6" s="1">
        <v>1.3642585983303099</v>
      </c>
      <c r="CTE6" s="1">
        <v>-7.6875399515362597E-2</v>
      </c>
      <c r="CTF6" s="1">
        <v>3.1637054323585198E-2</v>
      </c>
      <c r="CTG6" s="1">
        <v>0.76991353029733001</v>
      </c>
      <c r="CTH6" s="1">
        <v>1.0753803993144</v>
      </c>
      <c r="CTI6" s="1">
        <v>0.56433202399706595</v>
      </c>
      <c r="CTJ6" s="1">
        <v>-1.0185486618050399</v>
      </c>
      <c r="CTK6" s="1">
        <v>1.03803964837873</v>
      </c>
      <c r="CTL6" s="1">
        <v>1.6591824417335399</v>
      </c>
      <c r="CTM6" s="1">
        <v>1.63077417092323</v>
      </c>
      <c r="CTN6" s="1">
        <v>0.141071203735986</v>
      </c>
      <c r="CTO6" s="1">
        <v>0.48378796409428199</v>
      </c>
      <c r="CTP6" s="1">
        <v>1.71896827635113</v>
      </c>
      <c r="CTQ6" s="1">
        <v>0.50818380517348105</v>
      </c>
      <c r="CTR6" s="1">
        <v>0.249640350202118</v>
      </c>
      <c r="CTS6" s="1">
        <v>2.51297323119408</v>
      </c>
      <c r="CTT6" s="1">
        <v>0.69155300341760395</v>
      </c>
      <c r="CTU6" s="1">
        <v>1.7563007653832601</v>
      </c>
      <c r="CTV6" s="1">
        <v>0.250909175524343</v>
      </c>
      <c r="CTW6" s="1">
        <v>0.13462199461573099</v>
      </c>
      <c r="CTX6" s="1">
        <v>2.8220309717225001</v>
      </c>
      <c r="CTY6" s="1">
        <v>-9.1594359268401898E-2</v>
      </c>
      <c r="CTZ6" s="1">
        <v>1.38902822917644</v>
      </c>
      <c r="CUA6" s="1">
        <v>2.1889554797846502</v>
      </c>
      <c r="CUB6" s="1">
        <v>3.0540868745985401</v>
      </c>
      <c r="CUC6" s="1">
        <v>-9.7045618946332193E-2</v>
      </c>
      <c r="CUD6" s="1">
        <v>1.5088100244837701</v>
      </c>
      <c r="CUE6" s="1">
        <v>-3.3245668567760199E-2</v>
      </c>
      <c r="CUF6" s="1">
        <v>1.3648087598504599</v>
      </c>
      <c r="CUG6" s="1">
        <v>1.7936961067357899</v>
      </c>
      <c r="CUH6" s="1">
        <v>-0.86402092566390198</v>
      </c>
      <c r="CUI6" s="1">
        <v>1.38126853618982</v>
      </c>
      <c r="CUJ6" s="1">
        <v>1.2628713875324999</v>
      </c>
      <c r="CUK6" s="1">
        <v>0.99595852013666197</v>
      </c>
      <c r="CUL6" s="1">
        <v>1.3455025541666601</v>
      </c>
      <c r="CUM6" s="1">
        <v>2.1186827916455702</v>
      </c>
      <c r="CUN6" s="1">
        <v>3.6177793473986202</v>
      </c>
      <c r="CUO6" s="1">
        <v>1.8999409588602501</v>
      </c>
      <c r="CUP6" s="1">
        <v>0.74482498247675899</v>
      </c>
      <c r="CUQ6" s="1">
        <v>1.05249864962854</v>
      </c>
      <c r="CUR6" s="1">
        <v>1.32068319255172</v>
      </c>
      <c r="CUS6" s="1">
        <v>-0.28265909041237802</v>
      </c>
      <c r="CUT6" s="1">
        <v>0.175480722501865</v>
      </c>
      <c r="CUU6" s="1">
        <v>0.53243683415877796</v>
      </c>
      <c r="CUV6" s="1">
        <v>-1.27740202005919</v>
      </c>
      <c r="CUW6" s="1">
        <v>0.54569828913595697</v>
      </c>
      <c r="CUX6" s="1">
        <v>1.2309033434277501</v>
      </c>
      <c r="CUY6" s="1">
        <v>-5.1749563340195398E-2</v>
      </c>
      <c r="CUZ6" s="1">
        <v>2.6286924296016201</v>
      </c>
      <c r="CVA6" s="1">
        <v>2.44288569148712</v>
      </c>
      <c r="CVB6" s="1">
        <v>1.42925737154765</v>
      </c>
      <c r="CVC6" s="1">
        <v>0.229976445169744</v>
      </c>
      <c r="CVD6" s="1">
        <v>0.70388344121993796</v>
      </c>
      <c r="CVE6" s="1">
        <v>0.48520555588652398</v>
      </c>
      <c r="CVF6" s="1">
        <v>0.50861841211930003</v>
      </c>
      <c r="CVG6" s="1">
        <v>1.47365388851038</v>
      </c>
      <c r="CVH6" s="1">
        <v>0.57456948526045704</v>
      </c>
      <c r="CVI6" s="1">
        <v>1.3474165946308601</v>
      </c>
      <c r="CVJ6" s="1">
        <v>1.2861441346606199</v>
      </c>
      <c r="CVK6" s="1">
        <v>0.89369368450684095</v>
      </c>
      <c r="CVL6" s="1">
        <v>0.77136452370567998</v>
      </c>
      <c r="CVM6" s="1">
        <v>1.02576819460548</v>
      </c>
      <c r="CVN6" s="1">
        <v>-0.750877491940104</v>
      </c>
      <c r="CVO6" s="1">
        <v>1.21011988229349</v>
      </c>
      <c r="CVP6" s="1">
        <v>1.2498459171909999</v>
      </c>
      <c r="CVQ6" s="1">
        <v>1.74090635886365</v>
      </c>
      <c r="CVR6" s="1">
        <v>0.365693058932471</v>
      </c>
      <c r="CVS6" s="1">
        <v>0.340077425567539</v>
      </c>
      <c r="CVT6" s="1">
        <v>-1.1048929708266899</v>
      </c>
      <c r="CVU6" s="1">
        <v>2.56016983238686</v>
      </c>
      <c r="CVV6" s="1">
        <v>0.78458101094236399</v>
      </c>
      <c r="CVW6" s="1">
        <v>0.102326551337393</v>
      </c>
      <c r="CVX6" s="1">
        <v>1.5191239459622801</v>
      </c>
      <c r="CVY6" s="1">
        <v>2.0981055979617702</v>
      </c>
      <c r="CVZ6" s="1">
        <v>2.2495095623283801</v>
      </c>
      <c r="CWA6" s="1">
        <v>1.4056158186341301</v>
      </c>
      <c r="CWB6" s="1">
        <v>1.8503345773748701</v>
      </c>
      <c r="CWC6" s="1">
        <v>1.04427967979118</v>
      </c>
      <c r="CWD6" s="1">
        <v>-6.4463530242063999E-2</v>
      </c>
      <c r="CWE6" s="1">
        <v>0.31100161278264699</v>
      </c>
      <c r="CWF6" s="1">
        <v>0.26244521331633602</v>
      </c>
      <c r="CWG6" s="1">
        <v>6.6718305054886295E-2</v>
      </c>
      <c r="CWH6" s="1">
        <v>1.4806142807539799</v>
      </c>
      <c r="CWI6" s="1">
        <v>1.5004030663204799</v>
      </c>
      <c r="CWJ6" s="1">
        <v>2.9456062961646499</v>
      </c>
      <c r="CWK6" s="1">
        <v>1.01752844657365</v>
      </c>
      <c r="CWL6" s="1">
        <v>1.7353454745727599</v>
      </c>
      <c r="CWM6" s="1">
        <v>-0.332466937344012</v>
      </c>
      <c r="CWN6" s="1">
        <v>2.6773572674769301</v>
      </c>
      <c r="CWO6" s="1">
        <v>1.1060939109565899</v>
      </c>
      <c r="CWP6" s="1">
        <v>1.68688609338984</v>
      </c>
      <c r="CWQ6" s="1">
        <v>-0.964323243138548</v>
      </c>
      <c r="CWR6" s="1">
        <v>1.6752626402767701</v>
      </c>
      <c r="CWS6" s="1">
        <v>0.99640292863407498</v>
      </c>
      <c r="CWT6" s="1">
        <v>3.2554888015693901</v>
      </c>
      <c r="CWU6" s="1">
        <v>1.06845875106401</v>
      </c>
      <c r="CWV6" s="1">
        <v>0.84817897917175999</v>
      </c>
      <c r="CWW6" s="1">
        <v>0.95409370496395796</v>
      </c>
      <c r="CWX6" s="1">
        <v>0.96636942816132698</v>
      </c>
      <c r="CWY6" s="1">
        <v>2.04894987228686</v>
      </c>
      <c r="CWZ6" s="1">
        <v>0.57644207808472103</v>
      </c>
      <c r="CXA6" s="1">
        <v>-0.205996917644096</v>
      </c>
      <c r="CXB6" s="1">
        <v>1.6772497744376</v>
      </c>
      <c r="CXC6" s="1">
        <v>0.65686225015273902</v>
      </c>
      <c r="CXD6" s="1">
        <v>1.37348919251934E-3</v>
      </c>
      <c r="CXE6" s="1">
        <v>2.79659106561015</v>
      </c>
      <c r="CXF6" s="1">
        <v>1.9591917452764001</v>
      </c>
      <c r="CXG6" s="1">
        <v>0.39767691111366898</v>
      </c>
      <c r="CXH6" s="1">
        <v>0.58526222654492099</v>
      </c>
      <c r="CXI6" s="1">
        <v>-0.47643612536753299</v>
      </c>
      <c r="CXJ6" s="1">
        <v>0.100029256013241</v>
      </c>
      <c r="CXK6" s="1">
        <v>2.3237461197236202</v>
      </c>
      <c r="CXL6" s="1">
        <v>-0.70548666959054296</v>
      </c>
      <c r="CXM6" s="1">
        <v>1.1651330459070599</v>
      </c>
      <c r="CXN6" s="1">
        <v>-9.3101206181389201E-2</v>
      </c>
      <c r="CXO6" s="1">
        <v>2.0720381761707198</v>
      </c>
      <c r="CXP6" s="1">
        <v>1.2136612844302199</v>
      </c>
      <c r="CXQ6" s="1">
        <v>2.5851588169704698</v>
      </c>
      <c r="CXR6" s="1">
        <v>0.17530294884522099</v>
      </c>
      <c r="CXS6" s="1">
        <v>0.26434252454144302</v>
      </c>
      <c r="CXT6" s="1">
        <v>0.98797739866013601</v>
      </c>
      <c r="CXU6" s="1">
        <v>1.63638062019023</v>
      </c>
      <c r="CXV6" s="1">
        <v>-0.234185535587805</v>
      </c>
      <c r="CXW6" s="1">
        <v>2.15997279556208</v>
      </c>
      <c r="CXX6" s="1">
        <v>1.2940652461359501</v>
      </c>
      <c r="CXY6" s="1">
        <v>2.7323409234987599</v>
      </c>
      <c r="CXZ6" s="1">
        <v>2.69235767231942</v>
      </c>
      <c r="CYA6" s="1">
        <v>0.47022018109042502</v>
      </c>
      <c r="CYB6" s="1">
        <v>9.3535542244638503E-2</v>
      </c>
      <c r="CYC6" s="1">
        <v>0.93853076341177699</v>
      </c>
      <c r="CYD6" s="1">
        <v>0.29854059851526799</v>
      </c>
      <c r="CYE6" s="1">
        <v>0.97125183294453499</v>
      </c>
      <c r="CYF6" s="1">
        <v>0.45084773507932402</v>
      </c>
      <c r="CYG6" s="1">
        <v>0.58575051736515205</v>
      </c>
      <c r="CYH6" s="1">
        <v>0.498913326881889</v>
      </c>
      <c r="CYI6" s="1">
        <v>-0.277583666379353</v>
      </c>
      <c r="CYJ6" s="1">
        <v>1.4483950832741499</v>
      </c>
      <c r="CYK6" s="1">
        <v>0.65691712315073403</v>
      </c>
      <c r="CYL6" s="1">
        <v>1.2474147130121001</v>
      </c>
      <c r="CYM6" s="1">
        <v>1.63645065397293</v>
      </c>
      <c r="CYN6" s="1">
        <v>-0.45787822986041798</v>
      </c>
      <c r="CYO6" s="1">
        <v>-2.8775983002903301E-2</v>
      </c>
      <c r="CYP6" s="1">
        <v>1.52076933920547</v>
      </c>
      <c r="CYQ6" s="1">
        <v>-0.310353414303565</v>
      </c>
      <c r="CYR6" s="1">
        <v>1.6490736320469499</v>
      </c>
      <c r="CYS6" s="1">
        <v>2.0550164077563999</v>
      </c>
      <c r="CYT6" s="1">
        <v>0.68529756153947297</v>
      </c>
      <c r="CYU6" s="1">
        <v>1.8120075706949901</v>
      </c>
      <c r="CYV6" s="1">
        <v>1.5139697156546501</v>
      </c>
      <c r="CYW6" s="1">
        <v>2.5298084558937002</v>
      </c>
      <c r="CYX6" s="1">
        <v>0.61480923349450101</v>
      </c>
      <c r="CYY6" s="1">
        <v>2.2450092781674398</v>
      </c>
      <c r="CYZ6" s="1">
        <v>1.0646294405143599</v>
      </c>
      <c r="CZA6" s="1">
        <v>-0.74983186395299395</v>
      </c>
      <c r="CZB6" s="1">
        <v>3.0989147652716298</v>
      </c>
      <c r="CZC6" s="1">
        <v>2.3998500438808699</v>
      </c>
      <c r="CZD6" s="1">
        <v>3.12148214044822</v>
      </c>
      <c r="CZE6" s="1">
        <v>0.30274983877196299</v>
      </c>
      <c r="CZF6" s="1">
        <v>0.166202154932938</v>
      </c>
      <c r="CZG6" s="1">
        <v>1.851697021228</v>
      </c>
      <c r="CZH6" s="1">
        <v>2.1841533379375799</v>
      </c>
      <c r="CZI6" s="1">
        <v>0.993382497168951</v>
      </c>
      <c r="CZJ6" s="1">
        <v>3.44371951551053</v>
      </c>
      <c r="CZK6" s="1">
        <v>0.84029952631882798</v>
      </c>
      <c r="CZL6" s="1">
        <v>1.52690219503101</v>
      </c>
      <c r="CZM6" s="1">
        <v>2.53885445890326</v>
      </c>
      <c r="CZN6" s="1">
        <v>1.86433394161048</v>
      </c>
      <c r="CZO6" s="1">
        <v>0.93268461061826702</v>
      </c>
      <c r="CZP6" s="1">
        <v>0.71488700595681598</v>
      </c>
      <c r="CZQ6" s="1">
        <v>-0.58343750593996202</v>
      </c>
      <c r="CZR6" s="1">
        <v>1.0502764055573</v>
      </c>
      <c r="CZS6" s="1">
        <v>2.2817126642575301</v>
      </c>
      <c r="CZT6" s="1">
        <v>0.21434916272266899</v>
      </c>
      <c r="CZU6" s="1">
        <v>1.0071357128062099</v>
      </c>
      <c r="CZV6" s="1">
        <v>1.1107381749945799</v>
      </c>
      <c r="CZW6" s="1">
        <v>0.55166774933998297</v>
      </c>
      <c r="CZX6" s="1">
        <v>0.20491539852030999</v>
      </c>
      <c r="CZY6" s="1">
        <v>1.5843090460859901</v>
      </c>
      <c r="CZZ6" s="1">
        <v>0.52090931292655795</v>
      </c>
      <c r="DAA6" s="1">
        <v>2.8353167665194299</v>
      </c>
      <c r="DAB6" s="1">
        <v>-0.59545886678359194</v>
      </c>
      <c r="DAC6" s="1">
        <v>-3.9475849417521802E-2</v>
      </c>
      <c r="DAD6" s="1">
        <v>1.6698727442467001</v>
      </c>
      <c r="DAE6" s="1">
        <v>-0.50567025967414903</v>
      </c>
      <c r="DAF6" s="1">
        <v>1.03677020761484</v>
      </c>
      <c r="DAG6" s="1">
        <v>0.223628890418684</v>
      </c>
      <c r="DAH6" s="1">
        <v>2.1005823438361699</v>
      </c>
      <c r="DAI6" s="1">
        <v>0.119981311086376</v>
      </c>
      <c r="DAJ6" s="1">
        <v>-0.73801801978994996</v>
      </c>
      <c r="DAK6" s="1">
        <v>-0.22795296353991101</v>
      </c>
      <c r="DAL6" s="1">
        <v>0.78577183784436599</v>
      </c>
      <c r="DAM6" s="1">
        <v>2.0525581908158901</v>
      </c>
      <c r="DAN6" s="1">
        <v>-0.18557620316268</v>
      </c>
      <c r="DAO6" s="1">
        <v>1.1071152864490601</v>
      </c>
      <c r="DAP6" s="1">
        <v>1.4924933822848301</v>
      </c>
      <c r="DAQ6" s="1">
        <v>1.5904510809382899</v>
      </c>
      <c r="DAR6" s="1">
        <v>2.0041688782859102</v>
      </c>
      <c r="DAS6" s="1">
        <v>1.5696824562804299</v>
      </c>
      <c r="DAT6" s="1">
        <v>1.6223865385951699</v>
      </c>
      <c r="DAU6" s="1">
        <v>2.0214114406081598</v>
      </c>
      <c r="DAV6" s="1">
        <v>1.71277469195631</v>
      </c>
      <c r="DAW6" s="1">
        <v>1.5440393283565601</v>
      </c>
      <c r="DAX6" s="1">
        <v>1.80818092644635</v>
      </c>
      <c r="DAY6" s="1">
        <v>0.77596723595413797</v>
      </c>
      <c r="DAZ6" s="1">
        <v>2.8454963006213001</v>
      </c>
      <c r="DBA6" s="1">
        <v>2.0161765918992099E-2</v>
      </c>
      <c r="DBB6" s="1">
        <v>1.1898611826963299</v>
      </c>
      <c r="DBC6" s="1">
        <v>3.1167327079412499</v>
      </c>
      <c r="DBD6" s="1">
        <v>0.85619657371235602</v>
      </c>
      <c r="DBE6" s="1">
        <v>-1.0552230362161299</v>
      </c>
      <c r="DBF6" s="1">
        <v>0.108707627230561</v>
      </c>
      <c r="DBG6" s="1">
        <v>0.71604294777478805</v>
      </c>
      <c r="DBH6" s="1">
        <v>0.28669258650929502</v>
      </c>
      <c r="DBI6" s="1">
        <v>1.8129574058971001</v>
      </c>
      <c r="DBJ6" s="1">
        <v>3.6734064782882099</v>
      </c>
      <c r="DBK6" s="1">
        <v>0.916536670107855</v>
      </c>
      <c r="DBL6" s="1">
        <v>-3.03041317328312E-2</v>
      </c>
      <c r="DBM6" s="1">
        <v>1.8285734565677501</v>
      </c>
      <c r="DBN6" s="1">
        <v>0.315874131702715</v>
      </c>
      <c r="DBO6" s="1">
        <v>1.5893726511308302E-2</v>
      </c>
      <c r="DBP6" s="1">
        <v>1.2475053754169101</v>
      </c>
      <c r="DBQ6" s="1">
        <v>1.21832929641571</v>
      </c>
      <c r="DBR6" s="1">
        <v>2.2411392795247398</v>
      </c>
      <c r="DBS6" s="1">
        <v>0.114227801380996</v>
      </c>
      <c r="DBT6" s="1">
        <v>0.14638922869360499</v>
      </c>
      <c r="DBU6" s="1">
        <v>0.44162215981458303</v>
      </c>
      <c r="DBV6" s="1">
        <v>1.1757609668412199</v>
      </c>
      <c r="DBW6" s="1">
        <v>1.6675031663581199</v>
      </c>
      <c r="DBX6" s="1">
        <v>1.1207837780181</v>
      </c>
      <c r="DBY6" s="1">
        <v>1.45512460553386</v>
      </c>
      <c r="DBZ6" s="1">
        <v>-0.80139850396996803</v>
      </c>
      <c r="DCA6" s="1">
        <v>-0.537002708264255</v>
      </c>
      <c r="DCB6" s="1">
        <v>1.0011700668838901</v>
      </c>
      <c r="DCC6" s="1">
        <v>4.3012929327741499E-2</v>
      </c>
      <c r="DCD6" s="1">
        <v>0.93429313333474595</v>
      </c>
      <c r="DCE6" s="1">
        <v>1.6654045131372599</v>
      </c>
      <c r="DCF6" s="1">
        <v>0.418537168660504</v>
      </c>
      <c r="DCG6" s="1">
        <v>0.81667083334280999</v>
      </c>
      <c r="DCH6" s="1">
        <v>1.6598594879414601</v>
      </c>
      <c r="DCI6" s="1">
        <v>1.3428842002182599</v>
      </c>
      <c r="DCJ6" s="1">
        <v>0.56476677964265998</v>
      </c>
      <c r="DCK6" s="1">
        <v>1.68819753954583</v>
      </c>
      <c r="DCL6" s="1">
        <v>2.3651476422554398</v>
      </c>
      <c r="DCM6" s="1">
        <v>0.87553386478581596</v>
      </c>
      <c r="DCN6" s="1">
        <v>1.8980912887830901</v>
      </c>
      <c r="DCO6" s="1">
        <v>1.66529473327069</v>
      </c>
      <c r="DCP6" s="1">
        <v>0.81802266772807597</v>
      </c>
      <c r="DCQ6" s="1">
        <v>1.71840287380373</v>
      </c>
      <c r="DCR6" s="1">
        <v>1.4979914469858</v>
      </c>
      <c r="DCS6" s="1">
        <v>0.783195455933554</v>
      </c>
      <c r="DCT6" s="1">
        <v>1.2969160176141701</v>
      </c>
      <c r="DCU6" s="1">
        <v>1.0987659723799601</v>
      </c>
      <c r="DCV6" s="1">
        <v>-6.86523713281737E-2</v>
      </c>
      <c r="DCW6" s="1">
        <v>-9.9594745500868095E-2</v>
      </c>
      <c r="DCX6" s="1">
        <v>-8.2607328835003602E-2</v>
      </c>
      <c r="DCY6" s="1">
        <v>0.67544975244572003</v>
      </c>
      <c r="DCZ6" s="1">
        <v>2.9659712045586901</v>
      </c>
      <c r="DDA6" s="1">
        <v>1.17100911510604</v>
      </c>
      <c r="DDB6" s="1">
        <v>2.3697335401886699</v>
      </c>
      <c r="DDC6" s="1">
        <v>2.4213097871956499</v>
      </c>
      <c r="DDD6" s="1">
        <v>1.0571874669627499</v>
      </c>
      <c r="DDE6" s="1">
        <v>1.84760032793412</v>
      </c>
      <c r="DDF6" s="1">
        <v>0.81638226704403305</v>
      </c>
      <c r="DDG6" s="1">
        <v>2.4628255800654499</v>
      </c>
      <c r="DDH6" s="1">
        <v>1.2856611954180399</v>
      </c>
      <c r="DDI6" s="1">
        <v>0.97312090106891902</v>
      </c>
      <c r="DDJ6" s="1">
        <v>1.6072891621743799</v>
      </c>
      <c r="DDK6" s="1">
        <v>1.8700326432807299</v>
      </c>
      <c r="DDL6" s="1">
        <v>0.21906640821531001</v>
      </c>
      <c r="DDM6" s="1">
        <v>1.21450079425271</v>
      </c>
      <c r="DDN6" s="1">
        <v>2.2582128039931599</v>
      </c>
      <c r="DDO6" s="1">
        <v>1.9882402708215301</v>
      </c>
      <c r="DDP6" s="1">
        <v>0.82384093134187797</v>
      </c>
      <c r="DDQ6" s="1">
        <v>4.2723398540794398E-2</v>
      </c>
      <c r="DDR6" s="1">
        <v>1.31555909533983</v>
      </c>
      <c r="DDS6" s="1">
        <v>0.211996538881012</v>
      </c>
      <c r="DDT6" s="1">
        <v>1.58729854183815</v>
      </c>
      <c r="DDU6" s="1">
        <v>2.3229962813129399</v>
      </c>
      <c r="DDV6" s="1">
        <v>0.86450715106929399</v>
      </c>
      <c r="DDW6" s="1">
        <v>0.62933427215929505</v>
      </c>
      <c r="DDX6" s="1">
        <v>-0.54190047777190897</v>
      </c>
      <c r="DDY6" s="1">
        <v>1.03584875453487</v>
      </c>
      <c r="DDZ6" s="1">
        <v>1.8099980243412599</v>
      </c>
      <c r="DEA6" s="1">
        <v>-0.89498594406880205</v>
      </c>
      <c r="DEB6" s="1">
        <v>0.58083733758613998</v>
      </c>
      <c r="DEC6" s="1">
        <v>1.2173423510418799</v>
      </c>
      <c r="DED6" s="1">
        <v>1.6644041444297899</v>
      </c>
      <c r="DEE6" s="1">
        <v>2.9368214758159201</v>
      </c>
      <c r="DEF6" s="1">
        <v>2.0990461605970099</v>
      </c>
      <c r="DEG6" s="1">
        <v>1.57224955552469</v>
      </c>
      <c r="DEH6" s="1">
        <v>1.37207099806148</v>
      </c>
      <c r="DEI6" s="1">
        <v>0.25009953161551601</v>
      </c>
      <c r="DEJ6" s="1">
        <v>-0.26348796788449202</v>
      </c>
      <c r="DEK6" s="1">
        <v>0.78503694294151005</v>
      </c>
      <c r="DEL6" s="1">
        <v>0.55734054995842597</v>
      </c>
      <c r="DEM6" s="1">
        <v>-4.6949102465707403E-2</v>
      </c>
      <c r="DEN6" s="1">
        <v>-0.92189216057719603</v>
      </c>
      <c r="DEO6" s="1">
        <v>-0.84903490348963095</v>
      </c>
      <c r="DEP6" s="1">
        <v>3.5293856468256402</v>
      </c>
      <c r="DEQ6" s="1">
        <v>-0.57737741547172405</v>
      </c>
      <c r="DER6" s="1">
        <v>1.5481458530502701</v>
      </c>
      <c r="DES6" s="1">
        <v>2.2660673752749299</v>
      </c>
      <c r="DET6" s="1">
        <v>0.66514585931619596</v>
      </c>
      <c r="DEU6" s="1">
        <v>2.6944946902917599</v>
      </c>
      <c r="DEV6" s="1">
        <v>1.32839730011837</v>
      </c>
      <c r="DEW6" s="1">
        <v>2.0794506537530801</v>
      </c>
      <c r="DEX6" s="1">
        <v>0.75053010439260104</v>
      </c>
      <c r="DEY6" s="1">
        <v>1.8115162334239701</v>
      </c>
      <c r="DEZ6" s="1">
        <v>2.4716192915932398</v>
      </c>
      <c r="DFA6" s="1">
        <v>0.96087272667604395</v>
      </c>
      <c r="DFB6" s="1">
        <v>1.7734618275960199</v>
      </c>
      <c r="DFC6" s="1">
        <v>1.04704863686223</v>
      </c>
      <c r="DFD6" s="1">
        <v>1.3265265131621</v>
      </c>
      <c r="DFE6" s="1">
        <v>0.77128043356883702</v>
      </c>
      <c r="DFF6" s="1">
        <v>0.51445829034602797</v>
      </c>
      <c r="DFG6" s="1">
        <v>2.8325903302770601</v>
      </c>
      <c r="DFH6" s="1">
        <v>2.5031735299816198</v>
      </c>
      <c r="DFI6" s="1">
        <v>0.18954647269691399</v>
      </c>
      <c r="DFJ6" s="1">
        <v>5.1019200442940602E-2</v>
      </c>
      <c r="DFK6" s="1">
        <v>1.98661550137669</v>
      </c>
      <c r="DFL6" s="1">
        <v>-0.23441035225356899</v>
      </c>
      <c r="DFM6" s="1">
        <v>0.94939076266795897</v>
      </c>
      <c r="DFN6" s="1">
        <v>1.6667462420031101</v>
      </c>
      <c r="DFO6" s="1">
        <v>2.3355522554397901</v>
      </c>
      <c r="DFP6" s="1">
        <v>0.16451958490678101</v>
      </c>
      <c r="DFQ6" s="1">
        <v>0.76761836094937896</v>
      </c>
      <c r="DFR6" s="1">
        <v>0.31789037659747899</v>
      </c>
      <c r="DFS6" s="1">
        <v>-0.77241005660107898</v>
      </c>
      <c r="DFT6" s="1">
        <v>1.6161455146008199</v>
      </c>
      <c r="DFU6" s="1">
        <v>2.06945897071156</v>
      </c>
      <c r="DFV6" s="1">
        <v>1.0369915727694501</v>
      </c>
      <c r="DFW6" s="1">
        <v>0.54435221406483203</v>
      </c>
      <c r="DFX6" s="1">
        <v>0.62030216911799996</v>
      </c>
      <c r="DFY6" s="1">
        <v>-1.3105628487612</v>
      </c>
      <c r="DFZ6" s="1">
        <v>0.184708707075531</v>
      </c>
      <c r="DGA6" s="1">
        <v>0.42421398851994402</v>
      </c>
      <c r="DGB6" s="1">
        <v>2.0447206209017899</v>
      </c>
      <c r="DGC6" s="1">
        <v>1.52088447772792</v>
      </c>
      <c r="DGD6" s="1">
        <v>1.4566979764486301</v>
      </c>
      <c r="DGE6" s="1">
        <v>0.11974493574115</v>
      </c>
      <c r="DGF6" s="1">
        <v>0.26005700673611998</v>
      </c>
      <c r="DGG6" s="1">
        <v>-3.80778297713658E-3</v>
      </c>
      <c r="DGH6" s="1">
        <v>4.0781458281909898E-3</v>
      </c>
      <c r="DGI6" s="1">
        <v>2.1219097053702098</v>
      </c>
      <c r="DGJ6" s="1">
        <v>1.3435351760705501</v>
      </c>
      <c r="DGK6" s="1">
        <v>1.2481256072614</v>
      </c>
      <c r="DGL6" s="1">
        <v>0.93041138232640097</v>
      </c>
      <c r="DGM6" s="1">
        <v>0.58719690646912803</v>
      </c>
      <c r="DGN6" s="1">
        <v>0.65097603424763995</v>
      </c>
      <c r="DGO6" s="1">
        <v>2.5294634069934999E-2</v>
      </c>
      <c r="DGP6" s="1">
        <v>0.59694676307370598</v>
      </c>
      <c r="DGQ6" s="1">
        <v>0.44844944059812097</v>
      </c>
      <c r="DGR6" s="1">
        <v>1.3204171671539</v>
      </c>
      <c r="DGS6" s="1">
        <v>2.82736966769688</v>
      </c>
      <c r="DGT6" s="1">
        <v>1.01090241138665</v>
      </c>
      <c r="DGU6" s="1">
        <v>1.0342885612553201</v>
      </c>
      <c r="DGV6" s="1">
        <v>1.16035472115536</v>
      </c>
      <c r="DGW6" s="1">
        <v>2.8845153704922799</v>
      </c>
      <c r="DGX6" s="1">
        <v>0.38110456482604799</v>
      </c>
      <c r="DGY6" s="1">
        <v>9.8218493949271998E-2</v>
      </c>
      <c r="DGZ6" s="1">
        <v>-7.5556865070227006E-2</v>
      </c>
      <c r="DHA6" s="1">
        <v>1.7164494949087701</v>
      </c>
      <c r="DHB6" s="1">
        <v>0.49944190093563001</v>
      </c>
      <c r="DHC6" s="1">
        <v>-0.80401489820987204</v>
      </c>
      <c r="DHD6" s="1">
        <v>-1.6087462173740801</v>
      </c>
      <c r="DHE6" s="1">
        <v>2.1384624021916099</v>
      </c>
      <c r="DHF6" s="1">
        <v>1.4742263322695901</v>
      </c>
      <c r="DHG6" s="1">
        <v>1.2018821650886</v>
      </c>
      <c r="DHH6" s="1">
        <v>-0.103033747328017</v>
      </c>
      <c r="DHI6" s="1">
        <v>1.1387467793796699</v>
      </c>
      <c r="DHJ6" s="1">
        <v>-0.83323269103193798</v>
      </c>
      <c r="DHK6" s="1">
        <v>0.75196127570104299</v>
      </c>
      <c r="DHL6" s="1">
        <v>1.0721699690851201</v>
      </c>
      <c r="DHM6" s="1">
        <v>-0.23447526983640701</v>
      </c>
      <c r="DHN6" s="1">
        <v>0.62262573309115599</v>
      </c>
      <c r="DHO6" s="1">
        <v>2.9971052960940301</v>
      </c>
      <c r="DHP6" s="1">
        <v>2.0441214767502598</v>
      </c>
      <c r="DHQ6" s="1">
        <v>0.50835524026426304</v>
      </c>
      <c r="DHR6" s="1">
        <v>1.8840405358058001</v>
      </c>
      <c r="DHS6" s="1">
        <v>1.6060322146555299</v>
      </c>
      <c r="DHT6" s="1">
        <v>0.68705439914556099</v>
      </c>
      <c r="DHU6" s="1">
        <v>-6.5624134431420802E-2</v>
      </c>
      <c r="DHV6" s="1">
        <v>0.97345350430279598</v>
      </c>
      <c r="DHW6" s="1">
        <v>-0.118540896864074</v>
      </c>
      <c r="DHX6" s="1">
        <v>-1.85359167832355</v>
      </c>
      <c r="DHY6" s="1">
        <v>0.53936975636657702</v>
      </c>
      <c r="DHZ6" s="1">
        <v>0.421935466136941</v>
      </c>
      <c r="DIA6" s="1">
        <v>3.1635798659289298</v>
      </c>
      <c r="DIB6" s="1">
        <v>1.37210679073137</v>
      </c>
      <c r="DIC6" s="1">
        <v>1.4949465399228801</v>
      </c>
      <c r="DID6" s="1">
        <v>0.83855541918555998</v>
      </c>
      <c r="DIE6" s="1">
        <v>1.21741291312033</v>
      </c>
      <c r="DIF6" s="1">
        <v>2.5079637485602002</v>
      </c>
      <c r="DIG6" s="1">
        <v>0.38262200156401299</v>
      </c>
      <c r="DIH6" s="1">
        <v>1.55588400850873</v>
      </c>
      <c r="DII6" s="1">
        <v>1.98496993025764</v>
      </c>
      <c r="DIJ6" s="1">
        <v>0.83101066319155104</v>
      </c>
      <c r="DIK6" s="1">
        <v>0.69645793118093002</v>
      </c>
      <c r="DIL6" s="1">
        <v>0.38853216878926899</v>
      </c>
      <c r="DIM6" s="1">
        <v>1.6264751981716299E-2</v>
      </c>
      <c r="DIN6" s="1">
        <v>1.5261966556166899</v>
      </c>
      <c r="DIO6" s="1">
        <v>0.637295384847269</v>
      </c>
      <c r="DIP6" s="1">
        <v>0.234729359941696</v>
      </c>
      <c r="DIQ6" s="1">
        <v>-0.75435258771067504</v>
      </c>
      <c r="DIR6" s="1">
        <v>-9.5465168057917299E-2</v>
      </c>
      <c r="DIS6" s="1">
        <v>-0.23130374723186301</v>
      </c>
      <c r="DIT6" s="1">
        <v>1.0584681838210801</v>
      </c>
      <c r="DIU6" s="1">
        <v>0.41775603433699898</v>
      </c>
      <c r="DIV6" s="1">
        <v>1.6648887366798899</v>
      </c>
      <c r="DIW6" s="1">
        <v>-0.70875794649929702</v>
      </c>
      <c r="DIX6" s="1">
        <v>-7.1457684167757898E-2</v>
      </c>
      <c r="DIY6" s="1">
        <v>1.3677187410249401</v>
      </c>
      <c r="DIZ6" s="1">
        <v>-1.01441375875249</v>
      </c>
      <c r="DJA6" s="1">
        <v>1.1376529945007401</v>
      </c>
      <c r="DJB6" s="1">
        <v>2.2970363309851498</v>
      </c>
      <c r="DJC6" s="1">
        <v>1.33456121618969</v>
      </c>
      <c r="DJD6" s="1">
        <v>-8.9067382206098306E-2</v>
      </c>
      <c r="DJE6" s="1">
        <v>1.80260883791813</v>
      </c>
      <c r="DJF6" s="1">
        <v>1.76619363846287</v>
      </c>
      <c r="DJG6" s="1">
        <v>1.44541902047718</v>
      </c>
      <c r="DJH6" s="1">
        <v>-0.43146971157045499</v>
      </c>
      <c r="DJI6" s="1">
        <v>2.3201702524664398</v>
      </c>
      <c r="DJJ6" s="1">
        <v>6.53479710895677E-3</v>
      </c>
      <c r="DJK6" s="1">
        <v>2.4145981045962399</v>
      </c>
      <c r="DJL6" s="1">
        <v>5.9796367814294003E-2</v>
      </c>
      <c r="DJM6" s="1">
        <v>1.02494693350785</v>
      </c>
      <c r="DJN6" s="1">
        <v>0.70883779884679898</v>
      </c>
      <c r="DJO6" s="1">
        <v>1.3694571859987601</v>
      </c>
      <c r="DJP6" s="1">
        <v>0.52875692285340603</v>
      </c>
      <c r="DJQ6" s="1">
        <v>2.1076561313903701</v>
      </c>
      <c r="DJR6" s="1">
        <v>1.3104553900992599</v>
      </c>
      <c r="DJS6" s="1">
        <v>1.9433395692425399</v>
      </c>
      <c r="DJT6" s="1">
        <v>1.69134566053853</v>
      </c>
      <c r="DJU6" s="1">
        <v>0.73029277335773901</v>
      </c>
      <c r="DJV6" s="1">
        <v>1.60870326360085</v>
      </c>
      <c r="DJW6" s="1">
        <v>2.3061846580816701</v>
      </c>
      <c r="DJX6" s="1">
        <v>1.42503495529769</v>
      </c>
      <c r="DJY6" s="1">
        <v>1.03049073567184</v>
      </c>
      <c r="DJZ6" s="1">
        <v>3.4311366112659201</v>
      </c>
      <c r="DKA6" s="1">
        <v>1.8388473399993599</v>
      </c>
      <c r="DKB6" s="1">
        <v>2.2251552177429001</v>
      </c>
      <c r="DKC6" s="1">
        <v>1.1683509913913599</v>
      </c>
      <c r="DKD6" s="1">
        <v>2.39456023708148</v>
      </c>
      <c r="DKE6" s="1">
        <v>0.67279353213092896</v>
      </c>
      <c r="DKF6" s="1">
        <v>0.77117155943772497</v>
      </c>
      <c r="DKG6" s="1">
        <v>1.4771491990880801</v>
      </c>
      <c r="DKH6" s="1">
        <v>1.7813083026590399</v>
      </c>
      <c r="DKI6" s="1">
        <v>3.1182602178972898</v>
      </c>
      <c r="DKJ6" s="1">
        <v>1.8045554439054801</v>
      </c>
      <c r="DKK6" s="1">
        <v>3.2150467075629701</v>
      </c>
      <c r="DKL6" s="1">
        <v>1.21308187016707</v>
      </c>
      <c r="DKM6" s="1">
        <v>0.13991944116825999</v>
      </c>
      <c r="DKN6" s="1">
        <v>-1.20306340658982</v>
      </c>
      <c r="DKO6" s="1">
        <v>1.08837072079353</v>
      </c>
      <c r="DKP6" s="1">
        <v>3.1608702570825802</v>
      </c>
      <c r="DKQ6" s="1">
        <v>0.42366791441502</v>
      </c>
      <c r="DKR6" s="1">
        <v>1.4093927916281199</v>
      </c>
      <c r="DKS6" s="1">
        <v>-0.36814533109083197</v>
      </c>
      <c r="DKT6" s="1">
        <v>1.42802171387887</v>
      </c>
      <c r="DKU6" s="1">
        <v>0.73424288745079402</v>
      </c>
      <c r="DKV6" s="1">
        <v>0.71114725173571502</v>
      </c>
      <c r="DKW6" s="1">
        <v>0.82023702665161102</v>
      </c>
      <c r="DKX6" s="1">
        <v>2.4115413910977401</v>
      </c>
      <c r="DKY6" s="1">
        <v>-1.81205948287871</v>
      </c>
      <c r="DKZ6" s="1">
        <v>0.86228483207249196</v>
      </c>
      <c r="DLA6" s="1">
        <v>1.93094325272297</v>
      </c>
      <c r="DLB6" s="1">
        <v>-2.0280277583109498</v>
      </c>
      <c r="DLC6" s="1">
        <v>-0.624104304315519</v>
      </c>
      <c r="DLD6" s="1">
        <v>0.40882443509883598</v>
      </c>
      <c r="DLE6" s="1">
        <v>1.1567950527870501</v>
      </c>
      <c r="DLF6" s="1">
        <v>2.10037845367932</v>
      </c>
      <c r="DLG6" s="1">
        <v>0.44168712352246903</v>
      </c>
      <c r="DLH6" s="1">
        <v>1.34222964319307</v>
      </c>
      <c r="DLI6" s="1">
        <v>0.37449510186107798</v>
      </c>
      <c r="DLJ6" s="1">
        <v>2.2220546419161602</v>
      </c>
      <c r="DLK6" s="1">
        <v>0.70306295732122104</v>
      </c>
      <c r="DLL6" s="1">
        <v>1.67429328166231</v>
      </c>
      <c r="DLM6" s="1">
        <v>0.386749874586655</v>
      </c>
      <c r="DLN6" s="1">
        <v>0.96395813282668696</v>
      </c>
      <c r="DLO6" s="1">
        <v>-0.15159448734424699</v>
      </c>
      <c r="DLP6" s="1">
        <v>1.02290768917636</v>
      </c>
      <c r="DLQ6" s="1">
        <v>2.2143145656356902</v>
      </c>
      <c r="DLR6" s="1">
        <v>-0.79720203355414798</v>
      </c>
      <c r="DLS6" s="1">
        <v>-0.65495873521884596</v>
      </c>
      <c r="DLT6" s="1">
        <v>-1.2056687225810501</v>
      </c>
      <c r="DLU6" s="1">
        <v>-0.41302119535105503</v>
      </c>
      <c r="DLV6" s="1">
        <v>0.44089318562218999</v>
      </c>
      <c r="DLW6" s="1">
        <v>1.75798713373858</v>
      </c>
      <c r="DLX6" s="1">
        <v>1.24709355420817</v>
      </c>
      <c r="DLY6" s="1">
        <v>1.0541091671431499</v>
      </c>
      <c r="DLZ6" s="1">
        <v>2.2314350413504598</v>
      </c>
      <c r="DMA6" s="1">
        <v>-0.78029617667536799</v>
      </c>
      <c r="DMB6" s="1">
        <v>2.5139384060619001</v>
      </c>
      <c r="DMC6" s="1">
        <v>0.84549924472087501</v>
      </c>
      <c r="DMD6" s="1">
        <v>1.2603674536579399</v>
      </c>
      <c r="DME6" s="1">
        <v>1.28613119691495</v>
      </c>
      <c r="DMF6" s="1">
        <v>-0.386282069430541</v>
      </c>
      <c r="DMG6" s="1">
        <v>0.56452427465970501</v>
      </c>
      <c r="DMH6" s="1">
        <v>0.90025683498535303</v>
      </c>
      <c r="DMI6" s="1">
        <v>-0.103151014039223</v>
      </c>
      <c r="DMJ6" s="1">
        <v>2.4953803245282802</v>
      </c>
      <c r="DMK6" s="1">
        <v>2.1288741005515299</v>
      </c>
      <c r="DML6" s="1">
        <v>0.59573752259040502</v>
      </c>
      <c r="DMM6" s="1">
        <v>0.23438866802560901</v>
      </c>
      <c r="DMN6" s="1">
        <v>2.2379752395384198</v>
      </c>
      <c r="DMO6" s="1">
        <v>1.58875607058793</v>
      </c>
      <c r="DMP6" s="1">
        <v>0.58105677755723995</v>
      </c>
      <c r="DMQ6" s="1">
        <v>1.0525752324217701</v>
      </c>
      <c r="DMR6" s="1">
        <v>0.99514707791746304</v>
      </c>
      <c r="DMS6" s="1">
        <v>1.3359120385394101</v>
      </c>
      <c r="DMT6" s="1">
        <v>0.46725813681214401</v>
      </c>
      <c r="DMU6" s="1">
        <v>0.48415965813075301</v>
      </c>
      <c r="DMV6" s="1">
        <v>0.29249098037830001</v>
      </c>
      <c r="DMW6" s="1">
        <v>0.82741734447456705</v>
      </c>
      <c r="DMX6" s="1">
        <v>0.71408148213373501</v>
      </c>
      <c r="DMY6" s="1">
        <v>0.14699954195019399</v>
      </c>
      <c r="DMZ6" s="1">
        <v>-2.5086884062955201</v>
      </c>
      <c r="DNA6" s="1">
        <v>0.13373434644643101</v>
      </c>
      <c r="DNB6" s="1">
        <v>1.1665726375626699</v>
      </c>
      <c r="DNC6" s="1">
        <v>1.50411481642555</v>
      </c>
      <c r="DND6" s="1">
        <v>-1.68134471983089</v>
      </c>
      <c r="DNE6" s="1">
        <v>0.88213814346296004</v>
      </c>
      <c r="DNF6" s="1">
        <v>2.6424857918745199</v>
      </c>
      <c r="DNG6" s="1">
        <v>0.91566295012143695</v>
      </c>
      <c r="DNH6" s="1">
        <v>2.5054538246842402</v>
      </c>
      <c r="DNI6" s="1">
        <v>1.1116478480840599</v>
      </c>
      <c r="DNJ6" s="1">
        <v>1.1024855993589</v>
      </c>
      <c r="DNK6" s="1">
        <v>1.3342436879561299</v>
      </c>
      <c r="DNL6" s="1">
        <v>-0.63411461818513604</v>
      </c>
      <c r="DNM6" s="1">
        <v>1.1106613840008599</v>
      </c>
      <c r="DNN6" s="1">
        <v>2.0730217103192801</v>
      </c>
      <c r="DNO6" s="1">
        <v>1.8756850280850801</v>
      </c>
      <c r="DNP6" s="1">
        <v>1.9712803835620201</v>
      </c>
      <c r="DNQ6" s="1">
        <v>0.56533895924934796</v>
      </c>
      <c r="DNR6" s="1">
        <v>0.195275386274818</v>
      </c>
      <c r="DNS6" s="1">
        <v>2.8337931289653699</v>
      </c>
      <c r="DNT6" s="1">
        <v>-3.0297186157497401E-2</v>
      </c>
      <c r="DNU6" s="1">
        <v>1.4227947204310101</v>
      </c>
      <c r="DNV6" s="1">
        <v>0.33091594894718901</v>
      </c>
      <c r="DNW6" s="1">
        <v>0.37538441645891701</v>
      </c>
      <c r="DNX6" s="1">
        <v>0.73156623305357904</v>
      </c>
      <c r="DNY6" s="1">
        <v>-0.106490831875355</v>
      </c>
      <c r="DNZ6" s="1">
        <v>1.09065286027898</v>
      </c>
      <c r="DOA6" s="1">
        <v>1.9590100370843899</v>
      </c>
      <c r="DOB6" s="1">
        <v>-1.1811324888252599</v>
      </c>
      <c r="DOC6" s="1">
        <v>3.0985150051337702</v>
      </c>
      <c r="DOD6" s="1">
        <v>5.28038258715278E-2</v>
      </c>
      <c r="DOE6" s="1">
        <v>0.251989578078612</v>
      </c>
      <c r="DOF6" s="1">
        <v>1.39662843324199</v>
      </c>
      <c r="DOG6" s="1">
        <v>-0.38536303551415901</v>
      </c>
      <c r="DOH6" s="1">
        <v>-0.35447350280651801</v>
      </c>
      <c r="DOI6" s="1">
        <v>1.0208807044250501</v>
      </c>
      <c r="DOJ6" s="1">
        <v>1.6990531447644599</v>
      </c>
      <c r="DOK6" s="1">
        <v>2.0298933140360602</v>
      </c>
      <c r="DOL6" s="1">
        <v>1.7446261836558501</v>
      </c>
      <c r="DOM6" s="1">
        <v>2.6386810398473699</v>
      </c>
      <c r="DON6" s="1">
        <v>1.9542078908548499</v>
      </c>
      <c r="DOO6" s="1">
        <v>2.26124860505477</v>
      </c>
      <c r="DOP6" s="1">
        <v>0.86250556039164605</v>
      </c>
      <c r="DOQ6" s="1">
        <v>1.25102278292668</v>
      </c>
      <c r="DOR6" s="1">
        <v>-0.47869418746624898</v>
      </c>
      <c r="DOS6" s="1">
        <v>0.74145539430661001</v>
      </c>
      <c r="DOT6" s="1">
        <v>-0.76775169986396696</v>
      </c>
      <c r="DOU6" s="1">
        <v>0.18472276236632801</v>
      </c>
      <c r="DOV6" s="1">
        <v>1.68728382353288</v>
      </c>
      <c r="DOW6" s="1">
        <v>1.8038185012847701</v>
      </c>
      <c r="DOX6" s="1">
        <v>0.38889531345496903</v>
      </c>
      <c r="DOY6" s="1">
        <v>0.29172148107291401</v>
      </c>
      <c r="DOZ6" s="1">
        <v>1.66796174196625</v>
      </c>
      <c r="DPA6" s="1">
        <v>0.39169173027159698</v>
      </c>
      <c r="DPB6" s="1">
        <v>0.24995959301871401</v>
      </c>
      <c r="DPC6" s="1">
        <v>0.86721513667383199</v>
      </c>
      <c r="DPD6" s="1">
        <v>0.45831072129161998</v>
      </c>
      <c r="DPE6" s="1">
        <v>2.7845720655508401</v>
      </c>
      <c r="DPF6" s="1">
        <v>1.35521156077408</v>
      </c>
      <c r="DPG6" s="1">
        <v>3.5698295187524702E-2</v>
      </c>
      <c r="DPH6" s="1">
        <v>0.49674994199844502</v>
      </c>
      <c r="DPI6" s="1">
        <v>1.28784699547257</v>
      </c>
      <c r="DPJ6" s="1">
        <v>2.2602311749160799</v>
      </c>
      <c r="DPK6" s="1">
        <v>0.25888627499397499</v>
      </c>
      <c r="DPL6" s="1">
        <v>1.1875704425907601</v>
      </c>
      <c r="DPM6" s="1">
        <v>2.6812214195533</v>
      </c>
      <c r="DPN6" s="1">
        <v>1.79688483615596</v>
      </c>
      <c r="DPO6" s="1">
        <v>1.1956459850477299</v>
      </c>
      <c r="DPP6" s="1">
        <v>0.48961775645712702</v>
      </c>
      <c r="DPQ6" s="1">
        <v>0.57089682922267904</v>
      </c>
      <c r="DPR6" s="1">
        <v>0.41405190545709603</v>
      </c>
      <c r="DPS6" s="1">
        <v>9.0380110065487407E-2</v>
      </c>
      <c r="DPT6" s="1">
        <v>2.1385934131420701</v>
      </c>
      <c r="DPU6" s="1">
        <v>-0.18180545568694501</v>
      </c>
      <c r="DPV6" s="1">
        <v>1.2782077436677799</v>
      </c>
      <c r="DPW6" s="1">
        <v>1.4049630349162301</v>
      </c>
      <c r="DPX6" s="1">
        <v>2.1419302988313702</v>
      </c>
      <c r="DPY6" s="1">
        <v>-1.4190963056610899</v>
      </c>
      <c r="DPZ6" s="1">
        <v>0.724210936636831</v>
      </c>
      <c r="DQA6" s="1">
        <v>0.36555409021035201</v>
      </c>
      <c r="DQB6" s="1">
        <v>2.2344908008826199</v>
      </c>
      <c r="DQC6" s="1">
        <v>1.1616402922764</v>
      </c>
      <c r="DQD6" s="1">
        <v>0.24119504445950499</v>
      </c>
      <c r="DQE6" s="1">
        <v>2.10037845367932</v>
      </c>
      <c r="DQF6" s="1">
        <v>1.27618266640922</v>
      </c>
      <c r="DQG6" s="1">
        <v>-0.55562219902638998</v>
      </c>
      <c r="DQH6" s="1">
        <v>2.9918584892836302</v>
      </c>
      <c r="DQI6" s="1">
        <v>0.92753017505433399</v>
      </c>
      <c r="DQJ6" s="1">
        <v>2.3678669429812</v>
      </c>
      <c r="DQK6" s="1">
        <v>1.2512403453076999</v>
      </c>
      <c r="DQL6" s="1">
        <v>1.8195872375466999</v>
      </c>
      <c r="DQM6" s="1">
        <v>-0.58446326565935502</v>
      </c>
      <c r="DQN6" s="1">
        <v>1.6801528222002899</v>
      </c>
      <c r="DQO6" s="1">
        <v>1.8158171594361501</v>
      </c>
      <c r="DQP6" s="1">
        <v>1.8153645804892999</v>
      </c>
      <c r="DQQ6" s="1">
        <v>1.3795903604687501</v>
      </c>
      <c r="DQR6" s="1">
        <v>-2.07848744843044E-2</v>
      </c>
      <c r="DQS6" s="1">
        <v>2.9293104441216502</v>
      </c>
      <c r="DQT6" s="1">
        <v>-0.40644904379114</v>
      </c>
      <c r="DQU6" s="1">
        <v>1.5302282134946901</v>
      </c>
      <c r="DQV6" s="1">
        <v>-0.19425854038179999</v>
      </c>
      <c r="DQW6" s="1">
        <v>0.31614307608060099</v>
      </c>
      <c r="DQX6" s="1">
        <v>0.79819688506125397</v>
      </c>
      <c r="DQY6" s="1">
        <v>1.8431167282924501</v>
      </c>
      <c r="DQZ6" s="1">
        <v>0.95271280687730897</v>
      </c>
      <c r="DRA6" s="1">
        <v>0.58002043626140098</v>
      </c>
      <c r="DRB6" s="1">
        <v>-0.25964152981543898</v>
      </c>
      <c r="DRC6" s="1">
        <v>0.90313073313344305</v>
      </c>
      <c r="DRD6" s="1">
        <v>1.0537397491462199</v>
      </c>
      <c r="DRE6" s="1">
        <v>0.44813206986353898</v>
      </c>
      <c r="DRF6" s="1">
        <v>-0.53138923159972196</v>
      </c>
      <c r="DRG6" s="1">
        <v>1.6317772400563499</v>
      </c>
      <c r="DRH6" s="1">
        <v>1.1562902623040201</v>
      </c>
      <c r="DRI6" s="1">
        <v>1.5904510809382899</v>
      </c>
      <c r="DRJ6" s="1">
        <v>1.2943025175784</v>
      </c>
      <c r="DRK6" s="1">
        <v>0.680378121954749</v>
      </c>
      <c r="DRL6" s="1">
        <v>1.2229896698062199</v>
      </c>
      <c r="DRM6" s="1">
        <v>1.7891487738412699</v>
      </c>
      <c r="DRN6" s="1">
        <v>0.52080651146391099</v>
      </c>
      <c r="DRO6" s="1">
        <v>-0.45011375972895701</v>
      </c>
      <c r="DRP6" s="1">
        <v>0.25096742448818399</v>
      </c>
      <c r="DRQ6" s="1">
        <v>1.7586574109284501</v>
      </c>
      <c r="DRR6" s="1">
        <v>0.31160427718917499</v>
      </c>
      <c r="DRS6" s="1">
        <v>0.71416424360833697</v>
      </c>
      <c r="DRT6" s="1">
        <v>0.24333972622107</v>
      </c>
      <c r="DRU6" s="1">
        <v>1.8870676757537701</v>
      </c>
      <c r="DRV6" s="1">
        <v>-0.22910246434724299</v>
      </c>
      <c r="DRW6" s="1">
        <v>1.59954644855887</v>
      </c>
      <c r="DRX6" s="1">
        <v>0.88411097726012999</v>
      </c>
      <c r="DRY6" s="1">
        <v>-1.0594070046826101</v>
      </c>
      <c r="DRZ6" s="1">
        <v>0.105266596450155</v>
      </c>
      <c r="DSA6" s="1">
        <v>0.44973037208876598</v>
      </c>
      <c r="DSB6" s="1">
        <v>0.31973786774916702</v>
      </c>
      <c r="DSC6" s="1">
        <v>-0.109639186668577</v>
      </c>
      <c r="DSD6" s="1">
        <v>2.3352354060654599</v>
      </c>
      <c r="DSE6" s="1">
        <v>7.9266911881037697E-2</v>
      </c>
      <c r="DSF6" s="1">
        <v>-1.1150053741488199</v>
      </c>
      <c r="DSG6" s="1">
        <v>1.04206597421758</v>
      </c>
      <c r="DSH6" s="1">
        <v>2.53364527830729</v>
      </c>
      <c r="DSI6" s="1">
        <v>3.0395588676246201</v>
      </c>
      <c r="DSJ6" s="1">
        <v>1.79150822225373</v>
      </c>
      <c r="DSK6" s="1">
        <v>1.1027452134285201</v>
      </c>
      <c r="DSL6" s="1">
        <v>-1.0625342274284399</v>
      </c>
      <c r="DSM6" s="1">
        <v>0.87360551578887402</v>
      </c>
      <c r="DSN6" s="1">
        <v>1.13108756055881</v>
      </c>
      <c r="DSO6" s="1">
        <v>0.328464755825913</v>
      </c>
      <c r="DSP6" s="1">
        <v>0.61721802081017796</v>
      </c>
      <c r="DSQ6" s="1">
        <v>1.9227239096314499</v>
      </c>
      <c r="DSR6" s="1">
        <v>2.7706842194767298</v>
      </c>
      <c r="DSS6" s="1">
        <v>0.36089795580613199</v>
      </c>
      <c r="DST6" s="1">
        <v>0.44510573599057102</v>
      </c>
      <c r="DSU6" s="1">
        <v>1.38731922128282</v>
      </c>
      <c r="DSV6" s="1">
        <v>-0.174664326260416</v>
      </c>
      <c r="DSW6" s="1">
        <v>-0.11907493995124099</v>
      </c>
      <c r="DSX6" s="1">
        <v>-3.3984249914337003E-2</v>
      </c>
      <c r="DSY6" s="1">
        <v>1.58610818421915</v>
      </c>
      <c r="DSZ6" s="1">
        <v>0.22101833066066801</v>
      </c>
      <c r="DTA6" s="1">
        <v>1.94307755297101</v>
      </c>
      <c r="DTB6" s="1">
        <v>5.5747606073475502E-2</v>
      </c>
      <c r="DTC6" s="1">
        <v>-4.0393567421282098E-2</v>
      </c>
      <c r="DTD6" s="1">
        <v>0.47616398718679198</v>
      </c>
      <c r="DTE6" s="1">
        <v>1.13102667948548</v>
      </c>
      <c r="DTF6" s="1">
        <v>1.65825960571563</v>
      </c>
      <c r="DTG6" s="1">
        <v>0.54439247038023098</v>
      </c>
      <c r="DTH6" s="1">
        <v>-0.147016873322452</v>
      </c>
      <c r="DTI6" s="1">
        <v>0.42839041846640902</v>
      </c>
      <c r="DTJ6" s="1">
        <v>0.40401737025371498</v>
      </c>
      <c r="DTK6" s="1">
        <v>0.22962556322901301</v>
      </c>
      <c r="DTL6" s="1">
        <v>0.50643793468225695</v>
      </c>
      <c r="DTM6" s="1">
        <v>-0.67765749515485896</v>
      </c>
      <c r="DTN6" s="1">
        <v>4.3216205743632701</v>
      </c>
      <c r="DTO6" s="1">
        <v>1.6103222102013299</v>
      </c>
      <c r="DTP6" s="1">
        <v>1.9794673814696</v>
      </c>
      <c r="DTQ6" s="1">
        <v>0.26867751042288701</v>
      </c>
      <c r="DTR6" s="1">
        <v>2.3129306697687899</v>
      </c>
      <c r="DTS6" s="1">
        <v>-0.83679124492301404</v>
      </c>
      <c r="DTT6" s="1">
        <v>-0.51545629796443704</v>
      </c>
      <c r="DTU6" s="1">
        <v>1.89237262457539</v>
      </c>
      <c r="DTV6" s="1">
        <v>2.2516299619876299</v>
      </c>
      <c r="DTW6" s="1">
        <v>1.43245459274564</v>
      </c>
      <c r="DTX6" s="1">
        <v>-1.32914325092565</v>
      </c>
      <c r="DTY6" s="1">
        <v>2.0075203478289398</v>
      </c>
      <c r="DTZ6" s="1">
        <v>1.49425037071931</v>
      </c>
      <c r="DUA6" s="1">
        <v>-0.41591311243477203</v>
      </c>
      <c r="DUB6" s="1">
        <v>-0.16696141922654301</v>
      </c>
      <c r="DUC6" s="1">
        <v>1.9771996370338401</v>
      </c>
      <c r="DUD6" s="1">
        <v>3.1634249832350601</v>
      </c>
      <c r="DUE6" s="1">
        <v>1.4370199453847501</v>
      </c>
      <c r="DUF6" s="1">
        <v>0.244839167975822</v>
      </c>
      <c r="DUG6" s="1">
        <v>-0.943201093948003</v>
      </c>
      <c r="DUH6" s="1">
        <v>1.8452836784920901</v>
      </c>
      <c r="DUI6" s="1">
        <v>2.8460882434508399</v>
      </c>
      <c r="DUJ6" s="1">
        <v>1.9285287382804099</v>
      </c>
      <c r="DUK6" s="1">
        <v>0.42213378733699197</v>
      </c>
      <c r="DUL6" s="1">
        <v>-0.27033196528290998</v>
      </c>
      <c r="DUM6" s="1">
        <v>-0.450549800607563</v>
      </c>
      <c r="DUN6" s="1">
        <v>0.69662885836101296</v>
      </c>
      <c r="DUO6" s="1">
        <v>1.7402799209342501</v>
      </c>
      <c r="DUP6" s="1">
        <v>2.2832714719978902</v>
      </c>
      <c r="DUQ6" s="1">
        <v>1.1671349008382299</v>
      </c>
      <c r="DUR6" s="1">
        <v>1.6356008532828401</v>
      </c>
      <c r="DUS6" s="1">
        <v>1.17620504122308</v>
      </c>
      <c r="DUT6" s="1">
        <v>0.60794403081540305</v>
      </c>
      <c r="DUU6" s="1">
        <v>1.6489975083936099</v>
      </c>
      <c r="DUV6" s="1">
        <v>1.6313917539374301</v>
      </c>
      <c r="DUW6" s="1">
        <v>0.25128505406903201</v>
      </c>
      <c r="DUX6" s="1">
        <v>0.55734054995842597</v>
      </c>
      <c r="DUY6" s="1">
        <v>-0.16540279763465199</v>
      </c>
      <c r="DUZ6" s="1">
        <v>0.82150149455480903</v>
      </c>
      <c r="DVA6" s="1">
        <v>0.92237942149551799</v>
      </c>
      <c r="DVB6" s="1">
        <v>-9.6214650106282398E-2</v>
      </c>
      <c r="DVC6" s="1">
        <v>0.65615391618643804</v>
      </c>
      <c r="DVD6" s="1">
        <v>2.27186808157541</v>
      </c>
      <c r="DVE6" s="1">
        <v>-7.6251291748837394E-2</v>
      </c>
      <c r="DVF6" s="1">
        <v>1.1636529152055499</v>
      </c>
      <c r="DVG6" s="1">
        <v>-0.104862221324275</v>
      </c>
      <c r="DVH6" s="1">
        <v>2.62966800275405</v>
      </c>
      <c r="DVI6" s="1">
        <v>0.208719087891272</v>
      </c>
      <c r="DVJ6" s="1">
        <v>0.21258622131987601</v>
      </c>
      <c r="DVK6" s="1">
        <v>2.2121734565084901</v>
      </c>
      <c r="DVL6" s="1">
        <v>1.54322226059659</v>
      </c>
      <c r="DVM6" s="1">
        <v>2.11139366137555</v>
      </c>
      <c r="DVN6" s="1">
        <v>0.52231038951792996</v>
      </c>
      <c r="DVO6" s="1">
        <v>2.1406658626275199</v>
      </c>
      <c r="DVP6" s="1">
        <v>1.15446385620953</v>
      </c>
      <c r="DVQ6" s="1">
        <v>1.49377282767363</v>
      </c>
      <c r="DVR6" s="1">
        <v>1.8988436891812399</v>
      </c>
      <c r="DVS6" s="1">
        <v>1.9671636532675401</v>
      </c>
      <c r="DVT6" s="1">
        <v>1.4347214581758601</v>
      </c>
      <c r="DVU6" s="1">
        <v>0.72911063704851298</v>
      </c>
      <c r="DVV6" s="1">
        <v>-1.94742423307618</v>
      </c>
      <c r="DVW6" s="1">
        <v>2.5675869813313001</v>
      </c>
      <c r="DVX6" s="1">
        <v>3.00018921055156</v>
      </c>
      <c r="DVY6" s="1">
        <v>1.2276068329651999</v>
      </c>
      <c r="DVZ6" s="1">
        <v>2.61013858134688</v>
      </c>
      <c r="DWA6" s="1">
        <v>0.78234998188335103</v>
      </c>
      <c r="DWB6" s="1">
        <v>1.4105975400690201</v>
      </c>
      <c r="DWC6" s="1">
        <v>0.88590212614339003</v>
      </c>
      <c r="DWD6" s="1">
        <v>2.1499213219201101</v>
      </c>
      <c r="DWE6" s="1">
        <v>0.37126564428689901</v>
      </c>
      <c r="DWF6" s="1">
        <v>-0.26971375110805901</v>
      </c>
      <c r="DWG6" s="1">
        <v>1.3893552396734601</v>
      </c>
      <c r="DWH6" s="1">
        <v>1.8120075706949901</v>
      </c>
      <c r="DWI6" s="1">
        <v>1.1498742988428099</v>
      </c>
      <c r="DWJ6" s="1">
        <v>2.84104429370612</v>
      </c>
      <c r="DWK6" s="1">
        <v>2.51819698349109</v>
      </c>
      <c r="DWL6" s="1">
        <v>-1.0114806428416201</v>
      </c>
      <c r="DWM6" s="1">
        <v>-0.18722236023960401</v>
      </c>
      <c r="DWN6" s="1">
        <v>2.3137565038733299</v>
      </c>
      <c r="DWO6" s="1">
        <v>8.8673744652176506E-2</v>
      </c>
      <c r="DWP6" s="1">
        <v>1.5172685421219201</v>
      </c>
      <c r="DWQ6" s="1">
        <v>-0.15178999841312099</v>
      </c>
      <c r="DWR6" s="1">
        <v>2.1995990827316798</v>
      </c>
      <c r="DWS6" s="1">
        <v>2.3290483177904102</v>
      </c>
      <c r="DWT6" s="1">
        <v>1.3671042359393</v>
      </c>
      <c r="DWU6" s="1">
        <v>-0.52208043919891201</v>
      </c>
      <c r="DWV6" s="1">
        <v>2.2684079433887501</v>
      </c>
      <c r="DWW6" s="1">
        <v>-0.32148425878534997</v>
      </c>
      <c r="DWX6" s="1">
        <v>0.40057561773953798</v>
      </c>
      <c r="DWY6" s="1">
        <v>1.76820911798712</v>
      </c>
      <c r="DWZ6" s="1">
        <v>0.58659844688439899</v>
      </c>
      <c r="DXA6" s="1">
        <v>0.710896253153247</v>
      </c>
      <c r="DXB6" s="1">
        <v>0.96069543929591406</v>
      </c>
      <c r="DXC6" s="1">
        <v>3.60085447092841</v>
      </c>
      <c r="DXD6" s="1">
        <v>1.0170315904458</v>
      </c>
      <c r="DXE6" s="1">
        <v>-0.39613361318409401</v>
      </c>
      <c r="DXF6" s="1">
        <v>0.85632685447659096</v>
      </c>
      <c r="DXG6" s="1">
        <v>0.21226948680474</v>
      </c>
      <c r="DXH6" s="1">
        <v>0.99747230016965005</v>
      </c>
      <c r="DXI6" s="1">
        <v>1.78366500568339</v>
      </c>
      <c r="DXJ6" s="1">
        <v>0.51819890720846296</v>
      </c>
      <c r="DXK6" s="1">
        <v>2.3898290548193399</v>
      </c>
      <c r="DXL6" s="1">
        <v>0.766550935595816</v>
      </c>
      <c r="DXM6" s="1">
        <v>-0.85012096308322305</v>
      </c>
      <c r="DXN6" s="1">
        <v>0.20223775496397201</v>
      </c>
      <c r="DXO6" s="1">
        <v>1.44708739952247</v>
      </c>
      <c r="DXP6" s="1">
        <v>0.78458101094236399</v>
      </c>
      <c r="DXQ6" s="1">
        <v>1.25317931497871</v>
      </c>
      <c r="DXR6" s="1">
        <v>0.17323720384508701</v>
      </c>
      <c r="DXS6" s="1">
        <v>1.52077138818144</v>
      </c>
      <c r="DXT6" s="1">
        <v>0.82525719450430401</v>
      </c>
      <c r="DXU6" s="1">
        <v>2.4628999411196699</v>
      </c>
      <c r="DXV6" s="1">
        <v>2.47535033175624</v>
      </c>
      <c r="DXW6" s="1">
        <v>2.5043419590573301</v>
      </c>
      <c r="DXX6" s="1">
        <v>0.43536958830032102</v>
      </c>
      <c r="DXY6" s="1">
        <v>0.75231499324165996</v>
      </c>
      <c r="DXZ6" s="1">
        <v>2.5315780996138302</v>
      </c>
      <c r="DYA6" s="1">
        <v>3.0826428132304899</v>
      </c>
      <c r="DYB6" s="1">
        <v>1.58702203956094</v>
      </c>
      <c r="DYC6" s="1">
        <v>2.3286186524779602</v>
      </c>
      <c r="DYD6" s="1">
        <v>0.94846285201596803</v>
      </c>
      <c r="DYE6" s="1">
        <v>2.5735549035680498</v>
      </c>
      <c r="DYF6" s="1">
        <v>0.18370388184514799</v>
      </c>
      <c r="DYG6" s="1">
        <v>0.48764849552422301</v>
      </c>
      <c r="DYH6" s="1">
        <v>-1.2168051783745901E-2</v>
      </c>
      <c r="DYI6" s="1">
        <v>1.5424101041448099</v>
      </c>
      <c r="DYJ6" s="1">
        <v>0.138767974585668</v>
      </c>
      <c r="DYK6" s="1">
        <v>1.07095814037684</v>
      </c>
      <c r="DYL6" s="1">
        <v>1.63496145421298</v>
      </c>
      <c r="DYM6" s="1">
        <v>1.0594238390456401</v>
      </c>
      <c r="DYN6" s="1">
        <v>2.0794506537530801</v>
      </c>
      <c r="DYO6" s="1">
        <v>0.63013207025490803</v>
      </c>
      <c r="DYP6" s="1">
        <v>0.44092996203248103</v>
      </c>
      <c r="DYQ6" s="1">
        <v>1.9684061375722499</v>
      </c>
      <c r="DYR6" s="1">
        <v>1.6311421691919801</v>
      </c>
      <c r="DYS6" s="1">
        <v>0.90059640645806704</v>
      </c>
      <c r="DYT6" s="1">
        <v>-0.62981743680959901</v>
      </c>
      <c r="DYU6" s="1">
        <v>1.20042442210886</v>
      </c>
      <c r="DYV6" s="1">
        <v>0.66094196051521903</v>
      </c>
      <c r="DYW6" s="1">
        <v>2.7426341150158602</v>
      </c>
      <c r="DYX6" s="1">
        <v>1.3270670095224999</v>
      </c>
      <c r="DYY6" s="1">
        <v>-0.16041718134208</v>
      </c>
      <c r="DYZ6" s="1">
        <v>1.0264188668416701</v>
      </c>
      <c r="DZA6" s="1">
        <v>-0.121562990570885</v>
      </c>
      <c r="DZB6" s="1">
        <v>1.0820563018590801</v>
      </c>
      <c r="DZC6" s="1">
        <v>0.85110209658850899</v>
      </c>
      <c r="DZD6" s="1">
        <v>1.7405847218205901</v>
      </c>
      <c r="DZE6" s="1">
        <v>0.51056900110538495</v>
      </c>
      <c r="DZF6" s="1">
        <v>0.22342392533541899</v>
      </c>
      <c r="DZG6" s="1">
        <v>1.5267905583535499</v>
      </c>
      <c r="DZH6" s="1">
        <v>1.6427077688949301</v>
      </c>
      <c r="DZI6" s="1">
        <v>3.01679271896487</v>
      </c>
      <c r="DZJ6" s="1">
        <v>1.4506355807347899</v>
      </c>
      <c r="DZK6" s="1">
        <v>1.08812016317601</v>
      </c>
      <c r="DZL6" s="1">
        <v>-1.53191219055857</v>
      </c>
      <c r="DZM6" s="1">
        <v>-0.492217686749157</v>
      </c>
      <c r="DZN6" s="1">
        <v>0.84706537236681301</v>
      </c>
      <c r="DZO6" s="1">
        <v>1.1125787944477601</v>
      </c>
      <c r="DZP6" s="1">
        <v>0.87663322455457504</v>
      </c>
      <c r="DZQ6" s="1">
        <v>1.3458913576065401</v>
      </c>
      <c r="DZR6" s="1">
        <v>1.1202903820183301</v>
      </c>
      <c r="DZS6" s="1">
        <v>0.35149748355499599</v>
      </c>
      <c r="DZT6" s="1">
        <v>-0.62374008045950102</v>
      </c>
      <c r="DZU6" s="1">
        <v>1.5088558193088699</v>
      </c>
      <c r="DZV6" s="1">
        <v>1.1703431585342601</v>
      </c>
      <c r="DZW6" s="1">
        <v>1.11639542072243</v>
      </c>
      <c r="DZX6" s="1">
        <v>-0.180129002848847</v>
      </c>
      <c r="DZY6" s="1">
        <v>0.591983206962166</v>
      </c>
      <c r="DZZ6" s="1">
        <v>2.87770027563703</v>
      </c>
      <c r="EAA6" s="1">
        <v>1.9158327635905501</v>
      </c>
      <c r="EAB6" s="1">
        <v>-0.42106654721099801</v>
      </c>
      <c r="EAC6" s="1">
        <v>0.70199387085505405</v>
      </c>
      <c r="EAD6" s="1">
        <v>0.93931958622567302</v>
      </c>
      <c r="EAE6" s="1">
        <v>2.0041612525391499</v>
      </c>
      <c r="EAF6" s="1">
        <v>1.26637045087888</v>
      </c>
      <c r="EAG6" s="1">
        <v>2.3984800838418598</v>
      </c>
      <c r="EAH6" s="1">
        <v>0.94176671575111603</v>
      </c>
      <c r="EAI6" s="1">
        <v>1.56348411041632</v>
      </c>
      <c r="EAJ6" s="1">
        <v>2.4322348183376001</v>
      </c>
      <c r="EAK6" s="1">
        <v>0.53506704187628995</v>
      </c>
      <c r="EAL6" s="1">
        <v>1.23116253996928</v>
      </c>
      <c r="EAM6" s="1">
        <v>0.76756006380367803</v>
      </c>
      <c r="EAN6" s="1">
        <v>2.0421855226284502</v>
      </c>
      <c r="EAO6" s="1">
        <v>-0.52921408815964099</v>
      </c>
      <c r="EAP6" s="1">
        <v>0.37560410915555897</v>
      </c>
      <c r="EAQ6" s="1">
        <v>0.485405318208736</v>
      </c>
      <c r="EAR6" s="1">
        <v>1.8247724269428101</v>
      </c>
      <c r="EAS6" s="1">
        <v>2.7257575127248201</v>
      </c>
      <c r="EAT6" s="1">
        <v>0.148031800620223</v>
      </c>
      <c r="EAU6" s="1">
        <v>1.74380826352681</v>
      </c>
      <c r="EAV6" s="1">
        <v>1.77920274668585</v>
      </c>
      <c r="EAW6" s="1">
        <v>1.67329156251911</v>
      </c>
      <c r="EAX6" s="1">
        <v>0.66304428564096396</v>
      </c>
      <c r="EAY6" s="1">
        <v>-0.65108081174815702</v>
      </c>
      <c r="EAZ6" s="1">
        <v>1.5316755860964799</v>
      </c>
      <c r="EBA6" s="1">
        <v>0.85916375990451699</v>
      </c>
      <c r="EBB6" s="1">
        <v>0.120408498735308</v>
      </c>
      <c r="EBC6" s="1">
        <v>-0.38366251350700398</v>
      </c>
      <c r="EBD6" s="1">
        <v>0.209355854608928</v>
      </c>
      <c r="EBE6" s="1">
        <v>1.6148187683869899</v>
      </c>
      <c r="EBF6" s="1">
        <v>0.72839955234929599</v>
      </c>
      <c r="EBG6" s="1">
        <v>0.34288666145543301</v>
      </c>
      <c r="EBH6" s="1">
        <v>3.0214805149942801</v>
      </c>
      <c r="EBI6" s="1">
        <v>1.4057880185976701</v>
      </c>
      <c r="EBJ6" s="1">
        <v>1.2572486927288999</v>
      </c>
      <c r="EBK6" s="1">
        <v>0.81793522968551702</v>
      </c>
      <c r="EBL6" s="1">
        <v>0.81397776890469298</v>
      </c>
      <c r="EBM6" s="1">
        <v>-1.1882918251132699</v>
      </c>
      <c r="EBN6" s="1">
        <v>1.2933642045201199</v>
      </c>
      <c r="EBO6" s="1">
        <v>0.70030323415699403</v>
      </c>
      <c r="EBP6" s="1">
        <v>0.82172554870180703</v>
      </c>
      <c r="EBQ6" s="1">
        <v>0.26475455966776401</v>
      </c>
      <c r="EBR6" s="1">
        <v>1.0673565867058701</v>
      </c>
      <c r="EBS6" s="1">
        <v>1.8727558189464699</v>
      </c>
      <c r="EBT6" s="1">
        <v>3.1995760223391301</v>
      </c>
      <c r="EBU6" s="1">
        <v>1.5187122641856799E-2</v>
      </c>
      <c r="EBV6" s="1">
        <v>2.4946785284440298</v>
      </c>
      <c r="EBW6" s="1">
        <v>2.52972096784878</v>
      </c>
      <c r="EBX6" s="1">
        <v>1.00711771633674</v>
      </c>
      <c r="EBY6" s="1">
        <v>1.4888545772800399</v>
      </c>
      <c r="EBZ6" s="1">
        <v>1.98434048079642</v>
      </c>
      <c r="ECA6" s="1">
        <v>1.08375428316255</v>
      </c>
      <c r="ECB6" s="1">
        <v>0.48700148713741198</v>
      </c>
      <c r="ECC6" s="1">
        <v>-1.84676703519531</v>
      </c>
      <c r="ECD6" s="1">
        <v>0.68489329904630702</v>
      </c>
      <c r="ECE6" s="1">
        <v>0.140623948718618</v>
      </c>
      <c r="ECF6" s="1">
        <v>-0.36233043720119901</v>
      </c>
      <c r="ECG6" s="1">
        <v>0.96966236281933904</v>
      </c>
      <c r="ECH6" s="1">
        <v>1.59412153458409</v>
      </c>
      <c r="ECI6" s="1">
        <v>2.49131633786677</v>
      </c>
      <c r="ECJ6" s="1">
        <v>1.07071846215147</v>
      </c>
      <c r="ECK6" s="1">
        <v>-0.53709701774199503</v>
      </c>
      <c r="ECL6" s="1">
        <v>1.0358826948926001</v>
      </c>
      <c r="ECM6" s="1">
        <v>2.7580853528006801</v>
      </c>
      <c r="ECN6" s="1">
        <v>1.2345324292428499</v>
      </c>
      <c r="ECO6" s="1">
        <v>0.692303342900219</v>
      </c>
      <c r="ECP6" s="1">
        <v>-0.87494554205533104</v>
      </c>
      <c r="ECQ6" s="1">
        <v>0.98797253613036096</v>
      </c>
      <c r="ECR6" s="1">
        <v>1.69199640509806</v>
      </c>
      <c r="ECS6" s="1">
        <v>4.8058649445822298E-2</v>
      </c>
      <c r="ECT6" s="1">
        <v>0.851939532652917</v>
      </c>
      <c r="ECU6" s="1">
        <v>0.21818678557517901</v>
      </c>
      <c r="ECV6" s="1">
        <v>1.5347734434950899</v>
      </c>
      <c r="ECW6" s="1">
        <v>1.3870338623542899</v>
      </c>
      <c r="ECX6" s="1">
        <v>1.3791397953140301</v>
      </c>
      <c r="ECY6" s="1">
        <v>1.5039488363514699</v>
      </c>
      <c r="ECZ6" s="1">
        <v>3.5200875912222402E-4</v>
      </c>
      <c r="EDA6" s="1">
        <v>-0.92964014869690204</v>
      </c>
      <c r="EDB6" s="1">
        <v>1.3598432487816801</v>
      </c>
      <c r="EDC6" s="1">
        <v>3.3410055392264799</v>
      </c>
      <c r="EDD6" s="1">
        <v>2.3081820434196998</v>
      </c>
      <c r="EDE6" s="1">
        <v>0.60658489738394505</v>
      </c>
      <c r="EDF6" s="1">
        <v>0.175729384390406</v>
      </c>
      <c r="EDG6" s="1">
        <v>3.3419553969738001</v>
      </c>
      <c r="EDH6" s="1">
        <v>1.12371397020615</v>
      </c>
      <c r="EDI6" s="1">
        <v>0.11509521372401101</v>
      </c>
      <c r="EDJ6" s="1">
        <v>0.61648794737929802</v>
      </c>
      <c r="EDK6" s="1">
        <v>1.1814382995068999</v>
      </c>
      <c r="EDL6" s="1">
        <v>-0.43381078462320799</v>
      </c>
      <c r="EDM6" s="1">
        <v>1.93317400394732</v>
      </c>
      <c r="EDN6" s="1">
        <v>0.39580844223279299</v>
      </c>
      <c r="EDO6" s="1">
        <v>1.35187359133723</v>
      </c>
      <c r="EDP6" s="1">
        <v>6.0640651012811998E-2</v>
      </c>
      <c r="EDQ6" s="1">
        <v>0.42420935504138602</v>
      </c>
      <c r="EDR6" s="1">
        <v>2.0368079792583802</v>
      </c>
      <c r="EDS6" s="1">
        <v>2.4995035233238001</v>
      </c>
      <c r="EDT6" s="1">
        <v>-0.67910784228029197</v>
      </c>
      <c r="EDU6" s="1">
        <v>0.36438829406000001</v>
      </c>
      <c r="EDV6" s="1">
        <v>-0.175576321105438</v>
      </c>
      <c r="EDW6" s="1">
        <v>1.2982993705761099</v>
      </c>
      <c r="EDX6" s="1">
        <v>-8.7561563597619699E-2</v>
      </c>
      <c r="EDY6" s="1">
        <v>1.0988491788672301</v>
      </c>
      <c r="EDZ6" s="1">
        <v>2.3124607070345302</v>
      </c>
      <c r="EEA6" s="1">
        <v>6.9375697939955502E-2</v>
      </c>
      <c r="EEB6" s="1">
        <v>0.993463591329938</v>
      </c>
      <c r="EEC6" s="1">
        <v>0.31991739267429498</v>
      </c>
      <c r="EED6" s="1">
        <v>1.68302981131463</v>
      </c>
      <c r="EEE6" s="1">
        <v>0.18296000314008401</v>
      </c>
      <c r="EEF6" s="1">
        <v>2.5991412968521002</v>
      </c>
      <c r="EEG6" s="1">
        <v>3.5901637379954501</v>
      </c>
      <c r="EEH6" s="1">
        <v>0.32419464033497403</v>
      </c>
      <c r="EEI6" s="1">
        <v>0.103079432458627</v>
      </c>
      <c r="EEJ6" s="1">
        <v>0.30253294143225201</v>
      </c>
      <c r="EEK6" s="1">
        <v>1.5371099608555501</v>
      </c>
      <c r="EEL6" s="1">
        <v>3.0635387397979001</v>
      </c>
      <c r="EEM6" s="1">
        <v>0.61203196714971098</v>
      </c>
      <c r="EEN6" s="1">
        <v>0.54569828913595697</v>
      </c>
      <c r="EEO6" s="1">
        <v>-4.5853511731885198E-2</v>
      </c>
      <c r="EEP6" s="1">
        <v>1.54530845765776</v>
      </c>
      <c r="EEQ6" s="1">
        <v>1.71830784462629</v>
      </c>
      <c r="EER6" s="1">
        <v>1.7968265367368299</v>
      </c>
      <c r="EES6" s="1">
        <v>-0.93134758469076195</v>
      </c>
      <c r="EET6" s="1">
        <v>2.3162581004638598</v>
      </c>
      <c r="EEU6" s="1">
        <v>1.63974515187181</v>
      </c>
      <c r="EEV6" s="1">
        <v>0.995575896976998</v>
      </c>
      <c r="EEW6" s="1">
        <v>3.7903030414383299</v>
      </c>
      <c r="EEX6" s="1">
        <v>1.539323201954</v>
      </c>
      <c r="EEY6" s="1">
        <v>3.4306013134044799</v>
      </c>
      <c r="EEZ6" s="1">
        <v>1.4571411283000899</v>
      </c>
      <c r="EFA6" s="1">
        <v>0.70483053954423203</v>
      </c>
      <c r="EFB6" s="1">
        <v>1.54765677901226</v>
      </c>
      <c r="EFC6" s="1">
        <v>0.381571105344789</v>
      </c>
      <c r="EFD6" s="1">
        <v>0.41320674857602702</v>
      </c>
      <c r="EFE6" s="1">
        <v>1.9082110759383899</v>
      </c>
      <c r="EFF6" s="1">
        <v>1.3379655985041701</v>
      </c>
      <c r="EFG6" s="1">
        <v>1.7754347610835699</v>
      </c>
      <c r="EFH6" s="1">
        <v>1.1794517084249401</v>
      </c>
      <c r="EFI6" s="1">
        <v>1.5903631142061001</v>
      </c>
      <c r="EFJ6" s="1">
        <v>0.61561560606185095</v>
      </c>
      <c r="EFK6" s="1">
        <v>2.3777052659006599</v>
      </c>
      <c r="EFL6" s="1">
        <v>1.24437689647218</v>
      </c>
      <c r="EFM6" s="1">
        <v>1.2116246408954601</v>
      </c>
      <c r="EFN6" s="1">
        <v>2.6540503003558999</v>
      </c>
      <c r="EFO6" s="1">
        <v>1.4038329575192301</v>
      </c>
      <c r="EFP6" s="1">
        <v>3.2475541231712799</v>
      </c>
      <c r="EFQ6" s="1">
        <v>2.4622951436900098</v>
      </c>
      <c r="EFR6" s="1">
        <v>0.24934078861656001</v>
      </c>
      <c r="EFS6" s="1">
        <v>0.63278311634940199</v>
      </c>
      <c r="EFT6" s="1">
        <v>1.52037409381126</v>
      </c>
      <c r="EFU6" s="1">
        <v>2.4399351386047501</v>
      </c>
      <c r="EFV6" s="1">
        <v>1.2398643474750599</v>
      </c>
      <c r="EFW6" s="1">
        <v>-0.33193955641664202</v>
      </c>
      <c r="EFX6" s="1">
        <v>1.18022270593038</v>
      </c>
      <c r="EFY6" s="1">
        <v>0.91387185262403203</v>
      </c>
      <c r="EFZ6" s="1">
        <v>0.71809089127834502</v>
      </c>
      <c r="EGA6" s="1">
        <v>1.9698173509310699</v>
      </c>
      <c r="EGB6" s="1">
        <v>2.9872795371544201</v>
      </c>
      <c r="EGC6" s="1">
        <v>0.196766110268767</v>
      </c>
      <c r="EGD6" s="1">
        <v>-0.55076395264710198</v>
      </c>
      <c r="EGE6" s="1">
        <v>2.0896849857880802</v>
      </c>
      <c r="EGF6" s="1">
        <v>1.4063257042538899</v>
      </c>
      <c r="EGG6" s="1">
        <v>1.9512147500121699</v>
      </c>
      <c r="EGH6" s="1">
        <v>0.65011869667607602</v>
      </c>
      <c r="EGI6" s="1">
        <v>1.4330058951443501</v>
      </c>
      <c r="EGJ6" s="1">
        <v>1.2820027829242899</v>
      </c>
      <c r="EGK6" s="1">
        <v>0.488444705697757</v>
      </c>
      <c r="EGL6" s="1">
        <v>2.4889283087414902</v>
      </c>
      <c r="EGM6" s="1">
        <v>1.1562902623040201</v>
      </c>
      <c r="EGN6" s="1">
        <v>0.12352089742853301</v>
      </c>
      <c r="EGO6" s="1">
        <v>0.29308458218231398</v>
      </c>
      <c r="EGP6" s="1">
        <v>2.16939089573571</v>
      </c>
      <c r="EGQ6" s="1">
        <v>2.3030319145047802</v>
      </c>
      <c r="EGR6" s="1">
        <v>0.93069390883581604</v>
      </c>
      <c r="EGS6" s="1">
        <v>0.71227816329053495</v>
      </c>
      <c r="EGT6" s="1">
        <v>5.7050568580229798E-2</v>
      </c>
      <c r="EGU6" s="1">
        <v>1.6144279386149001</v>
      </c>
      <c r="EGV6" s="1">
        <v>0.48699702664089001</v>
      </c>
      <c r="EGW6" s="1">
        <v>2.6052943423635999</v>
      </c>
      <c r="EGX6" s="1">
        <v>0.87038967638395903</v>
      </c>
      <c r="EGY6" s="1">
        <v>1.2063285056180399</v>
      </c>
      <c r="EGZ6" s="1">
        <v>0.83015951499250396</v>
      </c>
      <c r="EHA6" s="1">
        <v>1.39034521265833</v>
      </c>
      <c r="EHB6" s="1">
        <v>-1.01786558020199</v>
      </c>
      <c r="EHC6" s="1">
        <v>0.59579279387523598</v>
      </c>
      <c r="EHD6" s="1">
        <v>1.23522454496072</v>
      </c>
      <c r="EHE6" s="1">
        <v>3.0153338732712598</v>
      </c>
      <c r="EHF6" s="1">
        <v>2.9101406022762601</v>
      </c>
      <c r="EHG6" s="1">
        <v>1.63281713224309</v>
      </c>
      <c r="EHH6" s="1">
        <v>1.57964390188163</v>
      </c>
      <c r="EHI6" s="1">
        <v>1.74926946761784</v>
      </c>
      <c r="EHJ6" s="1">
        <v>1.1933318092198799</v>
      </c>
      <c r="EHK6" s="1">
        <v>1.2192570678591901</v>
      </c>
      <c r="EHL6" s="1">
        <v>0.74899800619467105</v>
      </c>
      <c r="EHM6" s="1">
        <v>1.23044472104197</v>
      </c>
      <c r="EHN6" s="1">
        <v>0.222000994198534</v>
      </c>
      <c r="EHO6" s="1">
        <v>1.9374042333204899</v>
      </c>
      <c r="EHP6" s="1">
        <v>1.65846665328702</v>
      </c>
      <c r="EHQ6" s="1">
        <v>2.7758210806877299</v>
      </c>
      <c r="EHR6" s="1">
        <v>1.2800486714088599</v>
      </c>
      <c r="EHS6" s="1">
        <v>-1.5947396341266</v>
      </c>
      <c r="EHT6" s="1">
        <v>0.11758444462611201</v>
      </c>
      <c r="EHU6" s="1">
        <v>2.79002579654887</v>
      </c>
      <c r="EHV6" s="1">
        <v>-0.27697815985229102</v>
      </c>
      <c r="EHW6" s="1">
        <v>-5.4455794984032697E-2</v>
      </c>
      <c r="EHX6" s="1">
        <v>1.1884977291405801</v>
      </c>
      <c r="EHY6" s="1">
        <v>-0.75260182467090697</v>
      </c>
      <c r="EHZ6" s="1">
        <v>0.90165166125866403</v>
      </c>
      <c r="EIA6" s="1">
        <v>0.74240474733453299</v>
      </c>
      <c r="EIB6" s="1">
        <v>3.29601646218345</v>
      </c>
      <c r="EIC6" s="1">
        <v>0.96462176045220205</v>
      </c>
      <c r="EID6" s="1">
        <v>2.4078181110152999</v>
      </c>
      <c r="EIE6" s="1">
        <v>-2.9288830274303499</v>
      </c>
      <c r="EIF6" s="1">
        <v>1.7632636647990301</v>
      </c>
      <c r="EIG6" s="1">
        <v>2.5240520143937499</v>
      </c>
      <c r="EIH6" s="1">
        <v>0.85882374117679905</v>
      </c>
      <c r="EII6" s="1">
        <v>0.74122428430141696</v>
      </c>
      <c r="EIJ6" s="1">
        <v>1.2659951794301201</v>
      </c>
      <c r="EIK6" s="1">
        <v>1.3511029111502599</v>
      </c>
      <c r="EIL6" s="1">
        <v>1.6731573339985599</v>
      </c>
      <c r="EIM6" s="1">
        <v>0.75756926399054103</v>
      </c>
      <c r="EIN6" s="1">
        <v>1.1775685866054699</v>
      </c>
      <c r="EIO6" s="1">
        <v>0.97864927379014399</v>
      </c>
      <c r="EIP6" s="1">
        <v>2.4789107323497399</v>
      </c>
      <c r="EIQ6" s="1">
        <v>-0.98671155831900503</v>
      </c>
      <c r="EIR6" s="1">
        <v>2.0744854238447399</v>
      </c>
      <c r="EIS6" s="1">
        <v>2.5672462399342701</v>
      </c>
      <c r="EIT6" s="1">
        <v>1.8462251201046</v>
      </c>
      <c r="EIU6" s="1">
        <v>1.2591038700872399</v>
      </c>
      <c r="EIV6" s="1">
        <v>1.6554654703707601</v>
      </c>
      <c r="EIW6" s="1">
        <v>3.5554863260215699</v>
      </c>
      <c r="EIX6" s="1">
        <v>-1.0442862288342001</v>
      </c>
      <c r="EIY6" s="1">
        <v>-0.53704721021110502</v>
      </c>
      <c r="EIZ6" s="1">
        <v>0.59432409970623001</v>
      </c>
      <c r="EJA6" s="1">
        <v>-0.36233043720119901</v>
      </c>
      <c r="EJB6" s="1">
        <v>1.5896625570456999</v>
      </c>
      <c r="EJC6" s="1">
        <v>0.64515604230784596</v>
      </c>
      <c r="EJD6" s="1">
        <v>1.84328553275553</v>
      </c>
      <c r="EJE6" s="1">
        <v>1.07268502728773</v>
      </c>
      <c r="EJF6" s="1">
        <v>-0.51370332663629903</v>
      </c>
      <c r="EJG6" s="1">
        <v>3.0808276426763799</v>
      </c>
      <c r="EJH6" s="1">
        <v>1.9498532125676999</v>
      </c>
      <c r="EJI6" s="1">
        <v>0.395119862155563</v>
      </c>
      <c r="EJJ6" s="1">
        <v>3.4203508464733599</v>
      </c>
      <c r="EJK6" s="1">
        <v>1.9625284683548501</v>
      </c>
      <c r="EJL6" s="1">
        <v>-0.42099138589407298</v>
      </c>
      <c r="EJM6" s="1">
        <v>0.40228171661328299</v>
      </c>
      <c r="EJN6" s="1">
        <v>1.7670545416519201</v>
      </c>
      <c r="EJO6" s="1">
        <v>-0.77151016523154403</v>
      </c>
      <c r="EJP6" s="1">
        <v>0.25938958386447702</v>
      </c>
      <c r="EJQ6" s="1">
        <v>1.23210053825597</v>
      </c>
      <c r="EJR6" s="1">
        <v>0.56801126974356497</v>
      </c>
      <c r="EJS6" s="1">
        <v>1.7513498039367299</v>
      </c>
      <c r="EJT6" s="1">
        <v>9.0726463750506595E-2</v>
      </c>
      <c r="EJU6" s="1">
        <v>1.34591189399236</v>
      </c>
      <c r="EJV6" s="1">
        <v>1.6117351617351501</v>
      </c>
      <c r="EJW6" s="1">
        <v>0.58420263540421902</v>
      </c>
      <c r="EJX6" s="1">
        <v>3.2007318835040501</v>
      </c>
      <c r="EJY6" s="1">
        <v>-6.4587064544455106E-2</v>
      </c>
      <c r="EJZ6" s="1">
        <v>1.80548860998399</v>
      </c>
      <c r="EKA6" s="1">
        <v>1.9411701515334201</v>
      </c>
      <c r="EKB6" s="1">
        <v>0.527789896651641</v>
      </c>
      <c r="EKC6" s="1">
        <v>1.0272796223670899</v>
      </c>
      <c r="EKD6" s="1">
        <v>1.03681093863271</v>
      </c>
      <c r="EKE6" s="1">
        <v>0.86113093903830096</v>
      </c>
      <c r="EKF6" s="1">
        <v>1.45825761015251</v>
      </c>
      <c r="EKG6" s="1">
        <v>1.4509782293004601</v>
      </c>
      <c r="EKH6" s="1">
        <v>-0.61626620487749695</v>
      </c>
      <c r="EKI6" s="1">
        <v>1.79182208115643</v>
      </c>
      <c r="EKJ6" s="1">
        <v>0.39215239222311699</v>
      </c>
      <c r="EKK6" s="1">
        <v>1.14946154725671</v>
      </c>
      <c r="EKL6" s="1">
        <v>1.5267452734967799</v>
      </c>
      <c r="EKM6" s="1">
        <v>9.1295051181831594E-2</v>
      </c>
      <c r="EKN6" s="1">
        <v>-0.35950309949437298</v>
      </c>
      <c r="EKO6" s="1">
        <v>0.86096381249751697</v>
      </c>
      <c r="EKP6" s="1">
        <v>0.35809051929833502</v>
      </c>
      <c r="EKQ6" s="1">
        <v>1.0144587984779501</v>
      </c>
      <c r="EKR6" s="1">
        <v>0.83006361491060698</v>
      </c>
      <c r="EKS6" s="1">
        <v>0.303755470665108</v>
      </c>
      <c r="EKT6" s="1">
        <v>0.18578569853166799</v>
      </c>
      <c r="EKU6" s="1">
        <v>1.0632178670416099</v>
      </c>
      <c r="EKV6" s="1">
        <v>1.1912291176742</v>
      </c>
      <c r="EKW6" s="1">
        <v>-0.20886051943623599</v>
      </c>
      <c r="EKX6" s="1">
        <v>0.82270199401719502</v>
      </c>
      <c r="EKY6" s="1">
        <v>0.78328272824965295</v>
      </c>
      <c r="EKZ6" s="1">
        <v>1.9292236604745201</v>
      </c>
      <c r="ELA6" s="1">
        <v>-1.5098796958109</v>
      </c>
      <c r="ELB6" s="1">
        <v>1.84261101993265</v>
      </c>
      <c r="ELC6" s="1">
        <v>0.81271879473967201</v>
      </c>
      <c r="ELD6" s="1">
        <v>1.3962960888448901</v>
      </c>
      <c r="ELE6" s="1">
        <v>1.7638301673112899</v>
      </c>
      <c r="ELF6" s="1">
        <v>2.2889870349227301</v>
      </c>
      <c r="ELG6" s="1">
        <v>0.53204874430142701</v>
      </c>
      <c r="ELH6" s="1">
        <v>0.80606089505919298</v>
      </c>
      <c r="ELI6" s="1">
        <v>1.4867816224798901E-2</v>
      </c>
      <c r="ELJ6" s="1">
        <v>1.0055096086580999</v>
      </c>
      <c r="ELK6" s="1">
        <v>1.04219872929513</v>
      </c>
      <c r="ELL6" s="1">
        <v>1.0125750607033099</v>
      </c>
      <c r="ELM6" s="1">
        <v>0.93469558527715002</v>
      </c>
      <c r="ELN6" s="1">
        <v>1.1993394711079599</v>
      </c>
      <c r="ELO6" s="1">
        <v>0.98106277852084101</v>
      </c>
      <c r="ELP6" s="1">
        <v>-0.40102994723675001</v>
      </c>
      <c r="ELQ6" s="1">
        <v>-0.26970755448476502</v>
      </c>
      <c r="ELR6" s="1">
        <v>1.50073336155621</v>
      </c>
      <c r="ELS6" s="1">
        <v>1.26758386286952</v>
      </c>
      <c r="ELT6" s="1">
        <v>2.3770588542642601</v>
      </c>
      <c r="ELU6" s="1">
        <v>2.8050744001505601</v>
      </c>
      <c r="ELV6" s="1">
        <v>0.75161201898959196</v>
      </c>
      <c r="ELW6" s="1">
        <v>1.07909580689391</v>
      </c>
      <c r="ELX6" s="1">
        <v>0.69055745301163696</v>
      </c>
      <c r="ELY6" s="1">
        <v>1.63408193104647</v>
      </c>
      <c r="ELZ6" s="1">
        <v>0.54657348476010104</v>
      </c>
      <c r="EMA6" s="1">
        <v>0.61735297654124899</v>
      </c>
      <c r="EMB6" s="1">
        <v>0.23559513225638701</v>
      </c>
      <c r="EMC6" s="1">
        <v>0.23135749461848601</v>
      </c>
      <c r="EMD6" s="1">
        <v>1.0340666737914801</v>
      </c>
      <c r="EME6" s="1">
        <v>1.2024384676597399</v>
      </c>
      <c r="EMF6" s="1">
        <v>0.87947233223531296</v>
      </c>
      <c r="EMG6" s="1">
        <v>1.7710129538380699</v>
      </c>
      <c r="EMH6" s="1">
        <v>-1.2238322816262199</v>
      </c>
      <c r="EMI6" s="1">
        <v>0.76296244214971398</v>
      </c>
      <c r="EMJ6" s="1">
        <v>1.5255334429048399</v>
      </c>
      <c r="EMK6" s="1">
        <v>-0.175267245542095</v>
      </c>
      <c r="EML6" s="1">
        <v>-0.181581780882212</v>
      </c>
      <c r="EMM6" s="1">
        <v>-1.4595886359183201</v>
      </c>
      <c r="EMN6" s="1">
        <v>0.81360640829407205</v>
      </c>
      <c r="EMO6" s="1">
        <v>1.51047221796793</v>
      </c>
      <c r="EMP6" s="1">
        <v>1.0096988489259999</v>
      </c>
      <c r="EMQ6" s="1">
        <v>2.1234829331685598</v>
      </c>
      <c r="EMR6" s="1">
        <v>-0.201925200823415</v>
      </c>
      <c r="EMS6" s="1">
        <v>1.4805366880217099</v>
      </c>
      <c r="EMT6" s="1">
        <v>0.29415522048532999</v>
      </c>
      <c r="EMU6" s="1">
        <v>1.85603344487051</v>
      </c>
      <c r="EMV6" s="1">
        <v>0.147105863379839</v>
      </c>
      <c r="EMW6" s="1">
        <v>-2.3855512308020002</v>
      </c>
      <c r="EMX6" s="1">
        <v>0.61462104569807696</v>
      </c>
      <c r="EMY6" s="1">
        <v>2.54973671298626</v>
      </c>
      <c r="EMZ6" s="1">
        <v>0.84682783591537103</v>
      </c>
      <c r="ENA6" s="1">
        <v>1.7829465820987001</v>
      </c>
      <c r="ENB6" s="1">
        <v>1.1427514801321901</v>
      </c>
      <c r="ENC6" s="1">
        <v>1.3412361277259</v>
      </c>
      <c r="END6" s="1">
        <v>1.6967048051717299</v>
      </c>
      <c r="ENE6" s="1">
        <v>-0.148521164936019</v>
      </c>
      <c r="ENF6" s="1">
        <v>0.69497041711790097</v>
      </c>
      <c r="ENG6" s="1">
        <v>0.870895882249068</v>
      </c>
      <c r="ENH6" s="1">
        <v>1.08413037571503</v>
      </c>
      <c r="ENI6" s="1">
        <v>-0.75458244633581395</v>
      </c>
      <c r="ENJ6" s="1">
        <v>1.08297619944058</v>
      </c>
      <c r="ENK6" s="1">
        <v>1.6112800749470499</v>
      </c>
      <c r="ENL6" s="1">
        <v>1.30359406500329</v>
      </c>
      <c r="ENM6" s="1">
        <v>0.76348599700792097</v>
      </c>
      <c r="ENN6" s="1">
        <v>-0.54596948547645996</v>
      </c>
      <c r="ENO6" s="1">
        <v>0.96014297369405399</v>
      </c>
      <c r="ENP6" s="1">
        <v>1.8426659880518901</v>
      </c>
      <c r="ENQ6" s="1">
        <v>2.27187138882661</v>
      </c>
      <c r="ENR6" s="1">
        <v>-0.29499145357231799</v>
      </c>
      <c r="ENS6" s="1">
        <v>1.08902004085913</v>
      </c>
      <c r="ENT6" s="1">
        <v>0.60657094697520397</v>
      </c>
      <c r="ENU6" s="1">
        <v>-0.46161186784407998</v>
      </c>
      <c r="ENV6" s="1">
        <v>0.45442844239167002</v>
      </c>
      <c r="ENW6" s="1">
        <v>-0.59284956860259397</v>
      </c>
      <c r="ENX6" s="1">
        <v>-0.59790957488725904</v>
      </c>
      <c r="ENY6" s="1">
        <v>1.3864347987690799</v>
      </c>
      <c r="ENZ6" s="1">
        <v>1.37685702329267</v>
      </c>
      <c r="EOA6" s="1">
        <v>1.8563444747053</v>
      </c>
      <c r="EOB6" s="1">
        <v>1.11020426865197</v>
      </c>
      <c r="EOC6" s="1">
        <v>0.87400175408023795</v>
      </c>
      <c r="EOD6" s="1">
        <v>0.95619285398087195</v>
      </c>
      <c r="EOE6" s="1">
        <v>0.213927754272069</v>
      </c>
      <c r="EOF6" s="1">
        <v>1.42585407887173</v>
      </c>
      <c r="EOG6" s="1">
        <v>0.820935802654288</v>
      </c>
      <c r="EOH6" s="1">
        <v>-0.26052795332662099</v>
      </c>
      <c r="EOI6" s="1">
        <v>2.0148640307059398</v>
      </c>
      <c r="EOJ6" s="1">
        <v>0.78477667954538299</v>
      </c>
      <c r="EOK6" s="1">
        <v>2.4885880225894499</v>
      </c>
      <c r="EOL6" s="1">
        <v>2.2507357132262702</v>
      </c>
      <c r="EOM6" s="1">
        <v>2.1698532901657002</v>
      </c>
      <c r="EON6" s="1">
        <v>1.0326228287142101</v>
      </c>
      <c r="EOO6" s="1">
        <v>1.50182936032016</v>
      </c>
      <c r="EOP6" s="1">
        <v>1.8148966148096599</v>
      </c>
      <c r="EOQ6" s="1">
        <v>3.2157194378001601</v>
      </c>
      <c r="EOR6" s="1">
        <v>-0.109322072094352</v>
      </c>
      <c r="EOS6" s="1">
        <v>1.5834153127048101</v>
      </c>
      <c r="EOT6" s="1">
        <v>-6.9633585588526597E-3</v>
      </c>
      <c r="EOU6" s="1">
        <v>0.89623568826153699</v>
      </c>
      <c r="EOV6" s="1">
        <v>0.78043811444345201</v>
      </c>
      <c r="EOW6" s="1">
        <v>1.1192646982032199</v>
      </c>
      <c r="EOX6" s="1">
        <v>0.76558683749258105</v>
      </c>
      <c r="EOY6" s="1">
        <v>1.4544139243598</v>
      </c>
      <c r="EOZ6" s="1">
        <v>1.6331949687571199</v>
      </c>
      <c r="EPA6" s="1">
        <v>2.0221255284254802</v>
      </c>
      <c r="EPB6" s="1">
        <v>1.5881878160584499</v>
      </c>
      <c r="EPC6" s="1">
        <v>1.9142411421497101</v>
      </c>
      <c r="EPD6" s="1">
        <v>-0.46161186784407998</v>
      </c>
      <c r="EPE6" s="1">
        <v>1.45729381756617</v>
      </c>
      <c r="EPF6" s="1">
        <v>0.87066844095902696</v>
      </c>
      <c r="EPG6" s="1">
        <v>-0.72005900145327395</v>
      </c>
      <c r="EPH6" s="1">
        <v>2.2879417293770099</v>
      </c>
      <c r="EPI6" s="1">
        <v>1.0544395367291699</v>
      </c>
      <c r="EPJ6" s="1">
        <v>1.44322861677551</v>
      </c>
      <c r="EPK6" s="1">
        <v>-0.56463114470740605</v>
      </c>
      <c r="EPL6" s="1">
        <v>1.20124148520187</v>
      </c>
      <c r="EPM6" s="1">
        <v>2.1145560576235298</v>
      </c>
      <c r="EPN6" s="1">
        <v>-0.80854792303242695</v>
      </c>
      <c r="EPO6" s="1">
        <v>1.45327634629451</v>
      </c>
      <c r="EPP6" s="1">
        <v>0.46815939101501097</v>
      </c>
      <c r="EPQ6" s="1">
        <v>1.8093900290432501</v>
      </c>
      <c r="EPR6" s="1">
        <v>1.08482007404923</v>
      </c>
      <c r="EPS6" s="1">
        <v>1.3698329287478701</v>
      </c>
      <c r="EPT6" s="1">
        <v>-0.229644423801702</v>
      </c>
      <c r="EPU6" s="1">
        <v>1.29355902229058</v>
      </c>
      <c r="EPV6" s="1">
        <v>2.5253400537944102</v>
      </c>
      <c r="EPW6" s="1">
        <v>1.6380221139420199</v>
      </c>
      <c r="EPX6" s="1">
        <v>2.6220448009803601</v>
      </c>
      <c r="EPY6" s="1">
        <v>0.52340132476716905</v>
      </c>
      <c r="EPZ6" s="1">
        <v>0.42337950442948902</v>
      </c>
      <c r="EQA6" s="1">
        <v>0.54866738072229504</v>
      </c>
      <c r="EQB6" s="1">
        <v>1.1723424295953</v>
      </c>
      <c r="EQC6" s="1">
        <v>1.6143029030409</v>
      </c>
      <c r="EQD6" s="1">
        <v>-3.9951286160513598E-2</v>
      </c>
      <c r="EQE6" s="1">
        <v>1.0700350802046401</v>
      </c>
      <c r="EQF6" s="1">
        <v>0.88998785912067702</v>
      </c>
      <c r="EQG6" s="1">
        <v>1.8897026568094799</v>
      </c>
      <c r="EQH6" s="1">
        <v>0.59741198249619298</v>
      </c>
      <c r="EQI6" s="1">
        <v>2.0070558847779898</v>
      </c>
      <c r="EQJ6" s="1">
        <v>3.3432569613855101</v>
      </c>
      <c r="EQK6" s="1">
        <v>0.69645053290539605</v>
      </c>
      <c r="EQL6" s="1">
        <v>2.1168735672955798</v>
      </c>
      <c r="EQM6" s="1">
        <v>2.1092290036159702</v>
      </c>
      <c r="EQN6" s="1">
        <v>6.7141271189001303E-2</v>
      </c>
      <c r="EQO6" s="1">
        <v>1.5151693338902199</v>
      </c>
      <c r="EQP6" s="1">
        <v>0.82086486845014495</v>
      </c>
      <c r="EQQ6" s="1">
        <v>0.104595652639493</v>
      </c>
      <c r="EQR6" s="1">
        <v>-0.56313501876000105</v>
      </c>
      <c r="EQS6" s="1">
        <v>0.43173737525165301</v>
      </c>
      <c r="EQT6" s="1">
        <v>1.07742871022307</v>
      </c>
      <c r="EQU6" s="1">
        <v>0.40196785214325098</v>
      </c>
      <c r="EQV6" s="1">
        <v>1.7212900205823001</v>
      </c>
      <c r="EQW6" s="1">
        <v>0.88365586205866298</v>
      </c>
      <c r="EQX6" s="1">
        <v>0.76991353029733001</v>
      </c>
      <c r="EQY6" s="1">
        <v>0.384756614251619</v>
      </c>
      <c r="EQZ6" s="1">
        <v>-0.39979217456355598</v>
      </c>
      <c r="ERA6" s="1">
        <v>0.30625064868268898</v>
      </c>
      <c r="ERB6" s="1">
        <v>1.3833442331719701</v>
      </c>
      <c r="ERC6" s="1">
        <v>0.55412950478676903</v>
      </c>
      <c r="ERD6" s="1">
        <v>0.48428696806632399</v>
      </c>
      <c r="ERE6" s="1">
        <v>1.3549748072105801</v>
      </c>
      <c r="ERF6" s="1">
        <v>0.95826828697045197</v>
      </c>
      <c r="ERG6" s="1">
        <v>1.2177466342196701</v>
      </c>
      <c r="ERH6" s="1">
        <v>0.37014656861550199</v>
      </c>
      <c r="ERI6" s="1">
        <v>0.86373361177116503</v>
      </c>
      <c r="ERJ6" s="1">
        <v>0.73827949071448296</v>
      </c>
      <c r="ERK6" s="1">
        <v>1.1486789115910101</v>
      </c>
      <c r="ERL6" s="1">
        <v>0.67480788499234801</v>
      </c>
      <c r="ERM6" s="1">
        <v>-0.36842694249626101</v>
      </c>
      <c r="ERN6" s="1">
        <v>0.129697055726333</v>
      </c>
      <c r="ERO6" s="1">
        <v>0.25676779999361599</v>
      </c>
      <c r="ERP6" s="1">
        <v>2.0303218418815998</v>
      </c>
      <c r="ERQ6" s="1">
        <v>1.14294646046297</v>
      </c>
      <c r="ERR6" s="1">
        <v>1.8364144747086</v>
      </c>
      <c r="ERS6" s="1">
        <v>2.9519372738503602</v>
      </c>
      <c r="ERT6" s="1">
        <v>3.1219457334553402</v>
      </c>
      <c r="ERU6" s="1">
        <v>1.13347608194503</v>
      </c>
      <c r="ERV6" s="1">
        <v>0.348097272819123</v>
      </c>
      <c r="ERW6" s="1">
        <v>1.3999800039002599</v>
      </c>
      <c r="ERX6" s="1">
        <v>1.2018821650886</v>
      </c>
      <c r="ERY6" s="1">
        <v>1.24601991445161</v>
      </c>
      <c r="ERZ6" s="1">
        <v>1.34477615231884</v>
      </c>
      <c r="ESA6" s="1">
        <v>3.7011879923933302</v>
      </c>
      <c r="ESB6" s="1">
        <v>-0.43195546932367201</v>
      </c>
      <c r="ESC6" s="1">
        <v>0.139046259287193</v>
      </c>
      <c r="ESD6" s="1">
        <v>-0.24093880942100701</v>
      </c>
      <c r="ESE6" s="1">
        <v>0.16353063217498201</v>
      </c>
      <c r="ESF6" s="1">
        <v>1.3636273799863201</v>
      </c>
      <c r="ESG6" s="1">
        <v>0.31036571123385998</v>
      </c>
      <c r="ESH6" s="1">
        <v>-0.42610343197039402</v>
      </c>
      <c r="ESI6" s="1">
        <v>1.1387314205310499</v>
      </c>
      <c r="ESJ6" s="1">
        <v>1.86602766459001</v>
      </c>
      <c r="ESK6" s="1">
        <v>4.0864641636735204</v>
      </c>
      <c r="ESL6" s="1">
        <v>1.33018857793888</v>
      </c>
      <c r="ESM6" s="1">
        <v>1.8055144763892601</v>
      </c>
      <c r="ESN6" s="1">
        <v>0.73252327615313995</v>
      </c>
      <c r="ESO6" s="1">
        <v>2.4313610515286501</v>
      </c>
      <c r="ESP6" s="1">
        <v>1.65015001438738</v>
      </c>
      <c r="ESQ6" s="1">
        <v>1.6560366811311</v>
      </c>
      <c r="ESR6" s="1">
        <v>1.55699617630806</v>
      </c>
      <c r="ESS6" s="1">
        <v>2.1455982845005801</v>
      </c>
      <c r="EST6" s="1">
        <v>0.74415869057994799</v>
      </c>
      <c r="ESU6" s="1">
        <v>1.6748258086202601</v>
      </c>
      <c r="ESV6" s="1">
        <v>0.48046649024170002</v>
      </c>
      <c r="ESW6" s="1">
        <v>-0.80455285265302801</v>
      </c>
      <c r="ESX6" s="1">
        <v>1.6863590625409199</v>
      </c>
      <c r="ESY6" s="1">
        <v>1.4395264913935599</v>
      </c>
      <c r="ESZ6" s="1">
        <v>0.79115542742624601</v>
      </c>
      <c r="ETA6" s="1">
        <v>0.98748648368339298</v>
      </c>
      <c r="ETB6" s="1">
        <v>2.7614981096382101</v>
      </c>
      <c r="ETC6" s="1">
        <v>1.2698682998679001</v>
      </c>
      <c r="ETD6" s="1">
        <v>1.2208570224644599</v>
      </c>
      <c r="ETE6" s="1">
        <v>1.6503319824131699</v>
      </c>
      <c r="ETF6" s="1">
        <v>0.757137532726194</v>
      </c>
      <c r="ETG6" s="1">
        <v>1.2069131984551</v>
      </c>
      <c r="ETH6" s="1">
        <v>0.14707359738471301</v>
      </c>
      <c r="ETI6" s="1">
        <v>-0.23082171228234299</v>
      </c>
      <c r="ETJ6" s="1">
        <v>2.0125704904547099</v>
      </c>
      <c r="ETK6" s="1">
        <v>3.1229949880191898</v>
      </c>
      <c r="ETL6" s="1">
        <v>0.10168972182102699</v>
      </c>
      <c r="ETM6" s="1">
        <v>1.5163699529567101</v>
      </c>
      <c r="ETN6" s="1">
        <v>0.84991204275867804</v>
      </c>
      <c r="ETO6" s="1">
        <v>-0.81366923285086601</v>
      </c>
      <c r="ETP6" s="1">
        <v>2.0968427472573099</v>
      </c>
      <c r="ETQ6" s="1">
        <v>0.66131115692743203</v>
      </c>
      <c r="ETR6" s="1">
        <v>1.5881165591547699</v>
      </c>
      <c r="ETS6" s="1">
        <v>2.2501164683280099</v>
      </c>
      <c r="ETT6" s="1">
        <v>4.9868604541267902E-2</v>
      </c>
      <c r="ETU6" s="1">
        <v>1.9696341533381501</v>
      </c>
      <c r="ETV6" s="1">
        <v>2.4745362849913399</v>
      </c>
      <c r="ETW6" s="1">
        <v>0.34961766150236601</v>
      </c>
      <c r="ETX6" s="1">
        <v>0.82577162350403499</v>
      </c>
      <c r="ETY6" s="1">
        <v>0.81474187092176698</v>
      </c>
      <c r="ETZ6" s="1">
        <v>-1.22870027842237</v>
      </c>
      <c r="EUA6" s="1">
        <v>0.17457532922674701</v>
      </c>
      <c r="EUB6" s="1">
        <v>0.36320733808213701</v>
      </c>
      <c r="EUC6" s="1">
        <v>0.90432784961368196</v>
      </c>
      <c r="EUD6" s="1">
        <v>2.8442671793743299</v>
      </c>
      <c r="EUE6" s="1">
        <v>1.17146583400941</v>
      </c>
      <c r="EUF6" s="1">
        <v>2.5154664078353801</v>
      </c>
      <c r="EUG6" s="1">
        <v>-0.77401847326998396</v>
      </c>
      <c r="EUH6" s="1">
        <v>2.3273463758753898</v>
      </c>
      <c r="EUI6" s="1">
        <v>1.35635913925284</v>
      </c>
      <c r="EUJ6" s="1">
        <v>1.1825816219372201</v>
      </c>
      <c r="EUK6" s="1">
        <v>0.37323828378284601</v>
      </c>
      <c r="EUL6" s="1">
        <v>0.34737215977803898</v>
      </c>
      <c r="EUM6" s="1">
        <v>2.1966942299932799</v>
      </c>
      <c r="EUN6" s="1">
        <v>1.21011988229349</v>
      </c>
      <c r="EUO6" s="1">
        <v>0.86945606348639703</v>
      </c>
      <c r="EUP6" s="1">
        <v>0.701573689697369</v>
      </c>
      <c r="EUQ6" s="1">
        <v>1.4641133362446901</v>
      </c>
      <c r="EUR6" s="1">
        <v>2.9469756709449002</v>
      </c>
      <c r="EUS6" s="1">
        <v>-4.2312372327633498E-2</v>
      </c>
      <c r="EUT6" s="1">
        <v>-2.0558366061690099E-2</v>
      </c>
      <c r="EUU6" s="1">
        <v>0.15732742454499399</v>
      </c>
      <c r="EUV6" s="1">
        <v>-0.30454456956756998</v>
      </c>
      <c r="EUW6" s="1">
        <v>-0.16096297845472801</v>
      </c>
      <c r="EUX6" s="1">
        <v>0.19152736378563001</v>
      </c>
      <c r="EUY6" s="1">
        <v>0.58860137263063805</v>
      </c>
      <c r="EUZ6" s="1">
        <v>-2.4883506206807099E-2</v>
      </c>
      <c r="EVA6" s="1">
        <v>1.5942720696034201</v>
      </c>
      <c r="EVB6" s="1">
        <v>0.77370912678694403</v>
      </c>
      <c r="EVC6" s="1">
        <v>0.74305863907135505</v>
      </c>
      <c r="EVD6" s="1">
        <v>1.5481215760166001</v>
      </c>
      <c r="EVE6" s="1">
        <v>0.425774990856021</v>
      </c>
      <c r="EVF6" s="1">
        <v>1.4737462370251799</v>
      </c>
      <c r="EVG6" s="1">
        <v>1.30086032099424</v>
      </c>
      <c r="EVH6" s="1">
        <v>0.20882137938344</v>
      </c>
      <c r="EVI6" s="1">
        <v>-0.68625272128289005</v>
      </c>
      <c r="EVJ6" s="1">
        <v>0.766055033125291</v>
      </c>
      <c r="EVK6" s="1">
        <v>5.4118069474873298E-3</v>
      </c>
      <c r="EVL6" s="1">
        <v>0.38331464961150102</v>
      </c>
      <c r="EVM6" s="1">
        <v>-0.46491988342509699</v>
      </c>
      <c r="EVN6" s="1">
        <v>2.0308392632271999</v>
      </c>
      <c r="EVO6" s="1">
        <v>1.0335727208318199</v>
      </c>
      <c r="EVP6" s="1">
        <v>-0.87356998539243802</v>
      </c>
      <c r="EVQ6" s="1">
        <v>0.98847905679291703</v>
      </c>
      <c r="EVR6" s="1">
        <v>0.105203054014525</v>
      </c>
      <c r="EVS6" s="1">
        <v>1.1099300505801399</v>
      </c>
      <c r="EVT6" s="1">
        <v>0.93634608008062803</v>
      </c>
      <c r="EVU6" s="1">
        <v>0.99050830791245803</v>
      </c>
      <c r="EVV6" s="1">
        <v>0.61895469566598305</v>
      </c>
      <c r="EVW6" s="1">
        <v>0.75802574327071004</v>
      </c>
      <c r="EVX6" s="1">
        <v>0.64942118694925099</v>
      </c>
      <c r="EVY6" s="1">
        <v>0.29918390627788799</v>
      </c>
      <c r="EVZ6" s="1">
        <v>-0.85328621814057304</v>
      </c>
      <c r="EWA6" s="1">
        <v>0.69090778605436198</v>
      </c>
      <c r="EWB6" s="1">
        <v>3.0432856240605402</v>
      </c>
      <c r="EWC6" s="1">
        <v>0.66780413740972899</v>
      </c>
      <c r="EWD6" s="1">
        <v>1.6893613585149001</v>
      </c>
      <c r="EWE6" s="1">
        <v>0.40746049872277001</v>
      </c>
      <c r="EWF6" s="1">
        <v>2.27153367187484</v>
      </c>
      <c r="EWG6" s="1">
        <v>1.7297143745244401</v>
      </c>
      <c r="EWH6" s="1">
        <v>1.6126933466242901</v>
      </c>
      <c r="EWI6" s="1">
        <v>0.18984024050800699</v>
      </c>
      <c r="EWJ6" s="1">
        <v>0.25120398071647798</v>
      </c>
      <c r="EWK6" s="1">
        <v>-1.0881333238578701</v>
      </c>
      <c r="EWL6" s="1">
        <v>-0.18303593180904401</v>
      </c>
      <c r="EWM6" s="1">
        <v>1.9067552260107099</v>
      </c>
      <c r="EWN6" s="1">
        <v>1.16742384076664</v>
      </c>
      <c r="EWO6" s="1">
        <v>-2.6402076870697601E-2</v>
      </c>
      <c r="EWP6" s="1">
        <v>1.3717673680639699</v>
      </c>
      <c r="EWQ6" s="1">
        <v>1.6967004696925601</v>
      </c>
      <c r="EWR6" s="1">
        <v>-0.68201466541480904</v>
      </c>
      <c r="EWS6" s="1">
        <v>0.68716417025120802</v>
      </c>
      <c r="EWT6" s="1">
        <v>2.3397898176865901</v>
      </c>
      <c r="EWU6" s="1">
        <v>0.52376302275020403</v>
      </c>
      <c r="EWV6" s="1">
        <v>-1.0237048393630399</v>
      </c>
      <c r="EWW6" s="1">
        <v>-0.140360861725112</v>
      </c>
      <c r="EWX6" s="1">
        <v>0.660299203965522</v>
      </c>
      <c r="EWY6" s="1">
        <v>-6.3133619314765799E-2</v>
      </c>
      <c r="EWZ6" s="1">
        <v>0.514709496213967</v>
      </c>
      <c r="EXA6" s="1">
        <v>0.24574168640701299</v>
      </c>
      <c r="EXB6" s="1">
        <v>0.45218185614203898</v>
      </c>
      <c r="EXC6" s="1">
        <v>1.5937525350478601</v>
      </c>
      <c r="EXD6" s="1">
        <v>-0.71406263965461103</v>
      </c>
      <c r="EXE6" s="1">
        <v>-3.7792362575443501E-2</v>
      </c>
      <c r="EXF6" s="1">
        <v>1.1620918613848501</v>
      </c>
      <c r="EXG6" s="1">
        <v>1.2512232759577799</v>
      </c>
      <c r="EXH6" s="1">
        <v>1.1862075757022399</v>
      </c>
      <c r="EXI6" s="1">
        <v>1.70330286901038</v>
      </c>
      <c r="EXJ6" s="1">
        <v>0.45690686120388002</v>
      </c>
      <c r="EXK6" s="1">
        <v>1.2915731204598899</v>
      </c>
      <c r="EXL6" s="1">
        <v>1.2510168332047</v>
      </c>
      <c r="EXM6" s="1">
        <v>0.369280846256277</v>
      </c>
      <c r="EXN6" s="1">
        <v>0.658590209317094</v>
      </c>
      <c r="EXO6" s="1">
        <v>1.2186580185854901</v>
      </c>
      <c r="EXP6" s="1">
        <v>-0.11833425167257899</v>
      </c>
      <c r="EXQ6" s="1">
        <v>2.5173252826442201</v>
      </c>
      <c r="EXR6" s="1">
        <v>0.33881955509558498</v>
      </c>
      <c r="EXS6" s="1">
        <v>-2.4883506206807099E-2</v>
      </c>
      <c r="EXT6" s="1">
        <v>0.668488503935046</v>
      </c>
      <c r="EXU6" s="1">
        <v>2.5016767249251299</v>
      </c>
      <c r="EXV6" s="1">
        <v>1.18626766828351</v>
      </c>
      <c r="EXW6" s="1">
        <v>2.7629624773730699</v>
      </c>
      <c r="EXX6" s="1">
        <v>-0.31107739399877099</v>
      </c>
      <c r="EXY6" s="1">
        <v>4.0030757853614798</v>
      </c>
      <c r="EXZ6" s="1">
        <v>1.27433556478652</v>
      </c>
      <c r="EYA6" s="1">
        <v>2.08638467548408</v>
      </c>
      <c r="EYB6" s="1">
        <v>0.89987824649428005</v>
      </c>
      <c r="EYC6" s="1">
        <v>1.9226619116647701</v>
      </c>
      <c r="EYD6" s="1">
        <v>-0.29116474947219401</v>
      </c>
      <c r="EYE6" s="1">
        <v>-0.25233049965388499</v>
      </c>
      <c r="EYF6" s="1">
        <v>1.5990472297474601</v>
      </c>
      <c r="EYG6" s="1">
        <v>1.46108792738243</v>
      </c>
      <c r="EYH6" s="1">
        <v>1.15984245915399</v>
      </c>
      <c r="EYI6" s="1">
        <v>1.3253766556126301</v>
      </c>
      <c r="EYJ6" s="1">
        <v>2.1690268359387201</v>
      </c>
      <c r="EYK6" s="1">
        <v>-0.217078330390721</v>
      </c>
      <c r="EYL6" s="1">
        <v>2.4506813321011198</v>
      </c>
      <c r="EYM6" s="1">
        <v>1.8117194325081201</v>
      </c>
      <c r="EYN6" s="1">
        <v>2.2387595349109999</v>
      </c>
      <c r="EYO6" s="1">
        <v>1.7435162741969099</v>
      </c>
      <c r="EYP6" s="1">
        <v>1.82844839597496</v>
      </c>
      <c r="EYQ6" s="1">
        <v>-0.27331988309780297</v>
      </c>
      <c r="EYR6" s="1">
        <v>0.21113969717335301</v>
      </c>
      <c r="EYS6" s="1">
        <v>1.2198831123778799</v>
      </c>
      <c r="EYT6" s="1">
        <v>0.98999366959663604</v>
      </c>
      <c r="EYU6" s="1">
        <v>9.0135048666731499E-2</v>
      </c>
      <c r="EYV6" s="1">
        <v>0.776791201237372</v>
      </c>
      <c r="EYW6" s="1">
        <v>1.44831228294575</v>
      </c>
      <c r="EYX6" s="1">
        <v>0.56715627303203597</v>
      </c>
      <c r="EYY6" s="1">
        <v>-0.24586313575220101</v>
      </c>
      <c r="EYZ6" s="1">
        <v>0.61290549521582605</v>
      </c>
      <c r="EZA6" s="1">
        <v>0.27435106520736802</v>
      </c>
      <c r="EZB6" s="1">
        <v>0.40815008993089502</v>
      </c>
      <c r="EZC6" s="1">
        <v>2.2812792923193999</v>
      </c>
      <c r="EZD6" s="1">
        <v>0.48420954535796001</v>
      </c>
      <c r="EZE6" s="1">
        <v>1.9536711048963999</v>
      </c>
      <c r="EZF6" s="1">
        <v>0.86686467925085997</v>
      </c>
      <c r="EZG6" s="1">
        <v>1.67601314219474</v>
      </c>
      <c r="EZH6" s="1">
        <v>0.14971618248469601</v>
      </c>
      <c r="EZI6" s="1">
        <v>0.49779179231585602</v>
      </c>
      <c r="EZJ6" s="1">
        <v>0.972602132778982</v>
      </c>
      <c r="EZK6" s="1">
        <v>2.1679906088843901</v>
      </c>
      <c r="EZL6" s="1">
        <v>0.38431117226988998</v>
      </c>
      <c r="EZM6" s="1">
        <v>-0.31342911513960597</v>
      </c>
      <c r="EZN6" s="1">
        <v>0.85268424859429504</v>
      </c>
      <c r="EZO6" s="1">
        <v>-0.144854961135888</v>
      </c>
      <c r="EZP6" s="1">
        <v>1.2274547308938899</v>
      </c>
      <c r="EZQ6" s="1">
        <v>1.4752524452118101</v>
      </c>
      <c r="EZR6" s="1">
        <v>0.225470367673302</v>
      </c>
      <c r="EZS6" s="1">
        <v>0.59354300827717499</v>
      </c>
      <c r="EZT6" s="1">
        <v>1.0125750607033099</v>
      </c>
      <c r="EZU6" s="1">
        <v>1.59349053602117</v>
      </c>
      <c r="EZV6" s="1">
        <v>1.0116788637706799</v>
      </c>
      <c r="EZW6" s="1">
        <v>1.42531816294921</v>
      </c>
      <c r="EZX6" s="1">
        <v>3.2034916974884999</v>
      </c>
      <c r="EZY6" s="1">
        <v>2.78751486808626</v>
      </c>
      <c r="EZZ6" s="1">
        <v>1.52431061342412</v>
      </c>
      <c r="FAA6" s="1">
        <v>0.59250492913576303</v>
      </c>
      <c r="FAB6" s="1">
        <v>1.29709623700481</v>
      </c>
      <c r="FAC6" s="1">
        <v>1.48993816376084</v>
      </c>
      <c r="FAD6" s="1">
        <v>-0.291843063044672</v>
      </c>
      <c r="FAE6" s="1">
        <v>-0.16309244329755701</v>
      </c>
      <c r="FAF6" s="1">
        <v>3.05649916782808</v>
      </c>
      <c r="FAG6" s="1">
        <v>2.5652043323413198</v>
      </c>
      <c r="FAH6" s="1">
        <v>2.4688056962337099</v>
      </c>
      <c r="FAI6" s="1">
        <v>0.87617186973276096</v>
      </c>
      <c r="FAJ6" s="1">
        <v>8.3647044486946404E-2</v>
      </c>
      <c r="FAK6" s="1">
        <v>1.45753544016335</v>
      </c>
      <c r="FAL6" s="1">
        <v>-0.41700784303195199</v>
      </c>
      <c r="FAM6" s="1">
        <v>1.37610837369747</v>
      </c>
      <c r="FAN6" s="1">
        <v>0.39995164259390198</v>
      </c>
      <c r="FAO6" s="1">
        <v>-0.35588999739710703</v>
      </c>
      <c r="FAP6" s="1">
        <v>0.81923334059199004</v>
      </c>
      <c r="FAQ6" s="1">
        <v>-0.64388414315281395</v>
      </c>
      <c r="FAR6" s="1">
        <v>2.38372084918866E-2</v>
      </c>
      <c r="FAS6" s="1">
        <v>-4.1253673674024301E-3</v>
      </c>
      <c r="FAT6" s="1">
        <v>0.10830315608373101</v>
      </c>
      <c r="FAU6" s="1">
        <v>1.7600467619968301</v>
      </c>
      <c r="FAV6" s="1">
        <v>0.113147839503368</v>
      </c>
      <c r="FAW6" s="1">
        <v>1.0638180939877699</v>
      </c>
      <c r="FAX6" s="1">
        <v>1.05458949236202</v>
      </c>
      <c r="FAY6" s="1">
        <v>-5.8819554713321003E-2</v>
      </c>
      <c r="FAZ6" s="1">
        <v>1.0429227397354099</v>
      </c>
      <c r="FBA6" s="1">
        <v>2.0330517208072401</v>
      </c>
      <c r="FBB6" s="1">
        <v>1.56022822224958</v>
      </c>
      <c r="FBC6" s="1">
        <v>2.1313034014001602</v>
      </c>
      <c r="FBD6" s="1">
        <v>1.6582483725144901</v>
      </c>
      <c r="FBE6" s="1">
        <v>0.59052892531301004</v>
      </c>
      <c r="FBF6" s="1">
        <v>1.0884032191072399</v>
      </c>
      <c r="FBG6" s="1">
        <v>0.16163744667656299</v>
      </c>
      <c r="FBH6" s="1">
        <v>1.5237618407277</v>
      </c>
      <c r="FBI6" s="1">
        <v>1.11105348373429</v>
      </c>
      <c r="FBJ6" s="1">
        <v>0.88120742379857797</v>
      </c>
      <c r="FBK6" s="1">
        <v>-0.471567073854883</v>
      </c>
      <c r="FBL6" s="1">
        <v>1.05098820604217</v>
      </c>
      <c r="FBM6" s="1">
        <v>2.27027696326904</v>
      </c>
      <c r="FBN6" s="1">
        <v>0.69640240681636201</v>
      </c>
      <c r="FBO6" s="1">
        <v>4.7883485532113003E-2</v>
      </c>
      <c r="FBP6" s="1">
        <v>1.32924109117488</v>
      </c>
      <c r="FBQ6" s="1">
        <v>-1.03517933883316</v>
      </c>
      <c r="FBR6" s="1">
        <v>0.76049810615513802</v>
      </c>
      <c r="FBS6" s="1">
        <v>1.79539060744126</v>
      </c>
      <c r="FBT6" s="1">
        <v>1.0343441887295599</v>
      </c>
      <c r="FBU6" s="1">
        <v>-1.44812338069955E-3</v>
      </c>
      <c r="FBV6" s="1">
        <v>1.1187651976998101</v>
      </c>
      <c r="FBW6" s="1">
        <v>2.2905949159843702</v>
      </c>
      <c r="FBX6" s="1">
        <v>0.70700172934277805</v>
      </c>
      <c r="FBY6" s="1">
        <v>-0.75431898144780296</v>
      </c>
      <c r="FBZ6" s="1">
        <v>1.3356165299423699</v>
      </c>
      <c r="FCA6" s="1">
        <v>0.53600268550111596</v>
      </c>
      <c r="FCB6" s="1">
        <v>0.51262127647477895</v>
      </c>
      <c r="FCC6" s="1">
        <v>4.0740076152236702</v>
      </c>
      <c r="FCD6" s="1">
        <v>-0.64970860056201796</v>
      </c>
      <c r="FCE6" s="1">
        <v>0.502324715605035</v>
      </c>
      <c r="FCF6" s="1">
        <v>2.21197103904007</v>
      </c>
      <c r="FCG6" s="1">
        <v>2.1288798734479202</v>
      </c>
      <c r="FCH6" s="1">
        <v>1.7201498355509</v>
      </c>
      <c r="FCI6" s="1">
        <v>3.13846960823951</v>
      </c>
      <c r="FCJ6" s="1">
        <v>1.53597891200865</v>
      </c>
      <c r="FCK6" s="1">
        <v>0.81496819243954099</v>
      </c>
      <c r="FCL6" s="1">
        <v>0.72530542585503899</v>
      </c>
      <c r="FCM6" s="1">
        <v>0.386751641415022</v>
      </c>
      <c r="FCN6" s="1">
        <v>1.0360166080221</v>
      </c>
      <c r="FCO6" s="1">
        <v>1.15231138568839</v>
      </c>
      <c r="FCP6" s="1">
        <v>1.3527983374978101</v>
      </c>
      <c r="FCQ6" s="1">
        <v>0.718036571543337</v>
      </c>
      <c r="FCR6" s="1">
        <v>0.16959816016561499</v>
      </c>
      <c r="FCS6" s="1">
        <v>-0.39445902436980501</v>
      </c>
      <c r="FCT6" s="1">
        <v>1.2329188945696901</v>
      </c>
      <c r="FCU6" s="1">
        <v>1.05919675045298</v>
      </c>
      <c r="FCV6" s="1">
        <v>0.41405190545709603</v>
      </c>
      <c r="FCW6" s="1">
        <v>1.1080990916686599</v>
      </c>
      <c r="FCX6" s="1">
        <v>0.190857787784807</v>
      </c>
      <c r="FCY6" s="1">
        <v>0.42432449573988701</v>
      </c>
      <c r="FCZ6" s="1">
        <v>0.76833934145187299</v>
      </c>
      <c r="FDA6" s="1">
        <v>0.15856413482210099</v>
      </c>
      <c r="FDB6" s="1">
        <v>-0.27111386018977701</v>
      </c>
      <c r="FDC6" s="1">
        <v>3.2065414712261502</v>
      </c>
      <c r="FDD6" s="1">
        <v>0.55754614465960195</v>
      </c>
      <c r="FDE6" s="1">
        <v>1.37450715641167</v>
      </c>
      <c r="FDF6" s="1">
        <v>2.4398676216340198</v>
      </c>
      <c r="FDG6" s="1">
        <v>1.2167180610486299</v>
      </c>
      <c r="FDH6" s="1">
        <v>0.84244048206288202</v>
      </c>
      <c r="FDI6" s="1">
        <v>1.3231859229462399</v>
      </c>
      <c r="FDJ6" s="1">
        <v>0.90403761885293699</v>
      </c>
      <c r="FDK6" s="1">
        <v>0.16587568759308699</v>
      </c>
      <c r="FDL6" s="1">
        <v>-0.777905283374417</v>
      </c>
      <c r="FDM6" s="1">
        <v>2.46494004765932</v>
      </c>
      <c r="FDN6" s="1">
        <v>0.30029073172899101</v>
      </c>
      <c r="FDO6" s="1">
        <v>-0.86271059249094295</v>
      </c>
      <c r="FDP6" s="1">
        <v>1.0380500591678701</v>
      </c>
      <c r="FDQ6" s="1">
        <v>3.4836608522760701</v>
      </c>
      <c r="FDR6" s="1">
        <v>1.14788868479422</v>
      </c>
      <c r="FDS6" s="1">
        <v>1.7670813082964899E-2</v>
      </c>
      <c r="FDT6" s="1">
        <v>-0.28691689447819702</v>
      </c>
      <c r="FDU6" s="1">
        <v>-1.0886764248976999</v>
      </c>
      <c r="FDV6" s="1">
        <v>1.3779215374960301</v>
      </c>
      <c r="FDW6" s="1">
        <v>1.5178860057515</v>
      </c>
      <c r="FDX6" s="1">
        <v>0.87576486039611401</v>
      </c>
      <c r="FDY6" s="1">
        <v>1.27286230428674</v>
      </c>
      <c r="FDZ6" s="1">
        <v>1.7233941940320501</v>
      </c>
      <c r="FEA6" s="1">
        <v>1.4037924271340101</v>
      </c>
      <c r="FEB6" s="1">
        <v>0.11045762412153599</v>
      </c>
      <c r="FEC6" s="1">
        <v>0.52894961999519896</v>
      </c>
      <c r="FED6" s="1">
        <v>2.3463753291695602</v>
      </c>
      <c r="FEE6" s="1">
        <v>0.23959675514699799</v>
      </c>
      <c r="FEF6" s="1">
        <v>0.15228854681434001</v>
      </c>
      <c r="FEG6" s="1">
        <v>0.99130803570803805</v>
      </c>
      <c r="FEH6" s="1">
        <v>1.7193078311012999</v>
      </c>
      <c r="FEI6" s="1">
        <v>1.5851615794221099</v>
      </c>
      <c r="FEJ6" s="1">
        <v>0.77664619543283397</v>
      </c>
      <c r="FEK6" s="1">
        <v>1.7511223262007301</v>
      </c>
      <c r="FEL6" s="1">
        <v>1.02579488696827</v>
      </c>
      <c r="FEM6" s="1">
        <v>1.35820843341714</v>
      </c>
      <c r="FEN6" s="1">
        <v>0.54347376707721995</v>
      </c>
      <c r="FEO6" s="1">
        <v>0.839133056356411</v>
      </c>
      <c r="FEP6" s="1">
        <v>3.2496753045144202</v>
      </c>
      <c r="FEQ6" s="1">
        <v>-0.75095326075282798</v>
      </c>
      <c r="FER6" s="1">
        <v>1.3573695923390201</v>
      </c>
      <c r="FES6" s="1">
        <v>0.41350740904067201</v>
      </c>
      <c r="FET6" s="1">
        <v>0.60556900560225602</v>
      </c>
      <c r="FEU6" s="1">
        <v>0.193511079965108</v>
      </c>
      <c r="FEV6" s="1">
        <v>-1.81120170732809E-2</v>
      </c>
      <c r="FEW6" s="1">
        <v>2.4504912896842699</v>
      </c>
      <c r="FEX6" s="1">
        <v>-0.79185665828905505</v>
      </c>
      <c r="FEY6" s="1">
        <v>-0.24454699380529199</v>
      </c>
      <c r="FEZ6" s="1">
        <v>3.69606603965858</v>
      </c>
      <c r="FFA6" s="1">
        <v>1.3283346664282001</v>
      </c>
      <c r="FFB6" s="1">
        <v>1.2993765444701399</v>
      </c>
      <c r="FFC6" s="1">
        <v>1.03725688487902</v>
      </c>
      <c r="FFD6" s="1">
        <v>1.7358607064368099</v>
      </c>
      <c r="FFE6" s="1">
        <v>2.3826653698548799</v>
      </c>
      <c r="FFF6" s="1">
        <v>-0.28472110245738902</v>
      </c>
      <c r="FFG6" s="1">
        <v>1.25488621982101</v>
      </c>
      <c r="FFH6" s="1">
        <v>-0.187792657976807</v>
      </c>
      <c r="FFI6" s="1">
        <v>1.7804580827579499</v>
      </c>
      <c r="FFJ6" s="1">
        <v>0.48987835852074402</v>
      </c>
      <c r="FFK6" s="1">
        <v>1.4967795743688199</v>
      </c>
      <c r="FFL6" s="1">
        <v>-0.35651043570769297</v>
      </c>
      <c r="FFM6" s="1">
        <v>0.53083352946285201</v>
      </c>
      <c r="FFN6" s="1">
        <v>0.744743759266979</v>
      </c>
      <c r="FFO6" s="1">
        <v>1.8892902554315201</v>
      </c>
      <c r="FFP6" s="1">
        <v>0.20682945980249701</v>
      </c>
      <c r="FFQ6" s="1">
        <v>1.6733204199223</v>
      </c>
      <c r="FFR6" s="1">
        <v>1.49458637694596</v>
      </c>
      <c r="FFS6" s="1">
        <v>2.0250731732087401</v>
      </c>
      <c r="FFT6" s="1">
        <v>0.14222168360154699</v>
      </c>
      <c r="FFU6" s="1">
        <v>-4.2236733442537798E-3</v>
      </c>
      <c r="FFV6" s="1">
        <v>0.78816526025552602</v>
      </c>
      <c r="FFW6" s="1">
        <v>0.154759777734782</v>
      </c>
      <c r="FFX6" s="1">
        <v>-3.2335828390664201</v>
      </c>
      <c r="FFY6" s="1">
        <v>1.9292962479892399</v>
      </c>
      <c r="FFZ6" s="1">
        <v>0.63516957779168404</v>
      </c>
      <c r="FGA6" s="1">
        <v>1.0767320117289001</v>
      </c>
      <c r="FGB6" s="1">
        <v>1.0594238390456401</v>
      </c>
      <c r="FGC6" s="1">
        <v>0.78235506898189999</v>
      </c>
      <c r="FGD6" s="1">
        <v>1.9964156465399601</v>
      </c>
      <c r="FGE6" s="1">
        <v>-0.206268161344622</v>
      </c>
      <c r="FGF6" s="1">
        <v>1.0718025661681101</v>
      </c>
      <c r="FGG6" s="1">
        <v>0.92201083163284603</v>
      </c>
      <c r="FGH6" s="1">
        <v>0.29609305021853299</v>
      </c>
      <c r="FGI6" s="1">
        <v>0.198995232827437</v>
      </c>
      <c r="FGJ6" s="1">
        <v>2.4227480292631598</v>
      </c>
      <c r="FGK6" s="1">
        <v>0.401103141732574</v>
      </c>
      <c r="FGL6" s="1">
        <v>2.22235403593089</v>
      </c>
      <c r="FGM6" s="1">
        <v>2.9958926777680599</v>
      </c>
      <c r="FGN6" s="1">
        <v>0.29177435166149401</v>
      </c>
      <c r="FGO6" s="1">
        <v>0.47011814812549801</v>
      </c>
      <c r="FGP6" s="1">
        <v>1.2360274353657501</v>
      </c>
      <c r="FGQ6" s="1">
        <v>1.2104768313372301</v>
      </c>
      <c r="FGR6" s="1">
        <v>1.2716811268544399</v>
      </c>
      <c r="FGS6" s="1">
        <v>0.55423186796117396</v>
      </c>
      <c r="FGT6" s="1">
        <v>1.41162920871473</v>
      </c>
      <c r="FGU6" s="1">
        <v>2.3208802759248299</v>
      </c>
      <c r="FGV6" s="1">
        <v>1.2051065584724701</v>
      </c>
      <c r="FGW6" s="1">
        <v>1.15482926711305</v>
      </c>
      <c r="FGX6" s="1">
        <v>0.34839934874978101</v>
      </c>
      <c r="FGY6" s="1">
        <v>1.9067552260107099</v>
      </c>
      <c r="FGZ6" s="1">
        <v>1.37530091297951</v>
      </c>
      <c r="FHA6" s="1">
        <v>-0.25201792704345899</v>
      </c>
      <c r="FHB6" s="1">
        <v>0.14604046527185799</v>
      </c>
      <c r="FHC6" s="1">
        <v>2.3041080743086302</v>
      </c>
      <c r="FHD6" s="1">
        <v>0.428669985762346</v>
      </c>
      <c r="FHE6" s="1">
        <v>0.70671204470946503</v>
      </c>
      <c r="FHF6" s="1">
        <v>1.0870054182113</v>
      </c>
      <c r="FHG6" s="1">
        <v>-0.42943818722933702</v>
      </c>
      <c r="FHH6" s="1">
        <v>2.2720523005266</v>
      </c>
      <c r="FHI6" s="1">
        <v>0.64656050102973905</v>
      </c>
      <c r="FHJ6" s="1">
        <v>-0.433225313483314</v>
      </c>
      <c r="FHK6" s="1">
        <v>0.53434873367735902</v>
      </c>
      <c r="FHL6" s="1">
        <v>0.95551291433039398</v>
      </c>
      <c r="FHM6" s="1">
        <v>0.95043182699775697</v>
      </c>
      <c r="FHN6" s="1">
        <v>-1.0375119769794201</v>
      </c>
      <c r="FHO6" s="1">
        <v>-1.25002485596591</v>
      </c>
      <c r="FHP6" s="1">
        <v>1.3862360041705599</v>
      </c>
      <c r="FHQ6" s="1">
        <v>0.118443636118817</v>
      </c>
      <c r="FHR6" s="1">
        <v>0.45933639916463698</v>
      </c>
      <c r="FHS6" s="1">
        <v>1.0318595217064701</v>
      </c>
      <c r="FHT6" s="1">
        <v>-0.52885380238861901</v>
      </c>
      <c r="FHU6" s="1">
        <v>2.9977983186956001</v>
      </c>
      <c r="FHV6" s="1">
        <v>1.2339845929895501</v>
      </c>
      <c r="FHW6" s="1">
        <v>1.13102667948548</v>
      </c>
      <c r="FHX6" s="1">
        <v>-0.88621115600691402</v>
      </c>
      <c r="FHY6" s="1">
        <v>0.80639118038531699</v>
      </c>
      <c r="FHZ6" s="1">
        <v>0.73738887668930297</v>
      </c>
      <c r="FIA6" s="1">
        <v>3.3766593528727702</v>
      </c>
      <c r="FIB6" s="1">
        <v>1.8143958920213901</v>
      </c>
      <c r="FIC6" s="1">
        <v>0.104991795188347</v>
      </c>
      <c r="FID6" s="1">
        <v>2.1058676957830702</v>
      </c>
      <c r="FIE6" s="1">
        <v>1.4889229822346901</v>
      </c>
      <c r="FIF6" s="1">
        <v>1.34493590607742</v>
      </c>
      <c r="FIG6" s="1">
        <v>1.9702207700825101</v>
      </c>
      <c r="FIH6" s="1">
        <v>0.89360071697451804</v>
      </c>
      <c r="FII6" s="1">
        <v>2.2522517377617</v>
      </c>
      <c r="FIJ6" s="1">
        <v>-0.588795111669138</v>
      </c>
      <c r="FIK6" s="1">
        <v>-0.67978428755430298</v>
      </c>
      <c r="FIL6" s="1">
        <v>1.80440716353152</v>
      </c>
      <c r="FIM6" s="1">
        <v>1.11894293634266</v>
      </c>
      <c r="FIN6" s="1">
        <v>0.175075052985911</v>
      </c>
      <c r="FIO6" s="1">
        <v>0.68059359276974996</v>
      </c>
      <c r="FIP6" s="1">
        <v>1.0952390833307799</v>
      </c>
      <c r="FIQ6" s="1">
        <v>1.3598432487816801</v>
      </c>
      <c r="FIR6" s="1">
        <v>0.421681559482108</v>
      </c>
      <c r="FIS6" s="1">
        <v>2.5057375136765501</v>
      </c>
      <c r="FIT6" s="1">
        <v>0.63171252307901105</v>
      </c>
      <c r="FIU6" s="1">
        <v>0.296863988957009</v>
      </c>
      <c r="FIV6" s="1">
        <v>2.9444099090187001</v>
      </c>
      <c r="FIW6" s="1">
        <v>0.86525503987355901</v>
      </c>
      <c r="FIX6" s="1">
        <v>1.4807426769359999</v>
      </c>
      <c r="FIY6" s="1">
        <v>2.2866954811539602</v>
      </c>
      <c r="FIZ6" s="1">
        <v>-0.26567112242395902</v>
      </c>
      <c r="FJA6" s="1">
        <v>0.92553105509019895</v>
      </c>
      <c r="FJB6" s="1">
        <v>1.60368904185705</v>
      </c>
      <c r="FJC6" s="1">
        <v>0.41634042537374899</v>
      </c>
      <c r="FJD6" s="1">
        <v>1.20594015441772</v>
      </c>
      <c r="FJE6" s="1">
        <v>0.67418599106877497</v>
      </c>
      <c r="FJF6" s="1">
        <v>2.5832855094448202</v>
      </c>
      <c r="FJG6" s="1">
        <v>1.3938899468665</v>
      </c>
      <c r="FJH6" s="1">
        <v>0.63228957366962402</v>
      </c>
      <c r="FJI6" s="1">
        <v>2.7134342873748398</v>
      </c>
      <c r="FJJ6" s="1">
        <v>0.71700320659944805</v>
      </c>
      <c r="FJK6" s="1">
        <v>1.52906856129371</v>
      </c>
      <c r="FJL6" s="1">
        <v>0.39739245960164998</v>
      </c>
      <c r="FJM6" s="1">
        <v>0.91850399536539196</v>
      </c>
      <c r="FJN6" s="1">
        <v>1.8372377222338501</v>
      </c>
      <c r="FJO6" s="1">
        <v>1.11632197915983</v>
      </c>
      <c r="FJP6" s="1">
        <v>0.96843440036436201</v>
      </c>
      <c r="FJQ6" s="1">
        <v>0.64460703162220301</v>
      </c>
      <c r="FJR6" s="1">
        <v>2.32659076663785</v>
      </c>
      <c r="FJS6" s="1">
        <v>1.0247788213569999</v>
      </c>
      <c r="FJT6" s="1">
        <v>5.5505566684160401E-2</v>
      </c>
      <c r="FJU6" s="1">
        <v>-0.43072515619490398</v>
      </c>
      <c r="FJV6" s="1">
        <v>1.56164864653845</v>
      </c>
      <c r="FJW6" s="1">
        <v>1.42767779776272</v>
      </c>
      <c r="FJX6" s="1">
        <v>1.21337683444614</v>
      </c>
      <c r="FJY6" s="1">
        <v>2.09240140899561</v>
      </c>
      <c r="FJZ6" s="1">
        <v>2.2792148475005098</v>
      </c>
      <c r="FKA6" s="1">
        <v>1.28671204990413</v>
      </c>
      <c r="FKB6" s="1">
        <v>1.41847742037491E-2</v>
      </c>
      <c r="FKC6" s="1">
        <v>1.0729948050704801</v>
      </c>
      <c r="FKD6" s="1">
        <v>0.72431060555499105</v>
      </c>
      <c r="FKE6" s="1">
        <v>-4.8572417299735299E-2</v>
      </c>
      <c r="FKF6" s="1">
        <v>2.0820268350398101</v>
      </c>
      <c r="FKG6" s="1">
        <v>-0.71114196497586102</v>
      </c>
      <c r="FKH6" s="1">
        <v>9.1554697427155898E-2</v>
      </c>
      <c r="FKI6" s="1">
        <v>1.8188527030493999</v>
      </c>
      <c r="FKJ6" s="1">
        <v>-0.14095268916966899</v>
      </c>
      <c r="FKK6" s="1">
        <v>-0.13634588436704301</v>
      </c>
      <c r="FKL6" s="1">
        <v>0.58967687811642899</v>
      </c>
      <c r="FKM6" s="1">
        <v>1.61289444390186</v>
      </c>
      <c r="FKN6" s="1">
        <v>-0.60231737222303405</v>
      </c>
      <c r="FKO6" s="1">
        <v>0.54851836537948495</v>
      </c>
      <c r="FKP6" s="1">
        <v>-3.3623242800441898E-2</v>
      </c>
      <c r="FKQ6" s="1">
        <v>1.28470212495326</v>
      </c>
      <c r="FKR6" s="1">
        <v>0.85390850361777804</v>
      </c>
      <c r="FKS6" s="1">
        <v>2.3306632396443199</v>
      </c>
      <c r="FKT6" s="1">
        <v>3.05179729552128</v>
      </c>
      <c r="FKU6" s="1">
        <v>2.9789881943954701</v>
      </c>
      <c r="FKV6" s="1">
        <v>0.177763077602928</v>
      </c>
      <c r="FKW6" s="1">
        <v>1.04710721647886</v>
      </c>
      <c r="FKX6" s="1">
        <v>2.5687887648477301</v>
      </c>
      <c r="FKY6" s="1">
        <v>-7.1624237680666406E-2</v>
      </c>
      <c r="FKZ6" s="1">
        <v>1.9838616118538701</v>
      </c>
      <c r="FLA6" s="1">
        <v>8.7824056722239002E-2</v>
      </c>
      <c r="FLB6" s="1">
        <v>1.96411063080557</v>
      </c>
      <c r="FLC6" s="1">
        <v>0.91564252917629996</v>
      </c>
      <c r="FLD6" s="1">
        <v>2.59691452475756</v>
      </c>
      <c r="FLE6" s="1">
        <v>1.37737574775376</v>
      </c>
      <c r="FLF6" s="1">
        <v>0.26969014013220499</v>
      </c>
      <c r="FLG6" s="1">
        <v>1.0190083114305499</v>
      </c>
      <c r="FLH6" s="1">
        <v>0.76105385984516205</v>
      </c>
      <c r="FLI6" s="1">
        <v>0.74186996053920795</v>
      </c>
      <c r="FLJ6" s="1">
        <v>0.58418179594769204</v>
      </c>
      <c r="FLK6" s="1">
        <v>2.1703065579423102</v>
      </c>
      <c r="FLL6" s="1">
        <v>3.1370956636322598</v>
      </c>
      <c r="FLM6" s="1">
        <v>0.79722399239402497</v>
      </c>
      <c r="FLN6" s="1">
        <v>2.7259632656792601</v>
      </c>
      <c r="FLO6" s="1">
        <v>2.2021604016450498</v>
      </c>
      <c r="FLP6" s="1">
        <v>1.34817108153786</v>
      </c>
      <c r="FLQ6" s="1">
        <v>1.94652200340547</v>
      </c>
      <c r="FLR6" s="1">
        <v>0.40265388854643103</v>
      </c>
      <c r="FLS6" s="1">
        <v>2.1988183096346798</v>
      </c>
      <c r="FLT6" s="1">
        <v>2.5284152142087999</v>
      </c>
      <c r="FLU6" s="1">
        <v>1.1438431300094101</v>
      </c>
      <c r="FLV6" s="1">
        <v>-1.4754720514866999</v>
      </c>
      <c r="FLW6" s="1">
        <v>2.84705174822771</v>
      </c>
      <c r="FLX6" s="1">
        <v>1.3048556090205901</v>
      </c>
      <c r="FLY6" s="1">
        <v>1.62595199909</v>
      </c>
      <c r="FLZ6" s="1">
        <v>1.7646964188881</v>
      </c>
      <c r="FMA6" s="1">
        <v>1.0246167647542299</v>
      </c>
      <c r="FMB6" s="1">
        <v>2.3247131130855898</v>
      </c>
      <c r="FMC6" s="1">
        <v>1.4108341492533401</v>
      </c>
      <c r="FMD6" s="1">
        <v>2.5111563974516802</v>
      </c>
      <c r="FME6" s="1">
        <v>1.4172330557061601</v>
      </c>
      <c r="FMF6" s="1">
        <v>-1.8338855956889302E-2</v>
      </c>
      <c r="FMG6" s="1">
        <v>0.50880111986300403</v>
      </c>
      <c r="FMH6" s="1">
        <v>6.1123503985475801E-2</v>
      </c>
      <c r="FMI6" s="1">
        <v>1.40181034285933</v>
      </c>
      <c r="FMJ6" s="1">
        <v>0.91994158529034298</v>
      </c>
      <c r="FMK6" s="1">
        <v>1.4876724575623399</v>
      </c>
      <c r="FML6" s="1">
        <v>0.69754342873016095</v>
      </c>
      <c r="FMM6" s="1">
        <v>0.93838749422581103</v>
      </c>
      <c r="FMN6" s="1">
        <v>1.5710804011386501</v>
      </c>
      <c r="FMO6" s="1">
        <v>-0.24586313575220101</v>
      </c>
      <c r="FMP6" s="1">
        <v>1.4510567437431401</v>
      </c>
      <c r="FMQ6" s="1">
        <v>2.4446117296901702</v>
      </c>
      <c r="FMR6" s="1">
        <v>1.9580259010558101</v>
      </c>
      <c r="FMS6" s="1">
        <v>2.11606705267255</v>
      </c>
      <c r="FMT6" s="1">
        <v>1.3833245920256301</v>
      </c>
      <c r="FMU6" s="1">
        <v>-1.2854083369368901</v>
      </c>
      <c r="FMV6" s="1">
        <v>0.51612468383219501</v>
      </c>
      <c r="FMW6" s="1">
        <v>1.11086983249247</v>
      </c>
      <c r="FMX6" s="1">
        <v>0.62411138415696199</v>
      </c>
      <c r="FMY6" s="1">
        <v>1.33422560636437</v>
      </c>
      <c r="FMZ6" s="1">
        <v>2.5580791072471301</v>
      </c>
      <c r="FNA6" s="1">
        <v>-0.21274857597424399</v>
      </c>
      <c r="FNB6" s="1">
        <v>0.61187547815452004</v>
      </c>
      <c r="FNC6" s="1">
        <v>2.42281015790596</v>
      </c>
      <c r="FND6" s="1">
        <v>2.0647430873580901</v>
      </c>
      <c r="FNE6" s="1">
        <v>1.8486858729504601</v>
      </c>
      <c r="FNF6" s="1">
        <v>1.09091850122275</v>
      </c>
      <c r="FNG6" s="1">
        <v>1.27375861121177</v>
      </c>
      <c r="FNH6" s="1">
        <v>0.44533887431826102</v>
      </c>
      <c r="FNI6" s="1">
        <v>1.8526259170769199</v>
      </c>
      <c r="FNJ6" s="1">
        <v>1.5904510809382899</v>
      </c>
      <c r="FNK6" s="1">
        <v>-0.344048233094079</v>
      </c>
      <c r="FNL6" s="1">
        <v>-0.59282285059926298</v>
      </c>
      <c r="FNM6" s="1">
        <v>1.02026650913844</v>
      </c>
      <c r="FNN6" s="1">
        <v>0.757137532726194</v>
      </c>
      <c r="FNO6" s="1">
        <v>-0.32877330497378698</v>
      </c>
      <c r="FNP6" s="1">
        <v>1.1081825814284301</v>
      </c>
      <c r="FNQ6" s="1">
        <v>1.7863450717306899</v>
      </c>
      <c r="FNR6" s="1">
        <v>1.9064480019869401</v>
      </c>
      <c r="FNS6" s="1">
        <v>2.0548592986915</v>
      </c>
      <c r="FNT6" s="1">
        <v>1.23273165489782</v>
      </c>
      <c r="FNU6" s="1">
        <v>-0.53393054809260898</v>
      </c>
      <c r="FNV6" s="1">
        <v>2.25474834359057</v>
      </c>
      <c r="FNW6" s="1">
        <v>2.3153312451849501</v>
      </c>
      <c r="FNX6" s="1">
        <v>1.8769503345757901</v>
      </c>
      <c r="FNY6" s="1">
        <v>1.3253176114138301</v>
      </c>
      <c r="FNZ6" s="1">
        <v>-0.19593055078104499</v>
      </c>
      <c r="FOA6" s="1">
        <v>0.107460729945331</v>
      </c>
      <c r="FOB6" s="1">
        <v>0.29513242475379398</v>
      </c>
      <c r="FOC6" s="1">
        <v>2.2824956573858701</v>
      </c>
      <c r="FOD6" s="1">
        <v>1.6609095449909199</v>
      </c>
      <c r="FOE6" s="1">
        <v>0.69022337190642102</v>
      </c>
      <c r="FOF6" s="1">
        <v>-0.70476378377941895</v>
      </c>
      <c r="FOG6" s="1">
        <v>-0.25439827449251101</v>
      </c>
      <c r="FOH6" s="1">
        <v>1.63406834580029</v>
      </c>
      <c r="FOI6" s="1">
        <v>1.17818528411859</v>
      </c>
      <c r="FOJ6" s="1">
        <v>1.59936989812944</v>
      </c>
      <c r="FOK6" s="1">
        <v>0.68432987257784195</v>
      </c>
      <c r="FOL6" s="1">
        <v>0.829061267928214</v>
      </c>
      <c r="FOM6" s="1">
        <v>1.50240276094327</v>
      </c>
      <c r="FON6" s="1">
        <v>1.18514602176339</v>
      </c>
      <c r="FOO6" s="1">
        <v>2.1477783530239898</v>
      </c>
      <c r="FOP6" s="1">
        <v>-1.0686745372641899</v>
      </c>
      <c r="FOQ6" s="1">
        <v>1.6134360952020499</v>
      </c>
      <c r="FOR6" s="1">
        <v>1.1834197228417001</v>
      </c>
      <c r="FOS6" s="1">
        <v>3.68964624788588</v>
      </c>
      <c r="FOT6" s="1">
        <v>1.3851472132309499</v>
      </c>
      <c r="FOU6" s="1">
        <v>1.3121847839109799</v>
      </c>
      <c r="FOV6" s="1">
        <v>1.3857561884874401</v>
      </c>
      <c r="FOW6" s="1">
        <v>1.6004866671420801</v>
      </c>
      <c r="FOX6" s="1">
        <v>0.65814593382397402</v>
      </c>
      <c r="FOY6" s="1">
        <v>-0.40866252413808102</v>
      </c>
      <c r="FOZ6" s="1">
        <v>1.6764228407205199</v>
      </c>
      <c r="FPA6" s="1">
        <v>0.96539058214454498</v>
      </c>
      <c r="FPB6" s="1">
        <v>0.87569681329329296</v>
      </c>
      <c r="FPC6" s="1">
        <v>-6.7447779317682602E-2</v>
      </c>
      <c r="FPD6" s="1">
        <v>0.20158743399552601</v>
      </c>
      <c r="FPE6" s="1">
        <v>0.68637709590538298</v>
      </c>
      <c r="FPF6" s="1">
        <v>-1.39253473848556</v>
      </c>
      <c r="FPG6" s="1">
        <v>0.28726973445788501</v>
      </c>
      <c r="FPH6" s="1">
        <v>0.74035887006308798</v>
      </c>
      <c r="FPI6" s="1">
        <v>2.5199903161859298</v>
      </c>
      <c r="FPJ6" s="1">
        <v>1.9512620887959899</v>
      </c>
      <c r="FPK6" s="1">
        <v>-0.64957407471422901</v>
      </c>
      <c r="FPL6" s="1">
        <v>2.3246597450090198</v>
      </c>
      <c r="FPM6" s="1">
        <v>-0.58626880008308901</v>
      </c>
      <c r="FPN6" s="1">
        <v>0.31675758825230299</v>
      </c>
      <c r="FPO6" s="1">
        <v>0.78382751922865102</v>
      </c>
      <c r="FPP6" s="1">
        <v>0.90391098674842796</v>
      </c>
      <c r="FPQ6" s="1">
        <v>1.07235649479609</v>
      </c>
      <c r="FPR6" s="1">
        <v>0.53603572074265704</v>
      </c>
      <c r="FPS6" s="1">
        <v>2.0022279844106001</v>
      </c>
      <c r="FPT6" s="1">
        <v>0.67034009922148996</v>
      </c>
      <c r="FPU6" s="1">
        <v>-0.35529670773098299</v>
      </c>
      <c r="FPV6" s="1">
        <v>1.2794843099058999</v>
      </c>
      <c r="FPW6" s="1">
        <v>1.9743258971852999</v>
      </c>
      <c r="FPX6" s="1">
        <v>1.8942180368592501</v>
      </c>
      <c r="FPY6" s="1">
        <v>2.3889228527957398</v>
      </c>
      <c r="FPZ6" s="1">
        <v>1.35596271957046</v>
      </c>
      <c r="FQA6" s="1">
        <v>3.9482863152242399E-2</v>
      </c>
      <c r="FQB6" s="1">
        <v>0.86011947222653096</v>
      </c>
      <c r="FQC6" s="1">
        <v>1.8897609001400699</v>
      </c>
      <c r="FQD6" s="1">
        <v>1.96572548188344</v>
      </c>
      <c r="FQE6" s="1">
        <v>0.66302292020220799</v>
      </c>
      <c r="FQF6" s="1">
        <v>7.9024229534467499E-2</v>
      </c>
      <c r="FQG6" s="1">
        <v>0.90533225433849496</v>
      </c>
      <c r="FQH6" s="1">
        <v>0.50105536657744099</v>
      </c>
      <c r="FQI6" s="1">
        <v>0.51910429755072895</v>
      </c>
      <c r="FQJ6" s="1">
        <v>-0.83511879802164501</v>
      </c>
      <c r="FQK6" s="1">
        <v>1.09336368878777</v>
      </c>
      <c r="FQL6" s="1">
        <v>2.5687887648477301</v>
      </c>
      <c r="FQM6" s="1">
        <v>0.94683151187569303</v>
      </c>
      <c r="FQN6" s="1">
        <v>0.45584480573070602</v>
      </c>
      <c r="FQO6" s="1">
        <v>2.1983087920462001</v>
      </c>
      <c r="FQP6" s="1">
        <v>-0.36204891919780002</v>
      </c>
      <c r="FQQ6" s="1">
        <v>-0.61159728748531506</v>
      </c>
      <c r="FQR6" s="1">
        <v>1.61725252661992</v>
      </c>
      <c r="FQS6" s="1">
        <v>-0.86760511859716505</v>
      </c>
      <c r="FQT6" s="1">
        <v>-0.237923144597014</v>
      </c>
      <c r="FQU6" s="1">
        <v>2.4087619181050202</v>
      </c>
      <c r="FQV6" s="1">
        <v>0.58871517592406797</v>
      </c>
      <c r="FQW6" s="1">
        <v>-0.71535491716718003</v>
      </c>
      <c r="FQX6" s="1">
        <v>1.22520496880751</v>
      </c>
      <c r="FQY6" s="1">
        <v>1.59719526616137</v>
      </c>
      <c r="FQZ6" s="1">
        <v>-0.11611213189934499</v>
      </c>
      <c r="FRA6" s="1">
        <v>2.8090598081029299</v>
      </c>
      <c r="FRB6" s="1">
        <v>7.1414773350759006E-2</v>
      </c>
      <c r="FRC6" s="1">
        <v>0.95812210688406796</v>
      </c>
      <c r="FRD6" s="1">
        <v>1.0713091944295801</v>
      </c>
      <c r="FRE6" s="1">
        <v>0.305406517228902</v>
      </c>
      <c r="FRF6" s="1">
        <v>2.3043568582329401</v>
      </c>
      <c r="FRG6" s="1">
        <v>0.52231598390211698</v>
      </c>
      <c r="FRH6" s="1">
        <v>1.21085175680705</v>
      </c>
      <c r="FRI6" s="1">
        <v>0.651783663137949</v>
      </c>
      <c r="FRJ6" s="1">
        <v>0.80261712194657597</v>
      </c>
      <c r="FRK6" s="1">
        <v>2.16998328931578</v>
      </c>
      <c r="FRL6" s="1">
        <v>1.22012520297731</v>
      </c>
      <c r="FRM6" s="1">
        <v>1.33147364801978</v>
      </c>
      <c r="FRN6" s="1">
        <v>0.51800730358039004</v>
      </c>
      <c r="FRO6" s="1">
        <v>2.2992633166941898</v>
      </c>
      <c r="FRP6" s="1">
        <v>0.61271894411933503</v>
      </c>
      <c r="FRQ6" s="1">
        <v>0.30529599312225097</v>
      </c>
      <c r="FRR6" s="1">
        <v>0.48086691151032201</v>
      </c>
      <c r="FRS6" s="1">
        <v>2.3273347391149799</v>
      </c>
      <c r="FRT6" s="1">
        <v>0.50528280761553401</v>
      </c>
      <c r="FRU6" s="1">
        <v>1.14369162360209</v>
      </c>
      <c r="FRV6" s="1">
        <v>2.0171406631161402</v>
      </c>
      <c r="FRW6" s="1">
        <v>0.800804502167068</v>
      </c>
      <c r="FRX6" s="1">
        <v>1.7990120685175</v>
      </c>
      <c r="FRY6" s="1">
        <v>2.40734043963809</v>
      </c>
      <c r="FRZ6" s="1">
        <v>0.498774818476378</v>
      </c>
      <c r="FSA6" s="1">
        <v>0.28817359084430899</v>
      </c>
      <c r="FSB6" s="1">
        <v>0.27279933689198499</v>
      </c>
      <c r="FSC6" s="1">
        <v>1.16533233372542</v>
      </c>
      <c r="FSD6" s="1">
        <v>-0.58088043316092297</v>
      </c>
      <c r="FSE6" s="1">
        <v>-0.11441746578322499</v>
      </c>
      <c r="FSF6" s="1">
        <v>1.2972743654269601</v>
      </c>
      <c r="FSG6" s="1">
        <v>1.181050316381</v>
      </c>
      <c r="FSH6" s="1">
        <v>1.4700554587664401</v>
      </c>
      <c r="FSI6" s="1">
        <v>0.55054422684388105</v>
      </c>
      <c r="FSJ6" s="1">
        <v>-0.24524681629872999</v>
      </c>
      <c r="FSK6" s="1">
        <v>0.45283367887050302</v>
      </c>
      <c r="FSL6" s="1">
        <v>-0.116572088237203</v>
      </c>
      <c r="FSM6" s="1">
        <v>1.27583636685485</v>
      </c>
      <c r="FSN6" s="1">
        <v>-0.788426051313733</v>
      </c>
      <c r="FSO6" s="1">
        <v>-0.18656494058020201</v>
      </c>
      <c r="FSP6" s="1">
        <v>0.77699257333290594</v>
      </c>
      <c r="FSQ6" s="1">
        <v>0.53036968440839805</v>
      </c>
      <c r="FSR6" s="1">
        <v>-0.438604928072998</v>
      </c>
      <c r="FSS6" s="1">
        <v>0.22405937968086001</v>
      </c>
      <c r="FST6" s="1">
        <v>0.82230282878875904</v>
      </c>
      <c r="FSU6" s="1">
        <v>2.29629659335464</v>
      </c>
      <c r="FSV6" s="1">
        <v>0.97605971422534998</v>
      </c>
      <c r="FSW6" s="1">
        <v>0.55896730003410899</v>
      </c>
      <c r="FSX6" s="1">
        <v>1.77422673805482</v>
      </c>
      <c r="FSY6" s="1">
        <v>2.2996810636568799</v>
      </c>
      <c r="FSZ6" s="1">
        <v>3.0433594914332001</v>
      </c>
      <c r="FTA6" s="1">
        <v>1.05506053639572</v>
      </c>
      <c r="FTB6" s="1">
        <v>2.1039431238024502</v>
      </c>
      <c r="FTC6" s="1">
        <v>0.29248398286944499</v>
      </c>
      <c r="FTD6" s="1">
        <v>0.53955201126441099</v>
      </c>
      <c r="FTE6" s="1">
        <v>2.77323845969909</v>
      </c>
      <c r="FTF6" s="1">
        <v>1.4544220718080501</v>
      </c>
      <c r="FTG6" s="1">
        <v>0.48840457137170701</v>
      </c>
      <c r="FTH6" s="1">
        <v>0.127100482083886</v>
      </c>
      <c r="FTI6" s="1">
        <v>2.03859597532447</v>
      </c>
      <c r="FTJ6" s="1">
        <v>0.936793319494166</v>
      </c>
      <c r="FTK6" s="1">
        <v>0.98408336036549804</v>
      </c>
      <c r="FTL6" s="1">
        <v>2.1837302159874201</v>
      </c>
      <c r="FTM6" s="1">
        <v>1.7870026221433399</v>
      </c>
      <c r="FTN6" s="1">
        <v>0.17221893917428699</v>
      </c>
      <c r="FTO6" s="1">
        <v>2.95872114815608</v>
      </c>
      <c r="FTP6" s="1">
        <v>0.641691605878978</v>
      </c>
      <c r="FTQ6" s="1">
        <v>1.6450027980519</v>
      </c>
      <c r="FTR6" s="1">
        <v>0.97371756888181304</v>
      </c>
      <c r="FTS6" s="1">
        <v>1.61044882731877</v>
      </c>
      <c r="FTT6" s="1">
        <v>1.0336960471260299</v>
      </c>
      <c r="FTU6" s="1">
        <v>-1.5973051336616699</v>
      </c>
      <c r="FTV6" s="1">
        <v>1.24677679885693</v>
      </c>
      <c r="FTW6" s="1">
        <v>0.23866866451721999</v>
      </c>
      <c r="FTX6" s="1">
        <v>0.96986657971050405</v>
      </c>
      <c r="FTY6" s="1">
        <v>0.66988757361968598</v>
      </c>
      <c r="FTZ6" s="1">
        <v>1.1229052302479601</v>
      </c>
      <c r="FUA6" s="1">
        <v>0.39313987024133801</v>
      </c>
      <c r="FUB6" s="1">
        <v>1.21736337891831</v>
      </c>
      <c r="FUC6" s="1">
        <v>2.5922394400014999</v>
      </c>
      <c r="FUD6" s="1">
        <v>1.35567228133823</v>
      </c>
      <c r="FUE6" s="1">
        <v>1.32649137709136</v>
      </c>
      <c r="FUF6" s="1">
        <v>1.5565953760567299</v>
      </c>
      <c r="FUG6" s="1">
        <v>1.98824930326488</v>
      </c>
      <c r="FUH6" s="1">
        <v>2.8031141607178198</v>
      </c>
      <c r="FUI6" s="1">
        <v>1.75132145647381</v>
      </c>
      <c r="FUJ6" s="1">
        <v>2.0972595315652298</v>
      </c>
      <c r="FUK6" s="1">
        <v>0.571126007311901</v>
      </c>
      <c r="FUL6" s="1">
        <v>-9.9071220755579503E-2</v>
      </c>
      <c r="FUM6" s="1">
        <v>2.7832640519233598</v>
      </c>
      <c r="FUN6" s="1">
        <v>2.3223453920756301</v>
      </c>
      <c r="FUO6" s="1">
        <v>-1.2036602574250099</v>
      </c>
      <c r="FUP6" s="1">
        <v>1.6283769571157301</v>
      </c>
      <c r="FUQ6" s="1">
        <v>3.1149356335808398</v>
      </c>
      <c r="FUR6" s="1">
        <v>0.68950782187271298</v>
      </c>
      <c r="FUS6" s="1">
        <v>1.37251543875306</v>
      </c>
      <c r="FUT6" s="1">
        <v>-1.0322258544610601</v>
      </c>
      <c r="FUU6" s="1">
        <v>-0.710674888549787</v>
      </c>
      <c r="FUV6" s="1">
        <v>2.55650744810682</v>
      </c>
      <c r="FUW6" s="1">
        <v>0.98295730679000404</v>
      </c>
      <c r="FUX6" s="1">
        <v>0.16448541978869699</v>
      </c>
      <c r="FUY6" s="1">
        <v>0.34956149770126199</v>
      </c>
      <c r="FUZ6" s="1">
        <v>0.78345748474133003</v>
      </c>
      <c r="FVA6" s="1">
        <v>0.98448600293355504</v>
      </c>
      <c r="FVB6" s="1">
        <v>1.1978369427195199</v>
      </c>
      <c r="FVC6" s="1">
        <v>2.7044634049698102</v>
      </c>
      <c r="FVD6" s="1">
        <v>-0.17487024929970699</v>
      </c>
      <c r="FVE6" s="1">
        <v>1.2537172183343299</v>
      </c>
      <c r="FVF6" s="1">
        <v>-0.94513076116338102</v>
      </c>
      <c r="FVG6" s="1">
        <v>0.75663965882735496</v>
      </c>
      <c r="FVH6" s="1">
        <v>0.49739980262841099</v>
      </c>
      <c r="FVI6" s="1">
        <v>0.87226600988187797</v>
      </c>
      <c r="FVJ6" s="1">
        <v>1.7351150594564799</v>
      </c>
      <c r="FVK6" s="1">
        <v>1.53471046763265</v>
      </c>
      <c r="FVL6" s="1">
        <v>1.8814148464184799</v>
      </c>
      <c r="FVM6" s="1">
        <v>1.0038874265000499</v>
      </c>
      <c r="FVN6" s="1">
        <v>1.6278706847659601</v>
      </c>
      <c r="FVO6" s="1">
        <v>1.8815540740510499</v>
      </c>
      <c r="FVP6" s="1">
        <v>1.6772073214368901</v>
      </c>
      <c r="FVQ6" s="1">
        <v>-0.727326875399394</v>
      </c>
      <c r="FVR6" s="1">
        <v>2.2867646270075501</v>
      </c>
      <c r="FVS6" s="1">
        <v>-0.38579994640003501</v>
      </c>
      <c r="FVT6" s="1">
        <v>2.0623082504464598</v>
      </c>
      <c r="FVU6" s="1">
        <v>1.9950630333774799</v>
      </c>
      <c r="FVV6" s="1">
        <v>1.20594015441772</v>
      </c>
      <c r="FVW6" s="1">
        <v>0.35166032706295902</v>
      </c>
      <c r="FVX6" s="1">
        <v>0.90252985017224796</v>
      </c>
      <c r="FVY6" s="1">
        <v>-0.36678933231112598</v>
      </c>
      <c r="FVZ6" s="1">
        <v>1.07839710824242</v>
      </c>
      <c r="FWA6" s="1">
        <v>-0.30930542386835802</v>
      </c>
      <c r="FWB6" s="1">
        <v>2.7675934979233201</v>
      </c>
      <c r="FWC6" s="1">
        <v>2.3929521789897001</v>
      </c>
      <c r="FWD6" s="1">
        <v>2.5831756107786301</v>
      </c>
      <c r="FWE6" s="1">
        <v>4.2228137591701499E-2</v>
      </c>
      <c r="FWF6" s="1">
        <v>1.9305904833054801</v>
      </c>
      <c r="FWG6" s="1">
        <v>0.82297691335015299</v>
      </c>
      <c r="FWH6" s="1">
        <v>1.1615418876068599</v>
      </c>
      <c r="FWI6" s="1">
        <v>1.3421851270568701</v>
      </c>
      <c r="FWJ6" s="1">
        <v>0.42610830809758199</v>
      </c>
      <c r="FWK6" s="1">
        <v>2.2211420021851499E-2</v>
      </c>
      <c r="FWL6" s="1">
        <v>1.3431143997425099</v>
      </c>
      <c r="FWM6" s="1">
        <v>0.61840851618042103</v>
      </c>
      <c r="FWN6" s="1">
        <v>1.83896521999747</v>
      </c>
      <c r="FWO6" s="1">
        <v>0.34880419087742698</v>
      </c>
      <c r="FWP6" s="1">
        <v>1.69210446356809</v>
      </c>
      <c r="FWQ6" s="1">
        <v>2.6172441527471801</v>
      </c>
      <c r="FWR6" s="1">
        <v>0.56836674293683198</v>
      </c>
      <c r="FWS6" s="1">
        <v>-1.46436896872436</v>
      </c>
      <c r="FWT6" s="1">
        <v>-0.36479113621706999</v>
      </c>
      <c r="FWU6" s="1">
        <v>0.45797084483119199</v>
      </c>
      <c r="FWV6" s="1">
        <v>0.36734990930085498</v>
      </c>
      <c r="FWW6" s="1">
        <v>1.47679834553587</v>
      </c>
      <c r="FWX6" s="1">
        <v>1.4058512025119301</v>
      </c>
      <c r="FWY6" s="1">
        <v>0.84505969556331695</v>
      </c>
      <c r="FWZ6" s="1">
        <v>1.4426675892654</v>
      </c>
      <c r="FXA6" s="1">
        <v>1.1470963030380801</v>
      </c>
      <c r="FXB6" s="1">
        <v>-0.23021365043918501</v>
      </c>
      <c r="FXC6" s="1">
        <v>0.120237780166217</v>
      </c>
      <c r="FXD6" s="1">
        <v>0.138091095155428</v>
      </c>
      <c r="FXE6" s="1">
        <v>0.25776412789450598</v>
      </c>
      <c r="FXF6" s="1">
        <v>0.27793661002460102</v>
      </c>
      <c r="FXG6" s="1">
        <v>2.2326828545536102</v>
      </c>
      <c r="FXH6" s="1">
        <v>2.3530073777371099</v>
      </c>
      <c r="FXI6" s="1">
        <v>0.70811180675832497</v>
      </c>
      <c r="FXJ6" s="1">
        <v>1.2892156877471199</v>
      </c>
      <c r="FXK6" s="1">
        <v>-0.52306047118905497</v>
      </c>
      <c r="FXL6" s="1">
        <v>1.76723717640408</v>
      </c>
      <c r="FXM6" s="1">
        <v>0.76713730284083204</v>
      </c>
      <c r="FXN6" s="1">
        <v>1.18186911081711</v>
      </c>
      <c r="FXO6" s="1">
        <v>-1.15494365723533</v>
      </c>
      <c r="FXP6" s="1">
        <v>2.31097426536062</v>
      </c>
      <c r="FXQ6" s="1">
        <v>-1.4232487012444801E-2</v>
      </c>
      <c r="FXR6" s="1">
        <v>1.50447758907802</v>
      </c>
      <c r="FXS6" s="1">
        <v>1.0357820060868399</v>
      </c>
      <c r="FXT6" s="1">
        <v>1.84761553786322</v>
      </c>
      <c r="FXU6" s="1">
        <v>1.0562995673059901</v>
      </c>
      <c r="FXV6" s="1">
        <v>1.7465651101664399</v>
      </c>
      <c r="FXW6" s="1">
        <v>3.0079719088528201</v>
      </c>
      <c r="FXX6" s="1">
        <v>4.0914191603689503</v>
      </c>
      <c r="FXY6" s="1">
        <v>-0.411694705027424</v>
      </c>
      <c r="FXZ6" s="1">
        <v>0.98036014591181098</v>
      </c>
      <c r="FYA6" s="1">
        <v>0.265133031182399</v>
      </c>
      <c r="FYB6" s="1">
        <v>0.37389910015787398</v>
      </c>
      <c r="FYC6" s="1">
        <v>1.61288256861093</v>
      </c>
      <c r="FYD6" s="1">
        <v>2.7948159609779899</v>
      </c>
      <c r="FYE6" s="1">
        <v>1.04397252692353</v>
      </c>
      <c r="FYF6" s="1">
        <v>3.1831657380251501</v>
      </c>
      <c r="FYG6" s="1">
        <v>0.56680742914328897</v>
      </c>
      <c r="FYH6" s="1">
        <v>1.4079195068078401</v>
      </c>
      <c r="FYI6" s="1">
        <v>2.8713602520613999</v>
      </c>
      <c r="FYJ6" s="1">
        <v>0.82906041813758202</v>
      </c>
      <c r="FYK6" s="1">
        <v>-0.72366355222796297</v>
      </c>
      <c r="FYL6" s="1">
        <v>0.53949606018793606</v>
      </c>
      <c r="FYM6" s="1">
        <v>1.80536718583221</v>
      </c>
      <c r="FYN6" s="1">
        <v>1.2577799531343199</v>
      </c>
      <c r="FYO6" s="1">
        <v>-3.62458861139743E-2</v>
      </c>
      <c r="FYP6" s="1">
        <v>1.5270009718355899</v>
      </c>
      <c r="FYQ6" s="1">
        <v>-0.257388559774061</v>
      </c>
      <c r="FYR6" s="1">
        <v>1.06970764238363</v>
      </c>
      <c r="FYS6" s="1">
        <v>0.90807381640508</v>
      </c>
      <c r="FYT6" s="1">
        <v>-0.12563792702510801</v>
      </c>
      <c r="FYU6" s="1">
        <v>-0.325848721041409</v>
      </c>
      <c r="FYV6" s="1">
        <v>0.80961042919595705</v>
      </c>
      <c r="FYW6" s="1">
        <v>1.78433242194566</v>
      </c>
      <c r="FYX6" s="1">
        <v>0.21936159170892899</v>
      </c>
      <c r="FYY6" s="1">
        <v>-0.214637816365393</v>
      </c>
      <c r="FYZ6" s="1">
        <v>1.32260524208917E-2</v>
      </c>
      <c r="FZA6" s="1">
        <v>1.38809349262766</v>
      </c>
      <c r="FZB6" s="1">
        <v>1.13102667948548</v>
      </c>
      <c r="FZC6" s="1">
        <v>-3.2287583467912197E-2</v>
      </c>
      <c r="FZD6" s="1">
        <v>1.6215993700656799</v>
      </c>
      <c r="FZE6" s="1">
        <v>1.7237830351795</v>
      </c>
      <c r="FZF6" s="1">
        <v>1.2148171658017599</v>
      </c>
      <c r="FZG6" s="1">
        <v>0.21536838464451299</v>
      </c>
      <c r="FZH6" s="1">
        <v>-0.85304788881921001</v>
      </c>
      <c r="FZI6" s="1">
        <v>0.49780810622271798</v>
      </c>
      <c r="FZJ6" s="1">
        <v>1.21463042514361</v>
      </c>
      <c r="FZK6" s="1">
        <v>0.109430815916289</v>
      </c>
      <c r="FZL6" s="1">
        <v>1.9638633842873101</v>
      </c>
      <c r="FZM6" s="1">
        <v>0.64679872937574201</v>
      </c>
      <c r="FZN6" s="1">
        <v>0.41445715054566701</v>
      </c>
      <c r="FZO6" s="1">
        <v>2.45330574610264</v>
      </c>
      <c r="FZP6" s="1">
        <v>0.258634050496027</v>
      </c>
      <c r="FZQ6" s="1">
        <v>0.16006495641019</v>
      </c>
      <c r="FZR6" s="1">
        <v>0.37733591217513102</v>
      </c>
      <c r="FZS6" s="1">
        <v>6.9823139463295103E-2</v>
      </c>
      <c r="FZT6" s="1">
        <v>0.32557581683414699</v>
      </c>
      <c r="FZU6" s="1">
        <v>-0.51109954706499805</v>
      </c>
      <c r="FZV6" s="1">
        <v>2.3538088915650901</v>
      </c>
      <c r="FZW6" s="1">
        <v>0.167156120229283</v>
      </c>
      <c r="FZX6" s="1">
        <v>-0.53732569944715902</v>
      </c>
      <c r="FZY6" s="1">
        <v>0.73391057453668196</v>
      </c>
      <c r="FZZ6" s="1">
        <v>0.61442657028034597</v>
      </c>
      <c r="GAA6" s="1">
        <v>5.7693986496725101E-2</v>
      </c>
      <c r="GAB6" s="1">
        <v>1.0870054182113</v>
      </c>
      <c r="GAC6" s="1">
        <v>1.32445825343587</v>
      </c>
      <c r="GAD6" s="1">
        <v>1.49216407559534</v>
      </c>
      <c r="GAE6" s="1">
        <v>0.421652754456247</v>
      </c>
      <c r="GAF6" s="1">
        <v>-1.3334666048907799</v>
      </c>
      <c r="GAG6" s="1">
        <v>0.85581339599490203</v>
      </c>
      <c r="GAH6" s="1">
        <v>2.4561728014709301</v>
      </c>
      <c r="GAI6" s="1">
        <v>1.1088019204388899</v>
      </c>
      <c r="GAJ6" s="1">
        <v>1.2933977123580001</v>
      </c>
      <c r="GAK6" s="1">
        <v>0.52438756611160797</v>
      </c>
      <c r="GAL6" s="1">
        <v>2.4840355553065501</v>
      </c>
      <c r="GAM6" s="1">
        <v>1.46256108069727</v>
      </c>
      <c r="GAN6" s="1">
        <v>1.7184151145569899</v>
      </c>
      <c r="GAO6" s="1">
        <v>0.91330560730278998</v>
      </c>
      <c r="GAP6" s="1">
        <v>1.8054860588097501</v>
      </c>
      <c r="GAQ6" s="1">
        <v>0.55961242988452597</v>
      </c>
      <c r="GAR6" s="1">
        <v>0.33782259734709003</v>
      </c>
      <c r="GAS6" s="1">
        <v>2.19025838723176</v>
      </c>
      <c r="GAT6" s="1">
        <v>0.47427578810548998</v>
      </c>
      <c r="GAU6" s="1">
        <v>1.17464895933868</v>
      </c>
      <c r="GAV6" s="1">
        <v>2.0507478643052801</v>
      </c>
      <c r="GAW6" s="1">
        <v>1.6060155244543901</v>
      </c>
      <c r="GAX6" s="1">
        <v>0.31265086306124901</v>
      </c>
      <c r="GAY6" s="1">
        <v>0.72113947047416604</v>
      </c>
      <c r="GAZ6" s="1">
        <v>2.5291388132751802</v>
      </c>
      <c r="GBA6" s="1">
        <v>1.05636523437948</v>
      </c>
      <c r="GBB6" s="1">
        <v>-1.49701038603403</v>
      </c>
      <c r="GBC6" s="1">
        <v>1.0648797412366999</v>
      </c>
      <c r="GBD6" s="1">
        <v>1.4716326981083101</v>
      </c>
      <c r="GBE6" s="1">
        <v>0.50553577194530297</v>
      </c>
      <c r="GBF6" s="1">
        <v>2.1023849733447202</v>
      </c>
      <c r="GBG6" s="1">
        <v>0.98835302351278997</v>
      </c>
      <c r="GBH6" s="1">
        <v>-0.35975413452823002</v>
      </c>
      <c r="GBI6" s="1">
        <v>1.09852485848781</v>
      </c>
      <c r="GBJ6" s="1">
        <v>0.157436432168098</v>
      </c>
      <c r="GBK6" s="1">
        <v>-0.35541451738428298</v>
      </c>
      <c r="GBL6" s="1">
        <v>2.1665636703722599</v>
      </c>
      <c r="GBM6" s="1">
        <v>1.75059250872428</v>
      </c>
      <c r="GBN6" s="1">
        <v>1.0248006743317</v>
      </c>
      <c r="GBO6" s="1">
        <v>0.60661772587044704</v>
      </c>
      <c r="GBP6" s="1">
        <v>2.48078206457865</v>
      </c>
      <c r="GBQ6" s="1">
        <v>1.1586269353720899</v>
      </c>
      <c r="GBR6" s="1">
        <v>0.10707979805357799</v>
      </c>
      <c r="GBS6" s="1">
        <v>1.5263334986120101</v>
      </c>
      <c r="GBT6" s="1">
        <v>9.3351146257814599E-2</v>
      </c>
      <c r="GBU6" s="1">
        <v>1.6002264991743</v>
      </c>
      <c r="GBV6" s="1">
        <v>2.1864973955910898</v>
      </c>
      <c r="GBW6" s="1">
        <v>1.1640276955048701</v>
      </c>
      <c r="GBX6" s="1">
        <v>0.31218783650924797</v>
      </c>
      <c r="GBY6" s="1">
        <v>1.5430725279083299</v>
      </c>
      <c r="GBZ6" s="1">
        <v>0.26754264621352403</v>
      </c>
      <c r="GCA6" s="1">
        <v>0.186137023961501</v>
      </c>
      <c r="GCB6" s="1">
        <v>0.74238136137406596</v>
      </c>
      <c r="GCC6" s="1">
        <v>8.9394277631775196E-2</v>
      </c>
      <c r="GCD6" s="1">
        <v>0.92173785672866304</v>
      </c>
      <c r="GCE6" s="1">
        <v>-0.72064272394875994</v>
      </c>
      <c r="GCF6" s="1">
        <v>1.56223927952518</v>
      </c>
      <c r="GCG6" s="1">
        <v>-0.18796561222855099</v>
      </c>
      <c r="GCH6" s="1">
        <v>2.5001753695472999</v>
      </c>
      <c r="GCI6" s="1">
        <v>-0.86087663002717096</v>
      </c>
      <c r="GCJ6" s="1">
        <v>-0.94744100197874503</v>
      </c>
      <c r="GCK6" s="1">
        <v>2.2978872073818501</v>
      </c>
      <c r="GCL6" s="1">
        <v>2.0667955106112998</v>
      </c>
      <c r="GCM6" s="1">
        <v>0.33933274826438498</v>
      </c>
      <c r="GCN6" s="1">
        <v>-1.12009419833909</v>
      </c>
      <c r="GCO6" s="1">
        <v>1.89795649350972</v>
      </c>
      <c r="GCP6" s="1">
        <v>3.08942965355289</v>
      </c>
      <c r="GCQ6" s="1">
        <v>-0.21832241119334</v>
      </c>
      <c r="GCR6" s="1">
        <v>1.89673025835651</v>
      </c>
      <c r="GCS6" s="1">
        <v>0.87647843299275896</v>
      </c>
      <c r="GCT6" s="1">
        <v>4.1257851632409803E-2</v>
      </c>
      <c r="GCU6" s="1">
        <v>1.11680293385373</v>
      </c>
      <c r="GCV6" s="1">
        <v>1.29311764555527</v>
      </c>
      <c r="GCW6" s="1">
        <v>2.1290737664966102</v>
      </c>
      <c r="GCX6" s="1">
        <v>1.4191634100041599</v>
      </c>
      <c r="GCY6" s="1">
        <v>-0.34309924797264302</v>
      </c>
      <c r="GCZ6" s="1">
        <v>0.71371260299906503</v>
      </c>
      <c r="GDA6" s="1">
        <v>0.56586799822291101</v>
      </c>
      <c r="GDB6" s="1">
        <v>1.97172155402716</v>
      </c>
      <c r="GDC6" s="1">
        <v>1.3434298380907399</v>
      </c>
      <c r="GDD6" s="1">
        <v>0.60116922192560096</v>
      </c>
      <c r="GDE6" s="1">
        <v>1.6746100390079499</v>
      </c>
      <c r="GDF6" s="1">
        <v>1.6947564684513601</v>
      </c>
      <c r="GDG6" s="1">
        <v>-6.2001143345138197E-2</v>
      </c>
      <c r="GDH6" s="1">
        <v>0.94471246107215201</v>
      </c>
      <c r="GDI6" s="1">
        <v>0.90714635217005002</v>
      </c>
      <c r="GDJ6" s="1">
        <v>2.33099541450256</v>
      </c>
      <c r="GDK6" s="1">
        <v>0.90162229367913904</v>
      </c>
      <c r="GDL6" s="1">
        <v>-0.16866525245429601</v>
      </c>
      <c r="GDM6" s="1">
        <v>-0.42124354760743499</v>
      </c>
      <c r="GDN6" s="1">
        <v>1.7508816742670901</v>
      </c>
      <c r="GDO6" s="1">
        <v>1.0821857110638</v>
      </c>
      <c r="GDP6" s="1">
        <v>1.17334435927273</v>
      </c>
      <c r="GDQ6" s="1">
        <v>1.0217519289361201</v>
      </c>
      <c r="GDR6" s="1">
        <v>1.0936351170930301</v>
      </c>
      <c r="GDS6" s="1">
        <v>0.94262818597827003</v>
      </c>
      <c r="GDT6" s="1">
        <v>0.70421551427609996</v>
      </c>
      <c r="GDU6" s="1">
        <v>1.6164088666065899</v>
      </c>
      <c r="GDV6" s="1">
        <v>-0.47241166122103201</v>
      </c>
      <c r="GDW6" s="1">
        <v>1.06932232091702</v>
      </c>
      <c r="GDX6" s="1">
        <v>1.5030145608403001</v>
      </c>
      <c r="GDY6" s="1">
        <v>1.14569671235691</v>
      </c>
      <c r="GDZ6" s="1">
        <v>-0.53912590537826199</v>
      </c>
      <c r="GEA6" s="1">
        <v>-0.40896236420422</v>
      </c>
      <c r="GEB6" s="1">
        <v>-8.8327527825770302E-2</v>
      </c>
      <c r="GEC6" s="1">
        <v>-0.88707313091465201</v>
      </c>
      <c r="GED6" s="1">
        <v>1.32608666469727</v>
      </c>
      <c r="GEE6" s="1">
        <v>1.33479604706115</v>
      </c>
      <c r="GEF6" s="1">
        <v>2.2171906895609701</v>
      </c>
      <c r="GEG6" s="1">
        <v>0.15996737868093899</v>
      </c>
      <c r="GEH6" s="1">
        <v>1.39162303000432</v>
      </c>
      <c r="GEI6" s="1">
        <v>-0.10492947088618</v>
      </c>
      <c r="GEJ6" s="1">
        <v>1.5268770344685401</v>
      </c>
      <c r="GEK6" s="1">
        <v>0.67268312482464299</v>
      </c>
      <c r="GEL6" s="1">
        <v>-8.6613075879321794E-2</v>
      </c>
      <c r="GEM6" s="1">
        <v>0.93327167712565495</v>
      </c>
      <c r="GEN6" s="1">
        <v>1.16996381003895</v>
      </c>
      <c r="GEO6" s="1">
        <v>2.1892220490894601</v>
      </c>
      <c r="GEP6" s="1">
        <v>1.82966750596975</v>
      </c>
      <c r="GEQ6" s="1">
        <v>1.1818498351607101</v>
      </c>
      <c r="GER6" s="1">
        <v>0.65725691052794299</v>
      </c>
      <c r="GES6" s="1">
        <v>1.7346092593489</v>
      </c>
      <c r="GET6" s="1">
        <v>4.1316789132899903</v>
      </c>
      <c r="GEU6" s="1">
        <v>-0.1689686086687</v>
      </c>
      <c r="GEV6" s="1">
        <v>2.3369818241117701</v>
      </c>
      <c r="GEW6" s="1">
        <v>0.47823296965209799</v>
      </c>
      <c r="GEX6" s="1">
        <v>1.1554881514158699</v>
      </c>
      <c r="GEY6" s="1">
        <v>0.83398741899023798</v>
      </c>
      <c r="GEZ6" s="1">
        <v>2.3569901062604499</v>
      </c>
      <c r="GFA6" s="1">
        <v>1.6574991349036301</v>
      </c>
      <c r="GFB6" s="1">
        <v>1.5718563690624501</v>
      </c>
      <c r="GFC6" s="1">
        <v>-2.51902958012458E-2</v>
      </c>
      <c r="GFD6" s="1">
        <v>0.80049764568376203</v>
      </c>
      <c r="GFE6" s="1">
        <v>2.28266405857029</v>
      </c>
      <c r="GFF6" s="1">
        <v>1.6333930417093601</v>
      </c>
      <c r="GFG6" s="1">
        <v>1.80333601065369</v>
      </c>
      <c r="GFH6" s="1">
        <v>0.75838905504205101</v>
      </c>
      <c r="GFI6" s="1">
        <v>-0.66943930786963302</v>
      </c>
      <c r="GFJ6" s="1">
        <v>-0.66412356815838602</v>
      </c>
      <c r="GFK6" s="1">
        <v>0.91022137007135395</v>
      </c>
      <c r="GFL6" s="1">
        <v>1.83087709878343</v>
      </c>
      <c r="GFM6" s="1">
        <v>0.141974654477493</v>
      </c>
      <c r="GFN6" s="1">
        <v>1.6822230687334001</v>
      </c>
      <c r="GFO6" s="1">
        <v>2.1848217521606599</v>
      </c>
      <c r="GFP6" s="1">
        <v>1.2051942151646</v>
      </c>
      <c r="GFQ6" s="1">
        <v>0.43616003216972499</v>
      </c>
      <c r="GFR6" s="1">
        <v>0.30027000796934</v>
      </c>
      <c r="GFS6" s="1">
        <v>1.0990652187496499</v>
      </c>
      <c r="GFT6" s="1">
        <v>-2.6346769299209399E-2</v>
      </c>
      <c r="GFU6" s="1">
        <v>-0.30265025127725398</v>
      </c>
      <c r="GFV6" s="1">
        <v>0.73699106004814097</v>
      </c>
      <c r="GFW6" s="1">
        <v>1.2557561753220701</v>
      </c>
      <c r="GFX6" s="1">
        <v>0.78816526025552602</v>
      </c>
      <c r="GFY6" s="1">
        <v>0.86156532256487395</v>
      </c>
      <c r="GFZ6" s="1">
        <v>0.49114415603926498</v>
      </c>
      <c r="GGA6" s="1">
        <v>8.8061649625850599E-2</v>
      </c>
      <c r="GGB6" s="1">
        <v>1.55707560457951</v>
      </c>
      <c r="GGC6" s="1">
        <v>1.83256172909169</v>
      </c>
      <c r="GGD6" s="1">
        <v>1.4907548186514601</v>
      </c>
      <c r="GGE6" s="1">
        <v>2.1898591990996201</v>
      </c>
      <c r="GGF6" s="1">
        <v>2.7813847923672999</v>
      </c>
      <c r="GGG6" s="1">
        <v>1.6917216744421899</v>
      </c>
      <c r="GGH6" s="1">
        <v>2.5803557827242698</v>
      </c>
      <c r="GGI6" s="1">
        <v>0.82892808964029596</v>
      </c>
      <c r="GGJ6" s="1">
        <v>1.6668962403526899</v>
      </c>
      <c r="GGK6" s="1">
        <v>-0.37473795292004097</v>
      </c>
      <c r="GGL6" s="1">
        <v>0.72368683974931702</v>
      </c>
      <c r="GGM6" s="1">
        <v>2.7536725094296699</v>
      </c>
      <c r="GGN6" s="1">
        <v>1.46750418532327</v>
      </c>
      <c r="GGO6" s="1">
        <v>2.1361191902838299</v>
      </c>
      <c r="GGP6" s="1">
        <v>0.89793464947910495</v>
      </c>
      <c r="GGQ6" s="1">
        <v>-0.113983814975227</v>
      </c>
      <c r="GGR6" s="1">
        <v>1.7924733618839901</v>
      </c>
      <c r="GGS6" s="1">
        <v>0.87597746359653295</v>
      </c>
      <c r="GGT6" s="1">
        <v>1.50742562225889</v>
      </c>
      <c r="GGU6" s="1">
        <v>0.71242161003519899</v>
      </c>
      <c r="GGV6" s="1">
        <v>-0.45581588576545101</v>
      </c>
      <c r="GGW6" s="1">
        <v>9.6336766901515797E-2</v>
      </c>
      <c r="GGX6" s="1">
        <v>-4.8407972672283001E-2</v>
      </c>
      <c r="GGY6" s="1">
        <v>-1.1987115529155601</v>
      </c>
      <c r="GGZ6" s="1">
        <v>1.6572297113526799</v>
      </c>
      <c r="GHA6" s="1">
        <v>0.26358262460209197</v>
      </c>
      <c r="GHB6" s="1">
        <v>0.53550611508063495</v>
      </c>
      <c r="GHC6" s="1">
        <v>2.60563993844218</v>
      </c>
      <c r="GHD6" s="1">
        <v>1.1946509119753499</v>
      </c>
      <c r="GHE6" s="1">
        <v>0.78345748474133003</v>
      </c>
      <c r="GHF6" s="1">
        <v>3.9964121063306499</v>
      </c>
      <c r="GHG6" s="1">
        <v>2.02815524964294</v>
      </c>
      <c r="GHH6" s="1">
        <v>2.7865679377828698</v>
      </c>
      <c r="GHI6" s="1">
        <v>9.3516160997790296E-2</v>
      </c>
      <c r="GHJ6" s="1">
        <v>1.57853368301896</v>
      </c>
      <c r="GHK6" s="1">
        <v>2.15045059847604</v>
      </c>
      <c r="GHL6" s="1">
        <v>1.2230511275131799</v>
      </c>
      <c r="GHM6" s="1">
        <v>0.216253171303878</v>
      </c>
      <c r="GHN6" s="1">
        <v>1.6873608227531001</v>
      </c>
      <c r="GHO6" s="1">
        <v>0.25430224271118601</v>
      </c>
      <c r="GHP6" s="1">
        <v>3.4192948787330701</v>
      </c>
      <c r="GHQ6" s="1">
        <v>-0.112499963130158</v>
      </c>
      <c r="GHR6" s="1">
        <v>1.85683160632158</v>
      </c>
      <c r="GHS6" s="1">
        <v>0.85342962615768803</v>
      </c>
      <c r="GHT6" s="1">
        <v>0.43255569448424602</v>
      </c>
      <c r="GHU6" s="1">
        <v>0.75725233575092199</v>
      </c>
      <c r="GHV6" s="1">
        <v>-0.32242070998584599</v>
      </c>
      <c r="GHW6" s="1">
        <v>0.63713622652439605</v>
      </c>
      <c r="GHX6" s="1">
        <v>2.4668921588771102</v>
      </c>
      <c r="GHY6" s="1">
        <v>0.60061555093920804</v>
      </c>
      <c r="GHZ6" s="1">
        <v>1.2148281776834999</v>
      </c>
      <c r="GIA6" s="1">
        <v>0.57104287100700801</v>
      </c>
      <c r="GIB6" s="1">
        <v>2.0471833944630502</v>
      </c>
      <c r="GIC6" s="1">
        <v>2.0644374604598301</v>
      </c>
      <c r="GID6" s="1">
        <v>1.8183136106976301</v>
      </c>
      <c r="GIE6" s="1">
        <v>0.68501953004731198</v>
      </c>
      <c r="GIF6" s="1">
        <v>0.19490933115587</v>
      </c>
      <c r="GIG6" s="1">
        <v>-1.23097795353589</v>
      </c>
      <c r="GIH6" s="1">
        <v>1.2662895537597301</v>
      </c>
      <c r="GII6" s="1">
        <v>1.1629268579232801</v>
      </c>
      <c r="GIJ6" s="1">
        <v>1.5420229865271899</v>
      </c>
      <c r="GIK6" s="1">
        <v>1.98299670651472</v>
      </c>
      <c r="GIL6" s="1">
        <v>0.29291401150125401</v>
      </c>
      <c r="GIM6" s="1">
        <v>0.508612526437485</v>
      </c>
      <c r="GIN6" s="1">
        <v>0.83115857205752897</v>
      </c>
      <c r="GIO6" s="1">
        <v>2.2796231607713202</v>
      </c>
      <c r="GIP6" s="1">
        <v>1.22986616520692</v>
      </c>
      <c r="GIQ6" s="1">
        <v>0.48600305636997398</v>
      </c>
      <c r="GIR6" s="1">
        <v>2.4663109649635602</v>
      </c>
      <c r="GIS6" s="1">
        <v>1.4726650791570199</v>
      </c>
      <c r="GIT6" s="1">
        <v>0.71538740558608505</v>
      </c>
      <c r="GIU6" s="1">
        <v>2.4308477292310302</v>
      </c>
      <c r="GIV6" s="1">
        <v>1.8562076916081101</v>
      </c>
      <c r="GIW6" s="1">
        <v>1.44522773072737</v>
      </c>
      <c r="GIX6" s="1">
        <v>0.92527881274012502</v>
      </c>
      <c r="GIY6" s="1">
        <v>1.4722444876501799</v>
      </c>
      <c r="GIZ6" s="1">
        <v>-0.29049331271289103</v>
      </c>
      <c r="GJA6" s="1">
        <v>1.5741931333314001</v>
      </c>
      <c r="GJB6" s="1">
        <v>-0.25872502997979402</v>
      </c>
      <c r="GJC6" s="1">
        <v>0.12798025634551199</v>
      </c>
      <c r="GJD6" s="1">
        <v>1.79725549790248</v>
      </c>
      <c r="GJE6" s="1">
        <v>0.61545069266063102</v>
      </c>
      <c r="GJF6" s="1">
        <v>-0.87298040067476701</v>
      </c>
      <c r="GJG6" s="1">
        <v>1.04961791790806</v>
      </c>
      <c r="GJH6" s="1">
        <v>2.0137363572301701</v>
      </c>
      <c r="GJI6" s="1">
        <v>0.69491103110607699</v>
      </c>
      <c r="GJJ6" s="1">
        <v>1.7569696635300001</v>
      </c>
      <c r="GJK6" s="1">
        <v>1.0458385041563401</v>
      </c>
      <c r="GJL6" s="1">
        <v>-5.6518531736830198E-2</v>
      </c>
      <c r="GJM6" s="1">
        <v>0.455101333611729</v>
      </c>
      <c r="GJN6" s="1">
        <v>-0.64192034489246597</v>
      </c>
      <c r="GJO6" s="1">
        <v>2.36771240565451</v>
      </c>
      <c r="GJP6" s="1">
        <v>2.1839490095255401</v>
      </c>
      <c r="GJQ6" s="1">
        <v>3.2768667055263201</v>
      </c>
      <c r="GJR6" s="1">
        <v>1.66951551654299</v>
      </c>
      <c r="GJS6" s="1">
        <v>0.27569488109458801</v>
      </c>
      <c r="GJT6" s="1">
        <v>0.35559441335363801</v>
      </c>
      <c r="GJU6" s="1">
        <v>2.1896374855589902</v>
      </c>
      <c r="GJV6" s="1">
        <v>3.98589133889605</v>
      </c>
      <c r="GJW6" s="1">
        <v>-0.713395779089396</v>
      </c>
      <c r="GJX6" s="1">
        <v>1.73547793989809</v>
      </c>
      <c r="GJY6" s="1">
        <v>1.7163149265211499</v>
      </c>
      <c r="GJZ6" s="1">
        <v>0.89792606086730797</v>
      </c>
      <c r="GKA6" s="1">
        <v>1.8295883023295001</v>
      </c>
      <c r="GKB6" s="1">
        <v>1.29121447441592</v>
      </c>
      <c r="GKC6" s="1">
        <v>-0.106194447424749</v>
      </c>
      <c r="GKD6" s="1">
        <v>1.2017089514217401</v>
      </c>
      <c r="GKE6" s="1">
        <v>1.9845075016040501</v>
      </c>
      <c r="GKF6" s="1">
        <v>0.57524384315006805</v>
      </c>
      <c r="GKG6" s="1">
        <v>0.21130528020140199</v>
      </c>
      <c r="GKH6" s="1">
        <v>-7.6670707540362495E-2</v>
      </c>
      <c r="GKI6" s="1">
        <v>2.1108630031731002</v>
      </c>
      <c r="GKJ6" s="1">
        <v>1.8374708105915101</v>
      </c>
      <c r="GKK6" s="1">
        <v>0.25548567847424503</v>
      </c>
      <c r="GKL6" s="1">
        <v>1.9661809183396699</v>
      </c>
      <c r="GKM6" s="1">
        <v>0.29417189020444101</v>
      </c>
      <c r="GKN6" s="1">
        <v>2.0968634800856099</v>
      </c>
      <c r="GKO6" s="1">
        <v>2.73990608541434</v>
      </c>
      <c r="GKP6" s="1">
        <v>1.4118208012547799</v>
      </c>
      <c r="GKQ6" s="1">
        <v>1.0864653640012101</v>
      </c>
      <c r="GKR6" s="1">
        <v>-0.89641892400836598</v>
      </c>
      <c r="GKS6" s="1">
        <v>1.0289921418732</v>
      </c>
      <c r="GKT6" s="1">
        <v>0.135739676968269</v>
      </c>
      <c r="GKU6" s="1">
        <v>0.32137842568387998</v>
      </c>
      <c r="GKV6" s="1">
        <v>1.30245570965504</v>
      </c>
      <c r="GKW6" s="1">
        <v>1.15668383045552</v>
      </c>
      <c r="GKX6" s="1">
        <v>0.45398259189003398</v>
      </c>
      <c r="GKY6" s="1">
        <v>1.62088377422388</v>
      </c>
      <c r="GKZ6" s="1">
        <v>-0.933328574617874</v>
      </c>
      <c r="GLA6" s="1">
        <v>1.69331702275419</v>
      </c>
      <c r="GLB6" s="1">
        <v>0.17742058324321899</v>
      </c>
      <c r="GLC6" s="1">
        <v>5.9592858740628397E-2</v>
      </c>
      <c r="GLD6" s="1">
        <v>2.3569901062604499</v>
      </c>
      <c r="GLE6" s="1">
        <v>-0.38110575281423198</v>
      </c>
      <c r="GLF6" s="1">
        <v>1.33367002973625</v>
      </c>
      <c r="GLG6" s="1">
        <v>-0.62961423720048504</v>
      </c>
      <c r="GLH6" s="1">
        <v>1.49458637694596</v>
      </c>
      <c r="GLI6" s="1">
        <v>0.96673292712585901</v>
      </c>
      <c r="GLJ6" s="1">
        <v>2.2944704271697298</v>
      </c>
      <c r="GLK6" s="1">
        <v>1.4365380200006601</v>
      </c>
      <c r="GLL6" s="1">
        <v>0.81653710749143404</v>
      </c>
      <c r="GLM6" s="1">
        <v>0.91522009595133103</v>
      </c>
      <c r="GLN6" s="1">
        <v>2.2671687471734301</v>
      </c>
      <c r="GLO6" s="1">
        <v>1.13764091899596</v>
      </c>
      <c r="GLP6" s="1">
        <v>1.83252410171616</v>
      </c>
      <c r="GLQ6" s="1">
        <v>1.4954140881801199</v>
      </c>
      <c r="GLR6" s="1">
        <v>0.62830313792804005</v>
      </c>
      <c r="GLS6" s="1">
        <v>1.71830784462629</v>
      </c>
      <c r="GLT6" s="1">
        <v>2.3018646634246802</v>
      </c>
      <c r="GLU6" s="1">
        <v>1.5915764942691899</v>
      </c>
      <c r="GLV6" s="1">
        <v>1.8285457869945201</v>
      </c>
      <c r="GLW6" s="1">
        <v>0.146844303718177</v>
      </c>
      <c r="GLX6" s="1">
        <v>1.09238993307526</v>
      </c>
      <c r="GLY6" s="1">
        <v>0.96555575206620403</v>
      </c>
      <c r="GLZ6" s="1">
        <v>1.64847543763239</v>
      </c>
      <c r="GMA6" s="1">
        <v>-0.245710467268767</v>
      </c>
      <c r="GMB6" s="1">
        <v>2.2163308842329301</v>
      </c>
      <c r="GMC6" s="1">
        <v>-0.316172719722151</v>
      </c>
      <c r="GMD6" s="1">
        <v>0.57235491078860201</v>
      </c>
      <c r="GME6" s="1">
        <v>0.25614378530793103</v>
      </c>
      <c r="GMF6" s="1">
        <v>1.9286144558162901</v>
      </c>
      <c r="GMG6" s="1">
        <v>2.3116210117179898</v>
      </c>
      <c r="GMH6" s="1">
        <v>0.82514670771920295</v>
      </c>
      <c r="GMI6" s="1">
        <v>0.50728951857970905</v>
      </c>
      <c r="GMJ6" s="1">
        <v>0.65616176646287505</v>
      </c>
      <c r="GMK6" s="1">
        <v>0.82726910040902402</v>
      </c>
      <c r="GML6" s="1">
        <v>2.0382945004901001</v>
      </c>
      <c r="GMM6" s="1">
        <v>2.1257204808863799</v>
      </c>
      <c r="GMN6" s="1">
        <v>0.35980665604407702</v>
      </c>
      <c r="GMO6" s="1">
        <v>1.10647555745421</v>
      </c>
      <c r="GMP6" s="1">
        <v>1.2437026057302301</v>
      </c>
      <c r="GMQ6" s="1">
        <v>0.438202572558335</v>
      </c>
      <c r="GMR6" s="1">
        <v>-0.44916217759672</v>
      </c>
      <c r="GMS6" s="1">
        <v>1.5310920369788401</v>
      </c>
      <c r="GMT6" s="1">
        <v>-0.54653134768064404</v>
      </c>
      <c r="GMU6" s="1">
        <v>0.38004649962568599</v>
      </c>
      <c r="GMV6" s="1">
        <v>0.350062205558266</v>
      </c>
      <c r="GMW6" s="1">
        <v>1.6561872678554299</v>
      </c>
      <c r="GMX6" s="1">
        <v>1.95438555489166</v>
      </c>
      <c r="GMY6" s="1">
        <v>2.6274572964243599</v>
      </c>
      <c r="GMZ6" s="1">
        <v>-0.15420837198409601</v>
      </c>
      <c r="GNA6" s="1">
        <v>1.8876567005418701</v>
      </c>
      <c r="GNB6" s="1">
        <v>0.29308458218231398</v>
      </c>
      <c r="GNC6" s="1">
        <v>-0.30834389533807299</v>
      </c>
      <c r="GND6" s="1">
        <v>-4.1596653179367497E-2</v>
      </c>
      <c r="GNE6" s="1">
        <v>1.71575632245984</v>
      </c>
      <c r="GNF6" s="1">
        <v>-0.81506237609624199</v>
      </c>
      <c r="GNG6" s="1">
        <v>0.177013118644057</v>
      </c>
      <c r="GNH6" s="1">
        <v>0.62030216911799996</v>
      </c>
      <c r="GNI6" s="1">
        <v>-1.34111129636371</v>
      </c>
      <c r="GNJ6" s="1">
        <v>1.1629417038926699</v>
      </c>
      <c r="GNK6" s="1">
        <v>0.566679855459848</v>
      </c>
      <c r="GNL6" s="1">
        <v>7.7629197149404194E-2</v>
      </c>
      <c r="GNM6" s="1">
        <v>0.30968650328458103</v>
      </c>
      <c r="GNN6" s="1">
        <v>1.5279240678011199</v>
      </c>
      <c r="GNO6" s="1">
        <v>1.4335823746457901</v>
      </c>
      <c r="GNP6" s="1">
        <v>1.9513277656255801</v>
      </c>
      <c r="GNQ6" s="1">
        <v>0.96211636120548905</v>
      </c>
      <c r="GNR6" s="1">
        <v>2.0503319283415098</v>
      </c>
      <c r="GNS6" s="1">
        <v>2.1438488476859199</v>
      </c>
      <c r="GNT6" s="1">
        <v>0.96506613096025795</v>
      </c>
      <c r="GNU6" s="1">
        <v>8.7657172602267602E-2</v>
      </c>
      <c r="GNV6" s="1">
        <v>-0.29411483332104299</v>
      </c>
      <c r="GNW6" s="1">
        <v>0.138767974585668</v>
      </c>
      <c r="GNX6" s="1">
        <v>1.5783272774455599</v>
      </c>
      <c r="GNY6" s="1">
        <v>1.2656239720926701</v>
      </c>
      <c r="GNZ6" s="1">
        <v>1.4213434696005101</v>
      </c>
      <c r="GOA6" s="1">
        <v>0.40706581123862601</v>
      </c>
      <c r="GOB6" s="1">
        <v>1.6888415668302901</v>
      </c>
      <c r="GOC6" s="1">
        <v>-1.33309591711562</v>
      </c>
      <c r="GOD6" s="1">
        <v>-0.950084082617628</v>
      </c>
      <c r="GOE6" s="1">
        <v>1.1869352021109001</v>
      </c>
      <c r="GOF6" s="1">
        <v>1.0319822776530001</v>
      </c>
      <c r="GOG6" s="1">
        <v>0.40970474016777297</v>
      </c>
      <c r="GOH6" s="1">
        <v>1.6356008532828401</v>
      </c>
      <c r="GOI6" s="1">
        <v>0.34792127039591297</v>
      </c>
      <c r="GOJ6" s="1">
        <v>1.0539234604459999</v>
      </c>
      <c r="GOK6" s="1">
        <v>1.82560640957279</v>
      </c>
      <c r="GOL6" s="1">
        <v>1.49015412303386</v>
      </c>
      <c r="GOM6" s="1">
        <v>1.36996283746439</v>
      </c>
      <c r="GON6" s="1">
        <v>0.474356632025214</v>
      </c>
      <c r="GOO6" s="1">
        <v>1.32849710221343</v>
      </c>
      <c r="GOP6" s="1">
        <v>-0.17746238864259101</v>
      </c>
      <c r="GOQ6" s="1">
        <v>1.11671098078713</v>
      </c>
      <c r="GOR6" s="1">
        <v>0.31379566095707601</v>
      </c>
      <c r="GOS6" s="1">
        <v>0.816526778354418</v>
      </c>
      <c r="GOT6" s="1">
        <v>9.0708258202334593E-2</v>
      </c>
      <c r="GOU6" s="1">
        <v>0.59265626141803196</v>
      </c>
      <c r="GOV6" s="1">
        <v>-0.59923848853666295</v>
      </c>
      <c r="GOW6" s="1">
        <v>0.33447964953980902</v>
      </c>
      <c r="GOX6" s="1">
        <v>0.378026236187395</v>
      </c>
      <c r="GOY6" s="1">
        <v>-0.59282285059926298</v>
      </c>
      <c r="GOZ6" s="1">
        <v>0.49583791227929203</v>
      </c>
      <c r="GPA6" s="1">
        <v>-0.37990486182785999</v>
      </c>
      <c r="GPB6" s="1">
        <v>-0.29603784922230902</v>
      </c>
      <c r="GPC6" s="1">
        <v>1.64044722663959</v>
      </c>
      <c r="GPD6" s="1">
        <v>3.0682673368434301</v>
      </c>
      <c r="GPE6" s="1">
        <v>1.10031187911438</v>
      </c>
      <c r="GPF6" s="1">
        <v>1.52413526035806</v>
      </c>
      <c r="GPG6" s="1">
        <v>0.80558920726570904</v>
      </c>
      <c r="GPH6" s="1">
        <v>-0.36576447385063199</v>
      </c>
      <c r="GPI6" s="1">
        <v>-0.32028911445599501</v>
      </c>
      <c r="GPJ6" s="1">
        <v>1.9983136262926899</v>
      </c>
      <c r="GPK6" s="1">
        <v>1.3650439213796099</v>
      </c>
      <c r="GPL6" s="1">
        <v>2.16775181326891</v>
      </c>
      <c r="GPM6" s="1">
        <v>1.85436120043232</v>
      </c>
      <c r="GPN6" s="1">
        <v>1.7989301525051</v>
      </c>
      <c r="GPO6" s="1">
        <v>0.774011398800456</v>
      </c>
      <c r="GPP6" s="1">
        <v>2.6669347556276901</v>
      </c>
      <c r="GPQ6" s="1">
        <v>0.64260006682675297</v>
      </c>
      <c r="GPR6" s="1">
        <v>0.27388456852980297</v>
      </c>
      <c r="GPS6" s="1">
        <v>1.6200567726597299</v>
      </c>
      <c r="GPT6" s="1">
        <v>2.2315552744162601</v>
      </c>
      <c r="GPU6" s="1">
        <v>1.9609594526938701</v>
      </c>
      <c r="GPV6" s="1">
        <v>1.83231568314694</v>
      </c>
      <c r="GPW6" s="1">
        <v>-0.11126770163242899</v>
      </c>
      <c r="GPX6" s="1">
        <v>0.81031803327020901</v>
      </c>
      <c r="GPY6" s="1">
        <v>2.5952491261027402</v>
      </c>
      <c r="GPZ6" s="1">
        <v>0.79251932099429101</v>
      </c>
      <c r="GQA6" s="1">
        <v>0.73827949071448296</v>
      </c>
      <c r="GQB6" s="1">
        <v>1.62454215685115</v>
      </c>
      <c r="GQC6" s="1">
        <v>2.9646763210818401</v>
      </c>
      <c r="GQD6" s="1">
        <v>1.2936739887153199</v>
      </c>
      <c r="GQE6" s="1">
        <v>-0.35447277245206699</v>
      </c>
      <c r="GQF6" s="1">
        <v>1.26470633988314</v>
      </c>
      <c r="GQG6" s="1">
        <v>0.103829469653101</v>
      </c>
      <c r="GQH6" s="1">
        <v>-0.78844140083824399</v>
      </c>
      <c r="GQI6" s="1">
        <v>-1.91934417363322</v>
      </c>
      <c r="GQJ6" s="1">
        <v>1.1999751479109899</v>
      </c>
      <c r="GQK6" s="1">
        <v>-0.417332633486588</v>
      </c>
      <c r="GQL6" s="1">
        <v>0.37765441375518399</v>
      </c>
      <c r="GQM6" s="1">
        <v>0.236485227356724</v>
      </c>
      <c r="GQN6" s="1">
        <v>0.38614909186992402</v>
      </c>
      <c r="GQO6" s="1">
        <v>1.32718830961631</v>
      </c>
      <c r="GQP6" s="1">
        <v>1.1963169672374001</v>
      </c>
      <c r="GQQ6" s="1">
        <v>0.114560913765578</v>
      </c>
      <c r="GQR6" s="1">
        <v>0.77136489209011805</v>
      </c>
      <c r="GQS6" s="1">
        <v>-0.38169805468699403</v>
      </c>
      <c r="GQT6" s="1">
        <v>0.25087558143272898</v>
      </c>
      <c r="GQU6" s="1">
        <v>0.201353949853109</v>
      </c>
      <c r="GQV6" s="1">
        <v>0.96679314502050495</v>
      </c>
      <c r="GQW6" s="1">
        <v>2.2537343052573799</v>
      </c>
      <c r="GQX6" s="1">
        <v>1.9142253211732001</v>
      </c>
      <c r="GQY6" s="1">
        <v>-0.86952467895652197</v>
      </c>
      <c r="GQZ6" s="1">
        <v>1.9728627991768499</v>
      </c>
      <c r="GRA6" s="1">
        <v>-0.63918852720549002</v>
      </c>
      <c r="GRB6" s="1">
        <v>0.424909572078771</v>
      </c>
      <c r="GRC6" s="1">
        <v>1.6881560842871</v>
      </c>
      <c r="GRD6" s="1">
        <v>1.8522099636651701</v>
      </c>
      <c r="GRE6" s="1">
        <v>1.0260863721054001</v>
      </c>
      <c r="GRF6" s="1">
        <v>-0.111308780709148</v>
      </c>
      <c r="GRG6" s="1">
        <v>1.80548860998399</v>
      </c>
      <c r="GRH6" s="1">
        <v>-0.123398012156809</v>
      </c>
      <c r="GRI6" s="1">
        <v>1.41962689715713</v>
      </c>
      <c r="GRJ6" s="1">
        <v>1.5466421242714199</v>
      </c>
      <c r="GRK6" s="1">
        <v>0.25126031201746202</v>
      </c>
      <c r="GRL6" s="1">
        <v>0.36747151099960501</v>
      </c>
      <c r="GRM6" s="1">
        <v>0.84471995326368499</v>
      </c>
      <c r="GRN6" s="1">
        <v>0.254399094424201</v>
      </c>
      <c r="GRO6" s="1">
        <v>1.5217270313226601</v>
      </c>
      <c r="GRP6" s="1">
        <v>0.85232205490220203</v>
      </c>
      <c r="GRQ6" s="1">
        <v>2.9658614368016498</v>
      </c>
      <c r="GRR6" s="1">
        <v>1.2540781250691999</v>
      </c>
      <c r="GRS6" s="1">
        <v>1.2164523812800101</v>
      </c>
      <c r="GRT6" s="1">
        <v>1.8950573586280699</v>
      </c>
      <c r="GRU6" s="1">
        <v>0.75889000670815199</v>
      </c>
      <c r="GRV6" s="1">
        <v>0.66308735674826702</v>
      </c>
      <c r="GRW6" s="1">
        <v>0.670806760625271</v>
      </c>
      <c r="GRX6" s="1">
        <v>2.0665491557610598</v>
      </c>
      <c r="GRY6" s="1">
        <v>0.52334023455713496</v>
      </c>
      <c r="GRZ6" s="1">
        <v>1.14895997714849</v>
      </c>
      <c r="GSA6" s="1">
        <v>1.67619140844725</v>
      </c>
      <c r="GSB6" s="1">
        <v>1.186761160076</v>
      </c>
      <c r="GSC6" s="1">
        <v>2.07776700656916</v>
      </c>
      <c r="GSD6" s="1">
        <v>1.44788518967894</v>
      </c>
      <c r="GSE6" s="1">
        <v>0.22734278186578</v>
      </c>
      <c r="GSF6" s="1">
        <v>1.26684988510981</v>
      </c>
      <c r="GSG6" s="1">
        <v>1.73106500768341</v>
      </c>
      <c r="GSH6" s="1">
        <v>-0.493731622779708</v>
      </c>
      <c r="GSI6" s="1">
        <v>3.12448308370712</v>
      </c>
      <c r="GSJ6" s="1">
        <v>1.0859446353773501</v>
      </c>
      <c r="GSK6" s="1">
        <v>-1.9989710961459299</v>
      </c>
      <c r="GSL6" s="1">
        <v>1.0810176423959701</v>
      </c>
      <c r="GSM6" s="1">
        <v>-0.440097434596388</v>
      </c>
      <c r="GSN6" s="1">
        <v>1.6527917687328399</v>
      </c>
      <c r="GSO6" s="1">
        <v>0.68647337483925597</v>
      </c>
      <c r="GSP6" s="1">
        <v>1.33607703375458</v>
      </c>
      <c r="GSQ6" s="1">
        <v>1.58865007443895</v>
      </c>
      <c r="GSR6" s="1">
        <v>1.45410830248464</v>
      </c>
      <c r="GSS6" s="1">
        <v>1.97092726723225</v>
      </c>
      <c r="GST6" s="1">
        <v>-0.151621044420192</v>
      </c>
      <c r="GSU6" s="1">
        <v>0.90412379732729797</v>
      </c>
      <c r="GSV6" s="1">
        <v>2.4164823522980599</v>
      </c>
      <c r="GSW6" s="1">
        <v>2.1270234135612201E-2</v>
      </c>
      <c r="GSX6" s="1">
        <v>0.45542669305154299</v>
      </c>
      <c r="GSY6" s="1">
        <v>2.2667480135517701</v>
      </c>
      <c r="GSZ6" s="1">
        <v>0.34636168241048998</v>
      </c>
      <c r="GTA6" s="1">
        <v>0.85148977900168599</v>
      </c>
      <c r="GTB6" s="1">
        <v>-1.43711312789415</v>
      </c>
      <c r="GTC6" s="1">
        <v>-0.59857206416589204</v>
      </c>
      <c r="GTD6" s="1">
        <v>1.38710073309732</v>
      </c>
      <c r="GTE6" s="1">
        <v>0.53210243227096299</v>
      </c>
      <c r="GTF6" s="1">
        <v>1.2237163007423599</v>
      </c>
      <c r="GTG6" s="1">
        <v>0.95254103463810302</v>
      </c>
      <c r="GTH6" s="1">
        <v>0.35123356191856803</v>
      </c>
      <c r="GTI6" s="1">
        <v>0.40431792982116899</v>
      </c>
      <c r="GTJ6" s="1">
        <v>-1.0113540816586499</v>
      </c>
      <c r="GTK6" s="1">
        <v>2.2366189439087898</v>
      </c>
      <c r="GTL6" s="1">
        <v>-0.41650324440466902</v>
      </c>
      <c r="GTM6" s="1">
        <v>-1.5155097026530999</v>
      </c>
      <c r="GTN6" s="1">
        <v>-8.4953545805115396E-2</v>
      </c>
      <c r="GTO6" s="1">
        <v>0.586632162570074</v>
      </c>
      <c r="GTP6" s="1">
        <v>1.89847639714506</v>
      </c>
      <c r="GTQ6" s="1">
        <v>1.1246619881169</v>
      </c>
      <c r="GTR6" s="1">
        <v>2.0102541610819902</v>
      </c>
      <c r="GTS6" s="1">
        <v>1.9895204216672899</v>
      </c>
      <c r="GTT6" s="1">
        <v>1.5528207755575301</v>
      </c>
      <c r="GTU6" s="1">
        <v>1.36925549103707</v>
      </c>
      <c r="GTV6" s="1">
        <v>0.85197088166400903</v>
      </c>
      <c r="GTW6" s="1">
        <v>1.7495002152097701</v>
      </c>
      <c r="GTX6" s="1">
        <v>0.70483053954423203</v>
      </c>
      <c r="GTY6" s="1">
        <v>0.976695100604282</v>
      </c>
      <c r="GTZ6" s="1">
        <v>2.6529794125494801</v>
      </c>
      <c r="GUA6" s="1">
        <v>-0.25293838764425203</v>
      </c>
      <c r="GUB6" s="1">
        <v>0.57972428032810897</v>
      </c>
      <c r="GUC6" s="1">
        <v>1.2308397595618701</v>
      </c>
      <c r="GUD6" s="1">
        <v>0.20228437721152701</v>
      </c>
      <c r="GUE6" s="1">
        <v>2.0762800140930802</v>
      </c>
      <c r="GUF6" s="1">
        <v>-0.50740996298268204</v>
      </c>
      <c r="GUG6" s="1">
        <v>0.80842412120878204</v>
      </c>
      <c r="GUH6" s="1">
        <v>0.27739871048720199</v>
      </c>
      <c r="GUI6" s="1">
        <v>1.41766023278904</v>
      </c>
      <c r="GUJ6" s="1">
        <v>2.6884471176439999</v>
      </c>
      <c r="GUK6" s="1">
        <v>1.7755195485836499</v>
      </c>
      <c r="GUL6" s="1">
        <v>0.507689759849418</v>
      </c>
      <c r="GUM6" s="1">
        <v>1.6085374336988201</v>
      </c>
      <c r="GUN6" s="1">
        <v>-0.49830094920469697</v>
      </c>
      <c r="GUO6" s="1">
        <v>1.91374129472953</v>
      </c>
      <c r="GUP6" s="1">
        <v>0.52683076195371203</v>
      </c>
      <c r="GUQ6" s="1">
        <v>0.49407584231646401</v>
      </c>
      <c r="GUR6" s="1">
        <v>0.230134479218358</v>
      </c>
      <c r="GUS6" s="1">
        <v>-1.2429259546637801</v>
      </c>
      <c r="GUT6" s="1">
        <v>0.79336642143673297</v>
      </c>
      <c r="GUU6" s="1">
        <v>0.14381238714615499</v>
      </c>
      <c r="GUV6" s="1">
        <v>0.302464401438301</v>
      </c>
      <c r="GUW6" s="1">
        <v>1.8992785800040499</v>
      </c>
      <c r="GUX6" s="1">
        <v>1.0591262376364801</v>
      </c>
      <c r="GUY6" s="1">
        <v>-0.34746977788135602</v>
      </c>
      <c r="GUZ6" s="1">
        <v>1.43531171021024</v>
      </c>
      <c r="GVA6" s="1">
        <v>-1.96400600356638</v>
      </c>
      <c r="GVB6" s="1">
        <v>-5.8615581617690801E-2</v>
      </c>
      <c r="GVC6" s="1">
        <v>0.70587789732103801</v>
      </c>
      <c r="GVD6" s="1">
        <v>0.425804973228668</v>
      </c>
      <c r="GVE6" s="1">
        <v>-0.33565675041044601</v>
      </c>
      <c r="GVF6" s="1">
        <v>-0.75983950962629798</v>
      </c>
      <c r="GVG6" s="1">
        <v>1.3521434118806901</v>
      </c>
      <c r="GVH6" s="1">
        <v>0.12789915307782099</v>
      </c>
      <c r="GVI6" s="1">
        <v>0.98729739893020896</v>
      </c>
      <c r="GVJ6" s="1">
        <v>1.3695687146891999</v>
      </c>
      <c r="GVK6" s="1">
        <v>1.3977510415465899</v>
      </c>
      <c r="GVL6" s="1">
        <v>1.2267095796057299</v>
      </c>
      <c r="GVM6" s="1">
        <v>1.15307184871219</v>
      </c>
      <c r="GVN6" s="1">
        <v>1.1606190230369999</v>
      </c>
      <c r="GVO6" s="1">
        <v>1.4042441338103899</v>
      </c>
      <c r="GVP6" s="1">
        <v>0.59404534333293701</v>
      </c>
      <c r="GVQ6" s="1">
        <v>1.83334213069408</v>
      </c>
      <c r="GVR6" s="1">
        <v>-1.69030782045534E-2</v>
      </c>
      <c r="GVS6" s="1">
        <v>0.70721023302616004</v>
      </c>
      <c r="GVT6" s="1">
        <v>0.497258806543665</v>
      </c>
      <c r="GVU6" s="1">
        <v>1.9316580892552599</v>
      </c>
      <c r="GVV6" s="1">
        <v>2.9315198419015802</v>
      </c>
      <c r="GVW6" s="1">
        <v>0.99925732897989805</v>
      </c>
      <c r="GVX6" s="1">
        <v>0.90491499192132896</v>
      </c>
      <c r="GVY6" s="1">
        <v>1.1770099269682299</v>
      </c>
      <c r="GVZ6" s="1">
        <v>2.7185779097331202</v>
      </c>
      <c r="GWA6" s="1">
        <v>-0.39046303060655502</v>
      </c>
      <c r="GWB6" s="1">
        <v>1.27154108276199</v>
      </c>
      <c r="GWC6" s="1">
        <v>0.50120580375006696</v>
      </c>
      <c r="GWD6" s="1">
        <v>1.7636555445728499</v>
      </c>
      <c r="GWE6" s="1">
        <v>1.4062100267759901</v>
      </c>
      <c r="GWF6" s="1">
        <v>1.5690384174470799</v>
      </c>
      <c r="GWG6" s="1">
        <v>1.9119482141267301</v>
      </c>
      <c r="GWH6" s="1">
        <v>-0.50014259917950299</v>
      </c>
      <c r="GWI6" s="1">
        <v>-0.207816837133767</v>
      </c>
      <c r="GWJ6" s="1">
        <v>3.0887970072419302</v>
      </c>
      <c r="GWK6" s="1">
        <v>2.3435738297588</v>
      </c>
      <c r="GWL6" s="1">
        <v>-0.29635749295488401</v>
      </c>
      <c r="GWM6" s="1">
        <v>1.70201373998413</v>
      </c>
      <c r="GWN6" s="1">
        <v>0.107759152770123</v>
      </c>
      <c r="GWO6" s="1">
        <v>1.3026759627397499</v>
      </c>
      <c r="GWP6" s="1">
        <v>0.123165461581746</v>
      </c>
      <c r="GWQ6" s="1">
        <v>0.86898466136407804</v>
      </c>
      <c r="GWR6" s="1">
        <v>1.8709828192701601</v>
      </c>
      <c r="GWS6" s="1">
        <v>0.571074398442039</v>
      </c>
      <c r="GWT6" s="1">
        <v>0.67953438534975397</v>
      </c>
      <c r="GWU6" s="1">
        <v>0.95505468651307202</v>
      </c>
      <c r="GWV6" s="1">
        <v>0.41031847325468201</v>
      </c>
      <c r="GWW6" s="1">
        <v>0.73174453345939205</v>
      </c>
      <c r="GWX6" s="1">
        <v>1.1915971270683401</v>
      </c>
      <c r="GWY6" s="1">
        <v>0.10859572376719</v>
      </c>
      <c r="GWZ6" s="1">
        <v>-0.35188050790891401</v>
      </c>
      <c r="GXA6" s="1">
        <v>-0.161810665169802</v>
      </c>
      <c r="GXB6" s="1">
        <v>1.46371804729302</v>
      </c>
      <c r="GXC6" s="1">
        <v>1.2051065584724701</v>
      </c>
      <c r="GXD6" s="1">
        <v>0.37909309612165498</v>
      </c>
      <c r="GXE6" s="1">
        <v>2.0292683692858202</v>
      </c>
      <c r="GXF6" s="1">
        <v>0.339572864585718</v>
      </c>
      <c r="GXG6" s="1">
        <v>2.2367603596249199</v>
      </c>
      <c r="GXH6" s="1">
        <v>1.0039562319171</v>
      </c>
      <c r="GXI6" s="1">
        <v>1.5665896770629999</v>
      </c>
      <c r="GXJ6" s="1">
        <v>0.58968217120744104</v>
      </c>
      <c r="GXK6" s="1">
        <v>1.80209532736559</v>
      </c>
      <c r="GXL6" s="1">
        <v>2.0514091844261002</v>
      </c>
      <c r="GXM6" s="1">
        <v>2.89666247679189</v>
      </c>
      <c r="GXN6" s="1">
        <v>-0.54378263188394205</v>
      </c>
      <c r="GXO6" s="1">
        <v>0.71465341392403303</v>
      </c>
      <c r="GXP6" s="1">
        <v>1.8358606807925</v>
      </c>
      <c r="GXQ6" s="1">
        <v>1.8327534490835899</v>
      </c>
      <c r="GXR6" s="1">
        <v>-0.35301111393588802</v>
      </c>
      <c r="GXS6" s="1">
        <v>1.1032752984740799</v>
      </c>
      <c r="GXT6" s="1">
        <v>1.46254500886337</v>
      </c>
      <c r="GXU6" s="1">
        <v>2.2283745118272602</v>
      </c>
      <c r="GXV6" s="1">
        <v>1.80447246160203</v>
      </c>
      <c r="GXW6" s="1">
        <v>2.12628731090753</v>
      </c>
      <c r="GXX6" s="1">
        <v>1.57449388292907</v>
      </c>
      <c r="GXY6" s="1">
        <v>1.4284765416504499</v>
      </c>
      <c r="GXZ6" s="1">
        <v>1.6313793904278699</v>
      </c>
      <c r="GYA6" s="1">
        <v>0.57996178925880904</v>
      </c>
      <c r="GYB6" s="1">
        <v>0.31798813827703498</v>
      </c>
      <c r="GYC6" s="1">
        <v>2.24158817407291</v>
      </c>
      <c r="GYD6" s="1">
        <v>1.23040972698511</v>
      </c>
      <c r="GYE6" s="1">
        <v>0.95017247262984805</v>
      </c>
      <c r="GYF6" s="1">
        <v>0.97804098087686298</v>
      </c>
      <c r="GYG6" s="1">
        <v>1.20033831493021</v>
      </c>
      <c r="GYH6" s="1">
        <v>0.41777806760469099</v>
      </c>
      <c r="GYI6" s="1">
        <v>2.6944285318643</v>
      </c>
      <c r="GYJ6" s="1">
        <v>-0.173896875163812</v>
      </c>
      <c r="GYK6" s="1">
        <v>1.0295003056285701</v>
      </c>
      <c r="GYL6" s="1">
        <v>2.0144752944750599</v>
      </c>
      <c r="GYM6" s="1">
        <v>-0.32344403406233202</v>
      </c>
      <c r="GYN6" s="1">
        <v>1.79170453882848</v>
      </c>
      <c r="GYO6" s="1">
        <v>1.43852101207093</v>
      </c>
      <c r="GYP6" s="1">
        <v>1.6184339119823401</v>
      </c>
      <c r="GYQ6" s="1">
        <v>1.11974016551712</v>
      </c>
      <c r="GYR6" s="1">
        <v>0.22611296979845599</v>
      </c>
      <c r="GYS6" s="1">
        <v>1.07610554581965</v>
      </c>
      <c r="GYT6" s="1">
        <v>1.8014908249658801</v>
      </c>
      <c r="GYU6" s="1">
        <v>-5.08525637842197E-2</v>
      </c>
      <c r="GYV6" s="1">
        <v>-0.445614752504781</v>
      </c>
      <c r="GYW6" s="1">
        <v>1.06903706392113</v>
      </c>
      <c r="GYX6" s="1">
        <v>1.86394644182173</v>
      </c>
      <c r="GYY6" s="1">
        <v>1.5117524159145901</v>
      </c>
      <c r="GYZ6" s="1">
        <v>0.186259739682748</v>
      </c>
      <c r="GZA6" s="1">
        <v>-0.191725028761775</v>
      </c>
      <c r="GZB6" s="1">
        <v>1.4009174037976999</v>
      </c>
      <c r="GZC6" s="1">
        <v>2.1542577075827101</v>
      </c>
      <c r="GZD6" s="1">
        <v>1.17792091094136</v>
      </c>
      <c r="GZE6" s="1">
        <v>1.7084512598789099</v>
      </c>
      <c r="GZF6" s="1">
        <v>1.0375322192641201</v>
      </c>
      <c r="GZG6" s="1">
        <v>2.7754684251300601</v>
      </c>
      <c r="GZH6" s="1">
        <v>0.64485006124288702</v>
      </c>
      <c r="GZI6" s="1">
        <v>0.30651620942192398</v>
      </c>
      <c r="GZJ6" s="1">
        <v>1.3158529387914599</v>
      </c>
      <c r="GZK6" s="1">
        <v>-0.70191208027430296</v>
      </c>
      <c r="GZL6" s="1">
        <v>1.2762980041647201</v>
      </c>
      <c r="GZM6" s="1">
        <v>1.7861509442061301</v>
      </c>
      <c r="GZN6" s="1">
        <v>1.82897410330469</v>
      </c>
      <c r="GZO6" s="1">
        <v>1.43854211982096</v>
      </c>
      <c r="GZP6" s="1">
        <v>1.90599227196448</v>
      </c>
      <c r="GZQ6" s="1">
        <v>2.4009540771112201</v>
      </c>
      <c r="GZR6" s="1">
        <v>2.0200137733082499</v>
      </c>
      <c r="GZS6" s="1">
        <v>0.39717128046491201</v>
      </c>
      <c r="GZT6" s="1">
        <v>0.63488680232076999</v>
      </c>
      <c r="GZU6" s="1">
        <v>2.2503310005553701</v>
      </c>
      <c r="GZV6" s="1">
        <v>1.73194466069775</v>
      </c>
      <c r="GZW6" s="1">
        <v>1.21324999848144</v>
      </c>
      <c r="GZX6" s="1">
        <v>2.1385148195487398</v>
      </c>
      <c r="GZY6" s="1">
        <v>1.0513871683996701</v>
      </c>
      <c r="GZZ6" s="1">
        <v>2.79619559200014</v>
      </c>
      <c r="HAA6" s="1">
        <v>3.21437995895297</v>
      </c>
      <c r="HAB6" s="1">
        <v>1.24872011209585</v>
      </c>
      <c r="HAC6" s="1">
        <v>2.1262809100866198</v>
      </c>
      <c r="HAD6" s="1">
        <v>1.84443647530274</v>
      </c>
      <c r="HAE6" s="1">
        <v>1.91788167174724</v>
      </c>
      <c r="HAF6" s="1">
        <v>0.78780568445884303</v>
      </c>
      <c r="HAG6" s="1">
        <v>0.77283030108789397</v>
      </c>
      <c r="HAH6" s="1">
        <v>1.6604871292097101</v>
      </c>
      <c r="HAI6" s="1">
        <v>1.8626378128755701</v>
      </c>
      <c r="HAJ6" s="1">
        <v>1.78261359044084</v>
      </c>
      <c r="HAK6" s="1">
        <v>0.68577251178982901</v>
      </c>
      <c r="HAL6" s="1">
        <v>0.92953119931601902</v>
      </c>
      <c r="HAM6" s="1">
        <v>1.5485615685370799</v>
      </c>
      <c r="HAN6" s="1">
        <v>1.11470838334999</v>
      </c>
      <c r="HAO6" s="1">
        <v>-0.27574366673292799</v>
      </c>
      <c r="HAP6" s="1">
        <v>-0.74100929458845699</v>
      </c>
      <c r="HAQ6" s="1">
        <v>0.73951002510875696</v>
      </c>
      <c r="HAR6" s="1">
        <v>-0.17193267306002499</v>
      </c>
      <c r="HAS6" s="1">
        <v>1.5845062702427299</v>
      </c>
      <c r="HAT6" s="1">
        <v>0.50615683012738799</v>
      </c>
      <c r="HAU6" s="1">
        <v>-0.42236462022551102</v>
      </c>
      <c r="HAV6" s="1">
        <v>1.2941104421496801</v>
      </c>
      <c r="HAW6" s="1">
        <v>-0.74231943943189405</v>
      </c>
      <c r="HAX6" s="1">
        <v>1.09774809468588</v>
      </c>
      <c r="HAY6" s="1">
        <v>0.75620728408066595</v>
      </c>
      <c r="HAZ6" s="1">
        <v>0.45673616451063498</v>
      </c>
      <c r="HBA6" s="1">
        <v>1.04557307879441</v>
      </c>
      <c r="HBB6" s="1">
        <v>1.2267095796057299</v>
      </c>
      <c r="HBC6" s="1">
        <v>2.7092607918162499</v>
      </c>
      <c r="HBD6" s="1">
        <v>0.92163408407187997</v>
      </c>
      <c r="HBE6" s="1">
        <v>1.0277430747243901</v>
      </c>
      <c r="HBF6" s="1">
        <v>2.0718097373547302</v>
      </c>
      <c r="HBG6" s="1">
        <v>0.52552602478513499</v>
      </c>
      <c r="HBH6" s="1">
        <v>1.84886436320821</v>
      </c>
      <c r="HBI6" s="1">
        <v>1.0584704340686</v>
      </c>
      <c r="HBJ6" s="1">
        <v>2.0043177798439902</v>
      </c>
      <c r="HBK6" s="1">
        <v>0.46669182148872101</v>
      </c>
      <c r="HBL6" s="1">
        <v>1.64871194295903</v>
      </c>
      <c r="HBM6" s="1">
        <v>2.8333802464776401</v>
      </c>
      <c r="HBN6" s="1">
        <v>0.91523100690862702</v>
      </c>
      <c r="HBO6" s="1">
        <v>0.13769657546827599</v>
      </c>
      <c r="HBP6" s="1">
        <v>1.21879050148663</v>
      </c>
      <c r="HBQ6" s="1">
        <v>-1.2164647053901001E-2</v>
      </c>
      <c r="HBR6" s="1">
        <v>2.27122938866346</v>
      </c>
      <c r="HBS6" s="1">
        <v>1.34591712384315</v>
      </c>
      <c r="HBT6" s="1">
        <v>-0.36047928414429398</v>
      </c>
      <c r="HBU6" s="1">
        <v>-0.122333637035443</v>
      </c>
      <c r="HBV6" s="1">
        <v>-0.20048303160209599</v>
      </c>
      <c r="HBW6" s="1">
        <v>0.40148818808353198</v>
      </c>
      <c r="HBX6" s="1">
        <v>0.52766724164041501</v>
      </c>
      <c r="HBY6" s="1">
        <v>0.97604862553374605</v>
      </c>
      <c r="HBZ6" s="1">
        <v>-0.34127636979771703</v>
      </c>
      <c r="HCA6" s="1">
        <v>1.0253750215851001</v>
      </c>
      <c r="HCB6" s="1">
        <v>0.90456998200835304</v>
      </c>
      <c r="HCC6" s="1">
        <v>0.40605675436962901</v>
      </c>
      <c r="HCD6" s="1">
        <v>-0.32319758087294498</v>
      </c>
      <c r="HCE6" s="1">
        <v>1.0168546093113899</v>
      </c>
      <c r="HCF6" s="1">
        <v>0.60517509900366395</v>
      </c>
      <c r="HCG6" s="1">
        <v>0.81132580790946796</v>
      </c>
      <c r="HCH6" s="1">
        <v>2.1653295255264302</v>
      </c>
      <c r="HCI6" s="1">
        <v>-1.19036534512111</v>
      </c>
      <c r="HCJ6" s="1">
        <v>0.90325776898404297</v>
      </c>
      <c r="HCK6" s="1">
        <v>-0.127889830469406</v>
      </c>
      <c r="HCL6" s="1">
        <v>1.41709414230982</v>
      </c>
      <c r="HCM6" s="1">
        <v>-0.36170849777186997</v>
      </c>
      <c r="HCN6" s="1">
        <v>1.2398190820030399</v>
      </c>
      <c r="HCO6" s="1">
        <v>1.35891787598779</v>
      </c>
      <c r="HCP6" s="1">
        <v>0.65720903715311496</v>
      </c>
      <c r="HCQ6" s="1">
        <v>0.59315507136456003</v>
      </c>
      <c r="HCR6" s="1">
        <v>0.255248288407118</v>
      </c>
      <c r="HCS6" s="1">
        <v>0.52394358415654596</v>
      </c>
      <c r="HCT6" s="1">
        <v>0.457847348154026</v>
      </c>
      <c r="HCU6" s="1">
        <v>0.36628328354431799</v>
      </c>
      <c r="HCV6" s="1">
        <v>0.67300718845331398</v>
      </c>
      <c r="HCW6" s="1">
        <v>1.45185021186786</v>
      </c>
      <c r="HCX6" s="1">
        <v>1.0385523455466801</v>
      </c>
      <c r="HCY6" s="1">
        <v>1.2290576427909301</v>
      </c>
      <c r="HCZ6" s="1">
        <v>1.7432712968073301</v>
      </c>
      <c r="HDA6" s="1">
        <v>-0.23048217923574901</v>
      </c>
      <c r="HDB6" s="1">
        <v>1.83987215480405</v>
      </c>
      <c r="HDC6" s="1">
        <v>2.1405611892105498</v>
      </c>
      <c r="HDD6" s="1">
        <v>2.4506806093250901</v>
      </c>
      <c r="HDE6" s="1">
        <v>-0.45646547558988598</v>
      </c>
      <c r="HDF6" s="1">
        <v>0.16727922309871199</v>
      </c>
      <c r="HDG6" s="1">
        <v>1.62654801690351</v>
      </c>
      <c r="HDH6" s="1">
        <v>1.93493627997147</v>
      </c>
      <c r="HDI6" s="1">
        <v>2.1876614098211502</v>
      </c>
      <c r="HDJ6" s="1">
        <v>0.64516126245416805</v>
      </c>
      <c r="HDK6" s="1">
        <v>2.0245060127979602</v>
      </c>
      <c r="HDL6" s="1">
        <v>1.54041030980914</v>
      </c>
      <c r="HDM6" s="1">
        <v>-0.73344291098373005</v>
      </c>
      <c r="HDN6" s="1">
        <v>1.75021148241379</v>
      </c>
      <c r="HDO6" s="1">
        <v>2.4210597187488401</v>
      </c>
      <c r="HDP6" s="1">
        <v>1.23837141448828</v>
      </c>
      <c r="HDQ6" s="1">
        <v>1.6800264522322399</v>
      </c>
      <c r="HDR6" s="1">
        <v>1.95480142002847</v>
      </c>
      <c r="HDS6" s="1">
        <v>-5.3867355329507698E-2</v>
      </c>
      <c r="HDT6" s="1">
        <v>0.14975093324022701</v>
      </c>
      <c r="HDU6" s="1">
        <v>-9.4366370877327202E-2</v>
      </c>
      <c r="HDV6" s="1">
        <v>1.2534430011411</v>
      </c>
      <c r="HDW6" s="1">
        <v>1.2074935356062799</v>
      </c>
      <c r="HDX6" s="1">
        <v>0.80858577648765895</v>
      </c>
      <c r="HDY6" s="1">
        <v>2.1705967627217602</v>
      </c>
      <c r="HDZ6" s="1">
        <v>2.2479924581297199</v>
      </c>
      <c r="HEA6" s="1">
        <v>2.35070922665783</v>
      </c>
      <c r="HEB6" s="1">
        <v>1.84149518305343E-2</v>
      </c>
      <c r="HEC6" s="1">
        <v>0.664611646413239</v>
      </c>
      <c r="HED6" s="1">
        <v>1.1290991516843401</v>
      </c>
      <c r="HEE6" s="1">
        <v>7.3349477339204203E-2</v>
      </c>
      <c r="HEF6" s="1">
        <v>1.8478979898310399</v>
      </c>
      <c r="HEG6" s="1">
        <v>0.913306354069228</v>
      </c>
      <c r="HEH6" s="1">
        <v>1.69854346355957</v>
      </c>
      <c r="HEI6" s="1">
        <v>2.2874566753862098</v>
      </c>
      <c r="HEJ6" s="1">
        <v>1.7213151477805699</v>
      </c>
      <c r="HEK6" s="1">
        <v>0.89904380187224198</v>
      </c>
      <c r="HEL6" s="1">
        <v>1.44202411028472</v>
      </c>
      <c r="HEM6" s="1">
        <v>-1.7845953006906301</v>
      </c>
      <c r="HEN6" s="1">
        <v>0.74183663335265904</v>
      </c>
      <c r="HEO6" s="1">
        <v>1.15886614419436</v>
      </c>
      <c r="HEP6" s="1">
        <v>-0.80562513428199301</v>
      </c>
      <c r="HEQ6" s="1">
        <v>3.7425464376364199</v>
      </c>
      <c r="HER6" s="1">
        <v>1.44625691148436</v>
      </c>
      <c r="HES6" s="1">
        <v>0.113863581827371</v>
      </c>
      <c r="HET6" s="1">
        <v>0.73478717297596896</v>
      </c>
      <c r="HEU6" s="1">
        <v>0.33239035669525702</v>
      </c>
      <c r="HEV6" s="1">
        <v>1.25676295899114</v>
      </c>
      <c r="HEW6" s="1">
        <v>1.5339968733687599</v>
      </c>
      <c r="HEX6" s="1">
        <v>0.53537474282195996</v>
      </c>
      <c r="HEY6" s="1">
        <v>0.86458698217478902</v>
      </c>
      <c r="HEZ6" s="1">
        <v>1.2149716112257301</v>
      </c>
      <c r="HFA6" s="1">
        <v>3.0855484996826301</v>
      </c>
      <c r="HFB6" s="1">
        <v>1.2992448775796499</v>
      </c>
      <c r="HFC6" s="1">
        <v>2.4677362836432502</v>
      </c>
      <c r="HFD6" s="1">
        <v>2.10819931018764</v>
      </c>
      <c r="HFE6" s="1">
        <v>1.2353666651923001</v>
      </c>
      <c r="HFF6" s="1">
        <v>1.0820422812458299</v>
      </c>
      <c r="HFG6" s="1">
        <v>2.1076892931799902</v>
      </c>
      <c r="HFH6" s="1">
        <v>1.5832496269734</v>
      </c>
      <c r="HFI6" s="1">
        <v>1.43254677332632</v>
      </c>
      <c r="HFJ6" s="1">
        <v>2.4393100683268001</v>
      </c>
      <c r="HFK6" s="1">
        <v>-0.106246321463094</v>
      </c>
      <c r="HFL6" s="1">
        <v>0.94401228176043295</v>
      </c>
      <c r="HFM6" s="1">
        <v>0.14825952010666901</v>
      </c>
      <c r="HFN6" s="1">
        <v>3.19659206034643</v>
      </c>
      <c r="HFO6" s="1">
        <v>0.61289594754356902</v>
      </c>
      <c r="HFP6" s="1">
        <v>-5.9968779888587301E-2</v>
      </c>
      <c r="HFQ6" s="1">
        <v>1.6770334358583201</v>
      </c>
      <c r="HFR6" s="1">
        <v>1.6312944134346199</v>
      </c>
      <c r="HFS6" s="1">
        <v>6.3996486692563997E-2</v>
      </c>
      <c r="HFT6" s="1">
        <v>1.2398190820030399</v>
      </c>
      <c r="HFU6" s="1">
        <v>-0.57562465558541298</v>
      </c>
      <c r="HFV6" s="1">
        <v>-0.71259240423838599</v>
      </c>
      <c r="HFW6" s="1">
        <v>1.13787564376609</v>
      </c>
      <c r="HFX6" s="1">
        <v>1.3763278807767201</v>
      </c>
      <c r="HFY6" s="1">
        <v>0.77402250078311596</v>
      </c>
      <c r="HFZ6" s="1">
        <v>3.2166446214901798</v>
      </c>
      <c r="HGA6" s="1">
        <v>0.866243366613622</v>
      </c>
      <c r="HGB6" s="1">
        <v>0.19787834706664501</v>
      </c>
      <c r="HGC6" s="1">
        <v>0.98368044704247404</v>
      </c>
      <c r="HGD6" s="1">
        <v>0.642880248093046</v>
      </c>
      <c r="HGE6" s="1">
        <v>1.0640250828804301</v>
      </c>
      <c r="HGF6" s="1">
        <v>7.0789366369316001E-2</v>
      </c>
      <c r="HGG6" s="1">
        <v>1.6365658835399099</v>
      </c>
      <c r="HGH6" s="1">
        <v>1.5599385429400301</v>
      </c>
      <c r="HGI6" s="1">
        <v>0.61242154670555504</v>
      </c>
      <c r="HGJ6" s="1">
        <v>1.1790271129574299</v>
      </c>
      <c r="HGK6" s="1">
        <v>0.98810871773851106</v>
      </c>
      <c r="HGL6" s="1">
        <v>1.8768015135612801</v>
      </c>
      <c r="HGM6" s="1">
        <v>0.82009461580904597</v>
      </c>
      <c r="HGN6" s="1">
        <v>0.59325826837286699</v>
      </c>
      <c r="HGO6" s="1">
        <v>0.358960344659218</v>
      </c>
      <c r="HGP6" s="1">
        <v>1.10973517958926</v>
      </c>
      <c r="HGQ6" s="1">
        <v>0.97677341044944999</v>
      </c>
      <c r="HGR6" s="1">
        <v>0.36901544816815401</v>
      </c>
      <c r="HGS6" s="1">
        <v>2.8466689039334701</v>
      </c>
      <c r="HGT6" s="1">
        <v>1.2170325869315199</v>
      </c>
      <c r="HGU6" s="1">
        <v>0.64261017660284703</v>
      </c>
      <c r="HGV6" s="1">
        <v>0.131057295443024</v>
      </c>
      <c r="HGW6" s="1">
        <v>1.59799697406688</v>
      </c>
      <c r="HGX6" s="1">
        <v>1.02901015744128</v>
      </c>
      <c r="HGY6" s="1">
        <v>0.125549103122339</v>
      </c>
      <c r="HGZ6" s="1">
        <v>1.9232464164805001</v>
      </c>
      <c r="HHA6" s="1">
        <v>3.3402189820457E-2</v>
      </c>
      <c r="HHB6" s="1">
        <v>1.6958554896003299</v>
      </c>
      <c r="HHC6" s="1">
        <v>1.9256577654587399</v>
      </c>
      <c r="HHD6" s="1">
        <v>1.5975773752574001</v>
      </c>
      <c r="HHE6" s="1">
        <v>0.91045108871127101</v>
      </c>
      <c r="HHF6" s="1">
        <v>1.3126924655107599</v>
      </c>
      <c r="HHG6" s="1">
        <v>-0.39194765145275001</v>
      </c>
      <c r="HHH6" s="1">
        <v>2.8542562739930299</v>
      </c>
      <c r="HHI6" s="1">
        <v>1.6837284472392999</v>
      </c>
      <c r="HHJ6" s="1">
        <v>2.03306539910401</v>
      </c>
      <c r="HHK6" s="1">
        <v>-2.2497014060145499</v>
      </c>
      <c r="HHL6" s="1">
        <v>1.2531346757399799</v>
      </c>
      <c r="HHM6" s="1">
        <v>1.79499065809734</v>
      </c>
      <c r="HHN6" s="1">
        <v>0.84549924472087501</v>
      </c>
      <c r="HHO6" s="1">
        <v>1.6050632718951101</v>
      </c>
      <c r="HHP6" s="1">
        <v>2.4615716883370999</v>
      </c>
      <c r="HHQ6" s="1">
        <v>2.35842273774244</v>
      </c>
      <c r="HHR6" s="1">
        <v>0.71618864771545898</v>
      </c>
      <c r="HHS6" s="1">
        <v>4.7281627469438502E-2</v>
      </c>
      <c r="HHT6" s="1">
        <v>3.2974925388610901</v>
      </c>
      <c r="HHU6" s="1">
        <v>0.24870412681229701</v>
      </c>
      <c r="HHV6" s="1">
        <v>0.197652680359125</v>
      </c>
      <c r="HHW6" s="1">
        <v>1.0718867654416599</v>
      </c>
      <c r="HHX6" s="1">
        <v>2.3999576227161801</v>
      </c>
      <c r="HHY6" s="1">
        <v>0.227091616770557</v>
      </c>
      <c r="HHZ6" s="1">
        <v>0.81922333075530496</v>
      </c>
      <c r="HIA6" s="1">
        <v>-0.21986638562903801</v>
      </c>
      <c r="HIB6" s="1">
        <v>-0.18908520270986501</v>
      </c>
      <c r="HIC6" s="1">
        <v>1.7386063792614801</v>
      </c>
      <c r="HID6" s="1">
        <v>0.96492545317508205</v>
      </c>
      <c r="HIE6" s="1">
        <v>1.6040718296832299</v>
      </c>
      <c r="HIF6" s="1">
        <v>1.9370401823858401</v>
      </c>
      <c r="HIG6" s="1">
        <v>-0.23798421607501799</v>
      </c>
      <c r="HIH6" s="1">
        <v>2.2874532606487699</v>
      </c>
      <c r="HII6" s="1">
        <v>2.06076604927437</v>
      </c>
      <c r="HIJ6" s="1">
        <v>-0.33092406305503302</v>
      </c>
      <c r="HIK6" s="1">
        <v>1.0454455947349299</v>
      </c>
      <c r="HIL6" s="1">
        <v>2.4390135814992102</v>
      </c>
      <c r="HIM6" s="1">
        <v>1.8876347581944399</v>
      </c>
      <c r="HIN6" s="1">
        <v>-0.26476582748690503</v>
      </c>
      <c r="HIO6" s="1">
        <v>2.0599836443536801</v>
      </c>
      <c r="HIP6" s="1">
        <v>2.54896982845993</v>
      </c>
      <c r="HIQ6" s="1">
        <v>2.5149557149696902</v>
      </c>
      <c r="HIR6" s="1">
        <v>1.8828324423034499</v>
      </c>
      <c r="HIS6" s="1">
        <v>1.2784144358915801</v>
      </c>
      <c r="HIT6" s="1">
        <v>2.0703232955230102</v>
      </c>
      <c r="HIU6" s="1">
        <v>1.9719963499061299</v>
      </c>
      <c r="HIV6" s="1">
        <v>0.96557497238419598</v>
      </c>
      <c r="HIW6" s="1">
        <v>1.52008202752693</v>
      </c>
      <c r="HIX6" s="1">
        <v>-1.0228893126140199</v>
      </c>
      <c r="HIY6" s="1">
        <v>0.86199097390121204</v>
      </c>
      <c r="HIZ6" s="1">
        <v>1.3435005308333501</v>
      </c>
      <c r="HJA6" s="1">
        <v>0.49657539657337402</v>
      </c>
      <c r="HJB6" s="1">
        <v>7.3062437703283398E-2</v>
      </c>
      <c r="HJC6" s="1">
        <v>-9.48633474991845E-2</v>
      </c>
      <c r="HJD6" s="1">
        <v>2.7021012219138201</v>
      </c>
      <c r="HJE6" s="1">
        <v>1.70590519201188</v>
      </c>
      <c r="HJF6" s="1">
        <v>3.3361651494375102</v>
      </c>
      <c r="HJG6" s="1">
        <v>2.6911644308904301</v>
      </c>
      <c r="HJH6" s="1">
        <v>0.88995677373182602</v>
      </c>
      <c r="HJI6" s="1">
        <v>1.6518574687154799</v>
      </c>
      <c r="HJJ6" s="1">
        <v>0.79859282757403205</v>
      </c>
      <c r="HJK6" s="1">
        <v>1.4994191268345001</v>
      </c>
      <c r="HJL6" s="1">
        <v>0.73534958700387199</v>
      </c>
      <c r="HJM6" s="1">
        <v>1.1075570662102201</v>
      </c>
      <c r="HJN6" s="1">
        <v>1.5822103567547401</v>
      </c>
      <c r="HJO6" s="1">
        <v>0.54109128136558604</v>
      </c>
      <c r="HJP6" s="1">
        <v>1.2057478270511499</v>
      </c>
      <c r="HJQ6" s="1">
        <v>2.2430866405861298</v>
      </c>
      <c r="HJR6" s="1">
        <v>1.82257686142278</v>
      </c>
      <c r="HJS6" s="1">
        <v>0.78601496328021003</v>
      </c>
      <c r="HJT6" s="1">
        <v>2.4858249526281599</v>
      </c>
      <c r="HJU6" s="1">
        <v>0.31760846208554999</v>
      </c>
      <c r="HJV6" s="1">
        <v>-0.54387576163472795</v>
      </c>
      <c r="HJW6" s="1">
        <v>0.54392515939321495</v>
      </c>
      <c r="HJX6" s="1">
        <v>-0.179193018726161</v>
      </c>
      <c r="HJY6" s="1">
        <v>2.0554150102362199</v>
      </c>
      <c r="HJZ6" s="1">
        <v>0.78529095247893799</v>
      </c>
      <c r="HKA6" s="1">
        <v>1.6155120832893599</v>
      </c>
      <c r="HKB6" s="1">
        <v>1.0196222412721201</v>
      </c>
      <c r="HKC6" s="1">
        <v>1.1349490752346001</v>
      </c>
      <c r="HKD6" s="1">
        <v>0.20509719736323601</v>
      </c>
      <c r="HKE6" s="1">
        <v>0.99901862535581898</v>
      </c>
      <c r="HKF6" s="1">
        <v>1.08180148126569</v>
      </c>
      <c r="HKG6" s="1">
        <v>1.6864250738867801</v>
      </c>
      <c r="HKH6" s="1">
        <v>2.3487271072124698</v>
      </c>
      <c r="HKI6" s="1">
        <v>2.1350221352228198</v>
      </c>
      <c r="HKJ6" s="1">
        <v>2.3402079626169699E-2</v>
      </c>
      <c r="HKK6" s="1">
        <v>-3.1394591251047398E-2</v>
      </c>
      <c r="HKL6" s="1">
        <v>2.17176633152644E-2</v>
      </c>
      <c r="HKM6" s="1">
        <v>1.66077198553256</v>
      </c>
      <c r="HKN6" s="1">
        <v>2.8578356303683798</v>
      </c>
      <c r="HKO6" s="1">
        <v>0.35327161564794202</v>
      </c>
      <c r="HKP6" s="1">
        <v>7.9718953075221793E-3</v>
      </c>
      <c r="HKQ6" s="1">
        <v>-0.98385182778889702</v>
      </c>
      <c r="HKR6" s="1">
        <v>1.4538248916459999</v>
      </c>
      <c r="HKS6" s="1">
        <v>0.63817165656797104</v>
      </c>
      <c r="HKT6" s="1">
        <v>1.53066688644716</v>
      </c>
      <c r="HKU6" s="1">
        <v>1.0120172211157601</v>
      </c>
      <c r="HKV6" s="1">
        <v>1.83759968072522</v>
      </c>
      <c r="HKW6" s="1">
        <v>-0.55392489365937803</v>
      </c>
      <c r="HKX6" s="1">
        <v>1.0871223816017499</v>
      </c>
      <c r="HKY6" s="1">
        <v>0.319014175527852</v>
      </c>
      <c r="HKZ6" s="1">
        <v>0.93404643199708903</v>
      </c>
      <c r="HLA6" s="1">
        <v>1.3824496152832999</v>
      </c>
      <c r="HLB6" s="1">
        <v>0.34661410289000899</v>
      </c>
      <c r="HLC6" s="1">
        <v>0.88995677373182602</v>
      </c>
      <c r="HLD6" s="1">
        <v>1.6411766151423099</v>
      </c>
      <c r="HLE6" s="1">
        <v>1.1441845422991599</v>
      </c>
      <c r="HLF6" s="1">
        <v>1.4512199429510799</v>
      </c>
      <c r="HLG6" s="1">
        <v>1.6753103645773699</v>
      </c>
      <c r="HLH6" s="1">
        <v>2.0491437515555901</v>
      </c>
      <c r="HLI6" s="1">
        <v>1.4385666111453399</v>
      </c>
      <c r="HLJ6" s="1">
        <v>0.93984875733763695</v>
      </c>
      <c r="HLK6" s="1">
        <v>1.8894056524448599</v>
      </c>
      <c r="HLL6" s="1">
        <v>0.32757317556048099</v>
      </c>
      <c r="HLM6" s="1">
        <v>2.08729118664961</v>
      </c>
      <c r="HLN6" s="1">
        <v>1.43731790248452</v>
      </c>
      <c r="HLO6" s="1">
        <v>1.29484680158955</v>
      </c>
      <c r="HLP6" s="1">
        <v>0.88311433156453301</v>
      </c>
      <c r="HLQ6" s="1">
        <v>2.69899707226898</v>
      </c>
      <c r="HLR6" s="1">
        <v>-0.21274857597424399</v>
      </c>
      <c r="HLS6" s="1">
        <v>2.19869058823976</v>
      </c>
      <c r="HLT6" s="1">
        <v>0.218592458571751</v>
      </c>
      <c r="HLU6" s="1">
        <v>1.35030315764606</v>
      </c>
      <c r="HLV6" s="1">
        <v>6.1263557321046699E-2</v>
      </c>
      <c r="HLW6" s="1">
        <v>0.43436429788236902</v>
      </c>
      <c r="HLX6" s="1">
        <v>0.85621586547962003</v>
      </c>
      <c r="HLY6" s="1">
        <v>1.1798887545788499</v>
      </c>
      <c r="HLZ6" s="1">
        <v>0.64084579362900895</v>
      </c>
      <c r="HMA6" s="1">
        <v>0.29407462240958898</v>
      </c>
      <c r="HMB6" s="1">
        <v>0.420895747213196</v>
      </c>
      <c r="HMC6" s="1">
        <v>2.3650832283454601</v>
      </c>
      <c r="HMD6" s="1">
        <v>1.59794555150731</v>
      </c>
      <c r="HME6" s="1">
        <v>1.4591166885220801</v>
      </c>
      <c r="HMF6" s="1">
        <v>0.76964548355802997</v>
      </c>
      <c r="HMG6" s="1">
        <v>1.04975819224906</v>
      </c>
      <c r="HMH6" s="1">
        <v>2.7392013532336299</v>
      </c>
      <c r="HMI6" s="1">
        <v>2.8800927540394099</v>
      </c>
      <c r="HMJ6" s="1">
        <v>0.158347201919909</v>
      </c>
      <c r="HMK6" s="1">
        <v>0.227386284031252</v>
      </c>
      <c r="HML6" s="1">
        <v>1.89055562469026</v>
      </c>
      <c r="HMM6" s="1">
        <v>2.2005128802642901</v>
      </c>
      <c r="HMN6" s="1">
        <v>2.6647254607363098</v>
      </c>
      <c r="HMO6" s="1">
        <v>0.30525422332940599</v>
      </c>
      <c r="HMP6" s="1">
        <v>0.64727824921808197</v>
      </c>
      <c r="HMQ6" s="1">
        <v>0.44009509661600799</v>
      </c>
      <c r="HMR6" s="1">
        <v>0.20822948535853</v>
      </c>
      <c r="HMS6" s="1">
        <v>-0.27917963601503698</v>
      </c>
      <c r="HMT6" s="1">
        <v>1.1290971254048201</v>
      </c>
      <c r="HMU6" s="1">
        <v>-3.4085669606815298E-2</v>
      </c>
      <c r="HMV6" s="1">
        <v>-1.1094827112367101</v>
      </c>
      <c r="HMW6" s="1">
        <v>0.88341105256080898</v>
      </c>
      <c r="HMX6" s="1">
        <v>0.57819716459731396</v>
      </c>
      <c r="HMY6" s="1">
        <v>0.96858670102112299</v>
      </c>
      <c r="HMZ6" s="1">
        <v>2.3306632396443199</v>
      </c>
      <c r="HNA6" s="1">
        <v>1.24045384343981</v>
      </c>
      <c r="HNB6" s="1">
        <v>1.38459855076282</v>
      </c>
      <c r="HNC6" s="1">
        <v>2.2280254105752602</v>
      </c>
      <c r="HND6" s="1">
        <v>1.23481337041218</v>
      </c>
      <c r="HNE6" s="1">
        <v>1.4923250314376699</v>
      </c>
      <c r="HNF6" s="1">
        <v>1.1900658870577201</v>
      </c>
      <c r="HNG6" s="1">
        <v>0.272369072909596</v>
      </c>
      <c r="HNH6" s="1">
        <v>1.8152344775538301</v>
      </c>
      <c r="HNI6" s="1">
        <v>0.99744151989348895</v>
      </c>
      <c r="HNJ6" s="1">
        <v>0.25964263314305303</v>
      </c>
      <c r="HNK6" s="1">
        <v>0.22240684177475001</v>
      </c>
      <c r="HNL6" s="1">
        <v>1.1478941116791399</v>
      </c>
      <c r="HNM6" s="1">
        <v>0.74872861217883901</v>
      </c>
      <c r="HNN6" s="1">
        <v>1.4788432910515401</v>
      </c>
      <c r="HNO6" s="1">
        <v>2.1587673967684502</v>
      </c>
      <c r="HNP6" s="1">
        <v>1.1646600136216001</v>
      </c>
      <c r="HNQ6" s="1">
        <v>1.2126060236921701</v>
      </c>
      <c r="HNR6" s="1">
        <v>1.1060144663213001</v>
      </c>
      <c r="HNS6" s="1">
        <v>2.13596447089596</v>
      </c>
      <c r="HNT6" s="1">
        <v>0.16952674897040301</v>
      </c>
      <c r="HNU6" s="1">
        <v>2.2616130308743401</v>
      </c>
      <c r="HNV6" s="1">
        <v>0.80546644837613601</v>
      </c>
      <c r="HNW6" s="1">
        <v>1.3500160948255899</v>
      </c>
      <c r="HNX6" s="1">
        <v>1.7767350888415401</v>
      </c>
      <c r="HNY6" s="1">
        <v>0.82029044612747204</v>
      </c>
      <c r="HNZ6" s="1">
        <v>2.61408601435142</v>
      </c>
      <c r="HOA6" s="1">
        <v>1.35568233650627</v>
      </c>
      <c r="HOB6" s="1">
        <v>1.5303820228279399</v>
      </c>
      <c r="HOC6" s="1">
        <v>2.0781538159861701</v>
      </c>
      <c r="HOD6" s="1">
        <v>9.3702553990170408E-3</v>
      </c>
      <c r="HOE6" s="1">
        <v>2.1663789503378101</v>
      </c>
      <c r="HOF6" s="1">
        <v>2.4719633276738602</v>
      </c>
      <c r="HOG6" s="1">
        <v>0.72040699622619397</v>
      </c>
      <c r="HOH6" s="1">
        <v>1.2615078480348301</v>
      </c>
      <c r="HOI6" s="1">
        <v>0.36276864092910499</v>
      </c>
      <c r="HOJ6" s="1">
        <v>2.0532196515205499</v>
      </c>
      <c r="HOK6" s="1">
        <v>1.32142972500689</v>
      </c>
      <c r="HOL6" s="1">
        <v>0.693086424367097</v>
      </c>
      <c r="HOM6" s="1">
        <v>2.1599305748294402</v>
      </c>
      <c r="HON6" s="1">
        <v>1.35873185722979</v>
      </c>
      <c r="HOO6" s="1">
        <v>2.4823066042484698</v>
      </c>
      <c r="HOP6" s="1">
        <v>-1.51202743346485</v>
      </c>
      <c r="HOQ6" s="1">
        <v>-0.55742865302030997</v>
      </c>
      <c r="HOR6" s="1">
        <v>1.24574454843199</v>
      </c>
      <c r="HOS6" s="1">
        <v>0.38111231050058803</v>
      </c>
      <c r="HOT6" s="1">
        <v>1.1001200651051</v>
      </c>
      <c r="HOU6" s="1">
        <v>0.13608182002956101</v>
      </c>
      <c r="HOV6" s="1">
        <v>1.08746648320506</v>
      </c>
      <c r="HOW6" s="1">
        <v>0.182094664807427</v>
      </c>
      <c r="HOX6" s="1">
        <v>2.1208886021206799</v>
      </c>
      <c r="HOY6" s="1">
        <v>-1.2347879879636801</v>
      </c>
      <c r="HOZ6" s="1">
        <v>0.14964856042520699</v>
      </c>
      <c r="HPA6" s="1">
        <v>2.4374094487795999</v>
      </c>
      <c r="HPB6" s="1">
        <v>1.4072532530426101</v>
      </c>
      <c r="HPC6" s="1">
        <v>0.87176260297172004</v>
      </c>
      <c r="HPD6" s="1">
        <v>0.81384528213179796</v>
      </c>
      <c r="HPE6" s="1">
        <v>0.38538232712679699</v>
      </c>
      <c r="HPF6" s="1">
        <v>2.6184802819448798</v>
      </c>
      <c r="HPG6" s="1">
        <v>0.97982483293582301</v>
      </c>
      <c r="HPH6" s="1">
        <v>0.206846957013607</v>
      </c>
      <c r="HPI6" s="1">
        <v>1.81109427274427</v>
      </c>
      <c r="HPJ6" s="1">
        <v>1.1310944182963301</v>
      </c>
      <c r="HPK6" s="1">
        <v>1.32997508798766</v>
      </c>
      <c r="HPL6" s="1">
        <v>0.86945606348639703</v>
      </c>
      <c r="HPM6" s="1">
        <v>0.125210262312314</v>
      </c>
      <c r="HPN6" s="1">
        <v>-0.19287884371963601</v>
      </c>
      <c r="HPO6" s="1">
        <v>1.92661781152786</v>
      </c>
      <c r="HPP6" s="1">
        <v>1.187835304567</v>
      </c>
      <c r="HPQ6" s="1">
        <v>1.8700411125257199</v>
      </c>
      <c r="HPR6" s="1">
        <v>1.08165038979481</v>
      </c>
      <c r="HPS6" s="1">
        <v>1.1695545147889601</v>
      </c>
      <c r="HPT6" s="1">
        <v>2.5003879908509501</v>
      </c>
      <c r="HPU6" s="1">
        <v>0.29840952355803402</v>
      </c>
      <c r="HPV6" s="1">
        <v>1.5116064946291401</v>
      </c>
      <c r="HPW6" s="1">
        <v>1.5506499810479399</v>
      </c>
      <c r="HPX6" s="1">
        <v>-0.46288921242542902</v>
      </c>
      <c r="HPY6" s="1">
        <v>0.99177974597576701</v>
      </c>
      <c r="HPZ6" s="1">
        <v>-0.213622369194543</v>
      </c>
      <c r="HQA6" s="1">
        <v>1.0998973423053799</v>
      </c>
      <c r="HQB6" s="1">
        <v>1.04278340867238</v>
      </c>
      <c r="HQC6" s="1">
        <v>2.2234586279266302</v>
      </c>
      <c r="HQD6" s="1">
        <v>2.0603959020821301</v>
      </c>
      <c r="HQE6" s="1">
        <v>1.78590862006486</v>
      </c>
      <c r="HQF6" s="1">
        <v>1.9433885800714901</v>
      </c>
      <c r="HQG6" s="1">
        <v>-1.1142003131209499E-2</v>
      </c>
      <c r="HQH6" s="1">
        <v>4.4732414301467599E-2</v>
      </c>
      <c r="HQI6" s="1">
        <v>3.3475111677535398E-2</v>
      </c>
      <c r="HQJ6" s="1">
        <v>1.44980842141857</v>
      </c>
      <c r="HQK6" s="1">
        <v>6.0174731031061503E-2</v>
      </c>
      <c r="HQL6" s="1">
        <v>0.94042178245177099</v>
      </c>
      <c r="HQM6" s="1">
        <v>3.1720355200702399</v>
      </c>
      <c r="HQN6" s="1">
        <v>1.5498605235990099</v>
      </c>
      <c r="HQO6" s="1">
        <v>0.55017589754443197</v>
      </c>
      <c r="HQP6" s="1">
        <v>1.5988219369568399</v>
      </c>
      <c r="HQQ6" s="1">
        <v>0.108384685912623</v>
      </c>
      <c r="HQR6" s="1">
        <v>-0.41116814501196802</v>
      </c>
      <c r="HQS6" s="1">
        <v>1.04947925533339</v>
      </c>
      <c r="HQT6" s="1">
        <v>0.46194096011685598</v>
      </c>
      <c r="HQU6" s="1">
        <v>0.49571412757052202</v>
      </c>
      <c r="HQV6" s="1">
        <v>-0.33970738801045203</v>
      </c>
      <c r="HQW6" s="1">
        <v>3.4892390144833398E-2</v>
      </c>
      <c r="HQX6" s="1">
        <v>7.0931027313860404E-2</v>
      </c>
      <c r="HQY6" s="1">
        <v>-7.8032483312223205E-2</v>
      </c>
      <c r="HQZ6" s="1">
        <v>0.507928933912692</v>
      </c>
      <c r="HRA6" s="1">
        <v>1.58652876313561</v>
      </c>
      <c r="HRB6" s="1">
        <v>3.3986210232868401E-2</v>
      </c>
      <c r="HRC6" s="1">
        <v>0.69887618898965997</v>
      </c>
      <c r="HRD6" s="1">
        <v>2.6271619565739801</v>
      </c>
      <c r="HRE6" s="1">
        <v>0.95560733274559895</v>
      </c>
      <c r="HRF6" s="1">
        <v>0.13856788795164901</v>
      </c>
      <c r="HRG6" s="1">
        <v>1.4823581840823701</v>
      </c>
      <c r="HRH6" s="1">
        <v>0.98165556339632798</v>
      </c>
      <c r="HRI6" s="1">
        <v>1.7182163461754201</v>
      </c>
      <c r="HRJ6" s="1">
        <v>1.80300052019741</v>
      </c>
      <c r="HRK6" s="1">
        <v>0.19797006958125701</v>
      </c>
      <c r="HRL6" s="1">
        <v>6.3750987633126602E-2</v>
      </c>
      <c r="HRM6" s="1">
        <v>1.3139177714107599</v>
      </c>
      <c r="HRN6" s="1">
        <v>1.11020426865197</v>
      </c>
      <c r="HRO6" s="1">
        <v>1.04880923774614</v>
      </c>
      <c r="HRP6" s="1">
        <v>0.81546618691462402</v>
      </c>
      <c r="HRQ6" s="1">
        <v>0.34720935139986597</v>
      </c>
      <c r="HRR6" s="1">
        <v>1.7337453292940599</v>
      </c>
      <c r="HRS6" s="1">
        <v>0.30533481972215398</v>
      </c>
      <c r="HRT6" s="1">
        <v>1.98186189129151</v>
      </c>
      <c r="HRU6" s="1">
        <v>3.2031639047328602</v>
      </c>
      <c r="HRV6" s="1">
        <v>0.45067404494148799</v>
      </c>
      <c r="HRW6" s="1">
        <v>1.1441845422991599</v>
      </c>
      <c r="HRX6" s="1">
        <v>0.53260638156886198</v>
      </c>
      <c r="HRY6" s="1">
        <v>1.7088016800370001</v>
      </c>
      <c r="HRZ6" s="1">
        <v>2.1029635022294002</v>
      </c>
      <c r="HSA6" s="1">
        <v>0.50864631046888698</v>
      </c>
      <c r="HSB6" s="1">
        <v>-0.78992091343529103</v>
      </c>
      <c r="HSC6" s="1">
        <v>1.3299556701842501</v>
      </c>
      <c r="HSD6" s="1">
        <v>0.21993435694541399</v>
      </c>
      <c r="HSE6" s="1">
        <v>1.71782203455941</v>
      </c>
      <c r="HSF6" s="1">
        <v>2.2895160826482401</v>
      </c>
      <c r="HSG6" s="1">
        <v>0.73714905922820095</v>
      </c>
      <c r="HSH6" s="1">
        <v>0.98935995812181299</v>
      </c>
      <c r="HSI6" s="1">
        <v>0.55663275183989402</v>
      </c>
      <c r="HSJ6" s="1">
        <v>-1.02256904233974</v>
      </c>
      <c r="HSK6" s="1">
        <v>1.06959498111288</v>
      </c>
      <c r="HSL6" s="1">
        <v>1.5677609378653701</v>
      </c>
      <c r="HSM6" s="1">
        <v>1.1038977123501299</v>
      </c>
      <c r="HSN6" s="1">
        <v>1.1884531546193999</v>
      </c>
      <c r="HSO6" s="1">
        <v>1.34222964319307</v>
      </c>
      <c r="HSP6" s="1">
        <v>0.36030660675257398</v>
      </c>
      <c r="HSQ6" s="1">
        <v>0.157041858253198</v>
      </c>
      <c r="HSR6" s="1">
        <v>0.17725274077220499</v>
      </c>
      <c r="HSS6" s="1">
        <v>1.0580448454978999</v>
      </c>
      <c r="HST6" s="1">
        <v>-0.51765719035178903</v>
      </c>
      <c r="HSU6" s="1">
        <v>1.7119979222050501</v>
      </c>
      <c r="HSV6" s="1">
        <v>1.69057004277571</v>
      </c>
      <c r="HSW6" s="1">
        <v>0.98308381031541303</v>
      </c>
      <c r="HSX6" s="1">
        <v>1.9035760227282601</v>
      </c>
      <c r="HSY6" s="1">
        <v>1.7091387922536001</v>
      </c>
      <c r="HSZ6" s="1">
        <v>-0.14879510148616101</v>
      </c>
      <c r="HTA6" s="1">
        <v>1.35127244938985</v>
      </c>
      <c r="HTB6" s="1">
        <v>1.65560936745703</v>
      </c>
      <c r="HTC6" s="1">
        <v>1.73581942466141</v>
      </c>
      <c r="HTD6" s="1">
        <v>0.283533322394243</v>
      </c>
      <c r="HTE6" s="1">
        <v>0.49883844828337898</v>
      </c>
      <c r="HTF6" s="1">
        <v>-0.44145251580232497</v>
      </c>
      <c r="HTG6" s="1">
        <v>0.36073939836054097</v>
      </c>
      <c r="HTH6" s="1">
        <v>0.95463274011087196</v>
      </c>
      <c r="HTI6" s="1">
        <v>0.60707652050523997</v>
      </c>
      <c r="HTJ6" s="1">
        <v>1.4177514597998699</v>
      </c>
      <c r="HTK6" s="1">
        <v>1.07328746381812</v>
      </c>
      <c r="HTL6" s="1">
        <v>0.64608011619683303</v>
      </c>
      <c r="HTM6" s="1">
        <v>0.52973398013213202</v>
      </c>
      <c r="HTN6" s="1">
        <v>2.1941699726764901</v>
      </c>
      <c r="HTO6" s="1">
        <v>1.83235745958338</v>
      </c>
      <c r="HTP6" s="1">
        <v>0.50809689267106695</v>
      </c>
      <c r="HTQ6" s="1">
        <v>-8.0275817309887199E-3</v>
      </c>
      <c r="HTR6" s="1">
        <v>0.39075828419074699</v>
      </c>
      <c r="HTS6" s="1">
        <v>0.22228213968716001</v>
      </c>
      <c r="HTT6" s="1">
        <v>1.8185665894598699</v>
      </c>
      <c r="HTU6" s="1">
        <v>0.39867444196610202</v>
      </c>
      <c r="HTV6" s="1">
        <v>0.97773674877094596</v>
      </c>
      <c r="HTW6" s="1">
        <v>-0.188656626696349</v>
      </c>
      <c r="HTX6" s="1">
        <v>1.9779980100865999</v>
      </c>
      <c r="HTY6" s="1">
        <v>1.25051018311841</v>
      </c>
      <c r="HTZ6" s="1">
        <v>-0.58110115252598604</v>
      </c>
      <c r="HUA6" s="1">
        <v>1.6772073214368901</v>
      </c>
      <c r="HUB6" s="1">
        <v>1.72789805627852</v>
      </c>
      <c r="HUC6" s="1">
        <v>1.1768156812579</v>
      </c>
      <c r="HUD6" s="1">
        <v>0.53572350744317798</v>
      </c>
      <c r="HUE6" s="1">
        <v>0.74891160974323601</v>
      </c>
      <c r="HUF6" s="1">
        <v>0.95790532342830903</v>
      </c>
      <c r="HUG6" s="1">
        <v>0.83170398685801605</v>
      </c>
      <c r="HUH6" s="1">
        <v>1.2639801911330399</v>
      </c>
      <c r="HUI6" s="1">
        <v>1.8902928965318</v>
      </c>
      <c r="HUJ6" s="1">
        <v>0.73652719431033897</v>
      </c>
      <c r="HUK6" s="1">
        <v>-0.21567190323549801</v>
      </c>
      <c r="HUL6" s="1">
        <v>-0.884749103139855</v>
      </c>
      <c r="HUM6" s="1">
        <v>1.2464945616342</v>
      </c>
      <c r="HUN6" s="1">
        <v>1.71812887980201</v>
      </c>
      <c r="HUO6" s="1">
        <v>2.6568059389602299</v>
      </c>
      <c r="HUP6" s="1">
        <v>0.32975540586347901</v>
      </c>
      <c r="HUQ6" s="1">
        <v>0.77070690401513597</v>
      </c>
      <c r="HUR6" s="1">
        <v>0.755877209338921</v>
      </c>
      <c r="HUS6" s="1">
        <v>-0.44457101514263903</v>
      </c>
      <c r="HUT6" s="1">
        <v>1.81594895801963</v>
      </c>
      <c r="HUU6" s="1">
        <v>2.6502261267962699</v>
      </c>
      <c r="HUV6" s="1">
        <v>1.0179531034254901</v>
      </c>
      <c r="HUW6" s="1">
        <v>1.1122228701652199</v>
      </c>
      <c r="HUX6" s="1">
        <v>0.32906665901047799</v>
      </c>
      <c r="HUY6" s="1">
        <v>-4.1682783601558297E-2</v>
      </c>
      <c r="HUZ6" s="1">
        <v>-0.34067841868562199</v>
      </c>
      <c r="HVA6" s="1">
        <v>-0.416910868244036</v>
      </c>
      <c r="HVB6" s="1">
        <v>1.57866573033366</v>
      </c>
      <c r="HVC6" s="1">
        <v>0.725719340524976</v>
      </c>
      <c r="HVD6" s="1">
        <v>0.93673058934333497</v>
      </c>
      <c r="HVE6" s="1">
        <v>2.9617822555591702</v>
      </c>
      <c r="HVF6" s="1">
        <v>-0.66721787042786396</v>
      </c>
      <c r="HVG6" s="1">
        <v>1.11668361169929</v>
      </c>
      <c r="HVH6" s="1">
        <v>0.56160087627646404</v>
      </c>
      <c r="HVI6" s="1">
        <v>0.815202000006369</v>
      </c>
      <c r="HVJ6" s="1">
        <v>2.1027377785069898</v>
      </c>
      <c r="HVK6" s="1">
        <v>1.7808725452038701</v>
      </c>
      <c r="HVL6" s="1">
        <v>1.6395548134615601</v>
      </c>
      <c r="HVM6" s="1">
        <v>0.87799913578760702</v>
      </c>
      <c r="HVN6" s="1">
        <v>-0.22139000936029499</v>
      </c>
      <c r="HVO6" s="1">
        <v>0.47537459450573799</v>
      </c>
      <c r="HVP6" s="1">
        <v>1.0936351170930301</v>
      </c>
      <c r="HVQ6" s="1">
        <v>0.14335588043712</v>
      </c>
      <c r="HVR6" s="1">
        <v>0.71531625399066301</v>
      </c>
      <c r="HVS6" s="1">
        <v>1.7463640551280599</v>
      </c>
      <c r="HVT6" s="1">
        <v>0.42659619441091901</v>
      </c>
      <c r="HVU6" s="1">
        <v>2.2529793462453598</v>
      </c>
      <c r="HVV6" s="1">
        <v>2.7113146818341098</v>
      </c>
      <c r="HVW6" s="1">
        <v>2.2718082938475401</v>
      </c>
      <c r="HVX6" s="1">
        <v>-0.20018315773332701</v>
      </c>
      <c r="HVY6" s="1">
        <v>-0.86858562690746599</v>
      </c>
      <c r="HVZ6" s="1">
        <v>-0.43176916457929998</v>
      </c>
      <c r="HWA6" s="1">
        <v>0.86851820424941495</v>
      </c>
      <c r="HWB6" s="1">
        <v>1.77876942430563</v>
      </c>
      <c r="HWC6" s="1">
        <v>0.81042929203976899</v>
      </c>
      <c r="HWD6" s="1">
        <v>2.0178441328304202</v>
      </c>
      <c r="HWE6" s="1">
        <v>1.24316852318558</v>
      </c>
      <c r="HWF6" s="1">
        <v>-0.90575572042432495</v>
      </c>
      <c r="HWG6" s="1">
        <v>0.43308086239148902</v>
      </c>
      <c r="HWH6" s="1">
        <v>1.8292973273281701</v>
      </c>
      <c r="HWI6" s="1">
        <v>0.70878667974175502</v>
      </c>
      <c r="HWJ6" s="1">
        <v>2.25054813248429</v>
      </c>
      <c r="HWK6" s="1">
        <v>0.98020517662918605</v>
      </c>
      <c r="HWL6" s="1">
        <v>3.6325932329850801</v>
      </c>
      <c r="HWM6" s="1">
        <v>0.23387668189827401</v>
      </c>
      <c r="HWN6" s="1">
        <v>1.7818541580780101</v>
      </c>
      <c r="HWO6" s="1">
        <v>0.716209441533872</v>
      </c>
      <c r="HWP6" s="1">
        <v>1.8047391776839701</v>
      </c>
      <c r="HWQ6" s="1">
        <v>1.73015571685374</v>
      </c>
      <c r="HWR6" s="1">
        <v>1.7259083449734101</v>
      </c>
      <c r="HWS6" s="1">
        <v>6.4371897151257101E-2</v>
      </c>
      <c r="HWT6" s="1">
        <v>2.3083122048125202</v>
      </c>
      <c r="HWU6" s="1">
        <v>2.9097809601253299</v>
      </c>
      <c r="HWV6" s="1">
        <v>0.55905905120075405</v>
      </c>
      <c r="HWW6" s="1">
        <v>-0.15636782715765199</v>
      </c>
      <c r="HWX6" s="1">
        <v>0.61329998022311305</v>
      </c>
      <c r="HWY6" s="1">
        <v>1.77876942430563</v>
      </c>
      <c r="HWZ6" s="1">
        <v>1.3716887425709401</v>
      </c>
      <c r="HXA6" s="1">
        <v>1.00312421733094</v>
      </c>
      <c r="HXB6" s="1">
        <v>1.1581119242110001</v>
      </c>
      <c r="HXC6" s="1">
        <v>0.68674232345470099</v>
      </c>
      <c r="HXD6" s="1">
        <v>1.8159165340122201</v>
      </c>
      <c r="HXE6" s="1">
        <v>1.28868434395224</v>
      </c>
      <c r="HXF6" s="1">
        <v>1.79219301806672</v>
      </c>
      <c r="HXG6" s="1">
        <v>2.0123872769304199</v>
      </c>
      <c r="HXH6" s="1">
        <v>1.44137489162525</v>
      </c>
      <c r="HXI6" s="1">
        <v>3.0432668801765099</v>
      </c>
      <c r="HXJ6" s="1">
        <v>0.90034400876196197</v>
      </c>
      <c r="HXK6" s="1">
        <v>0.95033955855408703</v>
      </c>
      <c r="HXL6" s="1">
        <v>2.5958449087859798</v>
      </c>
      <c r="HXM6" s="1">
        <v>1.2020031097107999</v>
      </c>
      <c r="HXN6" s="1">
        <v>0.283760447909427</v>
      </c>
      <c r="HXO6" s="1">
        <v>3.2039206300940202</v>
      </c>
      <c r="HXP6" s="1">
        <v>1.4190176042776499</v>
      </c>
      <c r="HXQ6" s="1">
        <v>2.0413846534693998</v>
      </c>
      <c r="HXR6" s="1">
        <v>1.54121173766952</v>
      </c>
      <c r="HXS6" s="1">
        <v>-0.20122065331300701</v>
      </c>
      <c r="HXT6" s="1">
        <v>1.4631209749887699</v>
      </c>
      <c r="HXU6" s="1">
        <v>1.1580788219896001</v>
      </c>
      <c r="HXV6" s="1">
        <v>2.2191981929207398</v>
      </c>
      <c r="HXW6" s="1">
        <v>0.24981515626404399</v>
      </c>
      <c r="HXX6" s="1">
        <v>1.3462795225275299</v>
      </c>
      <c r="HXY6" s="1">
        <v>2.4114947571998702</v>
      </c>
      <c r="HXZ6" s="1">
        <v>1.0537632925196401</v>
      </c>
      <c r="HYA6" s="1">
        <v>1.0801794881939899</v>
      </c>
      <c r="HYB6" s="1">
        <v>2.4456289277517</v>
      </c>
      <c r="HYC6" s="1">
        <v>9.8218493949271998E-2</v>
      </c>
      <c r="HYD6" s="1">
        <v>1.5517562163256999</v>
      </c>
      <c r="HYE6" s="1">
        <v>2.0051520938235199</v>
      </c>
      <c r="HYF6" s="1">
        <v>0.67916430474143297</v>
      </c>
      <c r="HYG6" s="1">
        <v>1.51092894377472</v>
      </c>
      <c r="HYH6" s="1">
        <v>7.61781327467037E-3</v>
      </c>
      <c r="HYI6" s="1">
        <v>2.2187615997168302</v>
      </c>
      <c r="HYJ6" s="1">
        <v>1.8919135660712401</v>
      </c>
      <c r="HYK6" s="1">
        <v>1.5184837606333099</v>
      </c>
      <c r="HYL6" s="1">
        <v>0.82255663213169194</v>
      </c>
      <c r="HYM6" s="1">
        <v>0.571126007311901</v>
      </c>
      <c r="HYN6" s="1">
        <v>0.20673237436427799</v>
      </c>
      <c r="HYO6" s="1">
        <v>1.93236012279614</v>
      </c>
      <c r="HYP6" s="1">
        <v>0.62868627075553196</v>
      </c>
      <c r="HYQ6" s="1">
        <v>-7.5934905589963006E-2</v>
      </c>
      <c r="HYR6" s="1">
        <v>2.9302367885123601</v>
      </c>
      <c r="HYS6" s="1">
        <v>-0.36917452129545397</v>
      </c>
      <c r="HYT6" s="1">
        <v>0.71241350717406604</v>
      </c>
      <c r="HYU6" s="1">
        <v>-0.58315206162077504</v>
      </c>
      <c r="HYV6" s="1">
        <v>1.188200987613</v>
      </c>
      <c r="HYW6" s="1">
        <v>1.09771986164568</v>
      </c>
      <c r="HYX6" s="1">
        <v>4.3318130473904199</v>
      </c>
      <c r="HYY6" s="1">
        <v>0.497668573990316</v>
      </c>
      <c r="HYZ6" s="1">
        <v>1.7286397577575701</v>
      </c>
      <c r="HZA6" s="1">
        <v>2.2018775453322799</v>
      </c>
      <c r="HZB6" s="1">
        <v>1.9942439939824199</v>
      </c>
      <c r="HZC6" s="1">
        <v>2.6729953637495498</v>
      </c>
      <c r="HZD6" s="1">
        <v>2.3407043392672202</v>
      </c>
      <c r="HZE6" s="1">
        <v>0.43895002653710302</v>
      </c>
      <c r="HZF6" s="1">
        <v>-0.39613361318409401</v>
      </c>
      <c r="HZG6" s="1">
        <v>1.29937052839369</v>
      </c>
      <c r="HZH6" s="1">
        <v>0.111583821780997</v>
      </c>
      <c r="HZI6" s="1">
        <v>1.5952308534488699</v>
      </c>
      <c r="HZJ6" s="1">
        <v>0.41258941956348799</v>
      </c>
      <c r="HZK6" s="1">
        <v>1.1233642744693499</v>
      </c>
      <c r="HZL6" s="1">
        <v>0.29227036475201101</v>
      </c>
      <c r="HZM6" s="1">
        <v>2.14972410306263</v>
      </c>
      <c r="HZN6" s="1">
        <v>-1.4308305129374E-2</v>
      </c>
      <c r="HZO6" s="1">
        <v>2.2187438718463901</v>
      </c>
      <c r="HZP6" s="1">
        <v>0.97847141681930405</v>
      </c>
      <c r="HZQ6" s="1">
        <v>2.1433343166898502</v>
      </c>
      <c r="HZR6" s="1">
        <v>0.805303645588068</v>
      </c>
      <c r="HZS6" s="1">
        <v>0.36462676960319501</v>
      </c>
      <c r="HZT6" s="1">
        <v>0.227921149488618</v>
      </c>
      <c r="HZU6" s="1">
        <v>2.0024792305135701</v>
      </c>
      <c r="HZV6" s="1">
        <v>1.4593431605776801</v>
      </c>
      <c r="HZW6" s="1">
        <v>0.54625732786422099</v>
      </c>
      <c r="HZX6" s="1">
        <v>2.0363912889433702</v>
      </c>
      <c r="HZY6" s="1">
        <v>0.33235711115289801</v>
      </c>
      <c r="HZZ6" s="1">
        <v>0.54365166475824001</v>
      </c>
      <c r="IAA6" s="1">
        <v>0.81794131193594</v>
      </c>
      <c r="IAB6" s="1">
        <v>2.2706237707801802</v>
      </c>
      <c r="IAC6" s="1">
        <v>1.2721683455462101</v>
      </c>
      <c r="IAD6" s="1">
        <v>-1.26924131153308E-2</v>
      </c>
      <c r="IAE6" s="1">
        <v>-0.91829516030582303</v>
      </c>
      <c r="IAF6" s="1">
        <v>0.72073759157730699</v>
      </c>
      <c r="IAG6" s="1">
        <v>1.88914692613555</v>
      </c>
      <c r="IAH6" s="1">
        <v>0.71646700487167503</v>
      </c>
      <c r="IAI6" s="1">
        <v>0.77249810337406399</v>
      </c>
      <c r="IAJ6" s="1">
        <v>1.40315103795011</v>
      </c>
      <c r="IAK6" s="1">
        <v>0.400129965391405</v>
      </c>
      <c r="IAL6" s="1">
        <v>-0.122637527443212</v>
      </c>
      <c r="IAM6" s="1">
        <v>1.0601602117270701</v>
      </c>
      <c r="IAN6" s="1">
        <v>0.78377092541156101</v>
      </c>
      <c r="IAO6" s="1">
        <v>0.62977377842907101</v>
      </c>
      <c r="IAP6" s="1">
        <v>1.24184440988129</v>
      </c>
      <c r="IAQ6" s="1">
        <v>0.41783899231596899</v>
      </c>
      <c r="IAR6" s="1">
        <v>1.26164805577835</v>
      </c>
      <c r="IAS6" s="1">
        <v>2.89656791757487</v>
      </c>
      <c r="IAT6" s="1">
        <v>0.52128130992113098</v>
      </c>
      <c r="IAU6" s="1">
        <v>1.7725227275639499</v>
      </c>
      <c r="IAV6" s="1">
        <v>1.3257578955260101</v>
      </c>
      <c r="IAW6" s="1">
        <v>2.37752367962262</v>
      </c>
      <c r="IAX6" s="1">
        <v>2.3295938711383202</v>
      </c>
      <c r="IAY6" s="1">
        <v>-1.32864999521319</v>
      </c>
      <c r="IAZ6" s="1">
        <v>0.54212183517717405</v>
      </c>
      <c r="IBA6" s="1">
        <v>0.872193271331824</v>
      </c>
      <c r="IBB6" s="1">
        <v>0.62295340633530105</v>
      </c>
      <c r="IBC6" s="1">
        <v>-0.59177783522642402</v>
      </c>
      <c r="IBD6" s="1">
        <v>1.00050529251055</v>
      </c>
      <c r="IBE6" s="1">
        <v>2.68964102144355E-2</v>
      </c>
      <c r="IBF6" s="1">
        <v>2.2687690319231999</v>
      </c>
      <c r="IBG6" s="1">
        <v>1.71306960473896</v>
      </c>
      <c r="IBH6" s="1">
        <v>2.2330836641277201</v>
      </c>
      <c r="IBI6" s="1">
        <v>1.9102168192920099</v>
      </c>
      <c r="IBJ6" s="1">
        <v>1.49694576550248</v>
      </c>
      <c r="IBK6" s="1">
        <v>0.33641332343992902</v>
      </c>
      <c r="IBL6" s="1">
        <v>0.322975055005013</v>
      </c>
      <c r="IBM6" s="1">
        <v>-0.74286303396769504</v>
      </c>
      <c r="IBN6" s="1">
        <v>-0.63525545374313697</v>
      </c>
      <c r="IBO6" s="1">
        <v>1.9319598102077999</v>
      </c>
      <c r="IBP6" s="1">
        <v>1.5923197272551599</v>
      </c>
      <c r="IBQ6" s="1">
        <v>1.6148978011867501</v>
      </c>
      <c r="IBR6" s="1">
        <v>1.06024841253587</v>
      </c>
      <c r="IBS6" s="1">
        <v>-0.13276702545748201</v>
      </c>
      <c r="IBT6" s="1">
        <v>-3.6159649518197097E-5</v>
      </c>
      <c r="IBU6" s="1">
        <v>1.48826408679684</v>
      </c>
      <c r="IBV6" s="1">
        <v>-0.262041634994019</v>
      </c>
      <c r="IBW6" s="1">
        <v>0.182763586094466</v>
      </c>
      <c r="IBX6" s="1">
        <v>-0.30522493081084101</v>
      </c>
      <c r="IBY6" s="1">
        <v>3.5961252784910598</v>
      </c>
      <c r="IBZ6" s="1">
        <v>-0.25693934558487302</v>
      </c>
      <c r="ICA6" s="1">
        <v>1.16831864620132</v>
      </c>
      <c r="ICB6" s="1">
        <v>1.2280706098026299</v>
      </c>
      <c r="ICC6" s="1">
        <v>0.45387879965947697</v>
      </c>
      <c r="ICD6" s="1">
        <v>-0.96222701214128703</v>
      </c>
      <c r="ICE6" s="1">
        <v>-0.207160166328618</v>
      </c>
      <c r="ICF6" s="1">
        <v>0.55246673831452198</v>
      </c>
      <c r="ICG6" s="1">
        <v>2.6810053512824199</v>
      </c>
      <c r="ICH6" s="1">
        <v>1.40573816945777</v>
      </c>
      <c r="ICI6" s="1">
        <v>1.8633734778034099</v>
      </c>
      <c r="ICJ6" s="1">
        <v>1.20017030725898</v>
      </c>
      <c r="ICK6" s="1">
        <v>1.51306351180559</v>
      </c>
      <c r="ICL6" s="1">
        <v>0.81507894402997705</v>
      </c>
      <c r="ICM6" s="1">
        <v>9.1437593288750105E-2</v>
      </c>
      <c r="ICN6" s="1">
        <v>-0.76017705198844199</v>
      </c>
      <c r="ICO6" s="1">
        <v>1.9779128911508801</v>
      </c>
      <c r="ICP6" s="1">
        <v>0.69505564483216598</v>
      </c>
      <c r="ICQ6" s="1">
        <v>1.6319876258405801</v>
      </c>
      <c r="ICR6" s="1">
        <v>0.74382315204870997</v>
      </c>
      <c r="ICS6" s="1">
        <v>-6.4586939736213295E-2</v>
      </c>
      <c r="ICT6" s="1">
        <v>2.2345595245515102</v>
      </c>
      <c r="ICU6" s="1">
        <v>-0.81366923285086601</v>
      </c>
      <c r="ICV6" s="1">
        <v>1.2851462212804601</v>
      </c>
      <c r="ICW6" s="1">
        <v>1.0980161541243001</v>
      </c>
      <c r="ICX6" s="1">
        <v>-0.44637752420316301</v>
      </c>
      <c r="ICY6" s="1">
        <v>1.0826229151870099</v>
      </c>
      <c r="ICZ6" s="1">
        <v>0.315401970687472</v>
      </c>
      <c r="IDA6" s="1">
        <v>1.1605822563404999</v>
      </c>
      <c r="IDB6" s="1">
        <v>1.28743489220119</v>
      </c>
      <c r="IDC6" s="1">
        <v>1.35284069089405</v>
      </c>
      <c r="IDD6" s="1">
        <v>1.40813095531986</v>
      </c>
      <c r="IDE6" s="1">
        <v>0.97368341277304704</v>
      </c>
      <c r="IDF6" s="1">
        <v>1.18632572112585</v>
      </c>
      <c r="IDG6" s="1">
        <v>2.2207367053881</v>
      </c>
      <c r="IDH6" s="1">
        <v>0.70483053954423203</v>
      </c>
      <c r="IDI6" s="1">
        <v>1.6917117141846301</v>
      </c>
      <c r="IDJ6" s="1">
        <v>0.19241538334330499</v>
      </c>
      <c r="IDK6" s="1">
        <v>-2.8289646857014201E-2</v>
      </c>
      <c r="IDL6" s="1">
        <v>-0.166141727884592</v>
      </c>
      <c r="IDM6" s="1">
        <v>-5.8819554713321003E-2</v>
      </c>
      <c r="IDN6" s="1">
        <v>1.6007886243151299</v>
      </c>
      <c r="IDO6" s="1">
        <v>0.68805950206807498</v>
      </c>
      <c r="IDP6" s="1">
        <v>0.80300506965928198</v>
      </c>
      <c r="IDQ6" s="1">
        <v>0.66043549627735199</v>
      </c>
      <c r="IDR6" s="1">
        <v>1.2245311858479699</v>
      </c>
      <c r="IDS6" s="1">
        <v>2.91898709641998</v>
      </c>
      <c r="IDT6" s="1">
        <v>1.23676610453303</v>
      </c>
      <c r="IDU6" s="1">
        <v>2.2503292147923499</v>
      </c>
      <c r="IDV6" s="1">
        <v>-0.109046771630193</v>
      </c>
      <c r="IDW6" s="1">
        <v>0.92303138278868702</v>
      </c>
      <c r="IDX6" s="1">
        <v>0.93521171877709597</v>
      </c>
      <c r="IDY6" s="1">
        <v>2.08574994814018</v>
      </c>
      <c r="IDZ6" s="1">
        <v>2.8023940775398799</v>
      </c>
      <c r="IEA6" s="1">
        <v>0.50312556042804202</v>
      </c>
      <c r="IEB6" s="1">
        <v>0.13101194846622199</v>
      </c>
      <c r="IEC6" s="1">
        <v>0.18320862702875701</v>
      </c>
      <c r="IED6" s="1">
        <v>1.53268758421254</v>
      </c>
      <c r="IEE6" s="1">
        <v>1.8733209158709001</v>
      </c>
      <c r="IEF6" s="1">
        <v>0.85535417826975901</v>
      </c>
      <c r="IEG6" s="1">
        <v>0.36640219380331501</v>
      </c>
      <c r="IEH6" s="1">
        <v>1.14298518720145</v>
      </c>
      <c r="IEI6" s="1">
        <v>0.26178115617712899</v>
      </c>
      <c r="IEJ6" s="1">
        <v>-0.99774116600511098</v>
      </c>
      <c r="IEK6" s="1">
        <v>0.54859036179500298</v>
      </c>
      <c r="IEL6" s="1">
        <v>1.4624795335393099</v>
      </c>
      <c r="IEM6" s="1">
        <v>0.46349980793420398</v>
      </c>
      <c r="IEN6" s="1">
        <v>1.6084508648108999</v>
      </c>
      <c r="IEO6" s="1">
        <v>0.70971409751105496</v>
      </c>
      <c r="IEP6" s="1">
        <v>1.7415312737506801</v>
      </c>
      <c r="IEQ6" s="1">
        <v>0.92904961210811399</v>
      </c>
      <c r="IER6" s="1">
        <v>2.1152845195373802</v>
      </c>
      <c r="IES6" s="1">
        <v>0.34721684290405702</v>
      </c>
      <c r="IET6" s="1">
        <v>1.6685045671693799</v>
      </c>
      <c r="IEU6" s="1">
        <v>1.5487726818935601</v>
      </c>
      <c r="IEV6" s="1">
        <v>1.1495877929610301</v>
      </c>
      <c r="IEW6" s="1">
        <v>-8.80124734482437E-2</v>
      </c>
      <c r="IEX6" s="1">
        <v>0.44056612119181598</v>
      </c>
      <c r="IEY6" s="1">
        <v>0.83190656792280504</v>
      </c>
      <c r="IEZ6" s="1">
        <v>3.56269344442864</v>
      </c>
      <c r="IFA6" s="1">
        <v>1.28803986077713</v>
      </c>
      <c r="IFB6" s="1">
        <v>0.29348504962347099</v>
      </c>
      <c r="IFC6" s="1">
        <v>1.4345618834699201</v>
      </c>
      <c r="IFD6" s="1">
        <v>1.7991135902922</v>
      </c>
      <c r="IFE6" s="1">
        <v>0.53613639014451098</v>
      </c>
      <c r="IFF6" s="1">
        <v>2.7543847319042798</v>
      </c>
      <c r="IFG6" s="1">
        <v>2.0175048014947601</v>
      </c>
      <c r="IFH6" s="1">
        <v>-1.61701139855958</v>
      </c>
      <c r="IFI6" s="1">
        <v>0.79617232318796805</v>
      </c>
      <c r="IFJ6" s="1">
        <v>2.5334226960472299</v>
      </c>
      <c r="IFK6" s="1">
        <v>1.6973913772901501</v>
      </c>
      <c r="IFL6" s="1">
        <v>1.92594533213057</v>
      </c>
      <c r="IFM6" s="1">
        <v>0.91648804485802704</v>
      </c>
      <c r="IFN6" s="1">
        <v>1.93460793901098</v>
      </c>
      <c r="IFO6" s="1">
        <v>-0.79883712988686695</v>
      </c>
      <c r="IFP6" s="1">
        <v>2.63575725845801</v>
      </c>
      <c r="IFQ6" s="1">
        <v>1.4924695296650301</v>
      </c>
      <c r="IFR6" s="1">
        <v>0.52703734640602096</v>
      </c>
      <c r="IFS6" s="1">
        <v>-0.35925815150696899</v>
      </c>
      <c r="IFT6" s="1">
        <v>0.83044734638830497</v>
      </c>
      <c r="IFU6" s="1">
        <v>1.4168202392364799</v>
      </c>
      <c r="IFV6" s="1">
        <v>6.6469177171145005E-2</v>
      </c>
      <c r="IFW6" s="1">
        <v>1.1136785149155</v>
      </c>
      <c r="IFX6" s="1">
        <v>0.75028404980108998</v>
      </c>
      <c r="IFY6" s="1">
        <v>1.1425844429088501</v>
      </c>
      <c r="IFZ6" s="1">
        <v>0.24981515626404399</v>
      </c>
      <c r="IGA6" s="1">
        <v>2.02478938879766</v>
      </c>
      <c r="IGB6" s="1">
        <v>0.40274869078217801</v>
      </c>
      <c r="IGC6" s="1">
        <v>3.0794517061456599</v>
      </c>
      <c r="IGD6" s="1">
        <v>2.7639039030088099</v>
      </c>
      <c r="IGE6" s="1">
        <v>1.58999750650841</v>
      </c>
      <c r="IGF6" s="1">
        <v>2.1995397832967898</v>
      </c>
      <c r="IGG6" s="1">
        <v>1.8936532043177601</v>
      </c>
      <c r="IGH6" s="1">
        <v>2.0330517208072401</v>
      </c>
      <c r="IGI6" s="1">
        <v>0.445017329056202</v>
      </c>
      <c r="IGJ6" s="1">
        <v>1.7183212256404401</v>
      </c>
      <c r="IGK6" s="1">
        <v>1.35052638693931</v>
      </c>
      <c r="IGL6" s="1">
        <v>2.60722463127555</v>
      </c>
      <c r="IGM6" s="1">
        <v>-0.54329140881822402</v>
      </c>
      <c r="IGN6" s="1">
        <v>0.19476707333691701</v>
      </c>
      <c r="IGO6" s="1">
        <v>3.0560614286217498</v>
      </c>
      <c r="IGP6" s="1">
        <v>1.08712191167856</v>
      </c>
      <c r="IGQ6" s="1">
        <v>1.6527917687328399</v>
      </c>
      <c r="IGR6" s="1">
        <v>1.3542552234066301</v>
      </c>
      <c r="IGS6" s="1">
        <v>1.50721329236545</v>
      </c>
      <c r="IGT6" s="1">
        <v>2.2375355514130999</v>
      </c>
      <c r="IGU6" s="1">
        <v>2.9703931446740399</v>
      </c>
      <c r="IGV6" s="1">
        <v>-0.385514827574435</v>
      </c>
      <c r="IGW6" s="1">
        <v>2.3574046486409999</v>
      </c>
      <c r="IGX6" s="1">
        <v>1.6455277929733301</v>
      </c>
      <c r="IGY6" s="1">
        <v>1.3096766366663</v>
      </c>
      <c r="IGZ6" s="1">
        <v>2.35703454692666</v>
      </c>
      <c r="IHA6" s="1">
        <v>0.68300257589758695</v>
      </c>
      <c r="IHB6" s="1">
        <v>0.63883269919654595</v>
      </c>
      <c r="IHC6" s="1">
        <v>1.9740713084732799</v>
      </c>
      <c r="IHD6" s="1">
        <v>3.8625345440979703E-2</v>
      </c>
      <c r="IHE6" s="1">
        <v>0.53159819613717096</v>
      </c>
      <c r="IHF6" s="1">
        <v>1.0581382416455101</v>
      </c>
      <c r="IHG6" s="1">
        <v>0.12703677391172899</v>
      </c>
      <c r="IHH6" s="1">
        <v>2.1076561313903701</v>
      </c>
      <c r="IHI6" s="1">
        <v>1.0712528795606799</v>
      </c>
      <c r="IHJ6" s="1">
        <v>1.5467299909429399</v>
      </c>
      <c r="IHK6" s="1">
        <v>0.102088991391175</v>
      </c>
      <c r="IHL6" s="1">
        <v>0.15688969422243801</v>
      </c>
      <c r="IHM6" s="1">
        <v>0.56800557643224403</v>
      </c>
      <c r="IHN6" s="1">
        <v>7.8076143977880305E-2</v>
      </c>
      <c r="IHO6" s="1">
        <v>0.76880342581874594</v>
      </c>
      <c r="IHP6" s="1">
        <v>2.23467310214218</v>
      </c>
      <c r="IHQ6" s="1">
        <v>1.93529417762122</v>
      </c>
      <c r="IHR6" s="1">
        <v>1.7277021166411</v>
      </c>
      <c r="IHS6" s="1">
        <v>0.85581541616867396</v>
      </c>
      <c r="IHT6" s="1">
        <v>2.4580387407275199</v>
      </c>
      <c r="IHU6" s="1">
        <v>1.18390789767683</v>
      </c>
      <c r="IHV6" s="1">
        <v>0.29219468746442701</v>
      </c>
      <c r="IHW6" s="1">
        <v>2.0462885534843398</v>
      </c>
      <c r="IHX6" s="1">
        <v>3.29048221722417E-3</v>
      </c>
      <c r="IHY6" s="1">
        <v>1.1005403307008499</v>
      </c>
      <c r="IHZ6" s="1">
        <v>-0.18530356403800799</v>
      </c>
      <c r="IIA6" s="1">
        <v>-4.6984839627983901E-2</v>
      </c>
      <c r="IIB6" s="1">
        <v>0.30253294143225201</v>
      </c>
      <c r="IIC6" s="1">
        <v>1.9930314042302799</v>
      </c>
      <c r="IID6" s="1">
        <v>1.2924998832146</v>
      </c>
      <c r="IIE6" s="1">
        <v>1.1619899873611299</v>
      </c>
      <c r="IIF6" s="1">
        <v>-0.48608108196862398</v>
      </c>
      <c r="IIG6" s="1">
        <v>1.5810139118487001</v>
      </c>
      <c r="IIH6" s="1">
        <v>-3.5854244142216503E-2</v>
      </c>
      <c r="III6" s="1">
        <v>1.73932125821018</v>
      </c>
      <c r="IIJ6" s="1">
        <v>1.4413283859550301</v>
      </c>
      <c r="IIK6" s="1">
        <v>1.2049933778559101</v>
      </c>
      <c r="IIL6" s="1">
        <v>1.0939888734856</v>
      </c>
      <c r="IIM6" s="1">
        <v>0.66077182735977702</v>
      </c>
      <c r="IIN6" s="1">
        <v>-0.32673767952690103</v>
      </c>
      <c r="IIO6" s="1">
        <v>1.43730821234032</v>
      </c>
      <c r="IIP6" s="1">
        <v>1.5210684492508999</v>
      </c>
      <c r="IIQ6" s="1">
        <v>0.96201946971987795</v>
      </c>
      <c r="IIR6" s="1">
        <v>-0.683242851616507</v>
      </c>
      <c r="IIS6" s="1">
        <v>0.182102992874947</v>
      </c>
      <c r="IIT6" s="1">
        <v>1.34591712384315</v>
      </c>
      <c r="IIU6" s="1">
        <v>0.91394347125133701</v>
      </c>
      <c r="IIV6" s="1">
        <v>1.7245962908241701</v>
      </c>
      <c r="IIW6" s="1">
        <v>1.9301363082512399</v>
      </c>
      <c r="IIX6" s="1">
        <v>-0.14502912134366</v>
      </c>
      <c r="IIY6" s="1">
        <v>1.42332178316053</v>
      </c>
      <c r="IIZ6" s="1">
        <v>-5.2531234992339297E-2</v>
      </c>
      <c r="IJA6" s="1">
        <v>-1.4726724646142599</v>
      </c>
      <c r="IJB6" s="1">
        <v>0.24589703033660501</v>
      </c>
      <c r="IJC6" s="1">
        <v>0.968417283177056</v>
      </c>
      <c r="IJD6" s="1">
        <v>-1.5782410913290299</v>
      </c>
      <c r="IJE6" s="1">
        <v>0.51227759398743999</v>
      </c>
      <c r="IJF6" s="1">
        <v>1.39499732855456</v>
      </c>
      <c r="IJG6" s="1">
        <v>0.118988117778484</v>
      </c>
      <c r="IJH6" s="1">
        <v>1.80179527536933</v>
      </c>
      <c r="IJI6" s="1">
        <v>1.49948879517082</v>
      </c>
      <c r="IJJ6" s="1">
        <v>1.66363564028982</v>
      </c>
      <c r="IJK6" s="1">
        <v>1.0144587984779501</v>
      </c>
      <c r="IJL6" s="1">
        <v>1.3330084180428099</v>
      </c>
      <c r="IJM6" s="1">
        <v>1.09352402645855</v>
      </c>
      <c r="IJN6" s="1">
        <v>-7.4771972942283604E-2</v>
      </c>
      <c r="IJO6" s="1">
        <v>0.44932658005835002</v>
      </c>
      <c r="IJP6" s="1">
        <v>0.19392513253127</v>
      </c>
      <c r="IJQ6" s="1">
        <v>1.1897485833571699</v>
      </c>
      <c r="IJR6" s="1">
        <v>0.44728514037388001</v>
      </c>
      <c r="IJS6" s="1">
        <v>1.1966366269461699</v>
      </c>
      <c r="IJT6" s="1">
        <v>0.57621967242989003</v>
      </c>
      <c r="IJU6" s="1">
        <v>-0.174103316796684</v>
      </c>
      <c r="IJV6" s="1">
        <v>1.33524495244122</v>
      </c>
      <c r="IJW6" s="1">
        <v>1.16535948720218</v>
      </c>
      <c r="IJX6" s="1">
        <v>0.61046839614366899</v>
      </c>
      <c r="IJY6" s="1">
        <v>2.0931510839969598</v>
      </c>
      <c r="IJZ6" s="1">
        <v>-0.55742399764261796</v>
      </c>
      <c r="IKA6" s="1">
        <v>0.90855613006612101</v>
      </c>
      <c r="IKB6" s="1">
        <v>2.8252571864357399</v>
      </c>
      <c r="IKC6" s="1">
        <v>0.599530579333724</v>
      </c>
      <c r="IKD6" s="1">
        <v>1.81490519502355</v>
      </c>
      <c r="IKE6" s="1">
        <v>0.21623169218214799</v>
      </c>
      <c r="IKF6" s="1">
        <v>2.8452631403435502</v>
      </c>
      <c r="IKG6" s="1">
        <v>1.3348178527478101</v>
      </c>
      <c r="IKH6" s="1">
        <v>-0.35978979024409602</v>
      </c>
      <c r="IKI6" s="1">
        <v>1.07664058826235</v>
      </c>
      <c r="IKJ6" s="1">
        <v>1.6532184365684199</v>
      </c>
      <c r="IKK6" s="1">
        <v>1.53871127567991</v>
      </c>
      <c r="IKL6" s="1">
        <v>1.7584823911576399</v>
      </c>
      <c r="IKM6" s="1">
        <v>3.4921791712656001</v>
      </c>
      <c r="IKN6" s="1">
        <v>2.5476734317790899</v>
      </c>
      <c r="IKO6" s="1">
        <v>0.50052776038805902</v>
      </c>
      <c r="IKP6" s="1">
        <v>0.89775605757847199</v>
      </c>
      <c r="IKQ6" s="1">
        <v>-0.20036310999259399</v>
      </c>
      <c r="IKR6" s="1">
        <v>1.35304756311313</v>
      </c>
      <c r="IKS6" s="1">
        <v>0.98170238485710604</v>
      </c>
      <c r="IKT6" s="1">
        <v>0.66996852585189604</v>
      </c>
      <c r="IKU6" s="1">
        <v>-0.46346309697446503</v>
      </c>
      <c r="IKV6" s="1">
        <v>0.54443735196590004</v>
      </c>
      <c r="IKW6" s="1">
        <v>3.3586946326139899</v>
      </c>
      <c r="IKX6" s="1">
        <v>3.0569957301372099</v>
      </c>
      <c r="IKY6" s="1">
        <v>1.07292279317059</v>
      </c>
      <c r="IKZ6" s="1">
        <v>-1.3994417801330501</v>
      </c>
      <c r="ILA6" s="1">
        <v>-0.82282151111685897</v>
      </c>
      <c r="ILB6" s="1">
        <v>0.73456381469186605</v>
      </c>
      <c r="ILC6" s="1">
        <v>0.563454470126308</v>
      </c>
      <c r="ILD6" s="1">
        <v>1.05899999961548</v>
      </c>
      <c r="ILE6" s="1">
        <v>-1.2266372468304301</v>
      </c>
      <c r="ILF6" s="1">
        <v>0.70221760796903299</v>
      </c>
      <c r="ILG6" s="1">
        <v>0.276457345299083</v>
      </c>
      <c r="ILH6" s="1">
        <v>0.39232560239540598</v>
      </c>
      <c r="ILI6" s="1">
        <v>1.6195231783705599</v>
      </c>
      <c r="ILJ6" s="1">
        <v>1.7313685953771301</v>
      </c>
      <c r="ILK6" s="1">
        <v>3.3131769607525202E-2</v>
      </c>
      <c r="ILL6" s="1">
        <v>1.4188728813540601</v>
      </c>
      <c r="ILM6" s="1">
        <v>1.55843039480782</v>
      </c>
      <c r="ILN6" s="1">
        <v>2.5140712107105201</v>
      </c>
      <c r="ILO6" s="1">
        <v>1.8413335948810801</v>
      </c>
      <c r="ILP6" s="1">
        <v>0.41392302622251298</v>
      </c>
      <c r="ILQ6" s="1">
        <v>0.75502686864305801</v>
      </c>
      <c r="ILR6" s="1">
        <v>1.0603896563844999</v>
      </c>
      <c r="ILS6" s="1">
        <v>0.94689222582377797</v>
      </c>
      <c r="ILT6" s="1">
        <v>3.0346488161768699</v>
      </c>
      <c r="ILU6" s="1">
        <v>0.210112165975299</v>
      </c>
      <c r="ILV6" s="1">
        <v>5.1200285345979903E-2</v>
      </c>
      <c r="ILW6" s="1">
        <v>-0.51121492482514297</v>
      </c>
      <c r="ILX6" s="1">
        <v>1.2573594940206401</v>
      </c>
      <c r="ILY6" s="1">
        <v>1.3041679617959301</v>
      </c>
      <c r="ILZ6" s="1">
        <v>-0.44206976182421098</v>
      </c>
      <c r="IMA6" s="1">
        <v>7.1672160678772606E-2</v>
      </c>
      <c r="IMB6" s="1">
        <v>0.33505682364348899</v>
      </c>
      <c r="IMC6" s="1">
        <v>1.54102715195734</v>
      </c>
      <c r="IMD6" s="1">
        <v>1.3404594406410899</v>
      </c>
      <c r="IME6" s="1">
        <v>1.4969349077381799</v>
      </c>
      <c r="IMF6" s="1">
        <v>-0.11409234504454301</v>
      </c>
      <c r="IMG6" s="1">
        <v>1.75664535084183</v>
      </c>
      <c r="IMH6" s="1">
        <v>1.57080826432621</v>
      </c>
      <c r="IMI6" s="1">
        <v>2.2976044949041201</v>
      </c>
      <c r="IMJ6" s="1">
        <v>2.39636840592512</v>
      </c>
      <c r="IMK6" s="1">
        <v>2.1706018884473401</v>
      </c>
      <c r="IML6" s="1">
        <v>2.4778174552555798</v>
      </c>
      <c r="IMM6" s="1">
        <v>1.48019597871148</v>
      </c>
      <c r="IMN6" s="1">
        <v>1.67001901996532</v>
      </c>
      <c r="IMO6" s="1">
        <v>1.90790403783569</v>
      </c>
      <c r="IMP6" s="1">
        <v>1.00711771633674</v>
      </c>
      <c r="IMQ6" s="1">
        <v>0.95178234651433402</v>
      </c>
      <c r="IMR6" s="1">
        <v>1.5712153441268299</v>
      </c>
      <c r="IMS6" s="1">
        <v>2.5023821117296898</v>
      </c>
      <c r="IMT6" s="1">
        <v>0.78753011573604803</v>
      </c>
      <c r="IMU6" s="1">
        <v>1.01005169553587</v>
      </c>
      <c r="IMV6" s="1">
        <v>0.85094747828429496</v>
      </c>
      <c r="IMW6" s="1">
        <v>0.17496728794578301</v>
      </c>
      <c r="IMX6" s="1">
        <v>0.93087279598954498</v>
      </c>
      <c r="IMY6" s="1">
        <v>0.73955861049729199</v>
      </c>
      <c r="IMZ6" s="1">
        <v>0.138922829229329</v>
      </c>
      <c r="INA6" s="1">
        <v>0.67077319518669098</v>
      </c>
      <c r="INB6" s="1">
        <v>1.86263077820113</v>
      </c>
      <c r="INC6" s="1">
        <v>2.3954878667972701</v>
      </c>
      <c r="IND6" s="1">
        <v>1.8253815034465899</v>
      </c>
      <c r="INE6" s="1">
        <v>1.2962595841523801</v>
      </c>
      <c r="INF6" s="1">
        <v>1.42008201461465</v>
      </c>
      <c r="ING6" s="1">
        <v>1.6444529758529201</v>
      </c>
      <c r="INH6" s="1">
        <v>1.4807426769359999</v>
      </c>
      <c r="INI6" s="1">
        <v>0.229321246137311</v>
      </c>
      <c r="INJ6" s="1">
        <v>0.60226055805571399</v>
      </c>
      <c r="INK6" s="1">
        <v>1.0639990329481499</v>
      </c>
      <c r="INL6" s="1">
        <v>1.40200079635234</v>
      </c>
      <c r="INM6" s="1">
        <v>1.5016144000993099</v>
      </c>
      <c r="INN6" s="1">
        <v>1.5710804011386501</v>
      </c>
      <c r="INO6" s="1">
        <v>1.0142213701429901</v>
      </c>
      <c r="INP6" s="1">
        <v>-0.91805548771148304</v>
      </c>
      <c r="INQ6" s="1">
        <v>0.302125110688092</v>
      </c>
      <c r="INR6" s="1">
        <v>2.6917379558800998</v>
      </c>
      <c r="INS6" s="1">
        <v>-0.15673615624581799</v>
      </c>
      <c r="INT6" s="1">
        <v>2.6255228123800598</v>
      </c>
      <c r="INU6" s="1">
        <v>0.76087531844124601</v>
      </c>
      <c r="INV6" s="1">
        <v>1.2022236808876701</v>
      </c>
      <c r="INW6" s="1">
        <v>-0.93489410679193397</v>
      </c>
      <c r="INX6" s="1">
        <v>2.9490401426364699</v>
      </c>
      <c r="INY6" s="1">
        <v>2.5093797207025399</v>
      </c>
      <c r="INZ6" s="1">
        <v>1.61058495345262</v>
      </c>
      <c r="IOA6" s="1">
        <v>0.31930172453828598</v>
      </c>
      <c r="IOB6" s="1">
        <v>2.7803639723218301</v>
      </c>
      <c r="IOC6" s="1">
        <v>1.7613424196523699</v>
      </c>
      <c r="IOD6" s="1">
        <v>1.0825318167778799</v>
      </c>
      <c r="IOE6" s="1">
        <v>0.27777364105104102</v>
      </c>
      <c r="IOF6" s="1">
        <v>1.43936994691987</v>
      </c>
      <c r="IOG6" s="1">
        <v>0.97542929092083097</v>
      </c>
      <c r="IOH6" s="1">
        <v>1.86517406222105</v>
      </c>
      <c r="IOI6" s="1">
        <v>2.9008445008000198E-2</v>
      </c>
      <c r="IOJ6" s="1">
        <v>0.80403579989526197</v>
      </c>
      <c r="IOK6" s="1">
        <v>1.4306728233732999</v>
      </c>
      <c r="IOL6" s="1">
        <v>0.63976671680132402</v>
      </c>
      <c r="IOM6" s="1">
        <v>-5.2779552869065598E-2</v>
      </c>
      <c r="ION6" s="1">
        <v>1.2531860300894599</v>
      </c>
      <c r="IOO6" s="1">
        <v>0.76109481100853904</v>
      </c>
      <c r="IOP6" s="1">
        <v>2.8173411121945899</v>
      </c>
      <c r="IOQ6" s="1">
        <v>0.66743743514693699</v>
      </c>
      <c r="IOR6" s="1">
        <v>2.2814406755645602</v>
      </c>
      <c r="IOS6" s="1">
        <v>1.54796523544134</v>
      </c>
      <c r="IOT6" s="1">
        <v>-1.5389205590909301</v>
      </c>
      <c r="IOU6" s="1">
        <v>-0.49909525676172301</v>
      </c>
      <c r="IOV6" s="1">
        <v>0.96971287272959905</v>
      </c>
      <c r="IOW6" s="1">
        <v>0.36775776897378298</v>
      </c>
      <c r="IOX6" s="1">
        <v>2.7696142551451701</v>
      </c>
      <c r="IOY6" s="1">
        <v>1.1100441775421901</v>
      </c>
      <c r="IOZ6" s="1">
        <v>0.51382032961643798</v>
      </c>
      <c r="IPA6" s="1">
        <v>2.3965604024112102</v>
      </c>
      <c r="IPB6" s="1">
        <v>1.0534391154457401</v>
      </c>
      <c r="IPC6" s="1">
        <v>0.43090361920849402</v>
      </c>
      <c r="IPD6" s="1">
        <v>0.31505686314857501</v>
      </c>
      <c r="IPE6" s="1">
        <v>0.79269487410524397</v>
      </c>
      <c r="IPF6" s="1">
        <v>0.72029032178173902</v>
      </c>
      <c r="IPG6" s="1">
        <v>1.7838431664458101</v>
      </c>
      <c r="IPH6" s="1">
        <v>1.58433969239132</v>
      </c>
      <c r="IPI6" s="1">
        <v>0.21372511719423501</v>
      </c>
      <c r="IPJ6" s="1">
        <v>0.61331240025405198</v>
      </c>
      <c r="IPK6" s="1">
        <v>-2.84977670180631E-2</v>
      </c>
      <c r="IPL6" s="1">
        <v>0.63128257629808804</v>
      </c>
      <c r="IPM6" s="1">
        <v>0.91098774405206495</v>
      </c>
      <c r="IPN6" s="1">
        <v>0.91077007626481399</v>
      </c>
      <c r="IPO6" s="1">
        <v>0.66779030702695896</v>
      </c>
      <c r="IPP6" s="1">
        <v>0.336916881557419</v>
      </c>
      <c r="IPQ6" s="1">
        <v>0.38225836270575098</v>
      </c>
      <c r="IPR6" s="1">
        <v>2.01396273751249</v>
      </c>
      <c r="IPS6" s="1">
        <v>1.2565401430729899</v>
      </c>
      <c r="IPT6" s="1">
        <v>1.92861306785357</v>
      </c>
      <c r="IPU6" s="1">
        <v>0.34837140738059202</v>
      </c>
      <c r="IPV6" s="1">
        <v>1.1039915937142299</v>
      </c>
      <c r="IPW6" s="1">
        <v>0.63115991462676702</v>
      </c>
      <c r="IPX6" s="1">
        <v>1.11024233184177</v>
      </c>
      <c r="IPY6" s="1">
        <v>2.0938523883398799</v>
      </c>
      <c r="IPZ6" s="1">
        <v>0.41782584151147301</v>
      </c>
      <c r="IQA6" s="1">
        <v>1.2568091034908799</v>
      </c>
      <c r="IQB6" s="1">
        <v>2.7323338707407898</v>
      </c>
      <c r="IQC6" s="1">
        <v>1.30419819886255</v>
      </c>
      <c r="IQD6" s="1">
        <v>1.9612654043553801</v>
      </c>
      <c r="IQE6" s="1">
        <v>1.3300828414219299</v>
      </c>
      <c r="IQF6" s="1">
        <v>6.3814363469266902E-2</v>
      </c>
      <c r="IQG6" s="1">
        <v>3.0512831765949499E-2</v>
      </c>
      <c r="IQH6" s="1">
        <v>1.29890444588567</v>
      </c>
      <c r="IQI6" s="1">
        <v>1.17241077228799</v>
      </c>
      <c r="IQJ6" s="1">
        <v>3.0655715770618901</v>
      </c>
      <c r="IQK6" s="1">
        <v>0.84935954269360103</v>
      </c>
      <c r="IQL6" s="1">
        <v>1.44339538758485</v>
      </c>
      <c r="IQM6" s="1">
        <v>1.07853187564362</v>
      </c>
      <c r="IQN6" s="1">
        <v>0.45735078099898502</v>
      </c>
      <c r="IQO6" s="1">
        <v>-0.78206831220013795</v>
      </c>
      <c r="IQP6" s="1">
        <v>2.3100362914581898</v>
      </c>
      <c r="IQQ6" s="1">
        <v>2.0313420901626502</v>
      </c>
      <c r="IQR6" s="1">
        <v>1.33895179090771</v>
      </c>
      <c r="IQS6" s="1">
        <v>1.7116645386310501</v>
      </c>
      <c r="IQT6" s="1">
        <v>0.91873680168676597</v>
      </c>
      <c r="IQU6" s="1">
        <v>1.35932428819123</v>
      </c>
      <c r="IQV6" s="1">
        <v>2.65608155281934</v>
      </c>
      <c r="IQW6" s="1">
        <v>4.0638488767678997E-2</v>
      </c>
      <c r="IQX6" s="1">
        <v>0.67493413817020698</v>
      </c>
      <c r="IQY6" s="1">
        <v>-0.66644047981876497</v>
      </c>
      <c r="IQZ6" s="1">
        <v>0.348749683036089</v>
      </c>
      <c r="IRA6" s="1">
        <v>0.19871965472661701</v>
      </c>
      <c r="IRB6" s="1">
        <v>1.7928944465561001</v>
      </c>
      <c r="IRC6" s="1">
        <v>2.2913535513944301</v>
      </c>
      <c r="IRD6" s="1">
        <v>1.19236070841377</v>
      </c>
      <c r="IRE6" s="1">
        <v>-1.3524158149373799</v>
      </c>
      <c r="IRF6" s="1">
        <v>2.1669923506930599E-2</v>
      </c>
      <c r="IRG6" s="1">
        <v>-0.64101057045645005</v>
      </c>
      <c r="IRH6" s="1">
        <v>1.1931839130675299</v>
      </c>
      <c r="IRI6" s="1">
        <v>2.6257985558248098</v>
      </c>
      <c r="IRJ6" s="1">
        <v>-0.66449842659978398</v>
      </c>
      <c r="IRK6" s="1">
        <v>1.4708831881420801</v>
      </c>
      <c r="IRL6" s="1">
        <v>0.96769167693190905</v>
      </c>
      <c r="IRM6" s="1">
        <v>1.91174753545913</v>
      </c>
      <c r="IRN6" s="1">
        <v>1.89295571216312</v>
      </c>
      <c r="IRO6" s="1">
        <v>1.47998514463143</v>
      </c>
      <c r="IRP6" s="1">
        <v>-0.24798127075884299</v>
      </c>
      <c r="IRQ6" s="1">
        <v>0.81354161585455098</v>
      </c>
      <c r="IRR6" s="1">
        <v>-0.36716092592598099</v>
      </c>
      <c r="IRS6" s="1">
        <v>0.97230084212993495</v>
      </c>
      <c r="IRT6" s="1">
        <v>-7.8458648809831805E-2</v>
      </c>
      <c r="IRU6" s="1">
        <v>1.4741481141028401</v>
      </c>
      <c r="IRV6" s="1">
        <v>1.8377829914106101</v>
      </c>
      <c r="IRW6" s="1">
        <v>2.4336249444172302</v>
      </c>
      <c r="IRX6" s="1">
        <v>2.59104983251336</v>
      </c>
      <c r="IRY6" s="1">
        <v>2.1388792385082298</v>
      </c>
      <c r="IRZ6" s="1">
        <v>2.2375355514130999</v>
      </c>
      <c r="ISA6" s="1">
        <v>1.36996283746439</v>
      </c>
      <c r="ISB6" s="1">
        <v>0.579852953719318</v>
      </c>
      <c r="ISC6" s="1">
        <v>0.97223913993961897</v>
      </c>
      <c r="ISD6" s="1">
        <v>1.0422582905753</v>
      </c>
      <c r="ISE6" s="1">
        <v>1.6888445730464301</v>
      </c>
      <c r="ISF6" s="1">
        <v>2.1937654640953901</v>
      </c>
      <c r="ISG6" s="1">
        <v>1.1207142762091</v>
      </c>
      <c r="ISH6" s="1">
        <v>0.78768951950459098</v>
      </c>
      <c r="ISI6" s="1">
        <v>0.96620895430325704</v>
      </c>
      <c r="ISJ6" s="1">
        <v>2.0886000449231701</v>
      </c>
      <c r="ISK6" s="1">
        <v>0.28552687280021299</v>
      </c>
      <c r="ISL6" s="1">
        <v>2.4022191819628</v>
      </c>
      <c r="ISM6" s="1">
        <v>2.4758038275243899</v>
      </c>
      <c r="ISN6" s="1">
        <v>1.17240618247373</v>
      </c>
      <c r="ISO6" s="1">
        <v>1.1279630897144599</v>
      </c>
      <c r="ISP6" s="1">
        <v>2.07772285883012</v>
      </c>
      <c r="ISQ6" s="1">
        <v>1.1034087708704801</v>
      </c>
      <c r="ISR6" s="1">
        <v>1.71231404069243</v>
      </c>
      <c r="ISS6" s="1">
        <v>1.22138696223553</v>
      </c>
      <c r="IST6" s="1">
        <v>1.8152328426167701</v>
      </c>
      <c r="ISU6" s="1">
        <v>1.17430813965522</v>
      </c>
      <c r="ISV6" s="1">
        <v>1.26808713071933</v>
      </c>
      <c r="ISW6" s="1">
        <v>0.45460229722669698</v>
      </c>
      <c r="ISX6" s="1">
        <v>-0.59337395934314097</v>
      </c>
      <c r="ISY6" s="1">
        <v>-0.47060459752788902</v>
      </c>
      <c r="ISZ6" s="1">
        <v>6.9350092595019605E-2</v>
      </c>
      <c r="ITA6" s="1">
        <v>0.85911764114840194</v>
      </c>
      <c r="ITB6" s="1">
        <v>1.94755278760169</v>
      </c>
      <c r="ITC6" s="1">
        <v>2.0503319283415098</v>
      </c>
      <c r="ITD6" s="1">
        <v>0.50277103712008897</v>
      </c>
      <c r="ITE6" s="1">
        <v>1.8101795742369999</v>
      </c>
      <c r="ITF6" s="1">
        <v>1.5807366155665199</v>
      </c>
      <c r="ITG6" s="1">
        <v>-0.30773703993192297</v>
      </c>
      <c r="ITH6" s="1">
        <v>0.49808751714720001</v>
      </c>
      <c r="ITI6" s="1">
        <v>1.9040967542185001</v>
      </c>
      <c r="ITJ6" s="1">
        <v>1.8852828936952499</v>
      </c>
      <c r="ITK6" s="1">
        <v>-0.32014988731467398</v>
      </c>
      <c r="ITL6" s="1">
        <v>1.2793028644817599</v>
      </c>
      <c r="ITM6" s="1">
        <v>0.94205097059515797</v>
      </c>
      <c r="ITN6" s="1">
        <v>1.55074528337994</v>
      </c>
      <c r="ITO6" s="1">
        <v>0.73486096251246003</v>
      </c>
      <c r="ITP6" s="1">
        <v>2.7150401277159899</v>
      </c>
      <c r="ITQ6" s="1">
        <v>1.53012517531422</v>
      </c>
      <c r="ITR6" s="1">
        <v>-0.40893061283891502</v>
      </c>
      <c r="ITS6" s="1">
        <v>1.7351672799404101</v>
      </c>
      <c r="ITT6" s="1">
        <v>0.264876883064254</v>
      </c>
      <c r="ITU6" s="1">
        <v>1.4862520088328299</v>
      </c>
      <c r="ITV6" s="1">
        <v>0.99473946759611698</v>
      </c>
      <c r="ITW6" s="1">
        <v>0.496002795498245</v>
      </c>
      <c r="ITX6" s="1">
        <v>-4.8429343702295603E-2</v>
      </c>
      <c r="ITY6" s="1">
        <v>1.1155305676387599</v>
      </c>
      <c r="ITZ6" s="1">
        <v>2.2076957054173101</v>
      </c>
      <c r="IUA6" s="1">
        <v>1.17155376716452</v>
      </c>
      <c r="IUB6" s="1">
        <v>0.773658433615668</v>
      </c>
      <c r="IUC6" s="1">
        <v>1.16673893102506</v>
      </c>
      <c r="IUD6" s="1">
        <v>0.73032269625122304</v>
      </c>
      <c r="IUE6" s="1">
        <v>0.22919236433350501</v>
      </c>
      <c r="IUF6" s="1">
        <v>1.0848186944263101</v>
      </c>
      <c r="IUG6" s="1">
        <v>1.85403469426822</v>
      </c>
      <c r="IUH6" s="1">
        <v>2.0459814866535599</v>
      </c>
      <c r="IUI6" s="1">
        <v>1.06729954780642</v>
      </c>
      <c r="IUJ6" s="1">
        <v>8.6039170476563995E-2</v>
      </c>
      <c r="IUK6" s="1">
        <v>2.2072905185853098</v>
      </c>
      <c r="IUL6" s="1">
        <v>1.54721192569927</v>
      </c>
      <c r="IUM6" s="1">
        <v>0.23335361831867099</v>
      </c>
      <c r="IUN6" s="1">
        <v>1.0066782656436399</v>
      </c>
      <c r="IUO6" s="1">
        <v>0.90372062078222204</v>
      </c>
      <c r="IUP6" s="1">
        <v>-7.6847790078098402E-2</v>
      </c>
      <c r="IUQ6" s="1">
        <v>2.3701634072343101</v>
      </c>
      <c r="IUR6" s="1">
        <v>0.382402682378364</v>
      </c>
      <c r="IUS6" s="1">
        <v>0.42081704821562399</v>
      </c>
      <c r="IUT6" s="1">
        <v>-0.19751460197565901</v>
      </c>
      <c r="IUU6" s="1">
        <v>0.65883055602115204</v>
      </c>
      <c r="IUV6" s="1">
        <v>2.2604551135144302</v>
      </c>
      <c r="IUW6" s="1">
        <v>0.71600992439321098</v>
      </c>
      <c r="IUX6" s="1">
        <v>2.4805776576142202</v>
      </c>
      <c r="IUY6" s="1">
        <v>1.19407578866971</v>
      </c>
      <c r="IUZ6" s="1">
        <v>-1.09644655584902</v>
      </c>
      <c r="IVA6" s="1">
        <v>2.1161739457329101</v>
      </c>
      <c r="IVB6" s="1">
        <v>2.8507207120209799</v>
      </c>
      <c r="IVC6" s="1">
        <v>1.74872980448218</v>
      </c>
      <c r="IVD6" s="1">
        <v>0.91786194235144603</v>
      </c>
      <c r="IVE6" s="1">
        <v>1.8864835354293299</v>
      </c>
      <c r="IVF6" s="1">
        <v>1.4172905200486201</v>
      </c>
      <c r="IVG6" s="1">
        <v>1.59349053602117</v>
      </c>
      <c r="IVH6" s="1">
        <v>1.51876874087659E-2</v>
      </c>
      <c r="IVI6" s="1">
        <v>1.2056205119957799</v>
      </c>
      <c r="IVJ6" s="1">
        <v>0.94546295185629803</v>
      </c>
      <c r="IVK6" s="1">
        <v>1.75404914568812</v>
      </c>
      <c r="IVL6" s="1">
        <v>1.5069001199958101</v>
      </c>
      <c r="IVM6" s="1">
        <v>-0.14922018985955801</v>
      </c>
      <c r="IVN6" s="1">
        <v>0.46869865076075101</v>
      </c>
      <c r="IVO6" s="1">
        <v>1.31432818946399</v>
      </c>
      <c r="IVP6" s="1">
        <v>0.58875893729571405</v>
      </c>
      <c r="IVQ6" s="1">
        <v>0.79139271097963004</v>
      </c>
      <c r="IVR6" s="1">
        <v>0.86086663546696496</v>
      </c>
      <c r="IVS6" s="1">
        <v>0.44211345253752998</v>
      </c>
      <c r="IVT6" s="1">
        <v>2.0033880941982098</v>
      </c>
      <c r="IVU6" s="1">
        <v>1.00835323100568</v>
      </c>
      <c r="IVV6" s="1">
        <v>0.76413832663958303</v>
      </c>
      <c r="IVW6" s="1">
        <v>0.157282719131599</v>
      </c>
      <c r="IVX6" s="1">
        <v>0.52524405760647197</v>
      </c>
      <c r="IVY6" s="1">
        <v>-0.638934903725067</v>
      </c>
      <c r="IVZ6" s="1">
        <v>2.09945573340659</v>
      </c>
      <c r="IWA6" s="1">
        <v>0.74362412232047104</v>
      </c>
      <c r="IWB6" s="1">
        <v>1.2833847676510599</v>
      </c>
      <c r="IWC6" s="1">
        <v>1.53408465446138</v>
      </c>
      <c r="IWD6" s="1">
        <v>1.2938435332787599</v>
      </c>
      <c r="IWE6" s="1">
        <v>1.52026498014125</v>
      </c>
      <c r="IWF6" s="1">
        <v>0.81586520460360601</v>
      </c>
      <c r="IWG6" s="1">
        <v>0.53117069383726701</v>
      </c>
      <c r="IWH6" s="1">
        <v>1.93287065591883</v>
      </c>
      <c r="IWI6" s="1">
        <v>2.4506813321011198</v>
      </c>
      <c r="IWJ6" s="1">
        <v>-0.85425587876116105</v>
      </c>
      <c r="IWK6" s="1">
        <v>-1.1773829957619599</v>
      </c>
      <c r="IWL6" s="1">
        <v>0.37705134366211701</v>
      </c>
      <c r="IWM6" s="1">
        <v>0.200483133616398</v>
      </c>
      <c r="IWN6" s="1">
        <v>3.1276462955090198</v>
      </c>
      <c r="IWO6" s="1">
        <v>2.5541897576591799</v>
      </c>
      <c r="IWP6" s="1">
        <v>0.50544088559720801</v>
      </c>
      <c r="IWQ6" s="1">
        <v>0.62729834943100404</v>
      </c>
      <c r="IWR6" s="1">
        <v>1.43845447586466</v>
      </c>
      <c r="IWS6" s="1">
        <v>1.13502091678453</v>
      </c>
      <c r="IWT6" s="1">
        <v>1.00508799023676</v>
      </c>
      <c r="IWU6" s="1">
        <v>3.2710856159808701</v>
      </c>
      <c r="IWV6" s="1">
        <v>1.3747738008683501</v>
      </c>
      <c r="IWW6" s="1">
        <v>0.2685742437368</v>
      </c>
      <c r="IWX6" s="1">
        <v>-0.40034742414144497</v>
      </c>
      <c r="IWY6" s="1">
        <v>-1.22870027842237</v>
      </c>
      <c r="IWZ6" s="1">
        <v>2.8043103609903102</v>
      </c>
      <c r="IXA6" s="1">
        <v>1.4616973297104201</v>
      </c>
      <c r="IXB6" s="1">
        <v>2.5302898992942802</v>
      </c>
      <c r="IXC6" s="1">
        <v>1.9152578549924699</v>
      </c>
      <c r="IXD6" s="1">
        <v>1.50971244265105</v>
      </c>
      <c r="IXE6" s="1">
        <v>0.83442621580237997</v>
      </c>
      <c r="IXF6" s="1">
        <v>0.65106499404229801</v>
      </c>
      <c r="IXG6" s="1">
        <v>0.96132828365950496</v>
      </c>
      <c r="IXH6" s="1">
        <v>1.3790765060760599</v>
      </c>
      <c r="IXI6" s="1">
        <v>-0.37553840562076601</v>
      </c>
      <c r="IXJ6" s="1">
        <v>0.28572471336064797</v>
      </c>
      <c r="IXK6" s="1">
        <v>1.7615673697485701</v>
      </c>
      <c r="IXL6" s="1">
        <v>1.73311219103612</v>
      </c>
      <c r="IXM6" s="1">
        <v>2.6060014100716402</v>
      </c>
      <c r="IXN6" s="1">
        <v>0.167467499096041</v>
      </c>
      <c r="IXO6" s="1">
        <v>0.38250076842025199</v>
      </c>
      <c r="IXP6" s="1">
        <v>0.71262127968887101</v>
      </c>
      <c r="IXQ6" s="1">
        <v>1.94890429994684</v>
      </c>
      <c r="IXR6" s="1">
        <v>1.09695588433061</v>
      </c>
      <c r="IXS6" s="1">
        <v>1.1961071986026699</v>
      </c>
      <c r="IXT6" s="1">
        <v>2.73809812124553</v>
      </c>
      <c r="IXU6" s="1">
        <v>0.15434994341240299</v>
      </c>
      <c r="IXV6" s="1">
        <v>1.42772788924312</v>
      </c>
      <c r="IXW6" s="1">
        <v>2.2724393727471499</v>
      </c>
      <c r="IXX6" s="1">
        <v>1.0770054282782699</v>
      </c>
      <c r="IXY6" s="1">
        <v>0.73034316972855096</v>
      </c>
      <c r="IXZ6" s="1">
        <v>1.48412444619168</v>
      </c>
      <c r="IYA6" s="1">
        <v>2.2326828545536102</v>
      </c>
      <c r="IYB6" s="1">
        <v>0.20602199040680999</v>
      </c>
      <c r="IYC6" s="1">
        <v>0.84630943191848396</v>
      </c>
      <c r="IYD6" s="1">
        <v>1.3775947980596099</v>
      </c>
      <c r="IYE6" s="1">
        <v>0.13634412753391301</v>
      </c>
      <c r="IYF6" s="1">
        <v>-0.119898939161302</v>
      </c>
      <c r="IYG6" s="1">
        <v>0.52233677908863696</v>
      </c>
      <c r="IYH6" s="1">
        <v>-0.71281579483135504</v>
      </c>
      <c r="IYI6" s="1">
        <v>1.4916968677029501</v>
      </c>
      <c r="IYJ6" s="1">
        <v>1.7489499602782901</v>
      </c>
      <c r="IYK6" s="1">
        <v>1.0404513517331799</v>
      </c>
      <c r="IYL6" s="1">
        <v>3.32174366800573</v>
      </c>
      <c r="IYM6" s="1">
        <v>1.27014904653842</v>
      </c>
      <c r="IYN6" s="1">
        <v>2.5424063412911702</v>
      </c>
      <c r="IYO6" s="1">
        <v>-0.40279708274655701</v>
      </c>
      <c r="IYP6" s="1">
        <v>-0.31676861655512001</v>
      </c>
      <c r="IYQ6" s="1">
        <v>1.5624637967399799</v>
      </c>
      <c r="IYR6" s="1">
        <v>2.5482584323016599</v>
      </c>
      <c r="IYS6" s="1">
        <v>0.41947635114408799</v>
      </c>
      <c r="IYT6" s="1">
        <v>1.55675776330787</v>
      </c>
      <c r="IYU6" s="1">
        <v>2.0355858435895802</v>
      </c>
      <c r="IYV6" s="1">
        <v>0.30374298204060501</v>
      </c>
      <c r="IYW6" s="1">
        <v>-0.22448983579993101</v>
      </c>
      <c r="IYX6" s="1">
        <v>0.54389973765285005</v>
      </c>
      <c r="IYY6" s="1">
        <v>1.2923165844559401</v>
      </c>
      <c r="IYZ6" s="1">
        <v>1.62800367165381</v>
      </c>
      <c r="IZA6" s="1">
        <v>-1.02795040324186</v>
      </c>
      <c r="IZB6" s="1">
        <v>1.99251177055713</v>
      </c>
      <c r="IZC6" s="1">
        <v>0.51561725972308603</v>
      </c>
      <c r="IZD6" s="1">
        <v>1.19357969249656</v>
      </c>
      <c r="IZE6" s="1">
        <v>-0.619974529059095</v>
      </c>
      <c r="IZF6" s="1">
        <v>0.74065220677564803</v>
      </c>
      <c r="IZG6" s="1">
        <v>1.9540278360287799</v>
      </c>
      <c r="IZH6" s="1">
        <v>1.9986474544470501</v>
      </c>
      <c r="IZI6" s="1">
        <v>0.51539271663969199</v>
      </c>
      <c r="IZJ6" s="1">
        <v>-0.65408060917389699</v>
      </c>
      <c r="IZK6" s="1">
        <v>1.4983567460609999</v>
      </c>
      <c r="IZL6" s="1">
        <v>-0.22867256137933401</v>
      </c>
      <c r="IZM6" s="1">
        <v>1.2026756607884601</v>
      </c>
      <c r="IZN6" s="1">
        <v>-0.990468412264641</v>
      </c>
      <c r="IZO6" s="1">
        <v>-0.99411391974447605</v>
      </c>
      <c r="IZP6" s="1">
        <v>7.3567550232262899E-2</v>
      </c>
      <c r="IZQ6" s="1">
        <v>1.96058324720968</v>
      </c>
      <c r="IZR6" s="1">
        <v>1.8927247303193799</v>
      </c>
      <c r="IZS6" s="1">
        <v>1.90836372214482</v>
      </c>
      <c r="IZT6" s="1">
        <v>-0.61666072145967399</v>
      </c>
      <c r="IZU6" s="1">
        <v>-0.1136872185725</v>
      </c>
      <c r="IZV6" s="1">
        <v>-0.763674481020303</v>
      </c>
      <c r="IZW6" s="1">
        <v>1.10905503765847</v>
      </c>
      <c r="IZX6" s="1">
        <v>2.46667901022869</v>
      </c>
      <c r="IZY6" s="1">
        <v>0.51623725131193299</v>
      </c>
      <c r="IZZ6" s="1">
        <v>-0.74367802940337802</v>
      </c>
      <c r="JAA6" s="1">
        <v>1.48560372660468</v>
      </c>
      <c r="JAB6" s="1">
        <v>0.43565948941272398</v>
      </c>
      <c r="JAC6" s="1">
        <v>0.70330253196402304</v>
      </c>
      <c r="JAD6" s="1">
        <v>1.4635379612747199</v>
      </c>
      <c r="JAE6" s="1">
        <v>1.89961777315012</v>
      </c>
      <c r="JAF6" s="1">
        <v>3.6822114526226697E-2</v>
      </c>
      <c r="JAG6" s="1">
        <v>1.2944042052301901</v>
      </c>
      <c r="JAH6" s="1">
        <v>0.52979845490864697</v>
      </c>
      <c r="JAI6" s="1">
        <v>4.9749996207649201E-2</v>
      </c>
      <c r="JAJ6" s="1">
        <v>0.36800119550903898</v>
      </c>
      <c r="JAK6" s="1">
        <v>2.95138511543627</v>
      </c>
      <c r="JAL6" s="1">
        <v>2.2465014915634001</v>
      </c>
      <c r="JAM6" s="1">
        <v>1.89290159764349</v>
      </c>
      <c r="JAN6" s="1">
        <v>-0.30310054816646798</v>
      </c>
      <c r="JAO6" s="1">
        <v>0.167848920264173</v>
      </c>
      <c r="JAP6" s="1">
        <v>-1.38227942164568</v>
      </c>
      <c r="JAQ6" s="1">
        <v>2.2411392795247398</v>
      </c>
      <c r="JAR6" s="1">
        <v>1.0344076290375801</v>
      </c>
      <c r="JAS6" s="1">
        <v>1.3376006875475499</v>
      </c>
      <c r="JAT6" s="1">
        <v>1.0798799384106399</v>
      </c>
      <c r="JAU6" s="1">
        <v>0.78318053311364999</v>
      </c>
      <c r="JAV6" s="1">
        <v>1.66974117623622</v>
      </c>
      <c r="JAW6" s="1">
        <v>3.7359787379323599</v>
      </c>
      <c r="JAX6" s="1">
        <v>0.41241943647323798</v>
      </c>
      <c r="JAY6" s="1">
        <v>0.48548067706687198</v>
      </c>
      <c r="JAZ6" s="1">
        <v>1.2445797882926199</v>
      </c>
      <c r="JBA6" s="1">
        <v>1.8993153740240001</v>
      </c>
      <c r="JBB6" s="1">
        <v>0.94067264195766698</v>
      </c>
      <c r="JBC6" s="1">
        <v>1.4036074725052501</v>
      </c>
      <c r="JBD6" s="1">
        <v>1.45688774067817E-2</v>
      </c>
      <c r="JBE6" s="1">
        <v>1.1229158171449301</v>
      </c>
      <c r="JBF6" s="1">
        <v>2.0252498043108198</v>
      </c>
      <c r="JBG6" s="1">
        <v>1.9452847972862899</v>
      </c>
      <c r="JBH6" s="1">
        <v>1.0053756035366199</v>
      </c>
      <c r="JBI6" s="1">
        <v>1.3376421744522</v>
      </c>
      <c r="JBJ6" s="1">
        <v>1.73006088783175</v>
      </c>
      <c r="JBK6" s="1">
        <v>0.89577610373146999</v>
      </c>
      <c r="JBL6" s="1">
        <v>1.7295245226190099</v>
      </c>
      <c r="JBM6" s="1">
        <v>0.76384039587388497</v>
      </c>
      <c r="JBN6" s="1">
        <v>0.60248543239800501</v>
      </c>
      <c r="JBO6" s="1">
        <v>0.81033546328472195</v>
      </c>
      <c r="JBP6" s="1">
        <v>-0.405017879612666</v>
      </c>
      <c r="JBQ6" s="1">
        <v>0.24858590172526901</v>
      </c>
      <c r="JBR6" s="1">
        <v>0.46406397405165301</v>
      </c>
      <c r="JBS6" s="1">
        <v>1.8543815053875601</v>
      </c>
      <c r="JBT6" s="1">
        <v>2.2388609067005798</v>
      </c>
      <c r="JBU6" s="1">
        <v>1.1483695024457601</v>
      </c>
      <c r="JBV6" s="1">
        <v>1.5562537435036901</v>
      </c>
      <c r="JBW6" s="1">
        <v>-0.28059075077558299</v>
      </c>
      <c r="JBX6" s="1">
        <v>0.53235569947650896</v>
      </c>
      <c r="JBY6" s="1">
        <v>2.5507974632793502</v>
      </c>
      <c r="JBZ6" s="1">
        <v>0.51320302918348104</v>
      </c>
      <c r="JCA6" s="1">
        <v>0.15767316640655199</v>
      </c>
      <c r="JCB6" s="1">
        <v>0.63999157008475305</v>
      </c>
      <c r="JCC6" s="1">
        <v>0.44386061942146698</v>
      </c>
      <c r="JCD6" s="1">
        <v>1.1444305736382101</v>
      </c>
      <c r="JCE6" s="1">
        <v>0.82397105175197705</v>
      </c>
      <c r="JCF6" s="1">
        <v>-0.88354984328474995</v>
      </c>
      <c r="JCG6" s="1">
        <v>0.98557912507890499</v>
      </c>
      <c r="JCH6" s="1">
        <v>-0.38713272520993203</v>
      </c>
      <c r="JCI6" s="1">
        <v>0.37907893504852203</v>
      </c>
      <c r="JCJ6" s="1">
        <v>2.6831886197597199</v>
      </c>
      <c r="JCK6" s="1">
        <v>0.364547412286224</v>
      </c>
      <c r="JCL6" s="1">
        <v>2.2098025234480501</v>
      </c>
      <c r="JCM6" s="1">
        <v>2.11374950306329</v>
      </c>
      <c r="JCN6" s="1">
        <v>1.7880671902149401</v>
      </c>
      <c r="JCO6" s="1">
        <v>1.2254190311562201</v>
      </c>
      <c r="JCP6" s="1">
        <v>1.6937478244555999</v>
      </c>
      <c r="JCQ6" s="1">
        <v>0.42421572141033598</v>
      </c>
      <c r="JCR6" s="1">
        <v>6.7652909620655594E-2</v>
      </c>
      <c r="JCS6" s="1">
        <v>1.46126970275181</v>
      </c>
      <c r="JCT6" s="1">
        <v>2.6806708658868201</v>
      </c>
      <c r="JCU6" s="1">
        <v>2.30489809128566</v>
      </c>
      <c r="JCV6" s="1">
        <v>1.8408689354787</v>
      </c>
      <c r="JCW6" s="1">
        <v>2.7036813458937501</v>
      </c>
      <c r="JCX6" s="1">
        <v>0.92112400501503899</v>
      </c>
      <c r="JCY6" s="1">
        <v>1.7763064562522699</v>
      </c>
      <c r="JCZ6" s="1">
        <v>0.26337902484785097</v>
      </c>
      <c r="JDA6" s="1">
        <v>0.372250900255019</v>
      </c>
      <c r="JDB6" s="1">
        <v>2.0026810358365501</v>
      </c>
      <c r="JDC6" s="1">
        <v>2.03183155333498</v>
      </c>
      <c r="JDD6" s="1">
        <v>2.4009552278859698</v>
      </c>
      <c r="JDE6" s="1">
        <v>2.6977497477056098</v>
      </c>
      <c r="JDF6" s="1">
        <v>1.8961009875310899</v>
      </c>
      <c r="JDG6" s="1">
        <v>-0.43766769019416502</v>
      </c>
      <c r="JDH6" s="1">
        <v>0.15858307670444899</v>
      </c>
      <c r="JDI6" s="1">
        <v>1.1146117923077501</v>
      </c>
      <c r="JDJ6" s="1">
        <v>1.19212724769753</v>
      </c>
      <c r="JDK6" s="1">
        <v>1.8730147303667499</v>
      </c>
      <c r="JDL6" s="1">
        <v>0.819328152392235</v>
      </c>
      <c r="JDM6" s="1">
        <v>1.0102531324425299</v>
      </c>
      <c r="JDN6" s="1">
        <v>1.23068319707644</v>
      </c>
      <c r="JDO6" s="1">
        <v>1.3121807714032401</v>
      </c>
      <c r="JDP6" s="1">
        <v>0.213279423287764</v>
      </c>
      <c r="JDQ6" s="1">
        <v>-0.93591549194396495</v>
      </c>
      <c r="JDR6" s="1">
        <v>-0.41374207438236199</v>
      </c>
      <c r="JDS6" s="1">
        <v>1.2892141462387801</v>
      </c>
      <c r="JDT6" s="1">
        <v>2.0381189200212102</v>
      </c>
      <c r="JDU6" s="1">
        <v>1.4897325657860601</v>
      </c>
      <c r="JDV6" s="1">
        <v>1.8802959079055399</v>
      </c>
      <c r="JDW6" s="1">
        <v>0.19638410824295299</v>
      </c>
      <c r="JDX6" s="1">
        <v>0.36455525091282498</v>
      </c>
      <c r="JDY6" s="1">
        <v>0.14528984580594601</v>
      </c>
      <c r="JDZ6" s="1">
        <v>1.77227269635831</v>
      </c>
      <c r="JEA6" s="1">
        <v>1.2414633659060901</v>
      </c>
      <c r="JEB6" s="1">
        <v>0.83434140254650901</v>
      </c>
      <c r="JEC6" s="1">
        <v>-0.13817468595662</v>
      </c>
      <c r="JED6" s="1">
        <v>1.09431321980926</v>
      </c>
      <c r="JEE6" s="1">
        <v>1.1944721714640001</v>
      </c>
      <c r="JEF6" s="1">
        <v>-1.01212335384233</v>
      </c>
      <c r="JEG6" s="1">
        <v>0.37250677986685499</v>
      </c>
      <c r="JEH6" s="1">
        <v>1.0962771098566999</v>
      </c>
      <c r="JEI6" s="1">
        <v>-0.50213436821422996</v>
      </c>
      <c r="JEJ6" s="1">
        <v>1.6572463617925299</v>
      </c>
      <c r="JEK6" s="1">
        <v>-0.711650161031812</v>
      </c>
      <c r="JEL6" s="1">
        <v>1.6247890658708299</v>
      </c>
      <c r="JEM6" s="1">
        <v>0.37809389467260002</v>
      </c>
      <c r="JEN6" s="1">
        <v>0.54414832480805697</v>
      </c>
      <c r="JEO6" s="1">
        <v>1.79343213597624</v>
      </c>
      <c r="JEP6" s="1">
        <v>0.86551782232366004</v>
      </c>
      <c r="JEQ6" s="1">
        <v>1.3700005107595401</v>
      </c>
      <c r="JER6" s="1">
        <v>0.84283843092156996</v>
      </c>
      <c r="JES6" s="1">
        <v>0.39833538469463398</v>
      </c>
      <c r="JET6" s="1">
        <v>1.31746668271269</v>
      </c>
      <c r="JEU6" s="1">
        <v>2.0060163485960798</v>
      </c>
      <c r="JEV6" s="1">
        <v>2.11008961440288</v>
      </c>
      <c r="JEW6" s="1">
        <v>1.2620461912662899</v>
      </c>
      <c r="JEX6" s="1">
        <v>0.87455255172926305</v>
      </c>
      <c r="JEY6" s="1">
        <v>-0.42987493450034098</v>
      </c>
      <c r="JEZ6" s="1">
        <v>0.24551513291966701</v>
      </c>
      <c r="JFA6" s="1">
        <v>1.74630529825443</v>
      </c>
      <c r="JFB6" s="1">
        <v>0.352242704379714</v>
      </c>
      <c r="JFC6" s="1">
        <v>1.0396639995958199</v>
      </c>
      <c r="JFD6" s="1">
        <v>1.1980548249149101</v>
      </c>
      <c r="JFE6" s="1">
        <v>1.40900762437556</v>
      </c>
      <c r="JFF6" s="1">
        <v>2.0192736418060702</v>
      </c>
      <c r="JFG6" s="1">
        <v>0.39514048512786099</v>
      </c>
      <c r="JFH6" s="1">
        <v>0.79675246577596004</v>
      </c>
      <c r="JFI6" s="1">
        <v>2.8507207120209799</v>
      </c>
      <c r="JFJ6" s="1">
        <v>1.60868469076452</v>
      </c>
      <c r="JFK6" s="1">
        <v>0.28790963902132699</v>
      </c>
      <c r="JFL6" s="1">
        <v>1.1655787658379</v>
      </c>
      <c r="JFM6" s="1">
        <v>1.4504417314195299</v>
      </c>
      <c r="JFN6" s="1">
        <v>1.41479652838771</v>
      </c>
      <c r="JFO6" s="1">
        <v>-0.10933895379835901</v>
      </c>
      <c r="JFP6" s="1">
        <v>2.2974326989992</v>
      </c>
      <c r="JFQ6" s="1">
        <v>0.79902707878833701</v>
      </c>
      <c r="JFR6" s="1">
        <v>-5.2699990427556902E-2</v>
      </c>
      <c r="JFS6" s="1">
        <v>1.3194481899867401</v>
      </c>
      <c r="JFT6" s="1">
        <v>1.83578152430305</v>
      </c>
      <c r="JFU6" s="1">
        <v>-1.58971249059549</v>
      </c>
      <c r="JFV6" s="1">
        <v>6.0551826866651302E-2</v>
      </c>
      <c r="JFW6" s="1">
        <v>1.09817070019598</v>
      </c>
      <c r="JFX6" s="1">
        <v>1.7389528348118799</v>
      </c>
      <c r="JFY6" s="1">
        <v>0.47727282288146999</v>
      </c>
      <c r="JFZ6" s="1">
        <v>1.1287299831719899</v>
      </c>
      <c r="JGA6" s="1">
        <v>1.7596100893695601</v>
      </c>
      <c r="JGB6" s="1">
        <v>1.89172258656896</v>
      </c>
      <c r="JGC6" s="1">
        <v>1.8436739358065799</v>
      </c>
      <c r="JGD6" s="1">
        <v>1.22734677860734</v>
      </c>
      <c r="JGE6" s="1">
        <v>0.96720495837071596</v>
      </c>
      <c r="JGF6" s="1">
        <v>1.53268758421254</v>
      </c>
      <c r="JGG6" s="1">
        <v>-0.14501740002417501</v>
      </c>
      <c r="JGH6" s="1">
        <v>0.71702969820657403</v>
      </c>
      <c r="JGI6" s="1">
        <v>2.1390410850834298</v>
      </c>
      <c r="JGJ6" s="1">
        <v>0.22534549694469999</v>
      </c>
      <c r="JGK6" s="1">
        <v>2.0487514420691002</v>
      </c>
      <c r="JGL6" s="1">
        <v>1.5168525045080701</v>
      </c>
      <c r="JGM6" s="1">
        <v>2.0881731716920102</v>
      </c>
      <c r="JGN6" s="1">
        <v>1.93493627997147</v>
      </c>
      <c r="JGO6" s="1">
        <v>0.212958983829237</v>
      </c>
      <c r="JGP6" s="1">
        <v>0.70707616655792604</v>
      </c>
      <c r="JGQ6" s="1">
        <v>2.1904274711840301</v>
      </c>
      <c r="JGR6" s="1">
        <v>0.45314215880352199</v>
      </c>
      <c r="JGS6" s="1">
        <v>1.6483795482585699</v>
      </c>
      <c r="JGT6" s="1">
        <v>3.0993272001165</v>
      </c>
      <c r="JGU6" s="1">
        <v>2.6161577075575799</v>
      </c>
      <c r="JGV6" s="1">
        <v>2.8736332162845799</v>
      </c>
      <c r="JGW6" s="1">
        <v>1.2555841012960101</v>
      </c>
      <c r="JGX6" s="1">
        <v>0.70330253196402304</v>
      </c>
      <c r="JGY6" s="1">
        <v>1.43223102065751</v>
      </c>
      <c r="JGZ6" s="1">
        <v>2.4180768977589402</v>
      </c>
      <c r="JHA6" s="1">
        <v>1.32712965286479</v>
      </c>
      <c r="JHB6" s="1">
        <v>1.7979858528159001</v>
      </c>
      <c r="JHC6" s="1">
        <v>-0.80455285265302801</v>
      </c>
      <c r="JHD6" s="1">
        <v>1.3310936637627799</v>
      </c>
      <c r="JHE6" s="1">
        <v>-3.5710047181472001E-3</v>
      </c>
      <c r="JHF6" s="1">
        <v>0.59467970686749005</v>
      </c>
      <c r="JHG6" s="1">
        <v>2.28387700802238</v>
      </c>
      <c r="JHH6" s="1">
        <v>1.5036107428955301</v>
      </c>
      <c r="JHI6" s="1">
        <v>0.98052154669738101</v>
      </c>
      <c r="JHJ6" s="1">
        <v>2.4907791546817499</v>
      </c>
      <c r="JHK6" s="1">
        <v>0.96320456600878401</v>
      </c>
      <c r="JHL6" s="1">
        <v>1.4769023289288701</v>
      </c>
      <c r="JHM6" s="1">
        <v>2.1212579510382299</v>
      </c>
      <c r="JHN6" s="1">
        <v>1.39169608346704</v>
      </c>
      <c r="JHO6" s="1">
        <v>-0.34735109394888503</v>
      </c>
      <c r="JHP6" s="1">
        <v>0.95565513220029497</v>
      </c>
      <c r="JHQ6" s="1">
        <v>0.152256952137796</v>
      </c>
      <c r="JHR6" s="1">
        <v>-0.61964380269439001</v>
      </c>
      <c r="JHS6" s="1">
        <v>1.84278880481454</v>
      </c>
      <c r="JHT6" s="1">
        <v>0.195680942492894</v>
      </c>
      <c r="JHU6" s="1">
        <v>1.435438733217</v>
      </c>
      <c r="JHV6" s="1">
        <v>1.0835966309610301</v>
      </c>
      <c r="JHW6" s="1">
        <v>1.6448146685120499</v>
      </c>
      <c r="JHX6" s="1">
        <v>-0.408814564166323</v>
      </c>
      <c r="JHY6" s="1">
        <v>3.60612684726018</v>
      </c>
      <c r="JHZ6" s="1">
        <v>1.4170872892036199</v>
      </c>
      <c r="JIA6" s="1">
        <v>1.48766725271702</v>
      </c>
      <c r="JIB6" s="1">
        <v>2.06316723159201</v>
      </c>
      <c r="JIC6" s="1">
        <v>1.0377378764527101</v>
      </c>
      <c r="JID6" s="1">
        <v>1.0381686237965799</v>
      </c>
      <c r="JIE6" s="1">
        <v>-1.5602743455894099</v>
      </c>
      <c r="JIF6" s="1">
        <v>-0.66872761658742297</v>
      </c>
      <c r="JIG6" s="1">
        <v>1.8081337293814601</v>
      </c>
      <c r="JIH6" s="1">
        <v>1.4269190860644401</v>
      </c>
      <c r="JII6" s="1">
        <v>1.6821923499548901</v>
      </c>
      <c r="JIJ6" s="1">
        <v>0.97223913993961897</v>
      </c>
      <c r="JIK6" s="1">
        <v>0.59850561558506499</v>
      </c>
      <c r="JIL6" s="1">
        <v>-0.108165137186867</v>
      </c>
      <c r="JIM6" s="1">
        <v>4.0434897776455196</v>
      </c>
      <c r="JIN6" s="1">
        <v>0.81224213868203599</v>
      </c>
      <c r="JIO6" s="1">
        <v>0.80413779359396298</v>
      </c>
      <c r="JIP6" s="1">
        <v>0.99595130591469205</v>
      </c>
      <c r="JIQ6" s="1">
        <v>1.97487866302521</v>
      </c>
      <c r="JIR6" s="1">
        <v>1.8323342752907099</v>
      </c>
      <c r="JIS6" s="1">
        <v>2.9092478154287198</v>
      </c>
      <c r="JIT6" s="1">
        <v>1.2622519571469</v>
      </c>
      <c r="JIU6" s="1">
        <v>0.48010676085371201</v>
      </c>
      <c r="JIV6" s="1">
        <v>-0.21795619987224399</v>
      </c>
      <c r="JIW6" s="1">
        <v>-0.66626667614270696</v>
      </c>
      <c r="JIX6" s="1">
        <v>0.118802953940176</v>
      </c>
      <c r="JIY6" s="1">
        <v>0.767687663224354</v>
      </c>
      <c r="JIZ6" s="1">
        <v>1.3784438179329299</v>
      </c>
      <c r="JJA6" s="1">
        <v>0.92524082128557406</v>
      </c>
      <c r="JJB6" s="1">
        <v>3.3432569613855101</v>
      </c>
      <c r="JJC6" s="1">
        <v>1.67511143592457</v>
      </c>
      <c r="JJD6" s="1">
        <v>1.9814871067714499</v>
      </c>
      <c r="JJE6" s="1">
        <v>0.71515918447464299</v>
      </c>
      <c r="JJF6" s="1">
        <v>-0.69428327192634798</v>
      </c>
      <c r="JJG6" s="1">
        <v>1.45744642237901</v>
      </c>
      <c r="JJH6" s="1">
        <v>1.81655436638214</v>
      </c>
      <c r="JJI6" s="1">
        <v>0.36628328354431799</v>
      </c>
      <c r="JJJ6" s="1">
        <v>1.0700427490242299</v>
      </c>
      <c r="JJK6" s="1">
        <v>1.8020998539684301</v>
      </c>
      <c r="JJL6" s="1">
        <v>1.38905847949475</v>
      </c>
      <c r="JJM6" s="1">
        <v>0.95790532342830903</v>
      </c>
      <c r="JJN6" s="1">
        <v>0.76769605363371596</v>
      </c>
      <c r="JJO6" s="1">
        <v>0.36203827636519698</v>
      </c>
      <c r="JJP6" s="1">
        <v>0.84867336533892301</v>
      </c>
      <c r="JJQ6" s="1">
        <v>1.89185537963217</v>
      </c>
      <c r="JJR6" s="1">
        <v>0.13117750599581901</v>
      </c>
      <c r="JJS6" s="1">
        <v>1.1376529945007401</v>
      </c>
      <c r="JJT6" s="1">
        <v>0.99335981062041001</v>
      </c>
      <c r="JJU6" s="1">
        <v>2.0415519755509202</v>
      </c>
      <c r="JJV6" s="1">
        <v>0.215502006877589</v>
      </c>
      <c r="JJW6" s="1">
        <v>0.42565719309239203</v>
      </c>
      <c r="JJX6" s="1">
        <v>1.7167584283303501</v>
      </c>
      <c r="JJY6" s="1">
        <v>0.66798468772380704</v>
      </c>
      <c r="JJZ6" s="1">
        <v>1.65222021900243</v>
      </c>
      <c r="JKA6" s="1">
        <v>0.89533071872849301</v>
      </c>
      <c r="JKB6" s="1">
        <v>2.7279424208685801</v>
      </c>
      <c r="JKC6" s="1">
        <v>1.8383968045943599</v>
      </c>
      <c r="JKD6" s="1">
        <v>1.8537052410020001</v>
      </c>
      <c r="JKE6" s="1">
        <v>0.72014983548526901</v>
      </c>
      <c r="JKF6" s="1">
        <v>0.21835807270834801</v>
      </c>
      <c r="JKG6" s="1">
        <v>0.68937771438439399</v>
      </c>
      <c r="JKH6" s="1">
        <v>0.75517283184511497</v>
      </c>
      <c r="JKI6" s="1">
        <v>1.9969666302240201</v>
      </c>
      <c r="JKJ6" s="1">
        <v>2.5763627905835502</v>
      </c>
      <c r="JKK6" s="1">
        <v>1.6023768556078699</v>
      </c>
      <c r="JKL6" s="1">
        <v>1.59954644855887</v>
      </c>
      <c r="JKM6" s="1">
        <v>1.1790271129574299</v>
      </c>
      <c r="JKN6" s="1">
        <v>0.33549828410670401</v>
      </c>
      <c r="JKO6" s="1">
        <v>1.3399526648453499</v>
      </c>
      <c r="JKP6" s="1">
        <v>1.4853810744382201</v>
      </c>
      <c r="JKQ6" s="1">
        <v>1.7669588545196</v>
      </c>
      <c r="JKR6" s="1">
        <v>1.9380255096382599</v>
      </c>
      <c r="JKS6" s="1">
        <v>0.300598110753379</v>
      </c>
      <c r="JKT6" s="1">
        <v>1.93707030566178</v>
      </c>
      <c r="JKU6" s="1">
        <v>0.23833091271009599</v>
      </c>
      <c r="JKV6" s="1">
        <v>-0.168993967288015</v>
      </c>
      <c r="JKW6" s="1">
        <v>1.58482209235343</v>
      </c>
      <c r="JKX6" s="1">
        <v>-0.20646288345421199</v>
      </c>
      <c r="JKY6" s="1">
        <v>-1.73607625416176</v>
      </c>
      <c r="JKZ6" s="1">
        <v>0.44247554407608197</v>
      </c>
      <c r="JLA6" s="1">
        <v>2.2422093379271502</v>
      </c>
      <c r="JLB6" s="1">
        <v>0.79382265319390799</v>
      </c>
      <c r="JLC6" s="1">
        <v>1.5989636357913499</v>
      </c>
      <c r="JLD6" s="1">
        <v>-0.78667059230884795</v>
      </c>
      <c r="JLE6" s="1">
        <v>2.8125681565597298</v>
      </c>
      <c r="JLF6" s="1">
        <v>2.0291555715282898</v>
      </c>
      <c r="JLG6" s="1">
        <v>-0.449582761080497</v>
      </c>
      <c r="JLH6" s="1">
        <v>0.60592419428330802</v>
      </c>
      <c r="JLI6" s="1">
        <v>0.70058263004505805</v>
      </c>
      <c r="JLJ6" s="1">
        <v>2.0426363369127798</v>
      </c>
      <c r="JLK6" s="1">
        <v>2.4506806093250901</v>
      </c>
      <c r="JLL6" s="1">
        <v>1.1020820420405399</v>
      </c>
      <c r="JLM6" s="1">
        <v>0.88308808689337803</v>
      </c>
      <c r="JLN6" s="1">
        <v>1.82693875178389</v>
      </c>
      <c r="JLO6" s="1">
        <v>1.51678947449875</v>
      </c>
      <c r="JLP6" s="1">
        <v>0.42336476536019801</v>
      </c>
      <c r="JLQ6" s="1">
        <v>1.3959537476031501</v>
      </c>
      <c r="JLR6" s="1">
        <v>2.1145074280857998</v>
      </c>
      <c r="JLS6" s="1">
        <v>1.11042388410815</v>
      </c>
      <c r="JLT6" s="1">
        <v>-0.863393041851649</v>
      </c>
      <c r="JLU6" s="1">
        <v>-0.24637081835743199</v>
      </c>
      <c r="JLV6" s="1">
        <v>2.3978926018785902</v>
      </c>
      <c r="JLW6" s="1">
        <v>2.59016214013465</v>
      </c>
      <c r="JLX6" s="1">
        <v>2.7190573248849801</v>
      </c>
      <c r="JLY6" s="1">
        <v>1.1251426625143099</v>
      </c>
      <c r="JLZ6" s="1">
        <v>-1.01029985736798E-2</v>
      </c>
      <c r="JMA6" s="1">
        <v>2.10597926480991</v>
      </c>
      <c r="JMB6" s="1">
        <v>2.4022191819628</v>
      </c>
      <c r="JMC6" s="1">
        <v>2.5926487069673998</v>
      </c>
      <c r="JMD6" s="1">
        <v>0.94473020548804898</v>
      </c>
      <c r="JME6" s="1">
        <v>1.77616273650288</v>
      </c>
      <c r="JMF6" s="1">
        <v>0.334170319103064</v>
      </c>
      <c r="JMG6" s="1">
        <v>0.31516243119047399</v>
      </c>
      <c r="JMH6" s="1">
        <v>0.87082225789823198</v>
      </c>
      <c r="JMI6" s="1">
        <v>1.59239356496845</v>
      </c>
      <c r="JMJ6" s="1">
        <v>-0.120624323823236</v>
      </c>
      <c r="JMK6" s="1">
        <v>0.84342461673525704</v>
      </c>
      <c r="JML6" s="1">
        <v>1.94719930153863</v>
      </c>
      <c r="JMM6" s="1">
        <v>1.43872236789958</v>
      </c>
      <c r="JMN6" s="1">
        <v>0.212493793491526</v>
      </c>
      <c r="JMO6" s="1">
        <v>-0.61253917270862401</v>
      </c>
      <c r="JMP6" s="1">
        <v>1.07877204918484</v>
      </c>
      <c r="JMQ6" s="1">
        <v>1.48034819258326</v>
      </c>
      <c r="JMR6" s="1">
        <v>0.71948838006378601</v>
      </c>
      <c r="JMS6" s="1">
        <v>2.4474247690262199</v>
      </c>
      <c r="JMT6" s="1">
        <v>1.1772318155946599</v>
      </c>
      <c r="JMU6" s="1">
        <v>1.6609664807715401</v>
      </c>
      <c r="JMV6" s="1">
        <v>1.7783585405523801</v>
      </c>
      <c r="JMW6" s="1">
        <v>0.78608278208751003</v>
      </c>
      <c r="JMX6" s="1">
        <v>-0.27132389933114598</v>
      </c>
      <c r="JMY6" s="1">
        <v>-0.37393258086758102</v>
      </c>
      <c r="JMZ6" s="1">
        <v>0.31245059177153001</v>
      </c>
      <c r="JNA6" s="1">
        <v>0.37311409248724198</v>
      </c>
      <c r="JNB6" s="1">
        <v>0.71788442880856496</v>
      </c>
      <c r="JNC6" s="1">
        <v>2.9646586722692501</v>
      </c>
      <c r="JND6" s="1">
        <v>2.8739367727307301</v>
      </c>
      <c r="JNE6" s="1">
        <v>-0.32294005062077102</v>
      </c>
      <c r="JNF6" s="1">
        <v>0.29256466739045001</v>
      </c>
      <c r="JNG6" s="1">
        <v>0.86337571669979196</v>
      </c>
      <c r="JNH6" s="1">
        <v>2.1915429643748499</v>
      </c>
      <c r="JNI6" s="1">
        <v>-0.74022823352307798</v>
      </c>
      <c r="JNJ6" s="1">
        <v>-0.95643724776439998</v>
      </c>
      <c r="JNK6" s="1">
        <v>0.22101833066066801</v>
      </c>
      <c r="JNL6" s="1">
        <v>4.2201810851227498E-2</v>
      </c>
      <c r="JNM6" s="1">
        <v>-0.355286173013105</v>
      </c>
      <c r="JNN6" s="1">
        <v>1.6168020537787799</v>
      </c>
      <c r="JNO6" s="1">
        <v>0.28550847956671899</v>
      </c>
      <c r="JNP6" s="1">
        <v>0.49872803653773201</v>
      </c>
      <c r="JNQ6" s="1">
        <v>6.3996486692563997E-2</v>
      </c>
      <c r="JNR6" s="1">
        <v>0.36362860222723198</v>
      </c>
      <c r="JNS6" s="1">
        <v>-0.46964492839729399</v>
      </c>
      <c r="JNT6" s="1">
        <v>-0.531540766605478</v>
      </c>
      <c r="JNU6" s="1">
        <v>-0.37348685622747202</v>
      </c>
      <c r="JNV6" s="1">
        <v>0.61329518621146195</v>
      </c>
      <c r="JNW6" s="1">
        <v>2.3650368798710799</v>
      </c>
      <c r="JNX6" s="1">
        <v>2.3092511358364001</v>
      </c>
      <c r="JNY6" s="1">
        <v>0.81000223051688203</v>
      </c>
      <c r="JNZ6" s="1">
        <v>-0.41084182421730397</v>
      </c>
      <c r="JOA6" s="1">
        <v>0.99789157438729204</v>
      </c>
      <c r="JOB6" s="1">
        <v>2.6944285318643</v>
      </c>
      <c r="JOC6" s="1">
        <v>0.59373512410231699</v>
      </c>
      <c r="JOD6" s="1">
        <v>-0.20953250249171099</v>
      </c>
      <c r="JOE6" s="1">
        <v>2.1876483389531098</v>
      </c>
      <c r="JOF6" s="1">
        <v>1.66057741144092</v>
      </c>
      <c r="JOG6" s="1">
        <v>0.32470884578187897</v>
      </c>
      <c r="JOH6" s="1">
        <v>1.3053692176163101</v>
      </c>
      <c r="JOI6" s="1">
        <v>1.1299847995468899</v>
      </c>
      <c r="JOJ6" s="1">
        <v>0.12748012007303</v>
      </c>
      <c r="JOK6" s="1">
        <v>0.157041858253198</v>
      </c>
      <c r="JOL6" s="1">
        <v>2.2252138542392901</v>
      </c>
      <c r="JOM6" s="1">
        <v>0.54913899296538904</v>
      </c>
      <c r="JON6" s="1">
        <v>-0.94397630965633705</v>
      </c>
      <c r="JOO6" s="1">
        <v>0.99218292330720004</v>
      </c>
      <c r="JOP6" s="1">
        <v>1.4267396666936401</v>
      </c>
      <c r="JOQ6" s="1">
        <v>-1.4667000041470899</v>
      </c>
      <c r="JOR6" s="1">
        <v>1.48931189425841</v>
      </c>
      <c r="JOS6" s="1">
        <v>1.5593503468038401</v>
      </c>
      <c r="JOT6" s="1">
        <v>-0.51249358860290295</v>
      </c>
      <c r="JOU6" s="1">
        <v>2.3342742883295702</v>
      </c>
      <c r="JOV6" s="1">
        <v>0.54165364539299699</v>
      </c>
      <c r="JOW6" s="1">
        <v>0.19659110458401599</v>
      </c>
      <c r="JOX6" s="1">
        <v>1.37539596458949</v>
      </c>
      <c r="JOY6" s="1">
        <v>5.8352264232248298E-2</v>
      </c>
      <c r="JOZ6" s="1">
        <v>1.8310138810297401</v>
      </c>
      <c r="JPA6" s="1">
        <v>-5.0891396512603902E-2</v>
      </c>
      <c r="JPB6" s="1">
        <v>2.9637815714090698</v>
      </c>
      <c r="JPC6" s="1">
        <v>2.6846878754155901</v>
      </c>
      <c r="JPD6" s="1">
        <v>-0.98556330044853502</v>
      </c>
      <c r="JPE6" s="1">
        <v>-0.77382256352724899</v>
      </c>
      <c r="JPF6" s="1">
        <v>2.83499562682429</v>
      </c>
      <c r="JPG6" s="1">
        <v>1.8703823163275599</v>
      </c>
      <c r="JPH6" s="1">
        <v>-0.44367437710847601</v>
      </c>
      <c r="JPI6" s="1">
        <v>1.5825041412210299</v>
      </c>
      <c r="JPJ6" s="1">
        <v>0.30799029349884</v>
      </c>
      <c r="JPK6" s="1">
        <v>-0.67778372251034302</v>
      </c>
      <c r="JPL6" s="1">
        <v>1.7508842263106099</v>
      </c>
      <c r="JPM6" s="1">
        <v>0.79856674278205797</v>
      </c>
      <c r="JPN6" s="1">
        <v>1.4600246999592199</v>
      </c>
      <c r="JPO6" s="1">
        <v>1.8901308147728599</v>
      </c>
      <c r="JPP6" s="1">
        <v>1.3788535179394801</v>
      </c>
      <c r="JPQ6" s="1">
        <v>1.31265224633429</v>
      </c>
      <c r="JPR6" s="1">
        <v>-1.40348706770863</v>
      </c>
      <c r="JPS6" s="1">
        <v>2.1038637401213398</v>
      </c>
      <c r="JPT6" s="1">
        <v>1.72956015470399</v>
      </c>
      <c r="JPU6" s="1">
        <v>0.81675466110237605</v>
      </c>
      <c r="JPV6" s="1">
        <v>1.2452678879236001</v>
      </c>
      <c r="JPW6" s="1">
        <v>1.3985829801938201</v>
      </c>
      <c r="JPX6" s="1">
        <v>1.6372811647710701</v>
      </c>
      <c r="JPY6" s="1">
        <v>2.8124909123206199</v>
      </c>
      <c r="JPZ6" s="1">
        <v>3.53137772721333E-2</v>
      </c>
      <c r="JQA6" s="1">
        <v>1.4334624772943001</v>
      </c>
      <c r="JQB6" s="1">
        <v>2.3873251997348599</v>
      </c>
      <c r="JQC6" s="1">
        <v>1.9310586868114401</v>
      </c>
      <c r="JQD6" s="1">
        <v>2.15122886403771</v>
      </c>
      <c r="JQE6" s="1">
        <v>1.8536333751357901</v>
      </c>
      <c r="JQF6" s="1">
        <v>-0.12396945122104901</v>
      </c>
      <c r="JQG6" s="1">
        <v>0.48488573026034698</v>
      </c>
      <c r="JQH6" s="1">
        <v>2.7993260939842899</v>
      </c>
      <c r="JQI6" s="1">
        <v>-0.44640436495387098</v>
      </c>
      <c r="JQJ6" s="1">
        <v>0.569163446836499</v>
      </c>
      <c r="JQK6" s="1">
        <v>1.60040649901391</v>
      </c>
      <c r="JQL6" s="1">
        <v>1.2274547308938899</v>
      </c>
      <c r="JQM6" s="1">
        <v>2.0174890204290001</v>
      </c>
      <c r="JQN6" s="1">
        <v>0.71783483210176102</v>
      </c>
      <c r="JQO6" s="1">
        <v>0.81612528521235905</v>
      </c>
      <c r="JQP6" s="1">
        <v>2.4542822672731601</v>
      </c>
      <c r="JQQ6" s="1">
        <v>0.85652947707369798</v>
      </c>
      <c r="JQR6" s="1">
        <v>1.6537478789697799</v>
      </c>
      <c r="JQS6" s="1">
        <v>-6.6071435024108102E-2</v>
      </c>
      <c r="JQT6" s="1">
        <v>0.136274606198626</v>
      </c>
      <c r="JQU6" s="1">
        <v>2.4129546493719398</v>
      </c>
      <c r="JQV6" s="1">
        <v>1.7249499623667699</v>
      </c>
      <c r="JQW6" s="1">
        <v>0.49500103239890503</v>
      </c>
      <c r="JQX6" s="1">
        <v>0.21697494922746499</v>
      </c>
      <c r="JQY6" s="1">
        <v>0.77407259527334704</v>
      </c>
      <c r="JQZ6" s="1">
        <v>1.5396695561304501</v>
      </c>
      <c r="JRA6" s="1">
        <v>1.42913520731682</v>
      </c>
      <c r="JRB6" s="1">
        <v>-0.249827812222465</v>
      </c>
      <c r="JRC6" s="1">
        <v>0.51448043626761697</v>
      </c>
      <c r="JRD6" s="1">
        <v>2.5044923556989098</v>
      </c>
      <c r="JRE6" s="1">
        <v>2.0037418891704801</v>
      </c>
      <c r="JRF6" s="1">
        <v>-0.481505300880123</v>
      </c>
      <c r="JRG6" s="1">
        <v>1.3490705365627</v>
      </c>
      <c r="JRH6" s="1">
        <v>0.43217372123415199</v>
      </c>
      <c r="JRI6" s="1">
        <v>0.86199904444991204</v>
      </c>
      <c r="JRJ6" s="1">
        <v>0.83925167342914597</v>
      </c>
      <c r="JRK6" s="1">
        <v>1.09663067957724</v>
      </c>
      <c r="JRL6" s="1">
        <v>0.17293850680638401</v>
      </c>
      <c r="JRM6" s="1">
        <v>1.8118824281855599</v>
      </c>
      <c r="JRN6" s="1">
        <v>0.48845301107351502</v>
      </c>
      <c r="JRO6" s="1">
        <v>1.6208336304884099</v>
      </c>
      <c r="JRP6" s="1">
        <v>0.52348315016935099</v>
      </c>
      <c r="JRQ6" s="1">
        <v>1.6426708678369799</v>
      </c>
      <c r="JRR6" s="1">
        <v>1.01573435492186</v>
      </c>
      <c r="JRS6" s="1">
        <v>1.12446952381524</v>
      </c>
      <c r="JRT6" s="1">
        <v>1.5642122178150299</v>
      </c>
      <c r="JRU6" s="1">
        <v>0.181153107078803</v>
      </c>
      <c r="JRV6" s="1">
        <v>1.0405855036616001</v>
      </c>
      <c r="JRW6" s="1">
        <v>0.55710774160326404</v>
      </c>
      <c r="JRX6" s="1">
        <v>-0.86835707422189201</v>
      </c>
      <c r="JRY6" s="1">
        <v>1.5522882534954401</v>
      </c>
      <c r="JRZ6" s="1">
        <v>1.87154772395091</v>
      </c>
      <c r="JSA6" s="1">
        <v>-1.26692502169237</v>
      </c>
      <c r="JSB6" s="1">
        <v>-0.25706831701496702</v>
      </c>
      <c r="JSC6" s="1">
        <v>0.46932360326702999</v>
      </c>
      <c r="JSD6" s="1">
        <v>1.6863590625409199</v>
      </c>
      <c r="JSE6" s="1">
        <v>2.1822499094696899</v>
      </c>
      <c r="JSF6" s="1">
        <v>0.72420977545628096</v>
      </c>
      <c r="JSG6" s="1">
        <v>1.63435112634409</v>
      </c>
      <c r="JSH6" s="1">
        <v>0.85822491266363299</v>
      </c>
      <c r="JSI6" s="1">
        <v>1.07442328859309</v>
      </c>
      <c r="JSJ6" s="1">
        <v>1.76496378861782</v>
      </c>
      <c r="JSK6" s="1">
        <v>0.79935326058586098</v>
      </c>
      <c r="JSL6" s="1">
        <v>1.4206253099969199</v>
      </c>
      <c r="JSM6" s="1">
        <v>1.00963446741467</v>
      </c>
      <c r="JSN6" s="1">
        <v>2.0372879385406</v>
      </c>
      <c r="JSO6" s="1">
        <v>1.82169184024046</v>
      </c>
      <c r="JSP6" s="1">
        <v>1.8360250046047699</v>
      </c>
      <c r="JSQ6" s="1">
        <v>0.91930218876943304</v>
      </c>
      <c r="JSR6" s="1">
        <v>1.30518265550261</v>
      </c>
      <c r="JSS6" s="1">
        <v>0.490641144747405</v>
      </c>
      <c r="JST6" s="1">
        <v>2.0749119510095002</v>
      </c>
      <c r="JSU6" s="1">
        <v>1.30992478833725</v>
      </c>
      <c r="JSV6" s="1">
        <v>0.717305428701285</v>
      </c>
      <c r="JSW6" s="1">
        <v>-0.92673146104861803</v>
      </c>
      <c r="JSX6" s="1">
        <v>0.584356360954016</v>
      </c>
      <c r="JSY6" s="1">
        <v>1.30257727603758</v>
      </c>
      <c r="JSZ6" s="1">
        <v>0.506648502914819</v>
      </c>
      <c r="JTA6" s="1">
        <v>1.4338503987309901</v>
      </c>
      <c r="JTB6" s="1">
        <v>-1.1723097662347699</v>
      </c>
      <c r="JTC6" s="1">
        <v>0.27260869495242801</v>
      </c>
      <c r="JTD6" s="1">
        <v>2.0961788024986001</v>
      </c>
      <c r="JTE6" s="1">
        <v>-0.208196243360706</v>
      </c>
      <c r="JTF6" s="1">
        <v>1.9285287382804099</v>
      </c>
      <c r="JTG6" s="1">
        <v>1.1790271129574299</v>
      </c>
      <c r="JTH6" s="1">
        <v>0.99707338610483298</v>
      </c>
      <c r="JTI6" s="1">
        <v>0.49333700478195902</v>
      </c>
      <c r="JTJ6" s="1">
        <v>0.48565539615384501</v>
      </c>
      <c r="JTK6" s="1">
        <v>-0.61440631104708898</v>
      </c>
      <c r="JTL6" s="1">
        <v>0.24245863370123899</v>
      </c>
      <c r="JTM6" s="1">
        <v>2.4915527037658598</v>
      </c>
      <c r="JTN6" s="1">
        <v>0.76783446520304399</v>
      </c>
      <c r="JTO6" s="1">
        <v>2.7237043842545599</v>
      </c>
      <c r="JTP6" s="1">
        <v>-0.30015997275954498</v>
      </c>
      <c r="JTQ6" s="1">
        <v>0.65438499276263296</v>
      </c>
      <c r="JTR6" s="1">
        <v>1.2838823282746901</v>
      </c>
      <c r="JTS6" s="1">
        <v>-8.25998039170606E-3</v>
      </c>
      <c r="JTT6" s="1">
        <v>0.60968247166370804</v>
      </c>
      <c r="JTU6" s="1">
        <v>0.29854059851526799</v>
      </c>
      <c r="JTV6" s="1">
        <v>-1.0061024670636101</v>
      </c>
      <c r="JTW6" s="1">
        <v>2.0744854238447399</v>
      </c>
      <c r="JTX6" s="1">
        <v>2.5466908568128499</v>
      </c>
      <c r="JTY6" s="1">
        <v>1.45410830248464</v>
      </c>
      <c r="JTZ6" s="1">
        <v>1.7324490210350201</v>
      </c>
      <c r="JUA6" s="1">
        <v>1.05421621551341</v>
      </c>
      <c r="JUB6" s="1">
        <v>0.68839492697879301</v>
      </c>
      <c r="JUC6" s="1">
        <v>1.2404634122614799</v>
      </c>
      <c r="JUD6" s="1">
        <v>3.3885506112191202</v>
      </c>
      <c r="JUE6" s="1">
        <v>-0.16072855822645499</v>
      </c>
      <c r="JUF6" s="1">
        <v>1.0623729971526901</v>
      </c>
      <c r="JUG6" s="1">
        <v>2.6098905637215801</v>
      </c>
      <c r="JUH6" s="1">
        <v>0.49489626674138498</v>
      </c>
      <c r="JUI6" s="1">
        <v>1.2609524058724899</v>
      </c>
      <c r="JUJ6" s="1">
        <v>0.15361867895588299</v>
      </c>
      <c r="JUK6" s="1">
        <v>0.69804802753303297</v>
      </c>
      <c r="JUL6" s="1">
        <v>2.1194972779072998</v>
      </c>
      <c r="JUM6" s="1">
        <v>0.76813183104979599</v>
      </c>
      <c r="JUN6" s="1">
        <v>-0.53333812821165605</v>
      </c>
      <c r="JUO6" s="1">
        <v>-0.12729523738545701</v>
      </c>
      <c r="JUP6" s="1">
        <v>0.31984998497252898</v>
      </c>
      <c r="JUQ6" s="1">
        <v>0.66461241416244898</v>
      </c>
      <c r="JUR6" s="1">
        <v>0.84173311836402498</v>
      </c>
      <c r="JUS6" s="1">
        <v>0.73569591405557999</v>
      </c>
      <c r="JUT6" s="1">
        <v>1.9861351429867</v>
      </c>
      <c r="JUU6" s="1">
        <v>0.35908215647984398</v>
      </c>
      <c r="JUV6" s="1">
        <v>1.8254987561929501</v>
      </c>
      <c r="JUW6" s="1">
        <v>0.59303846082494005</v>
      </c>
      <c r="JUX6" s="1">
        <v>3.28837339578013</v>
      </c>
      <c r="JUY6" s="1">
        <v>0.98867318704263996</v>
      </c>
      <c r="JUZ6" s="1">
        <v>0.40004379852103999</v>
      </c>
      <c r="JVA6" s="1">
        <v>0.127473489791572</v>
      </c>
      <c r="JVB6" s="1">
        <v>1.72934349848251</v>
      </c>
      <c r="JVC6" s="1">
        <v>1.4680401941401</v>
      </c>
      <c r="JVD6" s="1">
        <v>0.87647843299275896</v>
      </c>
      <c r="JVE6" s="1">
        <v>0.79970041842899697</v>
      </c>
      <c r="JVF6" s="1">
        <v>2.3716664996719801</v>
      </c>
      <c r="JVG6" s="1">
        <v>1.1580604349336501</v>
      </c>
      <c r="JVH6" s="1">
        <v>2.5440676975335701</v>
      </c>
      <c r="JVI6" s="1">
        <v>1.1284863272733601</v>
      </c>
      <c r="JVJ6" s="1">
        <v>0.33829410563804202</v>
      </c>
      <c r="JVK6" s="1">
        <v>1.6761361331990501</v>
      </c>
      <c r="JVL6" s="1">
        <v>-0.54035688683657401</v>
      </c>
      <c r="JVM6" s="1">
        <v>1.1538170992038801</v>
      </c>
      <c r="JVN6" s="1">
        <v>-0.50844396400120695</v>
      </c>
      <c r="JVO6" s="1">
        <v>2.5144410355789999</v>
      </c>
      <c r="JVP6" s="1">
        <v>-0.39438124456300899</v>
      </c>
      <c r="JVQ6" s="1">
        <v>1.5741931333314001</v>
      </c>
      <c r="JVR6" s="1">
        <v>1.87402333816051</v>
      </c>
      <c r="JVS6" s="1">
        <v>0.91107541684746296</v>
      </c>
      <c r="JVT6" s="1">
        <v>-8.8966649146879906E-3</v>
      </c>
      <c r="JVU6" s="1">
        <v>0.42610830809758199</v>
      </c>
      <c r="JVV6" s="1">
        <v>-0.28275122857296903</v>
      </c>
      <c r="JVW6" s="1">
        <v>0.65279733562915299</v>
      </c>
      <c r="JVX6" s="1">
        <v>1.0845906401260199</v>
      </c>
      <c r="JVY6" s="1">
        <v>0.88125757365597701</v>
      </c>
      <c r="JVZ6" s="1">
        <v>-0.17098637765357499</v>
      </c>
      <c r="JWA6" s="1">
        <v>2.7591031164616</v>
      </c>
      <c r="JWB6" s="1">
        <v>-0.45169416654133998</v>
      </c>
      <c r="JWC6" s="1">
        <v>0.60812277137110105</v>
      </c>
      <c r="JWD6" s="1">
        <v>0.67564935360141098</v>
      </c>
      <c r="JWE6" s="1">
        <v>-8.2958427026671402E-2</v>
      </c>
      <c r="JWF6" s="1">
        <v>2.2289422187040699</v>
      </c>
      <c r="JWG6" s="1">
        <v>1.3388852452345501</v>
      </c>
      <c r="JWH6" s="1">
        <v>0.19563065068698901</v>
      </c>
      <c r="JWI6" s="1">
        <v>2.4543624460338398</v>
      </c>
      <c r="JWJ6" s="1">
        <v>2.3618800578194099</v>
      </c>
      <c r="JWK6" s="1">
        <v>2.4218628626823402</v>
      </c>
      <c r="JWL6" s="1">
        <v>-1.72938172304525</v>
      </c>
      <c r="JWM6" s="1">
        <v>1.9453146571419799</v>
      </c>
      <c r="JWN6" s="1">
        <v>-0.32094301980980999</v>
      </c>
      <c r="JWO6" s="1">
        <v>0.49849752730548003</v>
      </c>
      <c r="JWP6" s="1">
        <v>1.5512051346625899</v>
      </c>
      <c r="JWQ6" s="1">
        <v>0.11691913815444201</v>
      </c>
      <c r="JWR6" s="1">
        <v>3.3896520793087901</v>
      </c>
      <c r="JWS6" s="1">
        <v>-3.9742074276616399E-2</v>
      </c>
      <c r="JWT6" s="1">
        <v>1.9560595201639399</v>
      </c>
      <c r="JWU6" s="1">
        <v>0.73344435879992897</v>
      </c>
      <c r="JWV6" s="1">
        <v>1.6498019838014699</v>
      </c>
      <c r="JWW6" s="1">
        <v>1.51484227626896</v>
      </c>
      <c r="JWX6" s="1">
        <v>0.847897836547849</v>
      </c>
      <c r="JWY6" s="1">
        <v>0.53885976783106304</v>
      </c>
      <c r="JWZ6" s="1">
        <v>0.82837657170587597</v>
      </c>
      <c r="JXA6" s="1">
        <v>1.9203408700740401</v>
      </c>
      <c r="JXB6" s="1">
        <v>1.97092726723225</v>
      </c>
      <c r="JXC6" s="1">
        <v>-0.85671310102145604</v>
      </c>
      <c r="JXD6" s="1">
        <v>2.0903760121893602</v>
      </c>
      <c r="JXE6" s="1">
        <v>-0.121882529252144</v>
      </c>
      <c r="JXF6" s="1">
        <v>-0.53577890291964303</v>
      </c>
      <c r="JXG6" s="1">
        <v>0.23488626467840401</v>
      </c>
      <c r="JXH6" s="1">
        <v>1.0377613472773599</v>
      </c>
      <c r="JXI6" s="1">
        <v>2.2963440293843198</v>
      </c>
      <c r="JXJ6" s="1">
        <v>0.51430195885863605</v>
      </c>
      <c r="JXK6" s="1">
        <v>0.754822832026524</v>
      </c>
      <c r="JXL6" s="1">
        <v>1.6419543505488701</v>
      </c>
      <c r="JXM6" s="1">
        <v>0.51979815402187801</v>
      </c>
      <c r="JXN6" s="1">
        <v>0.88311433156453301</v>
      </c>
      <c r="JXO6" s="1">
        <v>1.35141066406286</v>
      </c>
      <c r="JXP6" s="1">
        <v>2.0292683692858202</v>
      </c>
      <c r="JXQ6" s="1">
        <v>1.0904663605409</v>
      </c>
      <c r="JXR6" s="1">
        <v>0.62589180424025104</v>
      </c>
      <c r="JXS6" s="1">
        <v>0.59291511116816498</v>
      </c>
      <c r="JXT6" s="1">
        <v>1.9716094661818899</v>
      </c>
      <c r="JXU6" s="1">
        <v>1.2110257233205499</v>
      </c>
      <c r="JXV6" s="1">
        <v>1.5087012681313601</v>
      </c>
      <c r="JXW6" s="1">
        <v>0.31795547724971301</v>
      </c>
      <c r="JXX6" s="1">
        <v>0.65574494328455302</v>
      </c>
      <c r="JXY6" s="1">
        <v>1.4957180964668699</v>
      </c>
      <c r="JXZ6" s="1">
        <v>-1.26615305672266E-2</v>
      </c>
      <c r="JYA6" s="1">
        <v>3.1444904884060501</v>
      </c>
      <c r="JYB6" s="1">
        <v>1.1758087036779601</v>
      </c>
      <c r="JYC6" s="1">
        <v>1.41791282392957</v>
      </c>
      <c r="JYD6" s="1">
        <v>1.8436725408047201</v>
      </c>
      <c r="JYE6" s="1">
        <v>1.2859002356914599</v>
      </c>
      <c r="JYF6" s="1">
        <v>0.955231670625177</v>
      </c>
      <c r="JYG6" s="1">
        <v>2.2464295165317698</v>
      </c>
      <c r="JYH6" s="1">
        <v>1.4568989576698399</v>
      </c>
      <c r="JYI6" s="1">
        <v>1.27206753502994</v>
      </c>
      <c r="JYJ6" s="1">
        <v>1.4147814078011101</v>
      </c>
      <c r="JYK6" s="1">
        <v>1.50488260546526</v>
      </c>
      <c r="JYL6" s="1">
        <v>-5.38118012922588E-2</v>
      </c>
      <c r="JYM6" s="1">
        <v>2.9779286129688001</v>
      </c>
      <c r="JYN6" s="1">
        <v>0.66857332847542394</v>
      </c>
      <c r="JYO6" s="1">
        <v>0.40870082456762902</v>
      </c>
      <c r="JYP6" s="1">
        <v>1.1036631819845799</v>
      </c>
      <c r="JYQ6" s="1">
        <v>1.67723327382225</v>
      </c>
      <c r="JYR6" s="1">
        <v>0.77022747656378998</v>
      </c>
      <c r="JYS6" s="1">
        <v>0.95066806422223504</v>
      </c>
      <c r="JYT6" s="1">
        <v>0.15481853041326901</v>
      </c>
      <c r="JYU6" s="1">
        <v>1.14884008012817</v>
      </c>
      <c r="JYV6" s="1">
        <v>1.3398001966831401</v>
      </c>
      <c r="JYW6" s="1">
        <v>0.64703596660508</v>
      </c>
      <c r="JYX6" s="1">
        <v>1.0455189828237099</v>
      </c>
      <c r="JYY6" s="1">
        <v>2.7031205103628602</v>
      </c>
      <c r="JYZ6" s="1">
        <v>0.225470367673302</v>
      </c>
      <c r="JZA6" s="1">
        <v>1.27087899224433</v>
      </c>
      <c r="JZB6" s="1">
        <v>2.3548165001333801</v>
      </c>
      <c r="JZC6" s="1">
        <v>1.0516924493016899</v>
      </c>
      <c r="JZD6" s="1">
        <v>0.90151743427874798</v>
      </c>
      <c r="JZE6" s="1">
        <v>1.3100473063231299</v>
      </c>
      <c r="JZF6" s="1">
        <v>-0.51512257437866005</v>
      </c>
      <c r="JZG6" s="1">
        <v>1.34997950994397</v>
      </c>
      <c r="JZH6" s="1">
        <v>0.33024503879121198</v>
      </c>
      <c r="JZI6" s="1">
        <v>1.2125034423546699</v>
      </c>
      <c r="JZJ6" s="1">
        <v>2.3330068114659199</v>
      </c>
      <c r="JZK6" s="1">
        <v>0.64472293221932397</v>
      </c>
      <c r="JZL6" s="1">
        <v>0.47325586041051598</v>
      </c>
      <c r="JZM6" s="1">
        <v>2.0794506537530801</v>
      </c>
      <c r="JZN6" s="1">
        <v>1.23453199350979</v>
      </c>
      <c r="JZO6" s="1">
        <v>1.7510845132858499</v>
      </c>
      <c r="JZP6" s="1">
        <v>1.4570381177698899</v>
      </c>
      <c r="JZQ6" s="1">
        <v>0.90858899770317902</v>
      </c>
      <c r="JZR6" s="1">
        <v>1.56603713909262</v>
      </c>
      <c r="JZS6" s="1">
        <v>1.31345403700479</v>
      </c>
      <c r="JZT6" s="1">
        <v>1.00609076462068</v>
      </c>
      <c r="JZU6" s="1">
        <v>1.22792808447475</v>
      </c>
      <c r="JZV6" s="1">
        <v>1.0480022935940601</v>
      </c>
      <c r="JZW6" s="1">
        <v>2.2627932870175398</v>
      </c>
      <c r="JZX6" s="1">
        <v>0.39512716212820997</v>
      </c>
      <c r="JZY6" s="1">
        <v>0.92003602787057503</v>
      </c>
      <c r="JZZ6" s="1">
        <v>0.247138548451455</v>
      </c>
      <c r="KAA6" s="1">
        <v>2.03316305114986</v>
      </c>
      <c r="KAB6" s="1">
        <v>2.3162581004638598</v>
      </c>
      <c r="KAC6" s="1">
        <v>-0.14115652513760299</v>
      </c>
      <c r="KAD6" s="1">
        <v>0.64527606634239698</v>
      </c>
      <c r="KAE6" s="1">
        <v>1.62504776288053</v>
      </c>
      <c r="KAF6" s="1">
        <v>1.25817384210637</v>
      </c>
      <c r="KAG6" s="1">
        <v>1.8247185402466299</v>
      </c>
      <c r="KAH6" s="1">
        <v>-8.5629937248001595E-2</v>
      </c>
      <c r="KAI6" s="1">
        <v>0.562119499242559</v>
      </c>
      <c r="KAJ6" s="1">
        <v>2.0516122619921799</v>
      </c>
      <c r="KAK6" s="1">
        <v>0.76958439223546005</v>
      </c>
      <c r="KAL6" s="1">
        <v>0.77263428719435701</v>
      </c>
      <c r="KAM6" s="1">
        <v>0.93088905830959701</v>
      </c>
      <c r="KAN6" s="1">
        <v>-0.76178979869241403</v>
      </c>
      <c r="KAO6" s="1">
        <v>0.51329791145727</v>
      </c>
      <c r="KAP6" s="1">
        <v>1.7506087008731299</v>
      </c>
      <c r="KAQ6" s="1">
        <v>0.14403149957873099</v>
      </c>
      <c r="KAR6" s="1">
        <v>0.41249576444592301</v>
      </c>
      <c r="KAS6" s="1">
        <v>1.92895398139987</v>
      </c>
      <c r="KAT6" s="1">
        <v>-4.1247892235544599E-2</v>
      </c>
      <c r="KAU6" s="1">
        <v>1.26237610695319</v>
      </c>
      <c r="KAV6" s="1">
        <v>1.22255563322976</v>
      </c>
      <c r="KAW6" s="1">
        <v>0.604909988672374</v>
      </c>
      <c r="KAX6" s="1">
        <v>1.5536961766789501</v>
      </c>
      <c r="KAY6" s="1">
        <v>2.81283265276705</v>
      </c>
      <c r="KAZ6" s="1">
        <v>1.2070102971559</v>
      </c>
      <c r="KBA6" s="1">
        <v>1.0012914712587899</v>
      </c>
      <c r="KBB6" s="1">
        <v>0.147443081845584</v>
      </c>
      <c r="KBC6" s="1">
        <v>2.1294766511035199</v>
      </c>
      <c r="KBD6" s="1">
        <v>0.117037617151835</v>
      </c>
      <c r="KBE6" s="1">
        <v>0.84454444540496398</v>
      </c>
      <c r="KBF6" s="1">
        <v>2.3127070865404402</v>
      </c>
      <c r="KBG6" s="1">
        <v>2.3707579719498599</v>
      </c>
      <c r="KBH6" s="1">
        <v>1.4336083837676901</v>
      </c>
      <c r="KBI6" s="1">
        <v>1.2127670765156799</v>
      </c>
      <c r="KBJ6" s="1">
        <v>-0.28848228680216198</v>
      </c>
      <c r="KBK6" s="1">
        <v>1.92617988521846</v>
      </c>
      <c r="KBL6" s="1">
        <v>1.87102334283951</v>
      </c>
      <c r="KBM6" s="1">
        <v>-1.17525086099512</v>
      </c>
      <c r="KBN6" s="1">
        <v>1.1513639855265101</v>
      </c>
      <c r="KBO6" s="1">
        <v>2.9241812383169199</v>
      </c>
      <c r="KBP6" s="1">
        <v>1.2905707010493099</v>
      </c>
      <c r="KBQ6" s="1">
        <v>-0.41214898234820002</v>
      </c>
      <c r="KBR6" s="1">
        <v>1.3752869690982401</v>
      </c>
      <c r="KBS6" s="1">
        <v>0.73618125612872798</v>
      </c>
      <c r="KBT6" s="1">
        <v>2.0548592986915</v>
      </c>
      <c r="KBU6" s="1">
        <v>0.52869235973667195</v>
      </c>
      <c r="KBV6" s="1">
        <v>0.76293297011272498</v>
      </c>
      <c r="KBW6" s="1">
        <v>0.24402756256819</v>
      </c>
      <c r="KBX6" s="1">
        <v>1.4782702340973399</v>
      </c>
      <c r="KBY6" s="1">
        <v>-1.1811324888252599</v>
      </c>
      <c r="KBZ6" s="1">
        <v>2.0551439392573001</v>
      </c>
      <c r="KCA6" s="1">
        <v>-0.715280260895927</v>
      </c>
      <c r="KCB6" s="1">
        <v>-0.72385047253310197</v>
      </c>
      <c r="KCC6" s="1">
        <v>6.3974478096316803E-2</v>
      </c>
      <c r="KCD6" s="1">
        <v>2.8761003737247202</v>
      </c>
      <c r="KCE6" s="1">
        <v>-0.27788221724226297</v>
      </c>
      <c r="KCF6" s="1">
        <v>1.4623693569840699</v>
      </c>
      <c r="KCG6" s="1">
        <v>2.9442225210658099</v>
      </c>
      <c r="KCH6" s="1">
        <v>1.8815331723461901</v>
      </c>
      <c r="KCI6" s="1">
        <v>-1.18929896566136</v>
      </c>
      <c r="KCJ6" s="1">
        <v>0.60834914321001898</v>
      </c>
      <c r="KCK6" s="1">
        <v>2.5801621077080901</v>
      </c>
      <c r="KCL6" s="1">
        <v>0.75408154736685096</v>
      </c>
      <c r="KCM6" s="1">
        <v>2.2493172933326901</v>
      </c>
      <c r="KCN6" s="1">
        <v>0.49571309910628097</v>
      </c>
      <c r="KCO6" s="1">
        <v>1.37558443163906</v>
      </c>
      <c r="KCP6" s="1">
        <v>0.50262376376891604</v>
      </c>
      <c r="KCQ6" s="1">
        <v>1.2636985722267</v>
      </c>
      <c r="KCR6" s="1">
        <v>0.11489518440459499</v>
      </c>
      <c r="KCS6" s="1">
        <v>1.97930903432632</v>
      </c>
      <c r="KCT6" s="1">
        <v>0.82949467902834095</v>
      </c>
      <c r="KCU6" s="1">
        <v>3.0512831765949499E-2</v>
      </c>
      <c r="KCV6" s="1">
        <v>-0.26874850889143598</v>
      </c>
      <c r="KCW6" s="1">
        <v>-1.07211709309576</v>
      </c>
      <c r="KCX6" s="1">
        <v>1.3613297367277699</v>
      </c>
      <c r="KCY6" s="1">
        <v>0.85122032082013699</v>
      </c>
      <c r="KCZ6" s="1">
        <v>1.2384053168882601</v>
      </c>
      <c r="KDA6" s="1">
        <v>0.95053146582340098</v>
      </c>
      <c r="KDB6" s="1">
        <v>2.1231660147890898</v>
      </c>
      <c r="KDC6" s="1">
        <v>0.97668467322358399</v>
      </c>
      <c r="KDD6" s="1">
        <v>0.66659460524357295</v>
      </c>
      <c r="KDE6" s="1">
        <v>1.3891514496375199</v>
      </c>
      <c r="KDF6" s="1">
        <v>1.1906359302137599</v>
      </c>
      <c r="KDG6" s="1">
        <v>0.14318920550408501</v>
      </c>
      <c r="KDH6" s="1">
        <v>0.46954035887690299</v>
      </c>
      <c r="KDI6" s="1">
        <v>1.4345873280255499</v>
      </c>
      <c r="KDJ6" s="1">
        <v>2.5938486358944202</v>
      </c>
      <c r="KDK6" s="1">
        <v>2.5400417096329</v>
      </c>
      <c r="KDL6" s="1">
        <v>2.4009540771112201</v>
      </c>
      <c r="KDM6" s="1">
        <v>1.1581932952304801</v>
      </c>
      <c r="KDN6" s="1">
        <v>2.3783559548165698</v>
      </c>
      <c r="KDO6" s="1">
        <v>1.1953845911776799</v>
      </c>
      <c r="KDP6" s="1">
        <v>0.77876777039811096</v>
      </c>
      <c r="KDQ6" s="1">
        <v>1.30824425429352</v>
      </c>
      <c r="KDR6" s="1">
        <v>0.46917716384526997</v>
      </c>
      <c r="KDS6" s="1">
        <v>1.6257067931018599E-2</v>
      </c>
      <c r="KDT6" s="1">
        <v>2.7237172550742499</v>
      </c>
      <c r="KDU6" s="1">
        <v>1.29460920115152</v>
      </c>
      <c r="KDV6" s="1">
        <v>0.82755144978095296</v>
      </c>
      <c r="KDW6" s="1">
        <v>0.80628530467191095</v>
      </c>
      <c r="KDX6" s="1">
        <v>1.83106800670643</v>
      </c>
      <c r="KDY6" s="1">
        <v>1.1752571488608701</v>
      </c>
      <c r="KDZ6" s="1">
        <v>1.30728685367414</v>
      </c>
      <c r="KEA6" s="1">
        <v>0.23166887606690201</v>
      </c>
      <c r="KEB6" s="1">
        <v>0.47805334522745802</v>
      </c>
      <c r="KEC6" s="1">
        <v>0.61403695784055501</v>
      </c>
      <c r="KED6" s="1">
        <v>0.53229039001996603</v>
      </c>
      <c r="KEE6" s="1">
        <v>2.4908432611901699</v>
      </c>
      <c r="KEF6" s="1">
        <v>2.6612157072177798</v>
      </c>
      <c r="KEG6" s="1">
        <v>1.4923130390653501</v>
      </c>
      <c r="KEH6" s="1">
        <v>-0.30811365477084901</v>
      </c>
      <c r="KEI6" s="1">
        <v>1.32462364142819</v>
      </c>
      <c r="KEJ6" s="1">
        <v>2.0300128577425398</v>
      </c>
      <c r="KEK6" s="1">
        <v>1.62504776288053</v>
      </c>
      <c r="KEL6" s="1">
        <v>2.72904201186914E-2</v>
      </c>
      <c r="KEM6" s="1">
        <v>0.58696152202260199</v>
      </c>
      <c r="KEN6" s="1">
        <v>0.82558948701114998</v>
      </c>
      <c r="KEO6" s="1">
        <v>0.13508227812475301</v>
      </c>
      <c r="KEP6" s="1">
        <v>1.0788447486411901</v>
      </c>
      <c r="KEQ6" s="1">
        <v>-4.2113555231331902E-2</v>
      </c>
      <c r="KER6" s="1">
        <v>0.75674146679536702</v>
      </c>
      <c r="KES6" s="1">
        <v>0.63049297790412195</v>
      </c>
      <c r="KET6" s="1">
        <v>1.27960192388175</v>
      </c>
      <c r="KEU6" s="1">
        <v>1.2400023635319199</v>
      </c>
      <c r="KEV6" s="1">
        <v>3.3547436845356899</v>
      </c>
      <c r="KEW6" s="1">
        <v>1.7237989684935</v>
      </c>
      <c r="KEX6" s="1">
        <v>1.82945485353992</v>
      </c>
      <c r="KEY6" s="1">
        <v>1.46923439422188</v>
      </c>
      <c r="KEZ6" s="1">
        <v>0.90542137523875199</v>
      </c>
      <c r="KFA6" s="1">
        <v>1.6463542336316199</v>
      </c>
      <c r="KFB6" s="1">
        <v>1.3091987569594401</v>
      </c>
      <c r="KFC6" s="1">
        <v>0.89249462984049099</v>
      </c>
      <c r="KFD6" s="1">
        <v>0.16396070987626099</v>
      </c>
      <c r="KFE6" s="1">
        <v>1.4574904480211099</v>
      </c>
      <c r="KFF6" s="1">
        <v>-0.132301471183151</v>
      </c>
      <c r="KFG6" s="1">
        <v>1.6080075003971701</v>
      </c>
      <c r="KFH6" s="1">
        <v>0.18312735199208099</v>
      </c>
      <c r="KFI6" s="1">
        <v>0.38905775876136101</v>
      </c>
      <c r="KFJ6" s="1">
        <v>1.24435334817771</v>
      </c>
      <c r="KFK6" s="1">
        <v>1.8375392660534799</v>
      </c>
      <c r="KFL6" s="1">
        <v>2.7388080413511302</v>
      </c>
      <c r="KFM6" s="1">
        <v>-0.30251544611184</v>
      </c>
      <c r="KFN6" s="1">
        <v>1.69725043957989</v>
      </c>
      <c r="KFO6" s="1">
        <v>0.24499923661001499</v>
      </c>
      <c r="KFP6" s="1">
        <v>1.0382466099712799</v>
      </c>
      <c r="KFQ6" s="1">
        <v>0.291128820324142</v>
      </c>
      <c r="KFR6" s="1">
        <v>0.29513242475379398</v>
      </c>
      <c r="KFS6" s="1">
        <v>0.72649559802103403</v>
      </c>
      <c r="KFT6" s="1">
        <v>2.5251236573592601</v>
      </c>
      <c r="KFU6" s="1">
        <v>0.42827130476498398</v>
      </c>
      <c r="KFV6" s="1">
        <v>0.33902039330772099</v>
      </c>
      <c r="KFW6" s="1">
        <v>-6.7160017342821093E-2</v>
      </c>
      <c r="KFX6" s="1">
        <v>0.86538903778109699</v>
      </c>
      <c r="KFY6" s="1">
        <v>2.2572812277807501</v>
      </c>
      <c r="KFZ6" s="1">
        <v>1.79671691357369</v>
      </c>
      <c r="KGA6" s="1">
        <v>-0.42455590434115897</v>
      </c>
      <c r="KGB6" s="1">
        <v>-3.6760377672203401E-2</v>
      </c>
      <c r="KGC6" s="1">
        <v>1.55958338146102</v>
      </c>
      <c r="KGD6" s="1">
        <v>1.7908478690617</v>
      </c>
      <c r="KGE6" s="1">
        <v>1.5730190445052401</v>
      </c>
      <c r="KGF6" s="1">
        <v>0.308560095218602</v>
      </c>
      <c r="KGG6" s="1">
        <v>-0.84292965928304098</v>
      </c>
      <c r="KGH6" s="1">
        <v>1.1939600016765399</v>
      </c>
      <c r="KGI6" s="1">
        <v>0.32661697169940201</v>
      </c>
      <c r="KGJ6" s="1">
        <v>-1.1174458530128399</v>
      </c>
      <c r="KGK6" s="1">
        <v>1.1647566311465101</v>
      </c>
      <c r="KGL6" s="1">
        <v>0.16993544620648399</v>
      </c>
      <c r="KGM6" s="1">
        <v>1.2092144614211899</v>
      </c>
      <c r="KGN6" s="1">
        <v>-0.21388563665337501</v>
      </c>
      <c r="KGO6" s="1">
        <v>1.19912391309087</v>
      </c>
      <c r="KGP6" s="1">
        <v>0.40975382218135897</v>
      </c>
      <c r="KGQ6" s="1">
        <v>0.61363488328239701</v>
      </c>
      <c r="KGR6" s="1">
        <v>2.2106276807498602</v>
      </c>
      <c r="KGS6" s="1">
        <v>1.8129755906998499</v>
      </c>
      <c r="KGT6" s="1">
        <v>1.8459179442286699</v>
      </c>
      <c r="KGU6" s="1">
        <v>0.53826111815646405</v>
      </c>
      <c r="KGV6" s="1">
        <v>-1.1757812979679001</v>
      </c>
      <c r="KGW6" s="1">
        <v>3.8859571459851298E-2</v>
      </c>
      <c r="KGX6" s="1">
        <v>1.6184863020593701</v>
      </c>
      <c r="KGY6" s="1">
        <v>1.9866993449330601</v>
      </c>
      <c r="KGZ6" s="1">
        <v>1.8545052454373501</v>
      </c>
      <c r="KHA6" s="1">
        <v>2.70524052575424</v>
      </c>
      <c r="KHB6" s="1">
        <v>0.32557581683414699</v>
      </c>
      <c r="KHC6" s="1">
        <v>0.84800670567563097</v>
      </c>
      <c r="KHD6" s="1">
        <v>8.7657172602267602E-2</v>
      </c>
      <c r="KHE6" s="1">
        <v>-4.2479427541469099E-2</v>
      </c>
      <c r="KHF6" s="1">
        <v>0.98810797820186602</v>
      </c>
      <c r="KHG6" s="1">
        <v>2.7181078219302499</v>
      </c>
      <c r="KHH6" s="1">
        <v>1.2219095078964699</v>
      </c>
      <c r="KHI6" s="1">
        <v>1.0876733537755401</v>
      </c>
      <c r="KHJ6" s="1">
        <v>1.44419094773125</v>
      </c>
      <c r="KHK6" s="1">
        <v>1.67150990593065</v>
      </c>
      <c r="KHL6" s="1">
        <v>2.1238546628550199</v>
      </c>
      <c r="KHM6" s="1">
        <v>1.0666786348999799</v>
      </c>
      <c r="KHN6" s="1">
        <v>2.06762448163418</v>
      </c>
      <c r="KHO6" s="1">
        <v>0.32448380384925601</v>
      </c>
      <c r="KHP6" s="1">
        <v>1.3176727673777699</v>
      </c>
      <c r="KHQ6" s="1">
        <v>1.0317484028753701</v>
      </c>
      <c r="KHR6" s="1">
        <v>1.6057463141267101</v>
      </c>
      <c r="KHS6" s="1">
        <v>0.20760100700784301</v>
      </c>
      <c r="KHT6" s="1">
        <v>0.34308416092827398</v>
      </c>
      <c r="KHU6" s="1">
        <v>0.99920908808765396</v>
      </c>
      <c r="KHV6" s="1">
        <v>0.26060351866112202</v>
      </c>
      <c r="KHW6" s="1">
        <v>0.35250184537173201</v>
      </c>
      <c r="KHX6" s="1">
        <v>1.7677370580310301</v>
      </c>
      <c r="KHY6" s="1">
        <v>0.22975120116607101</v>
      </c>
      <c r="KHZ6" s="1">
        <v>0.75002287215341701</v>
      </c>
      <c r="KIA6" s="1">
        <v>1.45601200336716</v>
      </c>
      <c r="KIB6" s="1">
        <v>0.25542508229122501</v>
      </c>
      <c r="KIC6" s="1">
        <v>1.83396580485362</v>
      </c>
      <c r="KID6" s="1">
        <v>1.42332178316053</v>
      </c>
      <c r="KIE6" s="1">
        <v>0.74989060698339305</v>
      </c>
      <c r="KIF6" s="1">
        <v>0.65538982703176796</v>
      </c>
      <c r="KIG6" s="1">
        <v>0.246339643850844</v>
      </c>
      <c r="KIH6" s="1">
        <v>0.96258598647385496</v>
      </c>
      <c r="KII6" s="1">
        <v>1.46506795981425</v>
      </c>
      <c r="KIJ6" s="1">
        <v>2.22503577985582</v>
      </c>
      <c r="KIK6" s="1">
        <v>1.82927593165201</v>
      </c>
      <c r="KIL6" s="1">
        <v>1.1842623979008999</v>
      </c>
      <c r="KIM6" s="1">
        <v>2.0925376317053899</v>
      </c>
      <c r="KIN6" s="1">
        <v>-0.12742237254324301</v>
      </c>
      <c r="KIO6" s="1">
        <v>-0.58732557210872705</v>
      </c>
      <c r="KIP6" s="1">
        <v>2.2684559951798602</v>
      </c>
      <c r="KIQ6" s="1">
        <v>2.2674623375570402</v>
      </c>
      <c r="KIR6" s="1">
        <v>0.98419136362727899</v>
      </c>
      <c r="KIS6" s="1">
        <v>0.35494993154115001</v>
      </c>
      <c r="KIT6" s="1">
        <v>1.90716577053285</v>
      </c>
      <c r="KIU6" s="1">
        <v>-1.90108372445339</v>
      </c>
      <c r="KIV6" s="1">
        <v>0.16740439142102601</v>
      </c>
      <c r="KIW6" s="1">
        <v>1.4410863927094999</v>
      </c>
      <c r="KIX6" s="1">
        <v>2.8299385713207199</v>
      </c>
      <c r="KIY6" s="1">
        <v>1.2367791007909099</v>
      </c>
      <c r="KIZ6" s="1">
        <v>1.32357575939487</v>
      </c>
      <c r="KJA6" s="1">
        <v>1.55081306928945</v>
      </c>
      <c r="KJB6" s="1">
        <v>3.3195956022021398</v>
      </c>
      <c r="KJC6" s="1">
        <v>2.26732902757356</v>
      </c>
      <c r="KJD6" s="1">
        <v>2.3130809967578898</v>
      </c>
      <c r="KJE6" s="1">
        <v>0.41722597663543198</v>
      </c>
      <c r="KJF6" s="1">
        <v>-1.1571272587503101</v>
      </c>
      <c r="KJG6" s="1">
        <v>0.98388947711650798</v>
      </c>
      <c r="KJH6" s="1">
        <v>-0.72800712731192696</v>
      </c>
      <c r="KJI6" s="1">
        <v>1.83282567141939</v>
      </c>
      <c r="KJJ6" s="1">
        <v>1.3992044918109099</v>
      </c>
      <c r="KJK6" s="1">
        <v>-0.384282259252895</v>
      </c>
      <c r="KJL6" s="1">
        <v>1.7167584283303501</v>
      </c>
      <c r="KJM6" s="1">
        <v>0.92990068474848497</v>
      </c>
      <c r="KJN6" s="1">
        <v>1.12171880213632</v>
      </c>
      <c r="KJO6" s="1">
        <v>1.5193457115770299</v>
      </c>
      <c r="KJP6" s="1">
        <v>0.64858628085553705</v>
      </c>
      <c r="KJQ6" s="1">
        <v>0.40000959779066902</v>
      </c>
      <c r="KJR6" s="1">
        <v>0.237823122689647</v>
      </c>
      <c r="KJS6" s="1">
        <v>0.46387672474330999</v>
      </c>
      <c r="KJT6" s="1">
        <v>1.432633899866</v>
      </c>
      <c r="KJU6" s="1">
        <v>0.41712769095762298</v>
      </c>
      <c r="KJV6" s="1">
        <v>-0.43885971538817697</v>
      </c>
      <c r="KJW6" s="1">
        <v>1.23228319533412</v>
      </c>
      <c r="KJX6" s="1">
        <v>1.27346428884672</v>
      </c>
      <c r="KJY6" s="1">
        <v>1.5605897289096899</v>
      </c>
      <c r="KJZ6" s="1">
        <v>-1.6094016046383699</v>
      </c>
      <c r="KKA6" s="1">
        <v>3.0212406189298902</v>
      </c>
      <c r="KKB6" s="1">
        <v>0.91366431818448601</v>
      </c>
      <c r="KKC6" s="1">
        <v>1.3429561077969101</v>
      </c>
      <c r="KKD6" s="1">
        <v>-0.83907351743207603</v>
      </c>
      <c r="KKE6" s="1">
        <v>0.84650684386743902</v>
      </c>
      <c r="KKF6" s="1">
        <v>0.350018622595963</v>
      </c>
      <c r="KKG6" s="1">
        <v>0.55970260148319895</v>
      </c>
      <c r="KKH6" s="1">
        <v>7.10556346777269E-3</v>
      </c>
      <c r="KKI6" s="1">
        <v>0.115884326931067</v>
      </c>
      <c r="KKJ6" s="1">
        <v>2.2404378065357702</v>
      </c>
      <c r="KKK6" s="1">
        <v>-1.7193371958125599E-2</v>
      </c>
      <c r="KKL6" s="1">
        <v>0.13124528950765199</v>
      </c>
      <c r="KKM6" s="1">
        <v>2.53351225677374</v>
      </c>
      <c r="KKN6" s="1">
        <v>1.42817654941585</v>
      </c>
      <c r="KKO6" s="1">
        <v>6.5317785924660907E-2</v>
      </c>
      <c r="KKP6" s="1">
        <v>0.61579353954620397</v>
      </c>
      <c r="KKQ6" s="1">
        <v>2.2627458449573101</v>
      </c>
      <c r="KKR6" s="1">
        <v>1.89961777315012</v>
      </c>
      <c r="KKS6" s="1">
        <v>2.7309784309696701</v>
      </c>
      <c r="KKT6" s="1">
        <v>1.9763404095258901</v>
      </c>
      <c r="KKU6" s="1">
        <v>1.2463074930251301</v>
      </c>
      <c r="KKV6" s="1">
        <v>-0.100315726630998</v>
      </c>
      <c r="KKW6" s="1">
        <v>-0.90708879011059895</v>
      </c>
      <c r="KKX6" s="1">
        <v>1.1986009553488699</v>
      </c>
      <c r="KKY6" s="1">
        <v>1.1547988971056899</v>
      </c>
      <c r="KKZ6" s="1">
        <v>1.57559855346017</v>
      </c>
      <c r="KLA6" s="1">
        <v>0.84297606331166797</v>
      </c>
      <c r="KLB6" s="1">
        <v>0.56484673449188105</v>
      </c>
      <c r="KLC6" s="1">
        <v>0.51447352059664597</v>
      </c>
      <c r="KLD6" s="1">
        <v>1.88699500023113</v>
      </c>
      <c r="KLE6" s="1">
        <v>1.31945717311365</v>
      </c>
      <c r="KLF6" s="1">
        <v>0.82828182828846197</v>
      </c>
      <c r="KLG6" s="1">
        <v>1.88443303036371</v>
      </c>
      <c r="KLH6" s="1">
        <v>2.0406542027041099</v>
      </c>
      <c r="KLI6" s="1">
        <v>1.3921131526314601</v>
      </c>
      <c r="KLJ6" s="1">
        <v>6.7543157234822307E-2</v>
      </c>
      <c r="KLK6" s="1">
        <v>1.0413116811613701</v>
      </c>
      <c r="KLL6" s="1">
        <v>0.22571836241926399</v>
      </c>
      <c r="KLM6" s="1">
        <v>-1.35822711471062</v>
      </c>
      <c r="KLN6" s="1">
        <v>1.8131923808607999</v>
      </c>
      <c r="KLO6" s="1">
        <v>0.17073974144801499</v>
      </c>
      <c r="KLP6" s="1">
        <v>-0.63525545374313697</v>
      </c>
      <c r="KLQ6" s="1">
        <v>2.88036099304477</v>
      </c>
      <c r="KLR6" s="1">
        <v>1.1296512071820399</v>
      </c>
      <c r="KLS6" s="1">
        <v>1.71249367054424</v>
      </c>
      <c r="KLT6" s="1">
        <v>1.4060237099044599</v>
      </c>
      <c r="KLU6" s="1">
        <v>0.51277265417470996</v>
      </c>
      <c r="KLV6" s="1">
        <v>2.1917087250332199</v>
      </c>
      <c r="KLW6" s="1">
        <v>-1.93988324744074E-2</v>
      </c>
      <c r="KLX6" s="1">
        <v>0.98149983915805195</v>
      </c>
      <c r="KLY6" s="1">
        <v>2.5089905766992602</v>
      </c>
      <c r="KLZ6" s="1">
        <v>3.0470485447523599</v>
      </c>
      <c r="KMA6" s="1">
        <v>2.7865804262095701</v>
      </c>
      <c r="KMB6" s="1">
        <v>1.3808533832804999</v>
      </c>
      <c r="KMC6" s="1">
        <v>2.7801850573623801</v>
      </c>
      <c r="KMD6" s="1">
        <v>1.91947283700584</v>
      </c>
      <c r="KME6" s="1">
        <v>0.40686340634607598</v>
      </c>
      <c r="KMF6" s="1">
        <v>1.1872827748631201</v>
      </c>
      <c r="KMG6" s="1">
        <v>1.9647359978133601</v>
      </c>
      <c r="KMH6" s="1">
        <v>-0.63147511100817499</v>
      </c>
      <c r="KMI6" s="1">
        <v>1.2789045223175299</v>
      </c>
      <c r="KMJ6" s="1">
        <v>0.65906795447963296</v>
      </c>
      <c r="KMK6" s="1">
        <v>0.30632239697421298</v>
      </c>
      <c r="KML6" s="1">
        <v>1.0257115804089301</v>
      </c>
      <c r="KMM6" s="1">
        <v>-0.38382296621512901</v>
      </c>
      <c r="KMN6" s="1">
        <v>0.87622095576505798</v>
      </c>
      <c r="KMO6" s="1">
        <v>1.3869580691801999</v>
      </c>
      <c r="KMP6" s="1">
        <v>1.8887043334259701</v>
      </c>
      <c r="KMQ6" s="1">
        <v>1.5737289312315599E-2</v>
      </c>
      <c r="KMR6" s="1">
        <v>2.8988026604123398</v>
      </c>
      <c r="KMS6" s="1">
        <v>1.7134857460308699</v>
      </c>
      <c r="KMT6" s="1">
        <v>2.1497868248858398</v>
      </c>
      <c r="KMU6" s="1">
        <v>0.54593966218960199</v>
      </c>
      <c r="KMV6" s="1">
        <v>3.0096344630282901</v>
      </c>
      <c r="KMW6" s="1">
        <v>1.8281230798866599</v>
      </c>
      <c r="KMX6" s="1">
        <v>-0.74983186395299395</v>
      </c>
      <c r="KMY6" s="1">
        <v>0.79782305226890105</v>
      </c>
      <c r="KMZ6" s="1">
        <v>1.52676914093464</v>
      </c>
      <c r="KNA6" s="1">
        <v>2.0445058170867201</v>
      </c>
      <c r="KNB6" s="1">
        <v>1.3356165299423699</v>
      </c>
      <c r="KNC6" s="1">
        <v>1.2889419412062999</v>
      </c>
      <c r="KND6" s="1">
        <v>0.57204687933307796</v>
      </c>
      <c r="KNE6" s="1">
        <v>0.22936202204584699</v>
      </c>
      <c r="KNF6" s="1">
        <v>1.05402959790892</v>
      </c>
      <c r="KNG6" s="1">
        <v>-0.68784328586492904</v>
      </c>
      <c r="KNH6" s="1">
        <v>1.29124290214694</v>
      </c>
      <c r="KNI6" s="1">
        <v>3.3035751685686199</v>
      </c>
      <c r="KNJ6" s="1">
        <v>1.9633287553533101</v>
      </c>
      <c r="KNK6" s="1">
        <v>0.19560582427919099</v>
      </c>
      <c r="KNL6" s="1">
        <v>0.76635165699396401</v>
      </c>
      <c r="KNM6" s="1">
        <v>1.1798885507039401</v>
      </c>
      <c r="KNN6" s="1">
        <v>0.66271790244515305</v>
      </c>
      <c r="KNO6" s="1">
        <v>-1.7684381880978001E-2</v>
      </c>
      <c r="KNP6" s="1">
        <v>2.9149359192788098</v>
      </c>
      <c r="KNQ6" s="1">
        <v>-1.1915860378815299</v>
      </c>
      <c r="KNR6" s="1">
        <v>-5.4902642611202701E-2</v>
      </c>
      <c r="KNS6" s="1">
        <v>1.0012519055368001</v>
      </c>
      <c r="KNT6" s="1">
        <v>1.7918592291919999</v>
      </c>
      <c r="KNU6" s="1">
        <v>-0.162376013123116</v>
      </c>
      <c r="KNV6" s="1">
        <v>2.1909101444717098</v>
      </c>
      <c r="KNW6" s="1">
        <v>0.46499517789217298</v>
      </c>
      <c r="KNX6" s="1">
        <v>1.28178085885543</v>
      </c>
      <c r="KNY6" s="1">
        <v>3.07267879298157</v>
      </c>
      <c r="KNZ6" s="1">
        <v>0.53374302162266396</v>
      </c>
      <c r="KOA6" s="1">
        <v>1.1374945947064601</v>
      </c>
      <c r="KOB6" s="1">
        <v>1.72236622533867</v>
      </c>
      <c r="KOC6" s="1">
        <v>0.94821817701349398</v>
      </c>
      <c r="KOD6" s="1">
        <v>1.5145903834041901</v>
      </c>
      <c r="KOE6" s="1">
        <v>0.270442285322258</v>
      </c>
      <c r="KOF6" s="1">
        <v>-1.080577040668</v>
      </c>
      <c r="KOG6" s="1">
        <v>2.5631834792435302</v>
      </c>
      <c r="KOH6" s="1">
        <v>1.7185064033183499</v>
      </c>
      <c r="KOI6" s="1">
        <v>0.66239181971039995</v>
      </c>
      <c r="KOJ6" s="1">
        <v>1.50257393387105</v>
      </c>
      <c r="KOK6" s="1">
        <v>1.14346809395153</v>
      </c>
      <c r="KOL6" s="1">
        <v>1.9085660600389101</v>
      </c>
      <c r="KOM6" s="1">
        <v>1.8249864015069599</v>
      </c>
      <c r="KON6" s="1">
        <v>-1.57596977865559</v>
      </c>
      <c r="KOO6" s="1">
        <v>0.39833538469463398</v>
      </c>
      <c r="KOP6" s="1">
        <v>0.125764247063859</v>
      </c>
      <c r="KOQ6" s="1">
        <v>-0.189449043230518</v>
      </c>
      <c r="KOR6" s="1">
        <v>1.3408108066362601</v>
      </c>
      <c r="KOS6" s="1">
        <v>-1.0989000991404101</v>
      </c>
      <c r="KOT6" s="1">
        <v>2.36873177102555</v>
      </c>
      <c r="KOU6" s="1">
        <v>0.57804073941123701</v>
      </c>
      <c r="KOV6" s="1">
        <v>1.89847639714506</v>
      </c>
      <c r="KOW6" s="1">
        <v>2.1659832435829598</v>
      </c>
      <c r="KOX6" s="1">
        <v>1.27261176316368</v>
      </c>
      <c r="KOY6" s="1">
        <v>-0.114720201821676</v>
      </c>
      <c r="KOZ6" s="1">
        <v>1.2500723665959499</v>
      </c>
      <c r="KPA6" s="1">
        <v>2.12633977359976</v>
      </c>
      <c r="KPB6" s="1">
        <v>0.73806893935471296</v>
      </c>
      <c r="KPC6" s="1">
        <v>0.94106756634764399</v>
      </c>
      <c r="KPD6" s="1">
        <v>0.409237590247779</v>
      </c>
      <c r="KPE6" s="1">
        <v>1.35521156077408</v>
      </c>
      <c r="KPF6" s="1">
        <v>1.3478249869358001</v>
      </c>
      <c r="KPG6" s="1">
        <v>1.60719946657362</v>
      </c>
      <c r="KPH6" s="1">
        <v>0.58859437791965097</v>
      </c>
      <c r="KPI6" s="1">
        <v>-0.34935324002823098</v>
      </c>
      <c r="KPJ6" s="1">
        <v>0.27818470059831202</v>
      </c>
      <c r="KPK6" s="1">
        <v>0.33457258748041901</v>
      </c>
      <c r="KPL6" s="1">
        <v>1.34474692415736</v>
      </c>
      <c r="KPM6" s="1">
        <v>0.75315012766934497</v>
      </c>
      <c r="KPN6" s="1">
        <v>0.613226224958071</v>
      </c>
      <c r="KPO6" s="1">
        <v>0.772595898825994</v>
      </c>
      <c r="KPP6" s="1">
        <v>2.3735190837386799</v>
      </c>
      <c r="KPQ6" s="1">
        <v>1.0150597049788099</v>
      </c>
      <c r="KPR6" s="1">
        <v>1.1710079348853599</v>
      </c>
      <c r="KPS6" s="1">
        <v>2.4597634595802602</v>
      </c>
      <c r="KPT6" s="1">
        <v>0.78644240575846802</v>
      </c>
      <c r="KPU6" s="1">
        <v>0.42707161279071298</v>
      </c>
      <c r="KPV6" s="1">
        <v>-0.159681525056346</v>
      </c>
      <c r="KPW6" s="1">
        <v>0.859360437089841</v>
      </c>
      <c r="KPX6" s="1">
        <v>1.12910071712583</v>
      </c>
      <c r="KPY6" s="1">
        <v>0.44671831652212002</v>
      </c>
      <c r="KPZ6" s="1">
        <v>2.7980104800760901</v>
      </c>
      <c r="KQA6" s="1">
        <v>1.4497512253995799</v>
      </c>
      <c r="KQB6" s="1">
        <v>-0.1805138489349</v>
      </c>
      <c r="KQC6" s="1">
        <v>-1.0762630820321599</v>
      </c>
      <c r="KQD6" s="1">
        <v>2.2121366540034302</v>
      </c>
      <c r="KQE6" s="1">
        <v>2.6958723196036298</v>
      </c>
      <c r="KQF6" s="1">
        <v>0.740248324156213</v>
      </c>
      <c r="KQG6" s="1">
        <v>0.14779830533824601</v>
      </c>
      <c r="KQH6" s="1">
        <v>0.37483435421729999</v>
      </c>
      <c r="KQI6" s="1">
        <v>0.88913761558943505</v>
      </c>
      <c r="KQJ6" s="1">
        <v>-0.20928545359872699</v>
      </c>
      <c r="KQK6" s="1">
        <v>0.95480010422113304</v>
      </c>
      <c r="KQL6" s="1">
        <v>0.89793464947910495</v>
      </c>
      <c r="KQM6" s="1">
        <v>1.2724503276113499</v>
      </c>
      <c r="KQN6" s="1">
        <v>1.93420895958113</v>
      </c>
      <c r="KQO6" s="1">
        <v>-0.43555539988962799</v>
      </c>
      <c r="KQP6" s="1">
        <v>0.22858859618942301</v>
      </c>
      <c r="KQQ6" s="1">
        <v>0.38203184876777602</v>
      </c>
      <c r="KQR6" s="1">
        <v>2.0148640307059398</v>
      </c>
      <c r="KQS6" s="1">
        <v>0.69873240068235898</v>
      </c>
      <c r="KQT6" s="1">
        <v>0.40561396427061402</v>
      </c>
      <c r="KQU6" s="1">
        <v>1.5636781366230801</v>
      </c>
      <c r="KQV6" s="1">
        <v>1.9366698229539001</v>
      </c>
      <c r="KQW6" s="1">
        <v>-8.6319144897772898E-2</v>
      </c>
      <c r="KQX6" s="1">
        <v>0.273687739191465</v>
      </c>
      <c r="KQY6" s="1">
        <v>0.395299535072272</v>
      </c>
      <c r="KQZ6" s="1">
        <v>1.72347453992246</v>
      </c>
      <c r="KRA6" s="1">
        <v>7.4203875225681296E-2</v>
      </c>
      <c r="KRB6" s="1">
        <v>2.3869015055460601</v>
      </c>
      <c r="KRC6" s="1">
        <v>-1.1575484074978599</v>
      </c>
      <c r="KRD6" s="1">
        <v>2.58944624214773</v>
      </c>
      <c r="KRE6" s="1">
        <v>-0.98390608623046005</v>
      </c>
      <c r="KRF6" s="1">
        <v>1.6832108558479999</v>
      </c>
      <c r="KRG6" s="1">
        <v>0.207375654839419</v>
      </c>
      <c r="KRH6" s="1">
        <v>-6.8062674979147295E-2</v>
      </c>
      <c r="KRI6" s="1">
        <v>1.12636845343557</v>
      </c>
      <c r="KRJ6" s="1">
        <v>2.7745085975864598</v>
      </c>
      <c r="KRK6" s="1">
        <v>1.2188824350965599</v>
      </c>
      <c r="KRL6" s="1">
        <v>1.3217165648554801</v>
      </c>
      <c r="KRM6" s="1">
        <v>-0.36012344827262499</v>
      </c>
      <c r="KRN6" s="1">
        <v>3.00542551102125</v>
      </c>
      <c r="KRO6" s="1">
        <v>3.8726560447533802</v>
      </c>
      <c r="KRP6" s="1">
        <v>2.0368824558499701</v>
      </c>
      <c r="KRQ6" s="1">
        <v>1.2129869237576101</v>
      </c>
      <c r="KRR6" s="1">
        <v>1.85305177714568</v>
      </c>
      <c r="KRS6" s="1">
        <v>2.0886019513654999</v>
      </c>
      <c r="KRT6" s="1">
        <v>-0.72657542035182399</v>
      </c>
      <c r="KRU6" s="1">
        <v>-0.48816867080626303</v>
      </c>
      <c r="KRV6" s="1">
        <v>0.90551482092028202</v>
      </c>
      <c r="KRW6" s="1">
        <v>0.97039955351134699</v>
      </c>
      <c r="KRX6" s="1">
        <v>-0.43605175981086097</v>
      </c>
      <c r="KRY6" s="1">
        <v>-0.44466074388426402</v>
      </c>
      <c r="KRZ6" s="1">
        <v>1.6925209642650101</v>
      </c>
      <c r="KSA6" s="1">
        <v>2.1314423096285098</v>
      </c>
      <c r="KSB6" s="1">
        <v>-3.0339170567179798E-2</v>
      </c>
      <c r="KSC6" s="1">
        <v>3.5676432702401599</v>
      </c>
      <c r="KSD6" s="1">
        <v>2.1679906088843901</v>
      </c>
      <c r="KSE6" s="1">
        <v>1.1282341484559999</v>
      </c>
      <c r="KSF6" s="1">
        <v>2.3673483142522399E-2</v>
      </c>
      <c r="KSG6" s="1">
        <v>1.5215596945902901</v>
      </c>
      <c r="KSH6" s="1">
        <v>1.58052988475611</v>
      </c>
      <c r="KSI6" s="1">
        <v>3.5029203724334401</v>
      </c>
      <c r="KSJ6" s="1">
        <v>2.1589752168968199</v>
      </c>
      <c r="KSK6" s="1">
        <v>1.1830742222299899</v>
      </c>
      <c r="KSL6" s="1">
        <v>0.38017599797707202</v>
      </c>
      <c r="KSM6" s="1">
        <v>2.9284952116634799</v>
      </c>
      <c r="KSN6" s="1">
        <v>0.47262727650000103</v>
      </c>
      <c r="KSO6" s="1">
        <v>2.0740407187489498</v>
      </c>
      <c r="KSP6" s="1">
        <v>0.22989558921457201</v>
      </c>
      <c r="KSQ6" s="1">
        <v>1.79861772315896</v>
      </c>
      <c r="KSR6" s="1">
        <v>-0.243103877746666</v>
      </c>
      <c r="KSS6" s="1">
        <v>1.2154336611929999</v>
      </c>
      <c r="KST6" s="1">
        <v>2.7515753572364199</v>
      </c>
      <c r="KSU6" s="1">
        <v>1.9557693692634599</v>
      </c>
      <c r="KSV6" s="1">
        <v>2.8283865689816401</v>
      </c>
      <c r="KSW6" s="1">
        <v>1.6008882064540499</v>
      </c>
      <c r="KSX6" s="1">
        <v>1.39598238293751</v>
      </c>
      <c r="KSY6" s="1">
        <v>2.32869979090834</v>
      </c>
      <c r="KSZ6" s="1">
        <v>1.03323692930516</v>
      </c>
      <c r="KTA6" s="1">
        <v>0.49403895747332299</v>
      </c>
      <c r="KTB6" s="1">
        <v>0.40269555521445399</v>
      </c>
      <c r="KTC6" s="1">
        <v>0.87269431595326097</v>
      </c>
      <c r="KTD6" s="1">
        <v>0.61192301591725595</v>
      </c>
      <c r="KTE6" s="1">
        <v>-0.40691450014244601</v>
      </c>
      <c r="KTF6" s="1">
        <v>-0.426104808668895</v>
      </c>
      <c r="KTG6" s="1">
        <v>0.549669802178406</v>
      </c>
      <c r="KTH6" s="1">
        <v>-0.66895684605495698</v>
      </c>
      <c r="KTI6" s="1">
        <v>0.27049482392923402</v>
      </c>
      <c r="KTJ6" s="1">
        <v>1.0611764914000299</v>
      </c>
      <c r="KTK6" s="1">
        <v>0.166034179485401</v>
      </c>
      <c r="KTL6" s="1">
        <v>1.22778545494146</v>
      </c>
      <c r="KTM6" s="1">
        <v>1.15075563746061</v>
      </c>
      <c r="KTN6" s="1">
        <v>-0.59474674819139595</v>
      </c>
      <c r="KTO6" s="1">
        <v>0.24949036330559499</v>
      </c>
      <c r="KTP6" s="1">
        <v>0.225646067542143</v>
      </c>
      <c r="KTQ6" s="1">
        <v>0.33923377133368898</v>
      </c>
      <c r="KTR6" s="1">
        <v>0.18299184741583799</v>
      </c>
      <c r="KTS6" s="1">
        <v>1.73254392277155</v>
      </c>
      <c r="KTT6" s="1">
        <v>0.85267956696145097</v>
      </c>
      <c r="KTU6" s="1">
        <v>3.8908990680358399E-2</v>
      </c>
      <c r="KTV6" s="1">
        <v>-0.74979380563915199</v>
      </c>
      <c r="KTW6" s="1">
        <v>1.05979325996017</v>
      </c>
      <c r="KTX6" s="1">
        <v>1.5212522526003101</v>
      </c>
      <c r="KTY6" s="1">
        <v>2.92781511893623</v>
      </c>
      <c r="KTZ6" s="1">
        <v>1.21706490689159</v>
      </c>
      <c r="KUA6" s="1">
        <v>1.71421576527621</v>
      </c>
      <c r="KUB6" s="1">
        <v>2.3170034599039102</v>
      </c>
      <c r="KUC6" s="1">
        <v>2.0877287361023802</v>
      </c>
      <c r="KUD6" s="1">
        <v>-0.92189216057719603</v>
      </c>
      <c r="KUE6" s="1">
        <v>2.1749222161105499</v>
      </c>
      <c r="KUF6" s="1">
        <v>1.72211805717547</v>
      </c>
      <c r="KUG6" s="1">
        <v>1.0357820704640299</v>
      </c>
      <c r="KUH6" s="1">
        <v>-8.15824895993469E-2</v>
      </c>
      <c r="KUI6" s="1">
        <v>2.2035879825603599</v>
      </c>
      <c r="KUJ6" s="1">
        <v>2.3108958737013201</v>
      </c>
      <c r="KUK6" s="1">
        <v>-0.13276702545748201</v>
      </c>
      <c r="KUL6" s="1">
        <v>2.5084421611517902</v>
      </c>
      <c r="KUM6" s="1">
        <v>1.0335718858949601</v>
      </c>
      <c r="KUN6" s="1">
        <v>0.81478661968977595</v>
      </c>
      <c r="KUO6" s="1">
        <v>1.2846139752233099</v>
      </c>
      <c r="KUP6" s="1">
        <v>1.0173911766966699</v>
      </c>
      <c r="KUQ6" s="1">
        <v>2.2660813896585701</v>
      </c>
      <c r="KUR6" s="1">
        <v>1.9944819678330701</v>
      </c>
      <c r="KUS6" s="1">
        <v>-0.25507431043934498</v>
      </c>
      <c r="KUT6" s="1">
        <v>3.1702124463345398</v>
      </c>
      <c r="KUU6" s="1">
        <v>-0.19626892314493799</v>
      </c>
      <c r="KUV6" s="1">
        <v>0.828029757707338</v>
      </c>
      <c r="KUW6" s="1">
        <v>0.70900823125112</v>
      </c>
      <c r="KUX6" s="1">
        <v>0.89389975868634497</v>
      </c>
      <c r="KUY6" s="1">
        <v>1.6176676929934599</v>
      </c>
      <c r="KUZ6" s="1">
        <v>1.5789112394127101</v>
      </c>
      <c r="KVA6" s="1">
        <v>1.0160154065415901</v>
      </c>
      <c r="KVB6" s="1">
        <v>2.8042212131382001</v>
      </c>
      <c r="KVC6" s="1">
        <v>1.30253046798925</v>
      </c>
      <c r="KVD6" s="1">
        <v>0.59652104982230503</v>
      </c>
      <c r="KVE6" s="1">
        <v>0.94839420135670205</v>
      </c>
      <c r="KVF6" s="1">
        <v>1.2037469688692499</v>
      </c>
      <c r="KVG6" s="1">
        <v>2.1563856212251</v>
      </c>
      <c r="KVH6" s="1">
        <v>1.15073885341311</v>
      </c>
      <c r="KVI6" s="1">
        <v>1.53324007795294</v>
      </c>
      <c r="KVJ6" s="1">
        <v>-2.87785341139291E-2</v>
      </c>
      <c r="KVK6" s="1">
        <v>1.2577021622051101</v>
      </c>
      <c r="KVL6" s="1">
        <v>1.3089819871325501</v>
      </c>
      <c r="KVM6" s="1">
        <v>1.05323265724963</v>
      </c>
      <c r="KVN6" s="1">
        <v>1.61251031412873</v>
      </c>
      <c r="KVO6" s="1">
        <v>-0.44913203900934601</v>
      </c>
      <c r="KVP6" s="1">
        <v>1.0332835522496999</v>
      </c>
      <c r="KVQ6" s="1">
        <v>2.0636710441196899</v>
      </c>
      <c r="KVR6" s="1">
        <v>2.84978534948619</v>
      </c>
      <c r="KVS6" s="1">
        <v>3.4221643941786701</v>
      </c>
      <c r="KVT6" s="1">
        <v>1.7733198485352899</v>
      </c>
      <c r="KVU6" s="1">
        <v>1.11438355253014</v>
      </c>
      <c r="KVV6" s="1">
        <v>0.81613037105283104</v>
      </c>
      <c r="KVW6" s="1">
        <v>1.66617901120069</v>
      </c>
      <c r="KVX6" s="1">
        <v>0.60430856444897296</v>
      </c>
      <c r="KVY6" s="1">
        <v>2.4702801441108102</v>
      </c>
      <c r="KVZ6" s="1">
        <v>0.48085002736189197</v>
      </c>
      <c r="KWA6" s="1">
        <v>2.4462122090834102</v>
      </c>
      <c r="KWB6" s="1">
        <v>0.21195959987035301</v>
      </c>
      <c r="KWC6" s="1">
        <v>0.63973974648054499</v>
      </c>
      <c r="KWD6" s="1">
        <v>1.3039142471107199</v>
      </c>
      <c r="KWE6" s="1">
        <v>1.28234417578563</v>
      </c>
      <c r="KWF6" s="1">
        <v>-0.33950466815184999</v>
      </c>
      <c r="KWG6" s="1">
        <v>0.63782461678687796</v>
      </c>
      <c r="KWH6" s="1">
        <v>1.8504480010064299</v>
      </c>
      <c r="KWI6" s="1">
        <v>2.91800513117964</v>
      </c>
      <c r="KWJ6" s="1">
        <v>0.98796436060186799</v>
      </c>
      <c r="KWK6" s="1">
        <v>-0.76928667838757403</v>
      </c>
      <c r="KWL6" s="1">
        <v>0.66585014656876296</v>
      </c>
      <c r="KWM6" s="1">
        <v>-0.30629495163324399</v>
      </c>
      <c r="KWN6" s="1">
        <v>-0.54286541728280702</v>
      </c>
      <c r="KWO6" s="1">
        <v>-0.284959995469799</v>
      </c>
      <c r="KWP6" s="1">
        <v>2.5115469055975299</v>
      </c>
      <c r="KWQ6" s="1">
        <v>-1.0681682719093499</v>
      </c>
      <c r="KWR6" s="1">
        <v>1.49122740431587</v>
      </c>
      <c r="KWS6" s="1">
        <v>2.6732894352660499</v>
      </c>
      <c r="KWT6" s="1">
        <v>1.54333861515688</v>
      </c>
      <c r="KWU6" s="1">
        <v>1.2180120167541899</v>
      </c>
      <c r="KWV6" s="1">
        <v>2.00936622208155</v>
      </c>
      <c r="KWW6" s="1">
        <v>1.9609812608699499</v>
      </c>
      <c r="KWX6" s="1">
        <v>-0.86460941151295301</v>
      </c>
      <c r="KWY6" s="1">
        <v>-0.321609174875086</v>
      </c>
      <c r="KWZ6" s="1">
        <v>0.68558156023336303</v>
      </c>
      <c r="KXA6" s="1">
        <v>6.7520872942822302E-2</v>
      </c>
      <c r="KXB6" s="1">
        <v>0.33178053049088302</v>
      </c>
      <c r="KXC6" s="1">
        <v>1.4954735625083899</v>
      </c>
      <c r="KXD6" s="1">
        <v>-1.1799642611874701</v>
      </c>
      <c r="KXE6" s="1">
        <v>3.7485231197502999</v>
      </c>
      <c r="KXF6" s="1">
        <v>1.9505866672830201</v>
      </c>
      <c r="KXG6" s="1">
        <v>1.2737729882134401</v>
      </c>
      <c r="KXH6" s="1">
        <v>2.25027491203236</v>
      </c>
      <c r="KXI6" s="1">
        <v>0.72838196857244497</v>
      </c>
      <c r="KXJ6" s="1">
        <v>2.0190528838182602</v>
      </c>
      <c r="KXK6" s="1">
        <v>-0.537002708264255</v>
      </c>
      <c r="KXL6" s="1">
        <v>1.58606229385938</v>
      </c>
      <c r="KXM6" s="1">
        <v>0.58933653869182501</v>
      </c>
      <c r="KXN6" s="1">
        <v>-0.204216575803703</v>
      </c>
      <c r="KXO6" s="1">
        <v>0.450714456045536</v>
      </c>
      <c r="KXP6" s="1">
        <v>0.793892448209918</v>
      </c>
      <c r="KXQ6" s="1">
        <v>1.58956882456545</v>
      </c>
      <c r="KXR6" s="1">
        <v>0.50826663929337301</v>
      </c>
      <c r="KXS6" s="1">
        <v>1.25293823757171</v>
      </c>
      <c r="KXT6" s="1">
        <v>2.5140712107105201</v>
      </c>
      <c r="KXU6" s="1">
        <v>1.6798812675567101</v>
      </c>
      <c r="KXV6" s="1">
        <v>2.4952228756019799</v>
      </c>
      <c r="KXW6" s="1">
        <v>1.81334755906872</v>
      </c>
      <c r="KXX6" s="1">
        <v>2.1396490963321901</v>
      </c>
      <c r="KXY6" s="1">
        <v>2.0815241427856699</v>
      </c>
      <c r="KXZ6" s="1">
        <v>-3.0881400911788402E-2</v>
      </c>
      <c r="KYA6" s="1">
        <v>0.70625232633317003</v>
      </c>
      <c r="KYB6" s="1">
        <v>1.93513718090023</v>
      </c>
      <c r="KYC6" s="1">
        <v>1.47671656838069</v>
      </c>
      <c r="KYD6" s="1">
        <v>0.86380971152503205</v>
      </c>
      <c r="KYE6" s="1">
        <v>2.82765063497845</v>
      </c>
      <c r="KYF6" s="1">
        <v>-0.13693503332426199</v>
      </c>
      <c r="KYG6" s="1">
        <v>1.10067108165289</v>
      </c>
      <c r="KYH6" s="1">
        <v>0.99377730566886802</v>
      </c>
      <c r="KYI6" s="1">
        <v>0.42480157777824801</v>
      </c>
      <c r="KYJ6" s="1">
        <v>-1.2898206075802101</v>
      </c>
      <c r="KYK6" s="1">
        <v>1.12128032951368</v>
      </c>
      <c r="KYL6" s="1">
        <v>0.80071168812020499</v>
      </c>
      <c r="KYM6" s="1">
        <v>0.55613389131173796</v>
      </c>
      <c r="KYN6" s="1">
        <v>1.23666452205429</v>
      </c>
      <c r="KYO6" s="1">
        <v>1.0475398857677201</v>
      </c>
      <c r="KYP6" s="1">
        <v>0.18184465608788999</v>
      </c>
      <c r="KYQ6" s="1">
        <v>1.07809699975263</v>
      </c>
      <c r="KYR6" s="1">
        <v>1.56947980062577</v>
      </c>
      <c r="KYS6" s="1">
        <v>1.7039395197877201</v>
      </c>
      <c r="KYT6" s="1">
        <v>1.37095033334635</v>
      </c>
      <c r="KYU6" s="1">
        <v>1.09806003789345</v>
      </c>
      <c r="KYV6" s="1">
        <v>0.84260234070990803</v>
      </c>
      <c r="KYW6" s="1">
        <v>1.9608061542209101</v>
      </c>
      <c r="KYX6" s="1">
        <v>0.56419529782990496</v>
      </c>
      <c r="KYY6" s="1">
        <v>1.5686903919527799</v>
      </c>
      <c r="KYZ6" s="1">
        <v>0.92868560431466596</v>
      </c>
      <c r="KZA6" s="1">
        <v>1.65318017921866</v>
      </c>
      <c r="KZB6" s="1">
        <v>0.56094966823747106</v>
      </c>
      <c r="KZC6" s="1">
        <v>2.2249845896387499</v>
      </c>
      <c r="KZD6" s="1">
        <v>2.1848217521606599</v>
      </c>
      <c r="KZE6" s="1">
        <v>2.7489737781258401</v>
      </c>
      <c r="KZF6" s="1">
        <v>1.01485749520585</v>
      </c>
      <c r="KZG6" s="1">
        <v>1.3701953769442199</v>
      </c>
      <c r="KZH6" s="1">
        <v>1.58217264577118</v>
      </c>
      <c r="KZI6" s="1">
        <v>-5.3568305261887599E-2</v>
      </c>
      <c r="KZJ6" s="1">
        <v>1.43043200774485</v>
      </c>
      <c r="KZK6" s="1">
        <v>0.73462654099748903</v>
      </c>
      <c r="KZL6" s="1">
        <v>1.3400562644731799</v>
      </c>
      <c r="KZM6" s="1">
        <v>2.4724004261124999</v>
      </c>
      <c r="KZN6" s="1">
        <v>0.88314261199267396</v>
      </c>
      <c r="KZO6" s="1">
        <v>1.4983567460609999</v>
      </c>
      <c r="KZP6" s="1">
        <v>-0.50268677953385199</v>
      </c>
      <c r="KZQ6" s="1">
        <v>0.45457143856237803</v>
      </c>
      <c r="KZR6" s="1">
        <v>0.93985782926578199</v>
      </c>
      <c r="KZS6" s="1">
        <v>1.3536562055326</v>
      </c>
      <c r="KZT6" s="1">
        <v>0.26377710296295098</v>
      </c>
      <c r="KZU6" s="1">
        <v>1.18446056536338</v>
      </c>
      <c r="KZV6" s="1">
        <v>0.53717666287519905</v>
      </c>
      <c r="KZW6" s="1">
        <v>2.1778200071240401</v>
      </c>
      <c r="KZX6" s="1">
        <v>-0.65925305426557201</v>
      </c>
      <c r="KZY6" s="1">
        <v>0.267081920023157</v>
      </c>
      <c r="KZZ6" s="1">
        <v>1.9556576595883699</v>
      </c>
      <c r="LAA6" s="1">
        <v>2.3794479458773701</v>
      </c>
      <c r="LAB6" s="1">
        <v>1.43376781328609</v>
      </c>
      <c r="LAC6" s="1">
        <v>-0.42848153287450902</v>
      </c>
      <c r="LAD6" s="1">
        <v>2.6763532104986099</v>
      </c>
      <c r="LAE6" s="1">
        <v>0.73177982559323795</v>
      </c>
      <c r="LAF6" s="1">
        <v>-0.99408033963408005</v>
      </c>
      <c r="LAG6" s="1">
        <v>2.62658986527491</v>
      </c>
      <c r="LAH6" s="1">
        <v>0.73076595728294202</v>
      </c>
      <c r="LAI6" s="1">
        <v>0.21156789536019499</v>
      </c>
      <c r="LAJ6" s="1">
        <v>1.56845222329278</v>
      </c>
      <c r="LAK6" s="1">
        <v>2.7568276143210899</v>
      </c>
      <c r="LAL6" s="1">
        <v>1.45076309197484</v>
      </c>
      <c r="LAM6" s="1">
        <v>1.2139472186035301</v>
      </c>
      <c r="LAN6" s="1">
        <v>2.4125350325718302</v>
      </c>
      <c r="LAO6" s="1">
        <v>0.86185909575396302</v>
      </c>
      <c r="LAP6" s="1">
        <v>1.83892611348761</v>
      </c>
      <c r="LAQ6" s="1">
        <v>0.793626309825752</v>
      </c>
      <c r="LAR6" s="1">
        <v>0.69996135888877997</v>
      </c>
      <c r="LAS6" s="1">
        <v>1.3349372886238899</v>
      </c>
      <c r="LAT6" s="1">
        <v>0.78082306000216495</v>
      </c>
      <c r="LAU6" s="1">
        <v>2.93554319710013</v>
      </c>
      <c r="LAV6" s="1">
        <v>0.90257969977913699</v>
      </c>
      <c r="LAW6" s="1">
        <v>2.4812130863775699</v>
      </c>
      <c r="LAX6" s="1">
        <v>0.17876180169481001</v>
      </c>
      <c r="LAY6" s="1">
        <v>1.35597354473347</v>
      </c>
      <c r="LAZ6" s="1">
        <v>0.55929068940565296</v>
      </c>
      <c r="LBA6" s="1">
        <v>0.24475574263717101</v>
      </c>
      <c r="LBB6" s="1">
        <v>0.97940999290785002</v>
      </c>
      <c r="LBC6" s="1">
        <v>0.67409342842148701</v>
      </c>
      <c r="LBD6" s="1">
        <v>1.0554272603933601</v>
      </c>
      <c r="LBE6" s="1">
        <v>1.86962780712542</v>
      </c>
      <c r="LBF6" s="1">
        <v>0.86084782222719103</v>
      </c>
      <c r="LBG6" s="1">
        <v>1.1377170923615501</v>
      </c>
      <c r="LBH6" s="1">
        <v>-8.19707846228412E-2</v>
      </c>
      <c r="LBI6" s="1">
        <v>0.65897597462400903</v>
      </c>
      <c r="LBJ6" s="1">
        <v>0.36145485258846199</v>
      </c>
      <c r="LBK6" s="1">
        <v>0.96891423255307396</v>
      </c>
      <c r="LBL6" s="1">
        <v>1.1766533376589701</v>
      </c>
      <c r="LBM6" s="1">
        <v>1.1175692653820799</v>
      </c>
      <c r="LBN6" s="1">
        <v>0.48511120479852499</v>
      </c>
      <c r="LBO6" s="1">
        <v>1.3174431848777799</v>
      </c>
      <c r="LBP6" s="1">
        <v>1.5944288115206</v>
      </c>
      <c r="LBQ6" s="1">
        <v>1.84914550801313</v>
      </c>
      <c r="LBR6" s="1">
        <v>1.86993919084222</v>
      </c>
      <c r="LBS6" s="1">
        <v>1.21184989915917</v>
      </c>
      <c r="LBT6" s="1">
        <v>-0.62867607930318303</v>
      </c>
      <c r="LBU6" s="1">
        <v>7.4070492117728301E-2</v>
      </c>
      <c r="LBV6" s="1">
        <v>1.7980264321728401</v>
      </c>
      <c r="LBW6" s="1">
        <v>1.64871194295903</v>
      </c>
      <c r="LBX6" s="1">
        <v>0.41757586621152598</v>
      </c>
      <c r="LBY6" s="1">
        <v>1.6519647949782399</v>
      </c>
      <c r="LBZ6" s="1">
        <v>0.71696576416128699</v>
      </c>
      <c r="LCA6" s="1">
        <v>-1.04126349157952</v>
      </c>
      <c r="LCB6" s="1">
        <v>-5.9397831276871899E-2</v>
      </c>
      <c r="LCC6" s="1">
        <v>0.51498574018522203</v>
      </c>
      <c r="LCD6" s="1">
        <v>0.50368024427696201</v>
      </c>
      <c r="LCE6" s="1">
        <v>0.52150593188127403</v>
      </c>
      <c r="LCF6" s="1">
        <v>0.18416178852428999</v>
      </c>
      <c r="LCG6" s="1">
        <v>2.9907448634330702</v>
      </c>
      <c r="LCH6" s="1">
        <v>4.8149760383810497E-2</v>
      </c>
      <c r="LCI6" s="1">
        <v>1.1248685204086999</v>
      </c>
      <c r="LCJ6" s="1">
        <v>1.6337164293643001</v>
      </c>
      <c r="LCK6" s="1">
        <v>1.6855962849374699</v>
      </c>
      <c r="LCL6" s="1">
        <v>3.2833766406136302</v>
      </c>
      <c r="LCM6" s="1">
        <v>-9.0260805668657101E-2</v>
      </c>
      <c r="LCN6" s="1">
        <v>0.75294751882641098</v>
      </c>
      <c r="LCO6" s="1">
        <v>1.13671343430367</v>
      </c>
      <c r="LCP6" s="1">
        <v>0.97303500218743</v>
      </c>
      <c r="LCQ6" s="1">
        <v>-0.255810492345452</v>
      </c>
      <c r="LCR6" s="1">
        <v>1.2261517976029299</v>
      </c>
      <c r="LCS6" s="1">
        <v>2.04333748676064</v>
      </c>
      <c r="LCT6" s="1">
        <v>2.56813922521521</v>
      </c>
      <c r="LCU6" s="1">
        <v>1.90534134320324</v>
      </c>
      <c r="LCV6" s="1">
        <v>2.5909640322488401</v>
      </c>
      <c r="LCW6" s="1">
        <v>0.62235216869223298</v>
      </c>
      <c r="LCX6" s="1">
        <v>2.23941730272045</v>
      </c>
      <c r="LCY6" s="1">
        <v>0.37905649790922402</v>
      </c>
      <c r="LCZ6" s="1">
        <v>5.4664258715358099E-2</v>
      </c>
      <c r="LDA6" s="1">
        <v>-0.69732032284665602</v>
      </c>
      <c r="LDB6" s="1">
        <v>1.1167385715738301</v>
      </c>
      <c r="LDC6" s="1">
        <v>0.168923352880443</v>
      </c>
      <c r="LDD6" s="1">
        <v>1.7484534292066101</v>
      </c>
      <c r="LDE6" s="1">
        <v>-0.20932440905744801</v>
      </c>
      <c r="LDF6" s="1">
        <v>3.5619490320421199</v>
      </c>
      <c r="LDG6" s="1">
        <v>1.9915417661620101</v>
      </c>
      <c r="LDH6" s="1">
        <v>2.5417328742525198</v>
      </c>
      <c r="LDI6" s="1">
        <v>0.16333538615156601</v>
      </c>
      <c r="LDJ6" s="1">
        <v>-0.24377424309354001</v>
      </c>
      <c r="LDK6" s="1">
        <v>1.6136475910180701</v>
      </c>
      <c r="LDL6" s="1">
        <v>2.6939235086551601</v>
      </c>
      <c r="LDM6" s="1">
        <v>-0.52894829449640901</v>
      </c>
      <c r="LDN6" s="1">
        <v>0.93437302676679401</v>
      </c>
      <c r="LDO6" s="1">
        <v>0.566514900574004</v>
      </c>
      <c r="LDP6" s="1">
        <v>-1.01786558020199</v>
      </c>
      <c r="LDQ6" s="1">
        <v>6.4815833536979702E-3</v>
      </c>
      <c r="LDR6" s="1">
        <v>0.73925845972376003</v>
      </c>
      <c r="LDS6" s="1">
        <v>1.13766502780777</v>
      </c>
      <c r="LDT6" s="1">
        <v>0.48662038028188798</v>
      </c>
      <c r="LDU6" s="1">
        <v>-7.0646239470824098E-3</v>
      </c>
      <c r="LDV6" s="1">
        <v>0.36394822269854898</v>
      </c>
      <c r="LDW6" s="1">
        <v>-0.32258383019112402</v>
      </c>
      <c r="LDX6" s="1">
        <v>1.4498857852600799</v>
      </c>
      <c r="LDY6" s="1">
        <v>0.43546381040163301</v>
      </c>
      <c r="LDZ6" s="1">
        <v>0.85436648373513202</v>
      </c>
      <c r="LEA6" s="1">
        <v>-0.36517575814023201</v>
      </c>
      <c r="LEB6" s="1">
        <v>0.22405937968086001</v>
      </c>
      <c r="LEC6" s="1">
        <v>-6.5973337258820902E-2</v>
      </c>
      <c r="LED6" s="1">
        <v>-0.53730378422579095</v>
      </c>
      <c r="LEE6" s="1">
        <v>2.1943553385574401</v>
      </c>
      <c r="LEF6" s="1">
        <v>0.57900912625221801</v>
      </c>
      <c r="LEG6" s="1">
        <v>0.55076194399400102</v>
      </c>
      <c r="LEH6" s="1">
        <v>0.50950996477969801</v>
      </c>
      <c r="LEI6" s="1">
        <v>1.6520589730369299</v>
      </c>
      <c r="LEJ6" s="1">
        <v>2.3063582509479201</v>
      </c>
      <c r="LEK6" s="1">
        <v>0.72810573818574498</v>
      </c>
      <c r="LEL6" s="1">
        <v>1.17569120177091</v>
      </c>
      <c r="LEM6" s="1">
        <v>1.8058366512167601</v>
      </c>
      <c r="LEN6" s="1">
        <v>1.5660790338983701</v>
      </c>
      <c r="LEO6" s="1">
        <v>1.59416323362329</v>
      </c>
      <c r="LEP6" s="1">
        <v>0.21996017307024901</v>
      </c>
      <c r="LEQ6" s="1">
        <v>1.7676288112724099</v>
      </c>
      <c r="LER6" s="1">
        <v>1.23376813219111</v>
      </c>
      <c r="LES6" s="1">
        <v>1.4553408781205599</v>
      </c>
      <c r="LET6" s="1">
        <v>1.6874475962924</v>
      </c>
      <c r="LEU6" s="1">
        <v>-0.198180555104401</v>
      </c>
      <c r="LEV6" s="1">
        <v>2.34073477062902</v>
      </c>
      <c r="LEW6" s="1">
        <v>0.93245376580189099</v>
      </c>
      <c r="LEX6" s="1">
        <v>0.83282923853013202</v>
      </c>
      <c r="LEY6" s="1">
        <v>-1.35335663791933</v>
      </c>
      <c r="LEZ6" s="1">
        <v>0.75459558263550297</v>
      </c>
      <c r="LFA6" s="1">
        <v>1.1071129509940301</v>
      </c>
      <c r="LFB6" s="1">
        <v>1.3537047435821901</v>
      </c>
      <c r="LFC6" s="1">
        <v>0.16790182692239999</v>
      </c>
      <c r="LFD6" s="1">
        <v>3.93040011776375</v>
      </c>
      <c r="LFE6" s="1">
        <v>3.1105186813029002</v>
      </c>
      <c r="LFF6" s="1">
        <v>-0.24258708154734901</v>
      </c>
      <c r="LFG6" s="1">
        <v>2.0862266627513102</v>
      </c>
      <c r="LFH6" s="1">
        <v>0.83023057066546802</v>
      </c>
      <c r="LFI6" s="1">
        <v>2.1411233921452202</v>
      </c>
      <c r="LFJ6" s="1">
        <v>5.8579155467637402E-3</v>
      </c>
      <c r="LFK6" s="1">
        <v>2.3801852251695599</v>
      </c>
      <c r="LFL6" s="1">
        <v>2.3240033598726502</v>
      </c>
      <c r="LFM6" s="1">
        <v>1.6475917949234999</v>
      </c>
      <c r="LFN6" s="1">
        <v>2.4127165247555502</v>
      </c>
      <c r="LFO6" s="1">
        <v>0.193102951330371</v>
      </c>
      <c r="LFP6" s="1">
        <v>-6.3725415784227094E-2</v>
      </c>
      <c r="LFQ6" s="1">
        <v>1.57491217143262</v>
      </c>
      <c r="LFR6" s="1">
        <v>-3.2720959049495499E-2</v>
      </c>
      <c r="LFS6" s="1">
        <v>1.4295023183548401</v>
      </c>
      <c r="LFT6" s="1">
        <v>1.66206701326162</v>
      </c>
      <c r="LFU6" s="1">
        <v>-0.99896492786487101</v>
      </c>
      <c r="LFV6" s="1">
        <v>2.3642288819630299</v>
      </c>
      <c r="LFW6" s="1">
        <v>2.01578513240479</v>
      </c>
      <c r="LFX6" s="1">
        <v>-0.53828817338625901</v>
      </c>
      <c r="LFY6" s="1">
        <v>1.83584069024269</v>
      </c>
      <c r="LFZ6" s="1">
        <v>1.1159399331964399</v>
      </c>
      <c r="LGA6" s="1">
        <v>6.22391002469318E-2</v>
      </c>
      <c r="LGB6" s="1">
        <v>0.234925292302894</v>
      </c>
      <c r="LGC6" s="1">
        <v>0.33902039330772099</v>
      </c>
      <c r="LGD6" s="1">
        <v>-0.22957377574531199</v>
      </c>
      <c r="LGE6" s="1">
        <v>-5.2274129115306399E-2</v>
      </c>
      <c r="LGF6" s="1">
        <v>1.7865064347200602E-2</v>
      </c>
      <c r="LGG6" s="1">
        <v>2.6590683927479302</v>
      </c>
      <c r="LGH6" s="1">
        <v>1.4954826223200299</v>
      </c>
      <c r="LGI6" s="1">
        <v>0.159683335416717</v>
      </c>
      <c r="LGJ6" s="1">
        <v>2.47393974694526</v>
      </c>
      <c r="LGK6" s="1">
        <v>0.141346681539085</v>
      </c>
      <c r="LGL6" s="1">
        <v>1.68388587383442</v>
      </c>
      <c r="LGM6" s="1">
        <v>0.61137566174493096</v>
      </c>
      <c r="LGN6" s="1">
        <v>0.90481912516797203</v>
      </c>
      <c r="LGO6" s="1">
        <v>0.82608479279366198</v>
      </c>
      <c r="LGP6" s="1">
        <v>0.55961242988452597</v>
      </c>
      <c r="LGQ6" s="1">
        <v>-0.23441035225356899</v>
      </c>
      <c r="LGR6" s="1">
        <v>1.8689294787217201</v>
      </c>
      <c r="LGS6" s="1">
        <v>0.57648206273411795</v>
      </c>
      <c r="LGT6" s="1">
        <v>0.94562947886469395</v>
      </c>
      <c r="LGU6" s="1">
        <v>0.88184326656738798</v>
      </c>
      <c r="LGV6" s="1">
        <v>5.98750205546189E-2</v>
      </c>
      <c r="LGW6" s="1">
        <v>2.1109623757159901</v>
      </c>
      <c r="LGX6" s="1">
        <v>-0.460492733284603</v>
      </c>
      <c r="LGY6" s="1">
        <v>1.47090412270238</v>
      </c>
      <c r="LGZ6" s="1">
        <v>2.11936664396038</v>
      </c>
      <c r="LHA6" s="1">
        <v>1.2638545328275099</v>
      </c>
      <c r="LHB6" s="1">
        <v>-0.18149695855667899</v>
      </c>
      <c r="LHC6" s="1">
        <v>0.23651974198079001</v>
      </c>
      <c r="LHD6" s="1">
        <v>1.0615356024703499</v>
      </c>
      <c r="LHE6" s="1">
        <v>1.7803292010370499</v>
      </c>
      <c r="LHF6" s="1">
        <v>0.87508059174182296</v>
      </c>
      <c r="LHG6" s="1">
        <v>0.55663275183989402</v>
      </c>
      <c r="LHH6" s="1">
        <v>-7.5814435355211304E-2</v>
      </c>
      <c r="LHI6" s="1">
        <v>0.40985145292432101</v>
      </c>
      <c r="LHJ6" s="1">
        <v>0.66412966948952101</v>
      </c>
      <c r="LHK6" s="1">
        <v>0.21599655877073701</v>
      </c>
      <c r="LHL6" s="1">
        <v>1.7814528084665899</v>
      </c>
      <c r="LHM6" s="1">
        <v>1.6199970299680799</v>
      </c>
      <c r="LHN6" s="1">
        <v>1.5919693315733201</v>
      </c>
      <c r="LHO6" s="1">
        <v>1.1858472839412499</v>
      </c>
      <c r="LHP6" s="1">
        <v>1.6743290105944</v>
      </c>
      <c r="LHQ6" s="1">
        <v>-0.23842083190642899</v>
      </c>
      <c r="LHR6" s="1">
        <v>1.86171965117585</v>
      </c>
      <c r="LHS6" s="1">
        <v>1.6262089447750001</v>
      </c>
      <c r="LHT6" s="1">
        <v>-1.25474776817182</v>
      </c>
      <c r="LHU6" s="1">
        <v>0.64442928807023303</v>
      </c>
      <c r="LHV6" s="1">
        <v>-3.7439507245841101E-2</v>
      </c>
      <c r="LHW6" s="1">
        <v>-4.2934463511586703E-2</v>
      </c>
      <c r="LHX6" s="1">
        <v>2.0704878878377002</v>
      </c>
      <c r="LHY6" s="1">
        <v>0.65529402461086905</v>
      </c>
      <c r="LHZ6" s="1">
        <v>2.14258191947077</v>
      </c>
      <c r="LIA6" s="1">
        <v>0.58279985089852904</v>
      </c>
      <c r="LIB6" s="1">
        <v>2.3539000456462702</v>
      </c>
      <c r="LIC6" s="1">
        <v>0.22971000704309999</v>
      </c>
      <c r="LID6" s="1">
        <v>-0.32361735554610099</v>
      </c>
      <c r="LIE6" s="1">
        <v>0.73076595728294202</v>
      </c>
      <c r="LIF6" s="1">
        <v>1.57967036478203</v>
      </c>
      <c r="LIG6" s="1">
        <v>1.1087504369962</v>
      </c>
      <c r="LIH6" s="1">
        <v>0.52606546067996995</v>
      </c>
      <c r="LII6" s="1">
        <v>0.63561472545466002</v>
      </c>
      <c r="LIJ6" s="1">
        <v>1.4279748489203401</v>
      </c>
      <c r="LIK6" s="1">
        <v>1.0105194729544</v>
      </c>
      <c r="LIL6" s="1">
        <v>-1.18663353375054</v>
      </c>
      <c r="LIM6" s="1">
        <v>-0.35641925069715902</v>
      </c>
      <c r="LIN6" s="1">
        <v>1.9808991492483401</v>
      </c>
      <c r="LIO6" s="1">
        <v>1.95451846027962</v>
      </c>
      <c r="LIP6" s="1">
        <v>1.19298282343026</v>
      </c>
      <c r="LIQ6" s="1">
        <v>-6.86242460762643E-2</v>
      </c>
      <c r="LIR6" s="1">
        <v>2.27309443564367</v>
      </c>
      <c r="LIS6" s="1">
        <v>-0.25228744293250499</v>
      </c>
      <c r="LIT6" s="1">
        <v>0.37810539168858398</v>
      </c>
      <c r="LIU6" s="1">
        <v>1.8341131168621201</v>
      </c>
      <c r="LIV6" s="1">
        <v>2.4200223806775898</v>
      </c>
      <c r="LIW6" s="1">
        <v>-5.7527479966983201E-2</v>
      </c>
      <c r="LIX6" s="1">
        <v>1.1760466678511301</v>
      </c>
      <c r="LIY6" s="1">
        <v>1.3287123683163999</v>
      </c>
      <c r="LIZ6" s="1">
        <v>1.25105082046186</v>
      </c>
      <c r="LJA6" s="1">
        <v>3.49121983498453</v>
      </c>
      <c r="LJB6" s="1">
        <v>-0.52303118959948403</v>
      </c>
      <c r="LJC6" s="1">
        <v>0.63346056941567497</v>
      </c>
      <c r="LJD6" s="1">
        <v>0.25302907169869499</v>
      </c>
      <c r="LJE6" s="1">
        <v>0.700371817059532</v>
      </c>
      <c r="LJF6" s="1">
        <v>1.08439020165828</v>
      </c>
      <c r="LJG6" s="1">
        <v>1.4272831153983001</v>
      </c>
      <c r="LJH6" s="1">
        <v>2.5837854867626602</v>
      </c>
      <c r="LJI6" s="1">
        <v>0.51142985453075096</v>
      </c>
      <c r="LJJ6" s="1">
        <v>1.85953123130424</v>
      </c>
      <c r="LJK6" s="1">
        <v>1.3039142471107199</v>
      </c>
      <c r="LJL6" s="1">
        <v>0.212832287771269</v>
      </c>
      <c r="LJM6" s="1">
        <v>0.123944357209818</v>
      </c>
      <c r="LJN6" s="1">
        <v>-0.49619252863882302</v>
      </c>
      <c r="LJO6" s="1">
        <v>1.2327161071863799</v>
      </c>
      <c r="LJP6" s="1">
        <v>3.3589612180522699</v>
      </c>
      <c r="LJQ6" s="1">
        <v>1.17854577669168</v>
      </c>
      <c r="LJR6" s="1">
        <v>1.1957676651652001</v>
      </c>
      <c r="LJS6" s="1">
        <v>2.2521340006764698</v>
      </c>
      <c r="LJT6" s="1">
        <v>1.4144898462572899</v>
      </c>
      <c r="LJU6" s="1">
        <v>1.1623297690091701</v>
      </c>
      <c r="LJV6" s="1">
        <v>3.3651274854751398</v>
      </c>
      <c r="LJW6" s="1">
        <v>0.334886000633144</v>
      </c>
      <c r="LJX6" s="1">
        <v>0.89258937518037895</v>
      </c>
      <c r="LJY6" s="1">
        <v>1.8728277382417999</v>
      </c>
      <c r="LJZ6" s="1">
        <v>-0.77218602234757205</v>
      </c>
      <c r="LKA6" s="1">
        <v>-0.240564897471856</v>
      </c>
      <c r="LKB6" s="1">
        <v>0.465777375982033</v>
      </c>
      <c r="LKC6" s="1">
        <v>1.6399535365322999</v>
      </c>
      <c r="LKD6" s="1">
        <v>1.6499183902703201</v>
      </c>
      <c r="LKE6" s="1">
        <v>1.3459187031752</v>
      </c>
      <c r="LKF6" s="1">
        <v>2.3630707138499201</v>
      </c>
      <c r="LKG6" s="1">
        <v>1.56434881024567</v>
      </c>
      <c r="LKH6" s="1">
        <v>0.72609564660401305</v>
      </c>
      <c r="LKI6" s="1">
        <v>-2.3767184175346401</v>
      </c>
      <c r="LKJ6" s="1">
        <v>2.9411399347206602</v>
      </c>
      <c r="LKK6" s="1">
        <v>0.66278024219863196</v>
      </c>
      <c r="LKL6" s="1">
        <v>1.34922938217598</v>
      </c>
      <c r="LKM6" s="1">
        <v>1.5897119314619499</v>
      </c>
      <c r="LKN6" s="1">
        <v>0.35950614070223003</v>
      </c>
      <c r="LKO6" s="1">
        <v>0.96960931104890702</v>
      </c>
      <c r="LKP6" s="1">
        <v>1.87336799618029</v>
      </c>
      <c r="LKQ6" s="1">
        <v>2.3048389847322799</v>
      </c>
      <c r="LKR6" s="1">
        <v>1.0112061548520399</v>
      </c>
      <c r="LKS6" s="1">
        <v>1.3705066729062101</v>
      </c>
      <c r="LKT6" s="1">
        <v>0.24623380390104099</v>
      </c>
      <c r="LKU6" s="1">
        <v>1.4967253461455099</v>
      </c>
      <c r="LKV6" s="1">
        <v>0.35432647996662697</v>
      </c>
      <c r="LKW6" s="1">
        <v>0.52988385757397605</v>
      </c>
      <c r="LKX6" s="1">
        <v>1.9556577325968101</v>
      </c>
      <c r="LKY6" s="1">
        <v>0.71968737289458495</v>
      </c>
      <c r="LKZ6" s="1">
        <v>0.47498958360347299</v>
      </c>
      <c r="LLA6" s="1">
        <v>0.69665797278656805</v>
      </c>
      <c r="LLB6" s="1">
        <v>2.1100258174101998</v>
      </c>
      <c r="LLC6" s="1">
        <v>2.1402161428121298</v>
      </c>
      <c r="LLD6" s="1">
        <v>1.8906311199794299</v>
      </c>
      <c r="LLE6" s="1">
        <v>1.35466506095637</v>
      </c>
      <c r="LLF6" s="1">
        <v>2.68717188057578</v>
      </c>
      <c r="LLG6" s="1">
        <v>-0.156517310251921</v>
      </c>
      <c r="LLH6" s="1">
        <v>0.95457573569890297</v>
      </c>
      <c r="LLI6" s="1">
        <v>0.28129008798816502</v>
      </c>
      <c r="LLJ6" s="1">
        <v>0.62619969013169197</v>
      </c>
      <c r="LLK6" s="1">
        <v>0.88726830509010601</v>
      </c>
      <c r="LLL6" s="1">
        <v>1.3314630269985399</v>
      </c>
      <c r="LLM6" s="1">
        <v>1.02508697464803</v>
      </c>
      <c r="LLN6" s="1">
        <v>1.96364135409687</v>
      </c>
      <c r="LLO6" s="1">
        <v>0.63958771377866996</v>
      </c>
      <c r="LLP6" s="1">
        <v>-0.53828817338625901</v>
      </c>
      <c r="LLQ6" s="1">
        <v>1.79423173442538</v>
      </c>
      <c r="LLR6" s="1">
        <v>1.1580788219896001</v>
      </c>
      <c r="LLS6" s="1">
        <v>1.58898988862445</v>
      </c>
      <c r="LLT6" s="1">
        <v>0.240784852873175</v>
      </c>
      <c r="LLU6" s="1">
        <v>-0.27614644960141899</v>
      </c>
      <c r="LLV6" s="1">
        <v>0.23881109954890001</v>
      </c>
      <c r="LLW6" s="1">
        <v>2.1754248671613801</v>
      </c>
      <c r="LLX6" s="1">
        <v>0.41791380460320199</v>
      </c>
      <c r="LLY6" s="1">
        <v>2.4671824491656</v>
      </c>
      <c r="LLZ6" s="1">
        <v>1.22148680207472</v>
      </c>
      <c r="LMA6" s="1">
        <v>-0.89915330939805505</v>
      </c>
      <c r="LMB6" s="1">
        <v>-0.41800227910885301</v>
      </c>
      <c r="LMC6" s="1">
        <v>-5.8470049895236201E-2</v>
      </c>
      <c r="LMD6" s="1">
        <v>1.19703959736266</v>
      </c>
      <c r="LME6" s="1">
        <v>0.95674692312073595</v>
      </c>
      <c r="LMF6" s="1">
        <v>1.50619216333719</v>
      </c>
      <c r="LMG6" s="1">
        <v>0.32657829407350503</v>
      </c>
      <c r="LMH6" s="1">
        <v>0.56069289572645298</v>
      </c>
      <c r="LMI6" s="1">
        <v>0.38750867022013402</v>
      </c>
      <c r="LMJ6" s="1">
        <v>-0.56949929955584599</v>
      </c>
      <c r="LMK6" s="1">
        <v>7.6141596978274897E-2</v>
      </c>
      <c r="LML6" s="1">
        <v>-2.1454779960167598</v>
      </c>
      <c r="LMM6" s="1">
        <v>-1.4920015175289401</v>
      </c>
      <c r="LMN6" s="1">
        <v>1.0239229765397999</v>
      </c>
      <c r="LMO6" s="1">
        <v>1.66147840977518</v>
      </c>
      <c r="LMP6" s="1">
        <v>2.2734564843549201</v>
      </c>
      <c r="LMQ6" s="1">
        <v>-0.58094751032777803</v>
      </c>
      <c r="LMR6" s="1">
        <v>1.1733193255546099</v>
      </c>
      <c r="LMS6" s="1">
        <v>-0.216135524642494</v>
      </c>
      <c r="LMT6" s="1">
        <v>-8.1980764419890398E-2</v>
      </c>
      <c r="LMU6" s="1">
        <v>1.3176677230435101</v>
      </c>
      <c r="LMV6" s="1">
        <v>0.57090445866759498</v>
      </c>
      <c r="LMW6" s="1">
        <v>0.99464420313740098</v>
      </c>
      <c r="LMX6" s="1">
        <v>-0.53389506340652804</v>
      </c>
      <c r="LMY6" s="1">
        <v>2.6053714952236602</v>
      </c>
      <c r="LMZ6" s="1">
        <v>-0.194888978096625</v>
      </c>
      <c r="LNA6" s="1">
        <v>1.6403658891794399</v>
      </c>
      <c r="LNB6" s="1">
        <v>0.615696747880491</v>
      </c>
      <c r="LNC6" s="1">
        <v>1.0252165661966399</v>
      </c>
      <c r="LND6" s="1">
        <v>-0.42501842246982302</v>
      </c>
      <c r="LNE6" s="1">
        <v>2.5142534346679799</v>
      </c>
      <c r="LNF6" s="1">
        <v>1.8527462980702301</v>
      </c>
      <c r="LNG6" s="1">
        <v>-0.245369541426706</v>
      </c>
      <c r="LNH6" s="1">
        <v>-0.71231093827032999</v>
      </c>
      <c r="LNI6" s="1">
        <v>1.6207557979606699</v>
      </c>
      <c r="LNJ6" s="1">
        <v>0.46122266699402198</v>
      </c>
      <c r="LNK6" s="1">
        <v>0.82119349826899801</v>
      </c>
      <c r="LNL6" s="1">
        <v>-0.36630052702273203</v>
      </c>
      <c r="LNM6" s="1">
        <v>2.22592255227209</v>
      </c>
      <c r="LNN6" s="1">
        <v>0.23213027943338299</v>
      </c>
      <c r="LNO6" s="1">
        <v>-0.72403471780019502</v>
      </c>
      <c r="LNP6" s="1">
        <v>2.5648471014118699</v>
      </c>
      <c r="LNQ6" s="1">
        <v>2.43605417179191</v>
      </c>
      <c r="LNR6" s="1">
        <v>-0.98365829889507905</v>
      </c>
      <c r="LNS6" s="1">
        <v>1.56166279781409</v>
      </c>
      <c r="LNT6" s="1">
        <v>1.03252738695249</v>
      </c>
      <c r="LNU6" s="1">
        <v>1.4224383468656501</v>
      </c>
      <c r="LNV6" s="1">
        <v>0.27616564332270899</v>
      </c>
      <c r="LNW6" s="1">
        <v>1.61472872428964</v>
      </c>
      <c r="LNX6" s="1">
        <v>-0.284959995469799</v>
      </c>
      <c r="LNY6" s="1">
        <v>1.0329178753996699</v>
      </c>
      <c r="LNZ6" s="1">
        <v>-0.43609795456407702</v>
      </c>
      <c r="LOA6" s="1">
        <v>-0.15720963903238599</v>
      </c>
      <c r="LOB6" s="1">
        <v>0.98500738677777999</v>
      </c>
      <c r="LOC6" s="1">
        <v>2.8714742357202101</v>
      </c>
      <c r="LOD6" s="1">
        <v>1.8911310662517999</v>
      </c>
      <c r="LOE6" s="1">
        <v>0.40214392812380101</v>
      </c>
      <c r="LOF6" s="1">
        <v>0.257495539438092</v>
      </c>
      <c r="LOG6" s="1">
        <v>1.4748744880467</v>
      </c>
      <c r="LOH6" s="1">
        <v>-0.32256535087478799</v>
      </c>
      <c r="LOI6" s="1">
        <v>1.9243749941297199</v>
      </c>
      <c r="LOJ6" s="1">
        <v>1.27016278743214</v>
      </c>
      <c r="LOK6" s="1">
        <v>-0.313408140643474</v>
      </c>
      <c r="LOL6" s="1">
        <v>0.73843820434351004</v>
      </c>
      <c r="LOM6" s="1">
        <v>-0.34950209745926297</v>
      </c>
      <c r="LON6" s="1">
        <v>1.6465373443232201</v>
      </c>
      <c r="LOO6" s="1">
        <v>2.35783931645084</v>
      </c>
      <c r="LOP6" s="1">
        <v>2.31877470304212</v>
      </c>
      <c r="LOQ6" s="1">
        <v>-1.8977012605704301E-2</v>
      </c>
      <c r="LOR6" s="1">
        <v>2.01747746161361</v>
      </c>
      <c r="LOS6" s="1">
        <v>-0.140404059366115</v>
      </c>
      <c r="LOT6" s="1">
        <v>1.9820687986425101</v>
      </c>
      <c r="LOU6" s="1">
        <v>2.2479791785088499</v>
      </c>
      <c r="LOV6" s="1">
        <v>0.82920087005318799</v>
      </c>
      <c r="LOW6" s="1">
        <v>0.42085273250525201</v>
      </c>
      <c r="LOX6" s="1">
        <v>1.37785988111972</v>
      </c>
      <c r="LOY6" s="1">
        <v>-0.24173245221144599</v>
      </c>
      <c r="LOZ6" s="1">
        <v>1.35684990492502</v>
      </c>
      <c r="LPA6" s="1">
        <v>0.349466965694956</v>
      </c>
      <c r="LPB6" s="1">
        <v>2.1240848485136001</v>
      </c>
      <c r="LPC6" s="1">
        <v>2.0859405361442498</v>
      </c>
      <c r="LPD6" s="1">
        <v>1.6244179343179299</v>
      </c>
      <c r="LPE6" s="1">
        <v>1.29779230513192</v>
      </c>
      <c r="LPF6" s="1">
        <v>-0.50379128610496204</v>
      </c>
      <c r="LPG6" s="1">
        <v>-0.59260486406659596</v>
      </c>
      <c r="LPH6" s="1">
        <v>3.7198091165402598</v>
      </c>
      <c r="LPI6" s="1">
        <v>-0.75535165443100705</v>
      </c>
      <c r="LPJ6" s="1">
        <v>1.2169399471103499</v>
      </c>
      <c r="LPK6" s="1">
        <v>1.9145016546428899</v>
      </c>
      <c r="LPL6" s="1">
        <v>1.13853024647389</v>
      </c>
      <c r="LPM6" s="1">
        <v>0.35941201600573502</v>
      </c>
      <c r="LPN6" s="1">
        <v>0.18345873450291</v>
      </c>
      <c r="LPO6" s="1">
        <v>1.3142617957684899</v>
      </c>
      <c r="LPP6" s="1">
        <v>0.15232210596964199</v>
      </c>
      <c r="LPQ6" s="1">
        <v>-0.36720106072300202</v>
      </c>
      <c r="LPR6" s="1">
        <v>-6.86242460762643E-2</v>
      </c>
      <c r="LPS6" s="1">
        <v>1.43364401524789</v>
      </c>
      <c r="LPT6" s="1">
        <v>0.64501946479751804</v>
      </c>
      <c r="LPU6" s="1">
        <v>-0.936486581030473</v>
      </c>
      <c r="LPV6" s="1">
        <v>1.8396354694974899</v>
      </c>
      <c r="LPW6" s="1">
        <v>1.62911632429024</v>
      </c>
      <c r="LPX6" s="1">
        <v>-1.0195892606328401</v>
      </c>
      <c r="LPY6" s="1">
        <v>0.39259051316230897</v>
      </c>
      <c r="LPZ6" s="1">
        <v>1.4903312268215101</v>
      </c>
      <c r="LQA6" s="1">
        <v>1.4751855560615801</v>
      </c>
      <c r="LQB6" s="1">
        <v>0.78375995505426099</v>
      </c>
      <c r="LQC6" s="1">
        <v>0.71621703790491797</v>
      </c>
      <c r="LQD6" s="1">
        <v>1.2163750430499101</v>
      </c>
      <c r="LQE6" s="1">
        <v>1.51538292907396</v>
      </c>
      <c r="LQF6" s="1">
        <v>0.88783199773200805</v>
      </c>
      <c r="LQG6" s="1">
        <v>-0.89184915872057802</v>
      </c>
      <c r="LQH6" s="1">
        <v>-0.16016831913108401</v>
      </c>
      <c r="LQI6" s="1">
        <v>1.34703805547379</v>
      </c>
      <c r="LQJ6" s="1">
        <v>1.8378088037776401</v>
      </c>
      <c r="LQK6" s="1">
        <v>1.7603187254759101</v>
      </c>
      <c r="LQL6" s="1">
        <v>0.82741734447456705</v>
      </c>
      <c r="LQM6" s="1">
        <v>0.80497844942541297</v>
      </c>
      <c r="LQN6" s="1">
        <v>0.89751045990219502</v>
      </c>
      <c r="LQO6" s="1">
        <v>0.69980703867646099</v>
      </c>
      <c r="LQP6" s="1">
        <v>1.76394959271773</v>
      </c>
      <c r="LQQ6" s="1">
        <v>1.33524495244122</v>
      </c>
      <c r="LQR6" s="1">
        <v>1.54698656599497</v>
      </c>
      <c r="LQS6" s="1">
        <v>-0.75502930398708101</v>
      </c>
      <c r="LQT6" s="1">
        <v>0.56246717659881096</v>
      </c>
      <c r="LQU6" s="1">
        <v>2.1506053649506698</v>
      </c>
      <c r="LQV6" s="1">
        <v>0.28096950007559801</v>
      </c>
      <c r="LQW6" s="1">
        <v>0.82417856786959698</v>
      </c>
      <c r="LQX6" s="1">
        <v>0.22475243170124901</v>
      </c>
      <c r="LQY6" s="1">
        <v>0.19618271354881001</v>
      </c>
      <c r="LQZ6" s="1">
        <v>-0.52043525716498495</v>
      </c>
      <c r="LRA6" s="1">
        <v>1.8335292079339001</v>
      </c>
      <c r="LRB6" s="1">
        <v>2.0797277962992302</v>
      </c>
      <c r="LRC6" s="1">
        <v>-1.03053539855795</v>
      </c>
      <c r="LRD6" s="1">
        <v>1.63937289722184</v>
      </c>
      <c r="LRE6" s="1">
        <v>-0.32628071821950899</v>
      </c>
      <c r="LRF6" s="1">
        <v>1.5910977104629001</v>
      </c>
      <c r="LRG6" s="1">
        <v>0.61907338497651998</v>
      </c>
      <c r="LRH6" s="1">
        <v>0.49096607064925502</v>
      </c>
      <c r="LRI6" s="1">
        <v>1.43583666262607E-2</v>
      </c>
      <c r="LRJ6" s="1">
        <v>0.171639064167213</v>
      </c>
      <c r="LRK6" s="1">
        <v>-0.53131966322913204</v>
      </c>
      <c r="LRL6" s="1">
        <v>1.90351044207883</v>
      </c>
      <c r="LRM6" s="1">
        <v>1.30709709574513</v>
      </c>
      <c r="LRN6" s="1">
        <v>1.48071578808266</v>
      </c>
      <c r="LRO6" s="1">
        <v>2.2810911923949</v>
      </c>
      <c r="LRP6" s="1">
        <v>2.9851943479887101E-2</v>
      </c>
      <c r="LRQ6" s="1">
        <v>-1.2506459824877301</v>
      </c>
      <c r="LRR6" s="1">
        <v>1.02362035893707</v>
      </c>
      <c r="LRS6" s="1">
        <v>0.96375645628712603</v>
      </c>
      <c r="LRT6" s="1">
        <v>3.5306689840654902E-2</v>
      </c>
      <c r="LRU6" s="1">
        <v>0.71408148213373501</v>
      </c>
      <c r="LRV6" s="1">
        <v>3.1634249832350601</v>
      </c>
      <c r="LRW6" s="1">
        <v>1.5815165483017599</v>
      </c>
      <c r="LRX6" s="1">
        <v>1.80544336225289</v>
      </c>
      <c r="LRY6" s="1">
        <v>1.95709676957844</v>
      </c>
      <c r="LRZ6" s="1">
        <v>2.6598284634429699</v>
      </c>
      <c r="LSA6" s="1">
        <v>0.58780984478495901</v>
      </c>
      <c r="LSB6" s="1">
        <v>1.4059266205404</v>
      </c>
      <c r="LSC6" s="1">
        <v>3.31276261499668</v>
      </c>
      <c r="LSD6" s="1">
        <v>2.8680285302233699</v>
      </c>
      <c r="LSE6" s="1">
        <v>-0.30156662501923598</v>
      </c>
      <c r="LSF6" s="1">
        <v>0.713266225412029</v>
      </c>
      <c r="LSG6" s="1">
        <v>0.63451650916562397</v>
      </c>
      <c r="LSH6" s="1">
        <v>-0.91592330323167104</v>
      </c>
      <c r="LSI6" s="1">
        <v>-1.9846422248248601E-3</v>
      </c>
      <c r="LSJ6" s="1">
        <v>0.96828549002753295</v>
      </c>
      <c r="LSK6" s="1">
        <v>3.50663264332566</v>
      </c>
      <c r="LSL6" s="1">
        <v>2.6052943423635999</v>
      </c>
      <c r="LSM6" s="1">
        <v>2.1480894434186002</v>
      </c>
      <c r="LSN6" s="1">
        <v>1.10169145976696</v>
      </c>
      <c r="LSO6" s="1">
        <v>0.102535623778523</v>
      </c>
      <c r="LSP6" s="1">
        <v>0.21924370976740501</v>
      </c>
      <c r="LSQ6" s="1">
        <v>1.0062612953444501</v>
      </c>
      <c r="LSR6" s="1">
        <v>-5.3995858409952698E-2</v>
      </c>
      <c r="LSS6" s="1">
        <v>1.9652864842148601</v>
      </c>
      <c r="LST6" s="1">
        <v>1.4636468745318101</v>
      </c>
      <c r="LSU6" s="1">
        <v>1.04281809712653</v>
      </c>
      <c r="LSV6" s="1">
        <v>2.5457022687800102</v>
      </c>
      <c r="LSW6" s="1">
        <v>0.44522603779857201</v>
      </c>
      <c r="LSX6" s="1">
        <v>0.424949192908609</v>
      </c>
      <c r="LSY6" s="1">
        <v>1.7480718074931201</v>
      </c>
      <c r="LSZ6" s="1">
        <v>2.8724862937409399</v>
      </c>
      <c r="LTA6" s="1">
        <v>-0.55563179991080003</v>
      </c>
      <c r="LTB6" s="1">
        <v>1.48481924777243</v>
      </c>
      <c r="LTC6" s="1">
        <v>0.58719596958790898</v>
      </c>
      <c r="LTD6" s="1">
        <v>1.08756828868024</v>
      </c>
      <c r="LTE6" s="1">
        <v>2.4304269583402101</v>
      </c>
      <c r="LTF6" s="1">
        <v>0.40652419729431999</v>
      </c>
      <c r="LTG6" s="1">
        <v>2.3929107916620098</v>
      </c>
      <c r="LTH6" s="1">
        <v>1.2887046548660199</v>
      </c>
      <c r="LTI6" s="1">
        <v>0.766054947655741</v>
      </c>
      <c r="LTJ6" s="1">
        <v>1.2942417403538</v>
      </c>
      <c r="LTK6" s="1">
        <v>-0.50213436821422996</v>
      </c>
      <c r="LTL6" s="1">
        <v>0.92520371879438101</v>
      </c>
      <c r="LTM6" s="1">
        <v>0.636000636579519</v>
      </c>
      <c r="LTN6" s="1">
        <v>-0.86145289130138003</v>
      </c>
      <c r="LTO6" s="1">
        <v>-7.21133430617968E-2</v>
      </c>
      <c r="LTP6" s="1">
        <v>0.59271873987491197</v>
      </c>
      <c r="LTQ6" s="1">
        <v>1.5051889278183199</v>
      </c>
      <c r="LTR6" s="1">
        <v>1.45537277565352</v>
      </c>
      <c r="LTS6" s="1">
        <v>1.5611408430689799</v>
      </c>
      <c r="LTT6" s="1">
        <v>0.62024808799716902</v>
      </c>
      <c r="LTU6" s="1">
        <v>9.1200012921806E-3</v>
      </c>
      <c r="LTV6" s="1">
        <v>0.16416795681732199</v>
      </c>
      <c r="LTW6" s="1">
        <v>1.3926811367955301</v>
      </c>
      <c r="LTX6" s="1">
        <v>0.43192424905105098</v>
      </c>
      <c r="LTY6" s="1">
        <v>4.1421678329575599E-2</v>
      </c>
      <c r="LTZ6" s="1">
        <v>0.63127895155163205</v>
      </c>
      <c r="LUA6" s="1">
        <v>-0.36343523175134601</v>
      </c>
      <c r="LUB6" s="1">
        <v>0.50382554235829202</v>
      </c>
      <c r="LUC6" s="1">
        <v>1.2514628899845299</v>
      </c>
      <c r="LUD6" s="1">
        <v>0.55357029647871703</v>
      </c>
      <c r="LUE6" s="1">
        <v>0.81033546328472195</v>
      </c>
      <c r="LUF6" s="1">
        <v>-0.26355032611874302</v>
      </c>
      <c r="LUG6" s="1">
        <v>1.46346406915509</v>
      </c>
      <c r="LUH6" s="1">
        <v>-8.7525173055177402E-2</v>
      </c>
      <c r="LUI6" s="1">
        <v>1.15442630424252</v>
      </c>
      <c r="LUJ6" s="1">
        <v>0.41080036764523398</v>
      </c>
      <c r="LUK6" s="1">
        <v>0.48300783054216501</v>
      </c>
      <c r="LUL6" s="1">
        <v>1.44573534910366</v>
      </c>
      <c r="LUM6" s="1">
        <v>1.1389614272316499</v>
      </c>
      <c r="LUN6" s="1">
        <v>2.8345689179195999</v>
      </c>
      <c r="LUO6" s="1">
        <v>1.28064162632223</v>
      </c>
      <c r="LUP6" s="1">
        <v>1.13159584896773</v>
      </c>
      <c r="LUQ6" s="1">
        <v>1.4948093788461601</v>
      </c>
      <c r="LUR6" s="1">
        <v>0.72361788018385698</v>
      </c>
      <c r="LUS6" s="1">
        <v>0.86242901891897195</v>
      </c>
      <c r="LUT6" s="1">
        <v>-0.46453051643333498</v>
      </c>
      <c r="LUU6" s="1">
        <v>0.140148357446094</v>
      </c>
      <c r="LUV6" s="1">
        <v>0.65113848121541196</v>
      </c>
      <c r="LUW6" s="1">
        <v>2.2016775663081098</v>
      </c>
      <c r="LUX6" s="1">
        <v>1.12910071712583</v>
      </c>
      <c r="LUY6" s="1">
        <v>1.4521792098749</v>
      </c>
      <c r="LUZ6" s="1">
        <v>1.9401451688581199</v>
      </c>
      <c r="LVA6" s="1">
        <v>2.7045784330027902</v>
      </c>
      <c r="LVB6" s="1">
        <v>2.0049263886797202</v>
      </c>
      <c r="LVC6" s="1">
        <v>0.86244722644654104</v>
      </c>
      <c r="LVD6" s="1">
        <v>0.41635730960474898</v>
      </c>
      <c r="LVE6" s="1">
        <v>1.2460970478990501</v>
      </c>
      <c r="LVF6" s="1">
        <v>2.1701670057526701</v>
      </c>
      <c r="LVG6" s="1">
        <v>1.13264076195284</v>
      </c>
      <c r="LVH6" s="1">
        <v>2.13353905775912</v>
      </c>
      <c r="LVI6" s="1">
        <v>0.715784210638721</v>
      </c>
      <c r="LVJ6" s="1">
        <v>-0.33341120149200199</v>
      </c>
      <c r="LVK6" s="1">
        <v>-0.67327569108414198</v>
      </c>
      <c r="LVL6" s="1">
        <v>2.5457629228135801E-2</v>
      </c>
      <c r="LVM6" s="1">
        <v>1.9391084463008099</v>
      </c>
      <c r="LVN6" s="1">
        <v>1.4485212456096701</v>
      </c>
      <c r="LVO6" s="1">
        <v>0.48875624938478002</v>
      </c>
      <c r="LVP6" s="1">
        <v>1.27280348259322</v>
      </c>
      <c r="LVQ6" s="1">
        <v>-1.0667426076352799</v>
      </c>
      <c r="LVR6" s="1">
        <v>0.65731772375703201</v>
      </c>
      <c r="LVS6" s="1">
        <v>2.3680482026441001</v>
      </c>
      <c r="LVT6" s="1">
        <v>1.4382950963476999</v>
      </c>
      <c r="LVU6" s="1">
        <v>1.0826853148956701</v>
      </c>
      <c r="LVV6" s="1">
        <v>0.11796441682927999</v>
      </c>
      <c r="LVW6" s="1">
        <v>-0.141613679576022</v>
      </c>
      <c r="LVX6" s="1">
        <v>-0.15365623872947401</v>
      </c>
      <c r="LVY6" s="1">
        <v>0.41706795210769798</v>
      </c>
      <c r="LVZ6" s="1">
        <v>-0.17391515040709901</v>
      </c>
      <c r="LWA6" s="1">
        <v>2.3336561334255599</v>
      </c>
      <c r="LWB6" s="1">
        <v>1.2729369973798299</v>
      </c>
      <c r="LWC6" s="1">
        <v>-2.1437403280632301</v>
      </c>
      <c r="LWD6" s="1">
        <v>0.14815847022150999</v>
      </c>
      <c r="LWE6" s="1">
        <v>1.6174861767045501</v>
      </c>
      <c r="LWF6" s="1">
        <v>-1.79177757058285</v>
      </c>
      <c r="LWG6" s="1">
        <v>2.4985454666579301</v>
      </c>
      <c r="LWH6" s="1">
        <v>0.22881002252761901</v>
      </c>
      <c r="LWI6" s="1">
        <v>0.76123831738155001</v>
      </c>
      <c r="LWJ6" s="1">
        <v>1.26577726863239</v>
      </c>
      <c r="LWK6" s="1">
        <v>3.0757202137872901</v>
      </c>
      <c r="LWL6" s="1">
        <v>1.2212720567959201</v>
      </c>
      <c r="LWM6" s="1">
        <v>1.3354000550598599</v>
      </c>
      <c r="LWN6" s="1">
        <v>0.62192500569662001</v>
      </c>
      <c r="LWO6" s="1">
        <v>2.1462167264545902</v>
      </c>
      <c r="LWP6" s="1">
        <v>3.1370994794756899</v>
      </c>
      <c r="LWQ6" s="1">
        <v>1.64128974580945</v>
      </c>
      <c r="LWR6" s="1">
        <v>2.3986963684927098</v>
      </c>
      <c r="LWS6" s="1">
        <v>0.440151917272181</v>
      </c>
      <c r="LWT6" s="1">
        <v>-0.63111823032521797</v>
      </c>
      <c r="LWU6" s="1">
        <v>-0.54787444027174104</v>
      </c>
      <c r="LWV6" s="1">
        <v>1.1541517700598899E-2</v>
      </c>
      <c r="LWW6" s="1">
        <v>2.3273347391149799</v>
      </c>
      <c r="LWX6" s="1">
        <v>0.93361633410504696</v>
      </c>
      <c r="LWY6" s="1">
        <v>0.97828484470724797</v>
      </c>
      <c r="LWZ6" s="1">
        <v>0.123021597608118</v>
      </c>
      <c r="LXA6" s="1">
        <v>1.2231352465669101</v>
      </c>
      <c r="LXB6" s="1">
        <v>-0.65911420183285596</v>
      </c>
      <c r="LXC6" s="1">
        <v>0.637315927379002</v>
      </c>
      <c r="LXD6" s="1">
        <v>1.5564454703117501</v>
      </c>
      <c r="LXE6" s="1">
        <v>0.43147448928284798</v>
      </c>
      <c r="LXF6" s="1">
        <v>0.34756772364945299</v>
      </c>
      <c r="LXG6" s="1">
        <v>1.08873066774215</v>
      </c>
      <c r="LXH6" s="1">
        <v>0.46267382104577598</v>
      </c>
      <c r="LXI6" s="1">
        <v>0.34928371261468599</v>
      </c>
      <c r="LXJ6" s="1">
        <v>-1.4151990641296801</v>
      </c>
      <c r="LXK6" s="1">
        <v>0.68577251178982901</v>
      </c>
      <c r="LXL6" s="1">
        <v>0.137876238712167</v>
      </c>
      <c r="LXM6" s="1">
        <v>1.7149527427130999</v>
      </c>
      <c r="LXN6" s="1">
        <v>0.39046134906782098</v>
      </c>
      <c r="LXO6" s="1">
        <v>9.6130231926445694E-2</v>
      </c>
      <c r="LXP6" s="1">
        <v>0.46157381526593599</v>
      </c>
      <c r="LXQ6" s="1">
        <v>0.95243041650664595</v>
      </c>
      <c r="LXR6" s="1">
        <v>-0.38257644361712401</v>
      </c>
      <c r="LXS6" s="1">
        <v>0.16175857451288</v>
      </c>
      <c r="LXT6" s="1">
        <v>2.48489798224711</v>
      </c>
      <c r="LXU6" s="1">
        <v>2.3554862196017998</v>
      </c>
      <c r="LXV6" s="1">
        <v>0.74415759375289203</v>
      </c>
      <c r="LXW6" s="1">
        <v>1.5546543320213699</v>
      </c>
      <c r="LXX6" s="1">
        <v>1.43166143411888</v>
      </c>
      <c r="LXY6" s="1">
        <v>2.0126886559778101</v>
      </c>
      <c r="LXZ6" s="1">
        <v>0.13484691307913799</v>
      </c>
      <c r="LYA6" s="1">
        <v>0.59404534333293701</v>
      </c>
      <c r="LYB6" s="1">
        <v>1.17204793421374</v>
      </c>
      <c r="LYC6" s="1">
        <v>1.7165361867042099</v>
      </c>
      <c r="LYD6" s="1">
        <v>0.61486207876401899</v>
      </c>
      <c r="LYE6" s="1">
        <v>1.11273674400272</v>
      </c>
      <c r="LYF6" s="1">
        <v>-0.67567179061471005</v>
      </c>
      <c r="LYG6" s="1">
        <v>1.25207082696338</v>
      </c>
      <c r="LYH6" s="1">
        <v>0.49915185447926702</v>
      </c>
      <c r="LYI6" s="1">
        <v>1.58952347979522</v>
      </c>
      <c r="LYJ6" s="1">
        <v>0.28816290398583999</v>
      </c>
      <c r="LYK6" s="1">
        <v>0.32783707430561199</v>
      </c>
      <c r="LYL6" s="1">
        <v>2.90061840708508</v>
      </c>
      <c r="LYM6" s="1">
        <v>2.1696135547639601</v>
      </c>
      <c r="LYN6" s="1">
        <v>0.70199387085505405</v>
      </c>
      <c r="LYO6" s="1">
        <v>2.1678404594941201</v>
      </c>
      <c r="LYP6" s="1">
        <v>1.2438776564526</v>
      </c>
      <c r="LYQ6" s="1">
        <v>1.80048859917355</v>
      </c>
      <c r="LYR6" s="1">
        <v>-1.0396448373152701E-2</v>
      </c>
      <c r="LYS6" s="1">
        <v>1.3452226946864601</v>
      </c>
      <c r="LYT6" s="1">
        <v>1.8101683244455</v>
      </c>
      <c r="LYU6" s="1">
        <v>1.2588518354237299</v>
      </c>
      <c r="LYV6" s="1">
        <v>0.62635248358593398</v>
      </c>
      <c r="LYW6" s="1">
        <v>-1.0064544450941799</v>
      </c>
      <c r="LYX6" s="1">
        <v>0.72056112747853396</v>
      </c>
      <c r="LYY6" s="1">
        <v>1.1090651270348799</v>
      </c>
      <c r="LYZ6" s="1">
        <v>-0.295285849901127</v>
      </c>
      <c r="LZA6" s="1">
        <v>2.1702525662004999</v>
      </c>
      <c r="LZB6" s="1">
        <v>0.79808648092183998</v>
      </c>
      <c r="LZC6" s="1">
        <v>0.38377974930534398</v>
      </c>
      <c r="LZD6" s="1">
        <v>0.68806480934888103</v>
      </c>
      <c r="LZE6" s="1">
        <v>-0.59474674819139595</v>
      </c>
      <c r="LZF6" s="1">
        <v>1.3183370006730999</v>
      </c>
      <c r="LZG6" s="1">
        <v>2.2512956267599402</v>
      </c>
      <c r="LZH6" s="1">
        <v>1.46123301367279</v>
      </c>
      <c r="LZI6" s="1">
        <v>-1.5787054246677801</v>
      </c>
      <c r="LZJ6" s="1">
        <v>0.69996135888877997</v>
      </c>
      <c r="LZK6" s="1">
        <v>0.44056612119181598</v>
      </c>
      <c r="LZL6" s="1">
        <v>1.3622645134165201</v>
      </c>
      <c r="LZM6" s="1">
        <v>-4.7698179045565697E-2</v>
      </c>
      <c r="LZN6" s="1">
        <v>1.37210801411301</v>
      </c>
      <c r="LZO6" s="1">
        <v>0.61072614844301099</v>
      </c>
      <c r="LZP6" s="1">
        <v>0.81884674023100001</v>
      </c>
      <c r="LZQ6" s="1">
        <v>-0.30795042148181101</v>
      </c>
      <c r="LZR6" s="1">
        <v>0.48629531764723799</v>
      </c>
      <c r="LZS6" s="1">
        <v>0.92799918445531804</v>
      </c>
      <c r="LZT6" s="1">
        <v>2.1983147613681799</v>
      </c>
      <c r="LZU6" s="1">
        <v>1.47203738014268</v>
      </c>
      <c r="LZV6" s="1">
        <v>0.134774836267887</v>
      </c>
      <c r="LZW6" s="1">
        <v>2.2834400877591898</v>
      </c>
      <c r="LZX6" s="1">
        <v>0.54976052310720902</v>
      </c>
      <c r="LZY6" s="1">
        <v>2.9430757707294499</v>
      </c>
      <c r="LZZ6" s="1">
        <v>1.10189054614457</v>
      </c>
      <c r="MAA6" s="1">
        <v>-1.0333338356825299</v>
      </c>
      <c r="MAB6" s="1">
        <v>1.9510289057951999</v>
      </c>
      <c r="MAC6" s="1">
        <v>3.0757202137872901</v>
      </c>
      <c r="MAD6" s="1">
        <v>1.45756701556087</v>
      </c>
      <c r="MAE6" s="1">
        <v>1.4272954694345601</v>
      </c>
      <c r="MAF6" s="1">
        <v>-7.9246568775711804E-2</v>
      </c>
      <c r="MAG6" s="1">
        <v>0.82602821225808998</v>
      </c>
      <c r="MAH6" s="1">
        <v>1.0731969676598301</v>
      </c>
      <c r="MAI6" s="1">
        <v>0.229514711492526</v>
      </c>
      <c r="MAJ6" s="1">
        <v>1.6897872714589799</v>
      </c>
      <c r="MAK6" s="1">
        <v>-0.48712394384010399</v>
      </c>
      <c r="MAL6" s="1">
        <v>1.59782104402281</v>
      </c>
      <c r="MAM6" s="1">
        <v>-0.17853944060589699</v>
      </c>
      <c r="MAN6" s="1">
        <v>8.9013024127816295E-2</v>
      </c>
      <c r="MAO6" s="1">
        <v>0.62953196540322498</v>
      </c>
      <c r="MAP6" s="1">
        <v>0.10657853056847399</v>
      </c>
      <c r="MAQ6" s="1">
        <v>1.70220222520079</v>
      </c>
      <c r="MAR6" s="1">
        <v>2.8116050484833899</v>
      </c>
      <c r="MAS6" s="1">
        <v>-0.765480881415048</v>
      </c>
      <c r="MAT6" s="1">
        <v>2.3209253637437701</v>
      </c>
      <c r="MAU6" s="1">
        <v>1.1376529945007401</v>
      </c>
      <c r="MAV6" s="1">
        <v>2.00474359989318</v>
      </c>
      <c r="MAW6" s="1">
        <v>1.6939578900071699</v>
      </c>
      <c r="MAX6" s="1">
        <v>0.339345619552269</v>
      </c>
      <c r="MAY6" s="1">
        <v>1.0391953606400099</v>
      </c>
      <c r="MAZ6" s="1">
        <v>-0.49803236204739898</v>
      </c>
      <c r="MBA6" s="1">
        <v>0.482858823576226</v>
      </c>
      <c r="MBB6" s="1">
        <v>1.66979852244613</v>
      </c>
      <c r="MBC6" s="1">
        <v>1.5210112531642399</v>
      </c>
      <c r="MBD6" s="1">
        <v>-0.232396030877944</v>
      </c>
      <c r="MBE6" s="1">
        <v>1.2407042390918199</v>
      </c>
      <c r="MBF6" s="1">
        <v>0.97177347533537295</v>
      </c>
      <c r="MBG6" s="1">
        <v>2.2821919077194401</v>
      </c>
      <c r="MBH6" s="1">
        <v>0.47849722041731901</v>
      </c>
      <c r="MBI6" s="1">
        <v>0.33257670480770302</v>
      </c>
      <c r="MBJ6" s="1">
        <v>1.5836291697689699</v>
      </c>
      <c r="MBK6" s="1">
        <v>0.99697707629717103</v>
      </c>
      <c r="MBL6" s="1">
        <v>0.89548190152864604</v>
      </c>
      <c r="MBM6" s="1">
        <v>2.4221012851323298</v>
      </c>
      <c r="MBN6" s="1">
        <v>-0.247304418081112</v>
      </c>
      <c r="MBO6" s="1">
        <v>2.0611331064724099</v>
      </c>
      <c r="MBP6" s="1">
        <v>0.30093311611531798</v>
      </c>
      <c r="MBQ6" s="1">
        <v>2.9704413803290199</v>
      </c>
      <c r="MBR6" s="1">
        <v>0.72586565718388296</v>
      </c>
      <c r="MBS6" s="1">
        <v>1.1763726504980001</v>
      </c>
      <c r="MBT6" s="1">
        <v>8.6276474067152706E-2</v>
      </c>
      <c r="MBU6" s="1">
        <v>2.2918590764823401</v>
      </c>
      <c r="MBV6" s="1">
        <v>3.00969892225854</v>
      </c>
      <c r="MBW6" s="1">
        <v>2.24289594561801</v>
      </c>
      <c r="MBX6" s="1">
        <v>1.3031356560782099</v>
      </c>
      <c r="MBY6" s="1">
        <v>-0.15209824372816899</v>
      </c>
      <c r="MBZ6" s="1">
        <v>1.0340647161091701</v>
      </c>
      <c r="MCA6" s="1">
        <v>0.992016646263428</v>
      </c>
      <c r="MCB6" s="1">
        <v>-0.59177783522642402</v>
      </c>
      <c r="MCC6" s="1">
        <v>3.27977908389982</v>
      </c>
      <c r="MCD6" s="1">
        <v>1.03049073567184</v>
      </c>
      <c r="MCE6" s="1">
        <v>-4.5026070447050398E-2</v>
      </c>
      <c r="MCF6" s="1">
        <v>0.73473990427632496</v>
      </c>
      <c r="MCG6" s="1">
        <v>1.40929720326696</v>
      </c>
      <c r="MCH6" s="1">
        <v>1.1204005788318601</v>
      </c>
      <c r="MCI6" s="1">
        <v>0.961220672949058</v>
      </c>
      <c r="MCJ6" s="1">
        <v>0.76261807357159705</v>
      </c>
      <c r="MCK6" s="1">
        <v>-0.90439373149446001</v>
      </c>
      <c r="MCL6" s="1">
        <v>-1.7950875042500201</v>
      </c>
      <c r="MCM6" s="1">
        <v>0.85679069267198804</v>
      </c>
      <c r="MCN6" s="1">
        <v>2.5055708951590101</v>
      </c>
      <c r="MCO6" s="1">
        <v>1.05380814798961</v>
      </c>
      <c r="MCP6" s="1">
        <v>2.1640058427232098</v>
      </c>
      <c r="MCQ6" s="1">
        <v>0.37986405640897702</v>
      </c>
      <c r="MCR6" s="1">
        <v>1.4355580645485799</v>
      </c>
      <c r="MCS6" s="1">
        <v>0.63474369035803402</v>
      </c>
      <c r="MCT6" s="1">
        <v>2.6322866920861498</v>
      </c>
      <c r="MCU6" s="1">
        <v>-0.12094570679807</v>
      </c>
      <c r="MCV6" s="1">
        <v>-0.782753567123188</v>
      </c>
      <c r="MCW6" s="1">
        <v>0.34525235662138298</v>
      </c>
      <c r="MCX6" s="1">
        <v>2.5761871437421702</v>
      </c>
      <c r="MCY6" s="1">
        <v>0.33966781871920998</v>
      </c>
      <c r="MCZ6" s="1">
        <v>-3.2267159150293198E-2</v>
      </c>
      <c r="MDA6" s="1">
        <v>0.24809665649903601</v>
      </c>
      <c r="MDB6" s="1">
        <v>1.3761636247609701</v>
      </c>
      <c r="MDC6" s="1">
        <v>2.3782502189094998</v>
      </c>
      <c r="MDD6" s="1">
        <v>1.4662421032394499</v>
      </c>
      <c r="MDE6" s="1">
        <v>1.0261631092518599</v>
      </c>
      <c r="MDF6" s="1">
        <v>0.41567361733712399</v>
      </c>
      <c r="MDG6" s="1">
        <v>0.78152476875969901</v>
      </c>
      <c r="MDH6" s="1">
        <v>0.71663496217460998</v>
      </c>
      <c r="MDI6" s="1">
        <v>1.0370361065506</v>
      </c>
      <c r="MDJ6" s="1">
        <v>1.2179366611395801</v>
      </c>
      <c r="MDK6" s="1">
        <v>-0.340308853572517</v>
      </c>
      <c r="MDL6" s="1">
        <v>1.5039488363514699</v>
      </c>
      <c r="MDM6" s="1">
        <v>0.185440176973315</v>
      </c>
      <c r="MDN6" s="1">
        <v>0.47155714466466497</v>
      </c>
      <c r="MDO6" s="1">
        <v>0.758465749529453</v>
      </c>
      <c r="MDP6" s="1">
        <v>0.94233708544106598</v>
      </c>
      <c r="MDQ6" s="1">
        <v>0.73329614573448698</v>
      </c>
      <c r="MDR6" s="1">
        <v>2.1771056621459199</v>
      </c>
      <c r="MDS6" s="1">
        <v>-0.117425587199285</v>
      </c>
      <c r="MDT6" s="1">
        <v>1.24324899904498</v>
      </c>
      <c r="MDU6" s="1">
        <v>2.40309449474243</v>
      </c>
      <c r="MDV6" s="1">
        <v>1.8565908547868799</v>
      </c>
      <c r="MDW6" s="1">
        <v>-4.2935002046827798E-2</v>
      </c>
      <c r="MDX6" s="1">
        <v>-0.82729525366049605</v>
      </c>
      <c r="MDY6" s="1">
        <v>1.02050189461768</v>
      </c>
      <c r="MDZ6" s="1">
        <v>0.197652680359125</v>
      </c>
      <c r="MEA6" s="1">
        <v>0.10612797677001801</v>
      </c>
      <c r="MEB6" s="1">
        <v>3.08334732654451E-2</v>
      </c>
      <c r="MEC6" s="1">
        <v>-0.31948079952401198</v>
      </c>
      <c r="MED6" s="1">
        <v>-0.26518793161029802</v>
      </c>
      <c r="MEE6" s="1">
        <v>0.31194155151095898</v>
      </c>
      <c r="MEF6" s="1">
        <v>1.89237262457539</v>
      </c>
      <c r="MEG6" s="1">
        <v>0.70954032352255503</v>
      </c>
      <c r="MEH6" s="1">
        <v>0.56771563295744598</v>
      </c>
      <c r="MEI6" s="1">
        <v>0.737597938090922</v>
      </c>
      <c r="MEJ6" s="1">
        <v>0.78394608909163899</v>
      </c>
      <c r="MEK6" s="1">
        <v>0.49407584231646401</v>
      </c>
      <c r="MEL6" s="1">
        <v>0.42879212504511699</v>
      </c>
      <c r="MEM6" s="1">
        <v>0.55202195844874502</v>
      </c>
      <c r="MEN6" s="1">
        <v>0.47721227324105697</v>
      </c>
      <c r="MEO6" s="1">
        <v>0.24783415162623701</v>
      </c>
      <c r="MEP6" s="1">
        <v>-0.48137452185174701</v>
      </c>
      <c r="MEQ6" s="1">
        <v>-0.94093536845092396</v>
      </c>
      <c r="MER6" s="1">
        <v>0.47994338649722801</v>
      </c>
      <c r="MES6" s="1">
        <v>0.63247561271641195</v>
      </c>
      <c r="MET6" s="1">
        <v>0.11681749698376501</v>
      </c>
      <c r="MEU6" s="1">
        <v>1.7291125168452</v>
      </c>
      <c r="MEV6" s="1">
        <v>1.60587138261498</v>
      </c>
      <c r="MEW6" s="1">
        <v>-0.16268047597059801</v>
      </c>
      <c r="MEX6" s="1">
        <v>0.95829967136703798</v>
      </c>
      <c r="MEY6" s="1">
        <v>-3.0566475499738999E-2</v>
      </c>
      <c r="MEZ6" s="1">
        <v>0.69198341876192604</v>
      </c>
      <c r="MFA6" s="1">
        <v>0.79596306028246899</v>
      </c>
      <c r="MFB6" s="1">
        <v>2.0430700200513598</v>
      </c>
      <c r="MFC6" s="1">
        <v>1.7005334199458599</v>
      </c>
      <c r="MFD6" s="1">
        <v>0.96734082201040095</v>
      </c>
      <c r="MFE6" s="1">
        <v>3.8636633413601098</v>
      </c>
      <c r="MFF6" s="1">
        <v>1.70751264747049</v>
      </c>
      <c r="MFG6" s="1">
        <v>0.96672070179681102</v>
      </c>
      <c r="MFH6" s="1">
        <v>1.7093101916023301</v>
      </c>
      <c r="MFI6" s="1">
        <v>1.97849666717851</v>
      </c>
      <c r="MFJ6" s="1">
        <v>1.55718608616437</v>
      </c>
      <c r="MFK6" s="1">
        <v>1.09401497290574</v>
      </c>
      <c r="MFL6" s="1">
        <v>1.40089827382858</v>
      </c>
      <c r="MFM6" s="1">
        <v>-0.43122437443886502</v>
      </c>
      <c r="MFN6" s="1">
        <v>1.64835206400641</v>
      </c>
      <c r="MFO6" s="1">
        <v>2.1995318608041998</v>
      </c>
      <c r="MFP6" s="1">
        <v>0.30996922660920101</v>
      </c>
      <c r="MFQ6" s="1">
        <v>1.6518008189183599</v>
      </c>
      <c r="MFR6" s="1">
        <v>-0.37688929559837497</v>
      </c>
      <c r="MFS6" s="1">
        <v>2.14003641176713</v>
      </c>
      <c r="MFT6" s="1">
        <v>0.110347475610375</v>
      </c>
      <c r="MFU6" s="1">
        <v>0.41985720624293099</v>
      </c>
      <c r="MFV6" s="1">
        <v>0.62371740126993802</v>
      </c>
      <c r="MFW6" s="1">
        <v>-0.22873796986147699</v>
      </c>
      <c r="MFX6" s="1">
        <v>0.55197338642210503</v>
      </c>
      <c r="MFY6" s="1">
        <v>0.86976187587573806</v>
      </c>
      <c r="MFZ6" s="1">
        <v>1.5731058964959499</v>
      </c>
      <c r="MGA6" s="1">
        <v>0.67891005861218501</v>
      </c>
      <c r="MGB6" s="1">
        <v>-0.60155498229724502</v>
      </c>
      <c r="MGC6" s="1">
        <v>0.37569890006462298</v>
      </c>
      <c r="MGD6" s="1">
        <v>7.0721090239729806E-2</v>
      </c>
      <c r="MGE6" s="1">
        <v>-0.64289945988118502</v>
      </c>
      <c r="MGF6" s="1">
        <v>1.0874847182498499</v>
      </c>
      <c r="MGG6" s="1">
        <v>0.93625245939307</v>
      </c>
      <c r="MGH6" s="1">
        <v>1.71203579215552</v>
      </c>
      <c r="MGI6" s="1">
        <v>1.5879992185231</v>
      </c>
      <c r="MGJ6" s="1">
        <v>0.78845312786099697</v>
      </c>
      <c r="MGK6" s="1">
        <v>0.268425564139471</v>
      </c>
      <c r="MGL6" s="1">
        <v>-7.6599136652020202E-3</v>
      </c>
      <c r="MGM6" s="1">
        <v>1.7721785451352801</v>
      </c>
      <c r="MGN6" s="1">
        <v>3.9647074292484299</v>
      </c>
      <c r="MGO6" s="1">
        <v>0.493427825248416</v>
      </c>
      <c r="MGP6" s="1">
        <v>0.66304428564096396</v>
      </c>
      <c r="MGQ6" s="1">
        <v>-0.86335582316943105</v>
      </c>
      <c r="MGR6" s="1">
        <v>-0.87165479308461302</v>
      </c>
      <c r="MGS6" s="1">
        <v>0.75942769579512304</v>
      </c>
      <c r="MGT6" s="1">
        <v>0.491134653405086</v>
      </c>
      <c r="MGU6" s="1">
        <v>3.2762181933325198</v>
      </c>
      <c r="MGV6" s="1">
        <v>1.155582276394E-2</v>
      </c>
      <c r="MGW6" s="1">
        <v>0.87747945984486198</v>
      </c>
      <c r="MGX6" s="1">
        <v>2.0653554789427799</v>
      </c>
      <c r="MGY6" s="1">
        <v>1.60388097457948</v>
      </c>
      <c r="MGZ6" s="1">
        <v>1.5123679600775399</v>
      </c>
      <c r="MHA6" s="1">
        <v>0.91370129187495996</v>
      </c>
      <c r="MHB6" s="1">
        <v>-0.50503270080306295</v>
      </c>
      <c r="MHC6" s="1">
        <v>1.09643480783768</v>
      </c>
      <c r="MHD6" s="1">
        <v>-1.8018461924394</v>
      </c>
      <c r="MHE6" s="1">
        <v>1.6118176006848399</v>
      </c>
      <c r="MHF6" s="1">
        <v>2.9340245897014201</v>
      </c>
      <c r="MHG6" s="1">
        <v>-5.6502551405646799E-2</v>
      </c>
      <c r="MHH6" s="1">
        <v>0.13560552469922399</v>
      </c>
      <c r="MHI6" s="1">
        <v>0.49115882883999801</v>
      </c>
      <c r="MHJ6" s="1">
        <v>1.60686669205899</v>
      </c>
      <c r="MHK6" s="1">
        <v>0.28825237145724902</v>
      </c>
      <c r="MHL6" s="1">
        <v>-9.61918369183761E-2</v>
      </c>
      <c r="MHM6" s="1">
        <v>1.84315678933306</v>
      </c>
      <c r="MHN6" s="1">
        <v>1.5737594238652901</v>
      </c>
      <c r="MHO6" s="1">
        <v>0.28112445673318398</v>
      </c>
      <c r="MHP6" s="1">
        <v>2.2350823722225401</v>
      </c>
      <c r="MHQ6" s="1">
        <v>1.88141138291788</v>
      </c>
      <c r="MHR6" s="1">
        <v>1.7713924717729499</v>
      </c>
      <c r="MHS6" s="1">
        <v>1.03289516284112</v>
      </c>
      <c r="MHT6" s="1">
        <v>0.37808003543371699</v>
      </c>
      <c r="MHU6" s="1">
        <v>1.0095835064334</v>
      </c>
      <c r="MHV6" s="1">
        <v>0.60736147072023805</v>
      </c>
      <c r="MHW6" s="1">
        <v>-0.57619056536220903</v>
      </c>
      <c r="MHX6" s="1">
        <v>0.31295227909685902</v>
      </c>
      <c r="MHY6" s="1">
        <v>1.5020871610250599</v>
      </c>
      <c r="MHZ6" s="1">
        <v>1.2964425738647001</v>
      </c>
      <c r="MIA6" s="1">
        <v>1.5313710846745501</v>
      </c>
      <c r="MIB6" s="1">
        <v>1.6752626402767701</v>
      </c>
      <c r="MIC6" s="1">
        <v>1.9378511572683501</v>
      </c>
      <c r="MID6" s="1">
        <v>1.2210172449027601</v>
      </c>
      <c r="MIE6" s="1">
        <v>0.61721802081017796</v>
      </c>
      <c r="MIF6" s="1">
        <v>1.3608481162065</v>
      </c>
      <c r="MIG6" s="1">
        <v>0.92459597926368897</v>
      </c>
      <c r="MIH6" s="1">
        <v>-1.03076634983268E-2</v>
      </c>
      <c r="MII6" s="1">
        <v>0.56676530185299401</v>
      </c>
      <c r="MIJ6" s="1">
        <v>2.2449153014727599</v>
      </c>
      <c r="MIK6" s="1">
        <v>0.71898924189932001</v>
      </c>
      <c r="MIL6" s="1">
        <v>0.80959166084207301</v>
      </c>
      <c r="MIM6" s="1">
        <v>0.47453193726994403</v>
      </c>
      <c r="MIN6" s="1">
        <v>0.84212583275070696</v>
      </c>
      <c r="MIO6" s="1">
        <v>0.49256146895790598</v>
      </c>
      <c r="MIP6" s="1">
        <v>-0.67899398600663297</v>
      </c>
      <c r="MIQ6" s="1">
        <v>2.1654515806290702</v>
      </c>
      <c r="MIR6" s="1">
        <v>1.4145679077847699</v>
      </c>
      <c r="MIS6" s="1">
        <v>1.7770708675792699</v>
      </c>
      <c r="MIT6" s="1">
        <v>0.847314050109085</v>
      </c>
      <c r="MIU6" s="1">
        <v>-0.95740218990244397</v>
      </c>
      <c r="MIV6" s="1">
        <v>7.2020417799654596E-2</v>
      </c>
      <c r="MIW6" s="1">
        <v>1.28300636293299</v>
      </c>
      <c r="MIX6" s="1">
        <v>0.37160120004184299</v>
      </c>
      <c r="MIY6" s="1">
        <v>1.1692554926418099</v>
      </c>
      <c r="MIZ6" s="1">
        <v>0.305668782820468</v>
      </c>
      <c r="MJA6" s="1">
        <v>1.21420416772161</v>
      </c>
      <c r="MJB6" s="1">
        <v>1.7880671902149401</v>
      </c>
      <c r="MJC6" s="1">
        <v>0.91050134766846402</v>
      </c>
      <c r="MJD6" s="1">
        <v>2.6522218886194402</v>
      </c>
      <c r="MJE6" s="1">
        <v>1.16614271130728</v>
      </c>
      <c r="MJF6" s="1">
        <v>0.85816963851080297</v>
      </c>
      <c r="MJG6" s="1">
        <v>-0.45855768534175501</v>
      </c>
      <c r="MJH6" s="1">
        <v>1.32670584674555E-2</v>
      </c>
      <c r="MJI6" s="1">
        <v>1.77692121376569</v>
      </c>
      <c r="MJJ6" s="1">
        <v>2.0246550564841099</v>
      </c>
      <c r="MJK6" s="1">
        <v>1.3749812826490999</v>
      </c>
      <c r="MJL6" s="1">
        <v>-0.24533838562000801</v>
      </c>
      <c r="MJM6" s="1">
        <v>-0.13904578564321199</v>
      </c>
      <c r="MJN6" s="1">
        <v>0.65731772375703201</v>
      </c>
      <c r="MJO6" s="1">
        <v>0.87762411657238804</v>
      </c>
      <c r="MJP6" s="1">
        <v>-0.309112626079872</v>
      </c>
      <c r="MJQ6" s="1">
        <v>-2.4127964079412801E-2</v>
      </c>
      <c r="MJR6" s="1">
        <v>-0.177324703459561</v>
      </c>
      <c r="MJS6" s="1">
        <v>-4.9968991072261597E-2</v>
      </c>
      <c r="MJT6" s="1">
        <v>1.5115435322675499</v>
      </c>
      <c r="MJU6" s="1">
        <v>0.62215441007573402</v>
      </c>
      <c r="MJV6" s="1">
        <v>0.71836605549537502</v>
      </c>
      <c r="MJW6" s="1">
        <v>2.0436894011567102</v>
      </c>
      <c r="MJX6" s="1">
        <v>1.24328500567077</v>
      </c>
      <c r="MJY6" s="1">
        <v>0.94648463089512602</v>
      </c>
      <c r="MJZ6" s="1">
        <v>1.7908478690617</v>
      </c>
      <c r="MKA6" s="1">
        <v>0.37126564428689901</v>
      </c>
      <c r="MKB6" s="1">
        <v>0.963445554205273</v>
      </c>
      <c r="MKC6" s="1">
        <v>-3.1278500121711697E-2</v>
      </c>
      <c r="MKD6" s="1">
        <v>1.35784943012941</v>
      </c>
      <c r="MKE6" s="1">
        <v>1.6616480297076801</v>
      </c>
      <c r="MKF6" s="1">
        <v>1.22785611388856</v>
      </c>
      <c r="MKG6" s="1">
        <v>1.3692406571120099</v>
      </c>
      <c r="MKH6" s="1">
        <v>1.4216039434593299</v>
      </c>
      <c r="MKI6" s="1">
        <v>0.41081308478998102</v>
      </c>
      <c r="MKJ6" s="1">
        <v>0.45798703183770301</v>
      </c>
      <c r="MKK6" s="1">
        <v>1.4971080798118099</v>
      </c>
      <c r="MKL6" s="1">
        <v>1.50971244265105</v>
      </c>
      <c r="MKM6" s="1">
        <v>1.39957457076283</v>
      </c>
      <c r="MKN6" s="1">
        <v>2.1762187697030901</v>
      </c>
      <c r="MKO6" s="1">
        <v>0.78122093199570697</v>
      </c>
      <c r="MKP6" s="1">
        <v>-0.57121104222237995</v>
      </c>
      <c r="MKQ6" s="1">
        <v>0.61197002850914906</v>
      </c>
      <c r="MKR6" s="1">
        <v>2.91338378608501</v>
      </c>
      <c r="MKS6" s="1">
        <v>2.4544179751382602</v>
      </c>
      <c r="MKT6" s="1">
        <v>2.4843275400376301</v>
      </c>
      <c r="MKU6" s="1">
        <v>1.4446923923144099</v>
      </c>
      <c r="MKV6" s="1">
        <v>1.7925579092374</v>
      </c>
      <c r="MKW6" s="1">
        <v>0.327295386985271</v>
      </c>
      <c r="MKX6" s="1">
        <v>0.42415312739928301</v>
      </c>
      <c r="MKY6" s="1">
        <v>0.88160441913376097</v>
      </c>
      <c r="MKZ6" s="1">
        <v>0.80555708453819896</v>
      </c>
      <c r="MLA6" s="1">
        <v>0.32316810557516301</v>
      </c>
      <c r="MLB6" s="1">
        <v>1.8232075741065299</v>
      </c>
      <c r="MLC6" s="1">
        <v>1.8323376910512099</v>
      </c>
      <c r="MLD6" s="1">
        <v>0.98624169254111105</v>
      </c>
      <c r="MLE6" s="1">
        <v>0.186673084691621</v>
      </c>
      <c r="MLF6" s="1">
        <v>2.70971342888661E-2</v>
      </c>
      <c r="MLG6" s="1">
        <v>0.17299955717350601</v>
      </c>
      <c r="MLH6" s="1">
        <v>-3.7859071792642998E-3</v>
      </c>
      <c r="MLI6" s="1">
        <v>0.85517839303943699</v>
      </c>
      <c r="MLJ6" s="1">
        <v>1.32836452810651</v>
      </c>
      <c r="MLK6" s="1">
        <v>2.0579223550840799</v>
      </c>
      <c r="MLL6" s="1">
        <v>1.05065297935215</v>
      </c>
      <c r="MLM6" s="1">
        <v>1.7291615044122599</v>
      </c>
      <c r="MLN6" s="1">
        <v>4.0239582829434202</v>
      </c>
      <c r="MLO6" s="1">
        <v>0.742079216137985</v>
      </c>
      <c r="MLP6" s="1">
        <v>2.1685117579168698</v>
      </c>
      <c r="MLQ6" s="1">
        <v>1.75907107541177</v>
      </c>
      <c r="MLR6" s="1">
        <v>1.3824426801411001</v>
      </c>
      <c r="MLS6" s="1">
        <v>0.53539097858569995</v>
      </c>
      <c r="MLT6" s="1">
        <v>1.7355482285112001</v>
      </c>
      <c r="MLU6" s="1">
        <v>8.2939624396439704E-2</v>
      </c>
      <c r="MLV6" s="1">
        <v>-0.77231759867231997</v>
      </c>
      <c r="MLW6" s="1">
        <v>1.3145955175701001</v>
      </c>
      <c r="MLX6" s="1">
        <v>7.6675406472823504E-2</v>
      </c>
      <c r="MLY6" s="1">
        <v>1.5066876124633299</v>
      </c>
      <c r="MLZ6" s="1">
        <v>-0.47814427171302298</v>
      </c>
      <c r="MMA6" s="1">
        <v>-0.59780798186024398</v>
      </c>
      <c r="MMB6" s="1">
        <v>1.5287306888649099</v>
      </c>
      <c r="MMC6" s="1">
        <v>0.18896350428602099</v>
      </c>
      <c r="MMD6" s="1">
        <v>7.10556346777269E-3</v>
      </c>
      <c r="MME6" s="1">
        <v>1.58014222681204</v>
      </c>
      <c r="MMF6" s="1">
        <v>2.0406227934527901</v>
      </c>
      <c r="MMG6" s="1">
        <v>0.88828509653058696</v>
      </c>
      <c r="MMH6" s="1">
        <v>1.63411747425636</v>
      </c>
      <c r="MMI6" s="1">
        <v>8.2226237883008299E-2</v>
      </c>
      <c r="MMJ6" s="1">
        <v>0.49387801242156198</v>
      </c>
      <c r="MMK6" s="1">
        <v>2.0255720187775701</v>
      </c>
      <c r="MML6" s="1">
        <v>0.145204830716436</v>
      </c>
      <c r="MMM6" s="1">
        <v>1.59866520112972</v>
      </c>
      <c r="MMN6" s="1">
        <v>2.1250035477529599</v>
      </c>
      <c r="MMO6" s="1">
        <v>0.67927399894384999</v>
      </c>
      <c r="MMP6" s="1">
        <v>1.1696730329560701</v>
      </c>
      <c r="MMQ6" s="1">
        <v>1.0690987152928499</v>
      </c>
      <c r="MMR6" s="1">
        <v>-0.31158540189525402</v>
      </c>
      <c r="MMS6" s="1">
        <v>1.12903618830554</v>
      </c>
      <c r="MMT6" s="1">
        <v>1.3718679692182201</v>
      </c>
      <c r="MMU6" s="1">
        <v>1.81776376786836</v>
      </c>
      <c r="MMV6" s="1">
        <v>2.6193124805367698</v>
      </c>
      <c r="MMW6" s="1">
        <v>0.91179040179184601</v>
      </c>
      <c r="MMX6" s="1">
        <v>1.5278103365899001</v>
      </c>
      <c r="MMY6" s="1">
        <v>0.70944671107329305</v>
      </c>
      <c r="MMZ6" s="1">
        <v>0.20587129731753101</v>
      </c>
      <c r="MNA6" s="1">
        <v>1.74540029644489</v>
      </c>
      <c r="MNB6" s="1">
        <v>1.1761556064155401</v>
      </c>
      <c r="MNC6" s="1">
        <v>2.1206721805819702</v>
      </c>
      <c r="MND6" s="1">
        <v>2.0113860725941799</v>
      </c>
      <c r="MNE6" s="1">
        <v>1.14007656233921</v>
      </c>
      <c r="MNF6" s="1">
        <v>0.34526963580597902</v>
      </c>
      <c r="MNG6" s="1">
        <v>-0.138005866523562</v>
      </c>
      <c r="MNH6" s="1">
        <v>1.98529140550771</v>
      </c>
      <c r="MNI6" s="1">
        <v>1.8724876993384001</v>
      </c>
      <c r="MNJ6" s="1">
        <v>0.171856223007403</v>
      </c>
      <c r="MNK6" s="1">
        <v>1.80899991870817</v>
      </c>
      <c r="MNL6" s="1">
        <v>1.90267647722116</v>
      </c>
      <c r="MNM6" s="1">
        <v>-7.6262085845405295E-2</v>
      </c>
      <c r="MNN6" s="1">
        <v>-0.135678227311267</v>
      </c>
      <c r="MNO6" s="1">
        <v>1.4209749550474799</v>
      </c>
      <c r="MNP6" s="1">
        <v>3.4596969899054697E-2</v>
      </c>
      <c r="MNQ6" s="1">
        <v>0.715784210638721</v>
      </c>
      <c r="MNR6" s="1">
        <v>1.7376879582586</v>
      </c>
      <c r="MNS6" s="1">
        <v>1.2051152867143899</v>
      </c>
      <c r="MNT6" s="1">
        <v>-0.33681658666200998</v>
      </c>
      <c r="MNU6" s="1">
        <v>0.99751742899541695</v>
      </c>
      <c r="MNV6" s="1">
        <v>0.432235249533927</v>
      </c>
      <c r="MNW6" s="1">
        <v>1.4745031038549199</v>
      </c>
      <c r="MNX6" s="1">
        <v>-6.5981821741643701E-2</v>
      </c>
      <c r="MNY6" s="1">
        <v>0.57513207086297102</v>
      </c>
      <c r="MNZ6" s="1">
        <v>1.9828848225364599</v>
      </c>
      <c r="MOA6" s="1">
        <v>0.70548370737689403</v>
      </c>
      <c r="MOB6" s="1">
        <v>0.42161229422845797</v>
      </c>
      <c r="MOC6" s="1">
        <v>2.2089293855285899</v>
      </c>
      <c r="MOD6" s="1">
        <v>0.68199474227621704</v>
      </c>
      <c r="MOE6" s="1">
        <v>0.39041556171811498</v>
      </c>
      <c r="MOF6" s="1">
        <v>1.1302230899147601</v>
      </c>
      <c r="MOG6" s="1">
        <v>2.36490687055786</v>
      </c>
      <c r="MOH6" s="1">
        <v>1.5559080421987199</v>
      </c>
      <c r="MOI6" s="1">
        <v>0.51236482815944895</v>
      </c>
      <c r="MOJ6" s="1">
        <v>2.1525426447985301</v>
      </c>
      <c r="MOK6" s="1">
        <v>2.2308917905568899</v>
      </c>
      <c r="MOL6" s="1">
        <v>2.5553389442388399</v>
      </c>
      <c r="MOM6" s="1">
        <v>2.3173611334383799</v>
      </c>
      <c r="MON6" s="1">
        <v>1.4233742025189799</v>
      </c>
      <c r="MOO6" s="1">
        <v>2.3772574542578901</v>
      </c>
      <c r="MOP6" s="1">
        <v>0.82001438371171198</v>
      </c>
      <c r="MOQ6" s="1">
        <v>1.3381907902044801</v>
      </c>
      <c r="MOR6" s="1">
        <v>0.26084724332973802</v>
      </c>
      <c r="MOS6" s="1">
        <v>2.7691270463730402</v>
      </c>
      <c r="MOT6" s="1">
        <v>2.78645268842474</v>
      </c>
      <c r="MOU6" s="1">
        <v>1.65153262894144</v>
      </c>
      <c r="MOV6" s="1">
        <v>1.1595773185559799</v>
      </c>
      <c r="MOW6" s="1">
        <v>0.73219269381029195</v>
      </c>
      <c r="MOX6" s="1">
        <v>-0.72187813365683096</v>
      </c>
      <c r="MOY6" s="1">
        <v>-0.85060534245708297</v>
      </c>
      <c r="MOZ6" s="1">
        <v>1.3780952468857699</v>
      </c>
      <c r="MPA6" s="1">
        <v>0.78024200478413097</v>
      </c>
      <c r="MPB6" s="1">
        <v>1.7649240291166901</v>
      </c>
      <c r="MPC6" s="1">
        <v>0.93180400308928402</v>
      </c>
      <c r="MPD6" s="1">
        <v>1.1995465314656</v>
      </c>
      <c r="MPE6" s="1">
        <v>0.645380989705851</v>
      </c>
      <c r="MPF6" s="1">
        <v>-0.14764001220815801</v>
      </c>
      <c r="MPG6" s="1">
        <v>1.06830944205573</v>
      </c>
      <c r="MPH6" s="1">
        <v>3.0816627097953102</v>
      </c>
      <c r="MPI6" s="1">
        <v>1.0158234223851399</v>
      </c>
      <c r="MPJ6" s="1">
        <v>2.4616396881317302</v>
      </c>
      <c r="MPK6" s="1">
        <v>1.39740016017179</v>
      </c>
      <c r="MPL6" s="1">
        <v>0.30389339492908402</v>
      </c>
      <c r="MPM6" s="1">
        <v>1.7330108783917499</v>
      </c>
      <c r="MPN6" s="1">
        <v>2.3198316252611502</v>
      </c>
      <c r="MPO6" s="1">
        <v>1.15202505426158</v>
      </c>
      <c r="MPP6" s="1">
        <v>1.21330076826406</v>
      </c>
      <c r="MPQ6" s="1">
        <v>3.3164820461481201</v>
      </c>
      <c r="MPR6" s="1">
        <v>1.21576984352741</v>
      </c>
      <c r="MPS6" s="1">
        <v>0.89664607899026405</v>
      </c>
      <c r="MPT6" s="1">
        <v>2.06795857065095</v>
      </c>
      <c r="MPU6" s="1">
        <v>1.58459692223616</v>
      </c>
      <c r="MPV6" s="1">
        <v>1.86197940408354</v>
      </c>
      <c r="MPW6" s="1">
        <v>1.7406314975905901</v>
      </c>
      <c r="MPX6" s="1">
        <v>1.06757581739598</v>
      </c>
      <c r="MPY6" s="1">
        <v>1.8733209158709001</v>
      </c>
      <c r="MPZ6" s="1">
        <v>2.3062515232180001</v>
      </c>
      <c r="MQA6" s="1">
        <v>3.0059282297692902</v>
      </c>
      <c r="MQB6" s="1">
        <v>1.41798256361596</v>
      </c>
      <c r="MQC6" s="1">
        <v>0.61236601429323101</v>
      </c>
      <c r="MQD6" s="1">
        <v>0.90746731500935895</v>
      </c>
      <c r="MQE6" s="1">
        <v>2.6509358425566698</v>
      </c>
      <c r="MQF6" s="1">
        <v>1.10484371471367</v>
      </c>
      <c r="MQG6" s="1">
        <v>1.9472517358027199</v>
      </c>
      <c r="MQH6" s="1">
        <v>2.5037597147941</v>
      </c>
      <c r="MQI6" s="1">
        <v>4.7210261627935297E-2</v>
      </c>
      <c r="MQJ6" s="1">
        <v>1.8426659880518901</v>
      </c>
      <c r="MQK6" s="1">
        <v>0.40970474016777297</v>
      </c>
      <c r="MQL6" s="1">
        <v>1.4615309331878801</v>
      </c>
      <c r="MQM6" s="1">
        <v>1.1925941587167901</v>
      </c>
      <c r="MQN6" s="1">
        <v>3.0031387312639701</v>
      </c>
      <c r="MQO6" s="1">
        <v>1.4466124546974899</v>
      </c>
      <c r="MQP6" s="1">
        <v>-0.64618559336568004</v>
      </c>
      <c r="MQQ6" s="1">
        <v>1.1609460952153701</v>
      </c>
      <c r="MQR6" s="1">
        <v>0.43151943300724299</v>
      </c>
      <c r="MQS6" s="1">
        <v>-0.60760807630545999</v>
      </c>
      <c r="MQT6" s="1">
        <v>2.15547235083306</v>
      </c>
      <c r="MQU6" s="1">
        <v>0.34279177078831602</v>
      </c>
      <c r="MQV6" s="1">
        <v>0.351039061449476</v>
      </c>
      <c r="MQW6" s="1">
        <v>2.4862181170875202</v>
      </c>
      <c r="MQX6" s="1">
        <v>1.2801042169034</v>
      </c>
      <c r="MQY6" s="1">
        <v>1.5035645782601701</v>
      </c>
      <c r="MQZ6" s="1">
        <v>-0.20557275600406599</v>
      </c>
      <c r="MRA6" s="1">
        <v>3.0619177619803</v>
      </c>
      <c r="MRB6" s="1">
        <v>2.3171946772627798</v>
      </c>
      <c r="MRC6" s="1">
        <v>0.328271457364752</v>
      </c>
      <c r="MRD6" s="1">
        <v>2.80438524679799</v>
      </c>
      <c r="MRE6" s="1">
        <v>1.34834370448834</v>
      </c>
      <c r="MRF6" s="1">
        <v>-1.19686910678828</v>
      </c>
      <c r="MRG6" s="1">
        <v>0.78985353106451395</v>
      </c>
      <c r="MRH6" s="1">
        <v>0.92271789163869899</v>
      </c>
      <c r="MRI6" s="1">
        <v>1.49206031082293</v>
      </c>
      <c r="MRJ6" s="1">
        <v>1.3887633084937201</v>
      </c>
      <c r="MRK6" s="1">
        <v>2.1023849733447202</v>
      </c>
      <c r="MRL6" s="1">
        <v>2.4018354215354698</v>
      </c>
      <c r="MRM6" s="1">
        <v>-1.64951704148915</v>
      </c>
      <c r="MRN6" s="1">
        <v>1.0553205308461699</v>
      </c>
      <c r="MRO6" s="1">
        <v>0.45424018689951701</v>
      </c>
      <c r="MRP6" s="1">
        <v>1.38252791829289</v>
      </c>
      <c r="MRQ6" s="1">
        <v>0.53493198768401595</v>
      </c>
      <c r="MRR6" s="1">
        <v>1.6320255093821401</v>
      </c>
      <c r="MRS6" s="1">
        <v>-1.08902789197955</v>
      </c>
      <c r="MRT6" s="1">
        <v>1.2569343829002</v>
      </c>
      <c r="MRU6" s="1">
        <v>3.0222519953841198</v>
      </c>
      <c r="MRV6" s="1">
        <v>1.4556090958128001</v>
      </c>
      <c r="MRW6" s="1">
        <v>0.75077320829375904</v>
      </c>
      <c r="MRX6" s="1">
        <v>1.4548159540239001</v>
      </c>
      <c r="MRY6" s="1">
        <v>-0.88020284651939595</v>
      </c>
      <c r="MRZ6" s="1">
        <v>0.29308458218231398</v>
      </c>
      <c r="MSA6" s="1">
        <v>1.7618220854076101</v>
      </c>
      <c r="MSB6" s="1">
        <v>1.4196627199913301</v>
      </c>
      <c r="MSC6" s="1">
        <v>2.9128451237705901</v>
      </c>
      <c r="MSD6" s="1">
        <v>0.78735491359430698</v>
      </c>
      <c r="MSE6" s="1">
        <v>0.56431675370953005</v>
      </c>
      <c r="MSF6" s="1">
        <v>1.1012980294675001</v>
      </c>
      <c r="MSG6" s="1">
        <v>2.2169573770617998</v>
      </c>
      <c r="MSH6" s="1">
        <v>-2.8360348641836E-3</v>
      </c>
      <c r="MSI6" s="1">
        <v>1.1560777266101501</v>
      </c>
      <c r="MSJ6" s="1">
        <v>0.21368059518450799</v>
      </c>
      <c r="MSK6" s="1">
        <v>1.79052653572936</v>
      </c>
      <c r="MSL6" s="1">
        <v>1.1505552470198599</v>
      </c>
      <c r="MSM6" s="1">
        <v>-1.6094016046383699</v>
      </c>
      <c r="MSN6" s="1">
        <v>-0.43415407149785901</v>
      </c>
      <c r="MSO6" s="1">
        <v>1.69331564065476</v>
      </c>
      <c r="MSP6" s="1">
        <v>0.82824264635864597</v>
      </c>
      <c r="MSQ6" s="1">
        <v>1.0234847241074201</v>
      </c>
      <c r="MSR6" s="1">
        <v>-0.94872635484579404</v>
      </c>
      <c r="MSS6" s="1">
        <v>0.91916718427844202</v>
      </c>
      <c r="MST6" s="1">
        <v>1.7207825860246999</v>
      </c>
      <c r="MSU6" s="1">
        <v>-0.56844859769631995</v>
      </c>
      <c r="MSV6" s="1">
        <v>-0.32344403406233202</v>
      </c>
      <c r="MSW6" s="1">
        <v>1.5313517719860701</v>
      </c>
      <c r="MSX6" s="1">
        <v>0.89066966279414805</v>
      </c>
      <c r="MSY6" s="1">
        <v>0.74016081523470501</v>
      </c>
      <c r="MSZ6" s="1">
        <v>1.39306668385872</v>
      </c>
      <c r="MTA6" s="1">
        <v>0.77103818594875995</v>
      </c>
      <c r="MTB6" s="1">
        <v>1.54048753781942</v>
      </c>
      <c r="MTC6" s="1">
        <v>2.0444092372244902</v>
      </c>
      <c r="MTD6" s="1">
        <v>2.4181622361533699</v>
      </c>
      <c r="MTE6" s="1">
        <v>2.0723851384876402</v>
      </c>
      <c r="MTF6" s="1">
        <v>0.94780506149541999</v>
      </c>
      <c r="MTG6" s="1">
        <v>2.2834400877591898</v>
      </c>
      <c r="MTH6" s="1">
        <v>0.151827908071896</v>
      </c>
      <c r="MTI6" s="1">
        <v>0.33240437701183301</v>
      </c>
      <c r="MTJ6" s="1">
        <v>0.73285274323352101</v>
      </c>
      <c r="MTK6" s="1">
        <v>1.3116182373963701</v>
      </c>
      <c r="MTL6" s="1">
        <v>2.0504303050988302</v>
      </c>
      <c r="MTM6" s="1">
        <v>1.52669530279399</v>
      </c>
      <c r="MTN6" s="1">
        <v>2.3149435334623099</v>
      </c>
      <c r="MTO6" s="1">
        <v>3.4371779013327699</v>
      </c>
      <c r="MTP6" s="1">
        <v>2.9152370596305901</v>
      </c>
      <c r="MTQ6" s="1">
        <v>0.30797591535921198</v>
      </c>
      <c r="MTR6" s="1">
        <v>1.09615768188429</v>
      </c>
      <c r="MTS6" s="1">
        <v>-0.74100929458845699</v>
      </c>
      <c r="MTT6" s="1">
        <v>2.9277928283422199</v>
      </c>
      <c r="MTU6" s="1">
        <v>1.1468135821729699</v>
      </c>
      <c r="MTV6" s="1">
        <v>0.35893622610213499</v>
      </c>
      <c r="MTW6" s="1">
        <v>0.49838741396625302</v>
      </c>
      <c r="MTX6" s="1">
        <v>0.177925398850103</v>
      </c>
      <c r="MTY6" s="1">
        <v>1.4932238207394799</v>
      </c>
      <c r="MTZ6" s="1">
        <v>-0.660494710296328</v>
      </c>
      <c r="MUA6" s="1">
        <v>-0.40880451864477602</v>
      </c>
      <c r="MUB6" s="1">
        <v>1.23201996109951</v>
      </c>
      <c r="MUC6" s="1">
        <v>0.376379603059176</v>
      </c>
      <c r="MUD6" s="1">
        <v>-0.19679740567908</v>
      </c>
      <c r="MUE6" s="1">
        <v>-7.1457684167757898E-2</v>
      </c>
      <c r="MUF6" s="1">
        <v>2.4076514260805699</v>
      </c>
      <c r="MUG6" s="1">
        <v>0.39939791171008998</v>
      </c>
      <c r="MUH6" s="1">
        <v>1.39718765891843</v>
      </c>
      <c r="MUI6" s="1">
        <v>0.42097436248692999</v>
      </c>
      <c r="MUJ6" s="1">
        <v>1.3779191141887699</v>
      </c>
      <c r="MUK6" s="1">
        <v>1.0920691928385899</v>
      </c>
      <c r="MUL6" s="1">
        <v>0.87014128455116602</v>
      </c>
      <c r="MUM6" s="1">
        <v>0.114777151999714</v>
      </c>
      <c r="MUN6" s="1">
        <v>1.6065934519074201</v>
      </c>
      <c r="MUO6" s="1">
        <v>2.89259811828241E-2</v>
      </c>
      <c r="MUP6" s="1">
        <v>1.3810214134660199</v>
      </c>
      <c r="MUQ6" s="1">
        <v>0.68434069878432302</v>
      </c>
      <c r="MUR6" s="1">
        <v>2.56813922521521</v>
      </c>
      <c r="MUS6" s="1">
        <v>0.55606473762019903</v>
      </c>
      <c r="MUT6" s="1">
        <v>1.9514924521266299</v>
      </c>
      <c r="MUU6" s="1">
        <v>2.33193395579206</v>
      </c>
      <c r="MUV6" s="1">
        <v>2.60964188714724</v>
      </c>
      <c r="MUW6" s="1">
        <v>0.85427581182909595</v>
      </c>
      <c r="MUX6" s="1">
        <v>0.51143090514944101</v>
      </c>
      <c r="MUY6" s="1">
        <v>1.26131997561217</v>
      </c>
      <c r="MUZ6" s="1">
        <v>0.83231640570547005</v>
      </c>
      <c r="MVA6" s="1">
        <v>0.64268151490680603</v>
      </c>
      <c r="MVB6" s="1">
        <v>2.4889283087414902</v>
      </c>
      <c r="MVC6" s="1">
        <v>2.4533505499397799</v>
      </c>
      <c r="MVD6" s="1">
        <v>0.14629118991124401</v>
      </c>
      <c r="MVE6" s="1">
        <v>1.1616738842521199</v>
      </c>
      <c r="MVF6" s="1">
        <v>1.83728412814206</v>
      </c>
      <c r="MVG6" s="1">
        <v>3.24388021661753</v>
      </c>
      <c r="MVH6" s="1">
        <v>-0.43393576414969198</v>
      </c>
      <c r="MVI6" s="1">
        <v>1.12127393776115</v>
      </c>
      <c r="MVJ6" s="1">
        <v>1.22027172141364</v>
      </c>
      <c r="MVK6" s="1">
        <v>1.84443647530274</v>
      </c>
      <c r="MVL6" s="1">
        <v>-0.26244132430505002</v>
      </c>
      <c r="MVM6" s="1">
        <v>1.2494134823419301</v>
      </c>
      <c r="MVN6" s="1">
        <v>0.39570031926141902</v>
      </c>
      <c r="MVO6" s="1">
        <v>1.4179745732832201</v>
      </c>
      <c r="MVP6" s="1">
        <v>1.3976424629124999</v>
      </c>
      <c r="MVQ6" s="1">
        <v>1.0520207927579499</v>
      </c>
      <c r="MVR6" s="1">
        <v>0.31566279933250202</v>
      </c>
      <c r="MVS6" s="1">
        <v>1.43109354792996</v>
      </c>
      <c r="MVT6" s="1">
        <v>0.49942653061940301</v>
      </c>
      <c r="MVU6" s="1">
        <v>0.94042178245177099</v>
      </c>
      <c r="MVV6" s="1">
        <v>0.27888029142524901</v>
      </c>
      <c r="MVW6" s="1">
        <v>1.68205557958701</v>
      </c>
      <c r="MVX6" s="1">
        <v>1.0031110720193299</v>
      </c>
      <c r="MVY6" s="1">
        <v>-0.29228959335717503</v>
      </c>
      <c r="MVZ6" s="1">
        <v>0.52753151607550197</v>
      </c>
      <c r="MWA6" s="1">
        <v>1.3399526648453499</v>
      </c>
      <c r="MWB6" s="1">
        <v>1.49283871611647</v>
      </c>
      <c r="MWC6" s="1">
        <v>1.3020792537232799</v>
      </c>
      <c r="MWD6" s="1">
        <v>1.3735712584614499</v>
      </c>
      <c r="MWE6" s="1">
        <v>1.74026173574629</v>
      </c>
      <c r="MWF6" s="1">
        <v>-0.287812489531524</v>
      </c>
      <c r="MWG6" s="1">
        <v>0.52264577338252405</v>
      </c>
      <c r="MWH6" s="1">
        <v>0.87704706603642901</v>
      </c>
      <c r="MWI6" s="1">
        <v>2.1239468675731201</v>
      </c>
      <c r="MWJ6" s="1">
        <v>0.34470701782951602</v>
      </c>
      <c r="MWK6" s="1">
        <v>7.8186661492415502E-2</v>
      </c>
      <c r="MWL6" s="1">
        <v>0.22975120116607101</v>
      </c>
      <c r="MWM6" s="1">
        <v>2.1845882309831102</v>
      </c>
      <c r="MWN6" s="1">
        <v>0.35369758171398502</v>
      </c>
      <c r="MWO6" s="1">
        <v>0.83107953169968396</v>
      </c>
      <c r="MWP6" s="1">
        <v>-0.73226376292884199</v>
      </c>
      <c r="MWQ6" s="1">
        <v>-0.63368511921089699</v>
      </c>
      <c r="MWR6" s="1">
        <v>0.54659906061958297</v>
      </c>
      <c r="MWS6" s="1">
        <v>1.61962839497797</v>
      </c>
      <c r="MWT6" s="1">
        <v>1.36906924184232</v>
      </c>
      <c r="MWU6" s="1">
        <v>-5.4350800755347498E-2</v>
      </c>
      <c r="MWV6" s="1">
        <v>-0.94833058499699296</v>
      </c>
      <c r="MWW6" s="1">
        <v>1.55824462590362</v>
      </c>
      <c r="MWX6" s="1">
        <v>1.25025827956432</v>
      </c>
      <c r="MWY6" s="1">
        <v>-2.1759972943977898E-2</v>
      </c>
      <c r="MWZ6" s="1">
        <v>5.5751732975374599E-2</v>
      </c>
      <c r="MXA6" s="1">
        <v>-0.12657863067587999</v>
      </c>
      <c r="MXB6" s="1">
        <v>3.8706168962540302</v>
      </c>
      <c r="MXC6" s="1">
        <v>2.1330614846267499</v>
      </c>
      <c r="MXD6" s="1">
        <v>-0.31342911513960597</v>
      </c>
      <c r="MXE6" s="1">
        <v>0.72290173776088495</v>
      </c>
      <c r="MXF6" s="1">
        <v>-0.87286098034010395</v>
      </c>
      <c r="MXG6" s="1">
        <v>0.55163069922679298</v>
      </c>
      <c r="MXH6" s="1">
        <v>-2.0958881698132399</v>
      </c>
      <c r="MXI6" s="1">
        <v>0.99793161366030902</v>
      </c>
      <c r="MXJ6" s="1">
        <v>1.1892070297631501</v>
      </c>
      <c r="MXK6" s="1">
        <v>1.7407414370310399</v>
      </c>
      <c r="MXL6" s="1">
        <v>1.8030368027781101</v>
      </c>
      <c r="MXM6" s="1">
        <v>0.709509812659608</v>
      </c>
      <c r="MXN6" s="1">
        <v>0.55638341153881099</v>
      </c>
      <c r="MXO6" s="1">
        <v>1.1124933525701399</v>
      </c>
      <c r="MXP6" s="1">
        <v>2.27602449374699</v>
      </c>
      <c r="MXQ6" s="1">
        <v>2.7452143037275598</v>
      </c>
      <c r="MXR6" s="1">
        <v>-0.31324303113087698</v>
      </c>
      <c r="MXS6" s="1">
        <v>2.91297806827522</v>
      </c>
      <c r="MXT6" s="1">
        <v>1.42974599899848</v>
      </c>
      <c r="MXU6" s="1">
        <v>0.93701865065461598</v>
      </c>
      <c r="MXV6" s="1">
        <v>0.93151005527115305</v>
      </c>
      <c r="MXW6" s="1">
        <v>0.26302128436580902</v>
      </c>
      <c r="MXX6" s="1">
        <v>-0.71606736868282195</v>
      </c>
      <c r="MXY6" s="1">
        <v>0.168923352880443</v>
      </c>
      <c r="MXZ6" s="1">
        <v>2.0067537386997598</v>
      </c>
      <c r="MYA6" s="1">
        <v>1.4556580424435099</v>
      </c>
      <c r="MYB6" s="1">
        <v>-1.16756951658776</v>
      </c>
      <c r="MYC6" s="1">
        <v>1.8831297567658201</v>
      </c>
      <c r="MYD6" s="1">
        <v>0.67733330187150198</v>
      </c>
      <c r="MYE6" s="1">
        <v>-0.105029636818081</v>
      </c>
      <c r="MYF6" s="1">
        <v>1.03382229755857</v>
      </c>
      <c r="MYG6" s="1">
        <v>-0.52804935417034404</v>
      </c>
      <c r="MYH6" s="1">
        <v>2.2833731025367698</v>
      </c>
      <c r="MYI6" s="1">
        <v>1.31931049187512</v>
      </c>
      <c r="MYJ6" s="1">
        <v>-0.27111386018977701</v>
      </c>
      <c r="MYK6" s="1">
        <v>1.2871832344760901</v>
      </c>
      <c r="MYL6" s="1">
        <v>-0.65456361695737797</v>
      </c>
      <c r="MYM6" s="1">
        <v>1.65893336301451</v>
      </c>
      <c r="MYN6" s="1">
        <v>-1.0893718485702699</v>
      </c>
      <c r="MYO6" s="1">
        <v>1.0072530647866</v>
      </c>
      <c r="MYP6" s="1">
        <v>2.0868268806416599</v>
      </c>
      <c r="MYQ6" s="1">
        <v>2.58147128909774</v>
      </c>
      <c r="MYR6" s="1">
        <v>0.70608033510388102</v>
      </c>
      <c r="MYS6" s="1">
        <v>1.2170747997815901</v>
      </c>
      <c r="MYT6" s="1">
        <v>0.324811937177301</v>
      </c>
      <c r="MYU6" s="1">
        <v>0.52612222603027303</v>
      </c>
      <c r="MYV6" s="1">
        <v>0.84363500843404904</v>
      </c>
      <c r="MYW6" s="1">
        <v>0.24864566273055499</v>
      </c>
      <c r="MYX6" s="1">
        <v>1.08994897990137</v>
      </c>
      <c r="MYY6" s="1">
        <v>-0.11341149168709599</v>
      </c>
      <c r="MYZ6" s="1">
        <v>1.0041282847884601</v>
      </c>
      <c r="MZA6" s="1">
        <v>2.24336002810265</v>
      </c>
      <c r="MZB6" s="1">
        <v>-0.96028967522039999</v>
      </c>
      <c r="MZC6" s="1">
        <v>-0.50195039540100395</v>
      </c>
      <c r="MZD6" s="1">
        <v>0.237368351845473</v>
      </c>
      <c r="MZE6" s="1">
        <v>-0.17487024929970699</v>
      </c>
      <c r="MZF6" s="1">
        <v>0.46755739904877902</v>
      </c>
      <c r="MZG6" s="1">
        <v>3.0683391637639499</v>
      </c>
      <c r="MZH6" s="1">
        <v>2.7247390423481002</v>
      </c>
      <c r="MZI6" s="1">
        <v>0.80617577010094099</v>
      </c>
      <c r="MZJ6" s="1">
        <v>1.5806381614102201</v>
      </c>
      <c r="MZK6" s="1">
        <v>2.5799303998607299</v>
      </c>
      <c r="MZL6" s="1">
        <v>-0.321397360392988</v>
      </c>
      <c r="MZM6" s="1">
        <v>1.35798251906187</v>
      </c>
      <c r="MZN6" s="1">
        <v>0.51807540824618004</v>
      </c>
      <c r="MZO6" s="1">
        <v>0.186259739682748</v>
      </c>
      <c r="MZP6" s="1">
        <v>1.8298596862573799</v>
      </c>
      <c r="MZQ6" s="1">
        <v>-0.18694264964891</v>
      </c>
      <c r="MZR6" s="1">
        <v>1.5578910077152699</v>
      </c>
      <c r="MZS6" s="1">
        <v>2.77552829813999</v>
      </c>
      <c r="MZT6" s="1">
        <v>1.58997338337399</v>
      </c>
      <c r="MZU6" s="1">
        <v>0.53386560602524802</v>
      </c>
      <c r="MZV6" s="1">
        <v>1.07234397397784</v>
      </c>
      <c r="MZW6" s="1">
        <v>0.475235323136591</v>
      </c>
      <c r="MZX6" s="1">
        <v>6.6548883086926996E-2</v>
      </c>
      <c r="MZY6" s="1">
        <v>1.88291153789229</v>
      </c>
      <c r="MZZ6" s="1">
        <v>0.56162488898267704</v>
      </c>
      <c r="NAA6" s="1">
        <v>0.77421433434985598</v>
      </c>
      <c r="NAB6" s="1">
        <v>2.1261843931104001</v>
      </c>
      <c r="NAC6" s="1">
        <v>0.80093441953933597</v>
      </c>
      <c r="NAD6" s="1">
        <v>0.68371671893726504</v>
      </c>
      <c r="NAE6" s="1">
        <v>0.65134632994397401</v>
      </c>
      <c r="NAF6" s="1">
        <v>-0.170176068071031</v>
      </c>
      <c r="NAG6" s="1">
        <v>1.4491560319857699</v>
      </c>
      <c r="NAH6" s="1">
        <v>3.4683709301449301</v>
      </c>
      <c r="NAI6" s="1">
        <v>2.0958734012859099</v>
      </c>
      <c r="NAJ6" s="1">
        <v>0.92524082128557406</v>
      </c>
      <c r="NAK6" s="1">
        <v>-0.91003746838513799</v>
      </c>
      <c r="NAL6" s="1">
        <v>2.4514003667080502</v>
      </c>
      <c r="NAM6" s="1">
        <v>2.34828675532028</v>
      </c>
      <c r="NAN6" s="1">
        <v>1.99431697086791</v>
      </c>
      <c r="NAO6" s="1">
        <v>2.52628470697264</v>
      </c>
      <c r="NAP6" s="1">
        <v>3.89599222475423</v>
      </c>
      <c r="NAQ6" s="1">
        <v>1.84574029777765</v>
      </c>
      <c r="NAR6" s="1">
        <v>0.21307186872280501</v>
      </c>
      <c r="NAS6" s="1">
        <v>0.30940566810894499</v>
      </c>
      <c r="NAT6" s="1">
        <v>0.81968876258754297</v>
      </c>
      <c r="NAU6" s="1">
        <v>-0.41374207438236199</v>
      </c>
      <c r="NAV6" s="1">
        <v>1.6947234624588401</v>
      </c>
      <c r="NAW6" s="1">
        <v>-0.30015997275954498</v>
      </c>
      <c r="NAX6" s="1">
        <v>0.86018411023309604</v>
      </c>
      <c r="NAY6" s="1">
        <v>0.860984539788611</v>
      </c>
      <c r="NAZ6" s="1">
        <v>0.56499567426932595</v>
      </c>
      <c r="NBA6" s="1">
        <v>1.84608335138652</v>
      </c>
      <c r="NBB6" s="1">
        <v>0.99041900886268897</v>
      </c>
      <c r="NBC6" s="1">
        <v>-1.0633882486906601</v>
      </c>
      <c r="NBD6" s="1">
        <v>1.15151620437524</v>
      </c>
      <c r="NBE6" s="1">
        <v>3.5156684702500302E-2</v>
      </c>
      <c r="NBF6" s="1">
        <v>0.94358603024709298</v>
      </c>
      <c r="NBG6" s="1">
        <v>2.0794680909606198</v>
      </c>
      <c r="NBH6" s="1">
        <v>0.81859384579640304</v>
      </c>
      <c r="NBI6" s="1">
        <v>1.32867241704693</v>
      </c>
      <c r="NBJ6" s="1">
        <v>1.4881173537972701</v>
      </c>
      <c r="NBK6" s="1">
        <v>1.71758621082937</v>
      </c>
      <c r="NBL6" s="1">
        <v>1.2814617379181201E-2</v>
      </c>
      <c r="NBM6" s="1">
        <v>1.51047221796793</v>
      </c>
      <c r="NBN6" s="1">
        <v>0.56888588397122297</v>
      </c>
      <c r="NBO6" s="1">
        <v>0.408759444531411</v>
      </c>
      <c r="NBP6" s="1">
        <v>6.2484313133394399E-2</v>
      </c>
      <c r="NBQ6" s="1">
        <v>1.6130912107800199</v>
      </c>
      <c r="NBR6" s="1">
        <v>1.01876978719149</v>
      </c>
      <c r="NBS6" s="1">
        <v>0.36178121375828198</v>
      </c>
      <c r="NBT6" s="1">
        <v>2.4308257962462601</v>
      </c>
      <c r="NBU6" s="1">
        <v>0.89392351263254199</v>
      </c>
      <c r="NBV6" s="1">
        <v>1.7694877872291199</v>
      </c>
      <c r="NBW6" s="1">
        <v>1.7076494107457301</v>
      </c>
      <c r="NBX6" s="1">
        <v>1.0151733933184901</v>
      </c>
      <c r="NBY6" s="1">
        <v>7.7456641403302301E-2</v>
      </c>
      <c r="NBZ6" s="1">
        <v>1.76280979367532</v>
      </c>
      <c r="NCA6" s="1">
        <v>3.21437995895297</v>
      </c>
      <c r="NCB6" s="1">
        <v>1.37942992063648</v>
      </c>
      <c r="NCC6" s="1">
        <v>1.6899582822115899</v>
      </c>
      <c r="NCD6" s="1">
        <v>0.66488508160618398</v>
      </c>
      <c r="NCE6" s="1">
        <v>-0.31282496793366898</v>
      </c>
      <c r="NCF6" s="1">
        <v>2.3041080743086302</v>
      </c>
      <c r="NCG6" s="1">
        <v>0.17401440683472399</v>
      </c>
      <c r="NCH6" s="1">
        <v>2.0571211400568399</v>
      </c>
      <c r="NCI6" s="1">
        <v>6.19104566515392E-2</v>
      </c>
      <c r="NCJ6" s="1">
        <v>2.33290110564496</v>
      </c>
      <c r="NCK6" s="1">
        <v>1.22154521080724</v>
      </c>
      <c r="NCL6" s="1">
        <v>1.0564992947932299</v>
      </c>
      <c r="NCM6" s="1">
        <v>0.66212848075059605</v>
      </c>
      <c r="NCN6" s="1">
        <v>0.68533180154902995</v>
      </c>
      <c r="NCO6" s="1">
        <v>1.30737113221733</v>
      </c>
      <c r="NCP6" s="1">
        <v>0.74847157719641499</v>
      </c>
      <c r="NCQ6" s="1">
        <v>0.58181411073892397</v>
      </c>
      <c r="NCR6" s="1">
        <v>2.1260895277522902</v>
      </c>
      <c r="NCS6" s="1">
        <v>-0.53297356278700803</v>
      </c>
      <c r="NCT6" s="1">
        <v>1.9130428108989099</v>
      </c>
      <c r="NCU6" s="1">
        <v>8.12504895095323E-2</v>
      </c>
      <c r="NCV6" s="1">
        <v>0.66926017461334197</v>
      </c>
      <c r="NCW6" s="1">
        <v>0.34647610633602799</v>
      </c>
      <c r="NCX6" s="1">
        <v>1.05377585517615</v>
      </c>
      <c r="NCY6" s="1">
        <v>8.5916371182073306E-2</v>
      </c>
      <c r="NCZ6" s="1">
        <v>0.81194382538762</v>
      </c>
      <c r="NDA6" s="1">
        <v>0.121138336696587</v>
      </c>
      <c r="NDB6" s="1">
        <v>-0.59034991689128102</v>
      </c>
      <c r="NDC6" s="1">
        <v>0.62585731452678295</v>
      </c>
      <c r="NDD6" s="1">
        <v>1.6656940462524501</v>
      </c>
      <c r="NDE6" s="1">
        <v>0.58719046965641597</v>
      </c>
      <c r="NDF6" s="1">
        <v>0.52339358780768597</v>
      </c>
      <c r="NDG6" s="1">
        <v>1.24020033612585</v>
      </c>
      <c r="NDH6" s="1">
        <v>-0.51917465698389398</v>
      </c>
      <c r="NDI6" s="1">
        <v>0.97847141681930405</v>
      </c>
      <c r="NDJ6" s="1">
        <v>0.81120146309977903</v>
      </c>
      <c r="NDK6" s="1">
        <v>3.15467473143979</v>
      </c>
      <c r="NDL6" s="1">
        <v>1.49521130331709</v>
      </c>
      <c r="NDM6" s="1">
        <v>-0.150235091872367</v>
      </c>
      <c r="NDN6" s="1">
        <v>3.4116747883290199</v>
      </c>
      <c r="NDO6" s="1">
        <v>1.44848394100904</v>
      </c>
      <c r="NDP6" s="1">
        <v>1.18469220860056</v>
      </c>
      <c r="NDQ6" s="1">
        <v>-0.76446888079032105</v>
      </c>
      <c r="NDR6" s="1">
        <v>0.16967933538072599</v>
      </c>
      <c r="NDS6" s="1">
        <v>5.3663608885559697E-2</v>
      </c>
      <c r="NDT6" s="1">
        <v>1.5289654418235601</v>
      </c>
      <c r="NDU6" s="1">
        <v>-0.63194770820201795</v>
      </c>
      <c r="NDV6" s="1">
        <v>1.77371909179923</v>
      </c>
      <c r="NDW6" s="1">
        <v>1.2614695882682401</v>
      </c>
      <c r="NDX6" s="1">
        <v>-0.432503299112591</v>
      </c>
      <c r="NDY6" s="1">
        <v>2.0482636055375298</v>
      </c>
      <c r="NDZ6" s="1">
        <v>0.99030260454869201</v>
      </c>
      <c r="NEA6" s="1">
        <v>0.36509596125281302</v>
      </c>
      <c r="NEB6" s="1">
        <v>2.0774116146101802</v>
      </c>
      <c r="NEC6" s="1">
        <v>4.8135299730285602E-2</v>
      </c>
      <c r="NED6" s="1">
        <v>1.33141218232644</v>
      </c>
      <c r="NEE6" s="1">
        <v>1.4286698147218899</v>
      </c>
      <c r="NEF6" s="1">
        <v>-0.26474876751063797</v>
      </c>
      <c r="NEG6" s="1">
        <v>0.38609129939263698</v>
      </c>
      <c r="NEH6" s="1">
        <v>2.16710345181922E-2</v>
      </c>
      <c r="NEI6" s="1">
        <v>1.0594414318646601</v>
      </c>
      <c r="NEJ6" s="1">
        <v>1.5596850316298201</v>
      </c>
      <c r="NEK6" s="1">
        <v>0.63304757026973901</v>
      </c>
      <c r="NEL6" s="1">
        <v>-1.49033634799337</v>
      </c>
      <c r="NEM6" s="1">
        <v>1.0756927022754901</v>
      </c>
      <c r="NEN6" s="1">
        <v>0.61907338497651998</v>
      </c>
      <c r="NEO6" s="1">
        <v>-0.47507407936799501</v>
      </c>
      <c r="NEP6" s="1">
        <v>0.44217863922502898</v>
      </c>
      <c r="NEQ6" s="1">
        <v>1.4457167786602301</v>
      </c>
      <c r="NER6" s="1">
        <v>-0.222281935661578</v>
      </c>
      <c r="NES6" s="1">
        <v>0.29950622172957098</v>
      </c>
      <c r="NET6" s="1">
        <v>2.5926309862251</v>
      </c>
      <c r="NEU6" s="1">
        <v>-0.74785051329909602</v>
      </c>
      <c r="NEV6" s="1">
        <v>1.93666008308257</v>
      </c>
      <c r="NEW6" s="1">
        <v>-0.293168819638842</v>
      </c>
      <c r="NEX6" s="1">
        <v>-3.5459804951189403E-2</v>
      </c>
      <c r="NEY6" s="1">
        <v>1.08873227256793</v>
      </c>
      <c r="NEZ6" s="1">
        <v>5.9990395698549498E-2</v>
      </c>
      <c r="NFA6" s="1">
        <v>0.173288211722011</v>
      </c>
      <c r="NFB6" s="1">
        <v>1.97613641288819</v>
      </c>
      <c r="NFC6" s="1">
        <v>1.0826637188400701</v>
      </c>
      <c r="NFD6" s="1">
        <v>1.7853600858048599</v>
      </c>
      <c r="NFE6" s="1">
        <v>0.85342932332777699</v>
      </c>
      <c r="NFF6" s="1">
        <v>1.12701747875425</v>
      </c>
      <c r="NFG6" s="1">
        <v>1.2478477014560501</v>
      </c>
      <c r="NFH6" s="1">
        <v>1.2394968221784901</v>
      </c>
      <c r="NFI6" s="1">
        <v>2.5892266286129</v>
      </c>
      <c r="NFJ6" s="1">
        <v>0.58207532011948204</v>
      </c>
      <c r="NFK6" s="1">
        <v>2.4509972041872898</v>
      </c>
      <c r="NFL6" s="1">
        <v>1.6331382884718499</v>
      </c>
      <c r="NFM6" s="1">
        <v>1.7878066433124999</v>
      </c>
      <c r="NFN6" s="1">
        <v>2.4533505499397799</v>
      </c>
      <c r="NFO6" s="1">
        <v>1.7045300322339001</v>
      </c>
      <c r="NFP6" s="1">
        <v>1.4058512025119301</v>
      </c>
      <c r="NFQ6" s="1">
        <v>-0.57603659474717095</v>
      </c>
      <c r="NFR6" s="1">
        <v>1.55861863939965</v>
      </c>
      <c r="NFS6" s="1">
        <v>7.2130279364838998E-2</v>
      </c>
      <c r="NFT6" s="1">
        <v>1.80043007523355</v>
      </c>
      <c r="NFU6" s="1">
        <v>0.12938522895999999</v>
      </c>
      <c r="NFV6" s="1">
        <v>1.9292310784815401</v>
      </c>
      <c r="NFW6" s="1">
        <v>1.2872257798164</v>
      </c>
      <c r="NFX6" s="1">
        <v>1.3158529387914599</v>
      </c>
      <c r="NFY6" s="1">
        <v>0.51979815402187801</v>
      </c>
      <c r="NFZ6" s="1">
        <v>-0.50041873360421496</v>
      </c>
      <c r="NGA6" s="1">
        <v>-0.282481283332016</v>
      </c>
      <c r="NGB6" s="1">
        <v>1.03630585584163</v>
      </c>
      <c r="NGC6" s="1">
        <v>0.23390304906729101</v>
      </c>
      <c r="NGD6" s="1">
        <v>1.29310365077531</v>
      </c>
      <c r="NGE6" s="1">
        <v>0.84935954269360103</v>
      </c>
      <c r="NGF6" s="1">
        <v>-0.12838194478705101</v>
      </c>
      <c r="NGG6" s="1">
        <v>1.31328491205866</v>
      </c>
      <c r="NGH6" s="1">
        <v>-0.56407435960946894</v>
      </c>
      <c r="NGI6" s="1">
        <v>0.365633299873804</v>
      </c>
      <c r="NGJ6" s="1">
        <v>1.61636111708736</v>
      </c>
      <c r="NGK6" s="1">
        <v>-9.8906432655102405E-2</v>
      </c>
      <c r="NGL6" s="1">
        <v>1.7233905482326499</v>
      </c>
      <c r="NGM6" s="1">
        <v>-6.3522780154719599E-2</v>
      </c>
      <c r="NGN6" s="1">
        <v>0.77177222845348203</v>
      </c>
      <c r="NGO6" s="1">
        <v>5.8941854533650098E-2</v>
      </c>
      <c r="NGP6" s="1">
        <v>0.78109974001961802</v>
      </c>
      <c r="NGQ6" s="1">
        <v>-1.4889390586685101</v>
      </c>
      <c r="NGR6" s="1">
        <v>-6.4587064544455106E-2</v>
      </c>
      <c r="NGS6" s="1">
        <v>2.93674539596475</v>
      </c>
      <c r="NGT6" s="1">
        <v>1.77122931109879</v>
      </c>
      <c r="NGU6" s="1">
        <v>0.69996135888877997</v>
      </c>
      <c r="NGV6" s="1">
        <v>0.97319071553016701</v>
      </c>
      <c r="NGW6" s="1">
        <v>1.6620365285404</v>
      </c>
      <c r="NGX6" s="1">
        <v>1.85208892744707</v>
      </c>
      <c r="NGY6" s="1">
        <v>2.1705967627217602</v>
      </c>
      <c r="NGZ6" s="1">
        <v>0.98765209840308399</v>
      </c>
      <c r="NHA6" s="1">
        <v>-0.47886676116320998</v>
      </c>
      <c r="NHB6" s="1">
        <v>0.741358915011471</v>
      </c>
      <c r="NHC6" s="1">
        <v>2.4258766617165901</v>
      </c>
      <c r="NHD6" s="1">
        <v>-3.0471435280664101E-2</v>
      </c>
      <c r="NHE6" s="1">
        <v>1.8500964131551101</v>
      </c>
      <c r="NHF6" s="1">
        <v>1.3027406470313101</v>
      </c>
      <c r="NHG6" s="1">
        <v>0.27856123251344</v>
      </c>
      <c r="NHH6" s="1">
        <v>0.83044530792236104</v>
      </c>
      <c r="NHI6" s="1">
        <v>1.69854346355957</v>
      </c>
      <c r="NHJ6" s="1">
        <v>-1.7316845076218901</v>
      </c>
      <c r="NHK6" s="1">
        <v>0.39406831071772103</v>
      </c>
      <c r="NHL6" s="1">
        <v>2.4817613181299998</v>
      </c>
      <c r="NHM6" s="1">
        <v>1.14884008012817</v>
      </c>
      <c r="NHN6" s="1">
        <v>1.9066968570573499</v>
      </c>
      <c r="NHO6" s="1">
        <v>0.892319644010232</v>
      </c>
      <c r="NHP6" s="1">
        <v>1.78456897952747</v>
      </c>
      <c r="NHQ6" s="1">
        <v>1.1880913707976599</v>
      </c>
      <c r="NHR6" s="1">
        <v>1.3514838050867899</v>
      </c>
      <c r="NHS6" s="1">
        <v>2.0966212061915801</v>
      </c>
      <c r="NHT6" s="1">
        <v>1.4443514450797199</v>
      </c>
      <c r="NHU6" s="1">
        <v>-0.36170849777186997</v>
      </c>
      <c r="NHV6" s="1">
        <v>2.4868747119240102</v>
      </c>
      <c r="NHW6" s="1">
        <v>0.13391140226731499</v>
      </c>
      <c r="NHX6" s="1">
        <v>2.12406126524488</v>
      </c>
      <c r="NHY6" s="1">
        <v>1.51054043469695</v>
      </c>
      <c r="NHZ6" s="1">
        <v>1.18969240604036</v>
      </c>
      <c r="NIA6" s="1">
        <v>-0.65987068169168095</v>
      </c>
      <c r="NIB6" s="1">
        <v>1.5316755860964799</v>
      </c>
      <c r="NIC6" s="1">
        <v>2.0819125515741401</v>
      </c>
      <c r="NID6" s="1">
        <v>0.80139977903203197</v>
      </c>
      <c r="NIE6" s="1">
        <v>0.654269203462847</v>
      </c>
      <c r="NIF6" s="1">
        <v>0.126951472619801</v>
      </c>
      <c r="NIG6" s="1">
        <v>2.5140129519066599</v>
      </c>
      <c r="NIH6" s="1">
        <v>2.0580997284884202</v>
      </c>
      <c r="NII6" s="1">
        <v>1.12334555983802</v>
      </c>
      <c r="NIJ6" s="1">
        <v>2.8628566002009301</v>
      </c>
      <c r="NIK6" s="1">
        <v>0.45117064215515001</v>
      </c>
      <c r="NIL6" s="1">
        <v>0.78194636567291498</v>
      </c>
      <c r="NIM6" s="1">
        <v>0.81751811491690796</v>
      </c>
      <c r="NIN6" s="1">
        <v>0.68493662852921899</v>
      </c>
      <c r="NIO6" s="1">
        <v>3.6077901770955898</v>
      </c>
      <c r="NIP6" s="1">
        <v>2.3626642102975</v>
      </c>
      <c r="NIQ6" s="1">
        <v>1.49843476992117</v>
      </c>
      <c r="NIR6" s="1">
        <v>0.83210754701726997</v>
      </c>
      <c r="NIS6" s="1">
        <v>-0.67533367325058802</v>
      </c>
      <c r="NIT6" s="1">
        <v>1.30358509040849</v>
      </c>
      <c r="NIU6" s="1">
        <v>1.2636517915298301E-2</v>
      </c>
      <c r="NIV6" s="1">
        <v>1.60510870768123</v>
      </c>
      <c r="NIW6" s="1">
        <v>-0.13934550914177901</v>
      </c>
      <c r="NIX6" s="1">
        <v>1.99872947429769</v>
      </c>
      <c r="NIY6" s="1">
        <v>1.4584872754573901</v>
      </c>
      <c r="NIZ6" s="1">
        <v>-1.50001402215887</v>
      </c>
      <c r="NJA6" s="1">
        <v>2.6129513240312802E-3</v>
      </c>
      <c r="NJB6" s="1">
        <v>0.13511514797277499</v>
      </c>
      <c r="NJC6" s="1">
        <v>1.622589900046</v>
      </c>
      <c r="NJD6" s="1">
        <v>-0.35797339659676802</v>
      </c>
      <c r="NJE6" s="1">
        <v>1.3334034069273299</v>
      </c>
      <c r="NJF6" s="1">
        <v>2.3083122048125202</v>
      </c>
      <c r="NJG6" s="1">
        <v>-0.74234964712583595</v>
      </c>
      <c r="NJH6" s="1">
        <v>-0.175267245542095</v>
      </c>
      <c r="NJI6" s="1">
        <v>3.02738268783065E-3</v>
      </c>
      <c r="NJJ6" s="1">
        <v>0.55514654628340998</v>
      </c>
      <c r="NJK6" s="1">
        <v>1.6088110944606699</v>
      </c>
      <c r="NJL6" s="1">
        <v>0.95540697540667596</v>
      </c>
      <c r="NJM6" s="1">
        <v>1.32089692623538</v>
      </c>
      <c r="NJN6" s="1">
        <v>1.29622034590621</v>
      </c>
      <c r="NJO6" s="1">
        <v>0.78122656593828499</v>
      </c>
      <c r="NJP6" s="1">
        <v>0.95285227086099</v>
      </c>
      <c r="NJQ6" s="1">
        <v>0.36773830468709201</v>
      </c>
      <c r="NJR6" s="1">
        <v>2.0053091610618599</v>
      </c>
      <c r="NJS6" s="1">
        <v>0.98648628113061798</v>
      </c>
      <c r="NJT6" s="1">
        <v>-0.72867285165900397</v>
      </c>
      <c r="NJU6" s="1">
        <v>1.4985539151907199</v>
      </c>
      <c r="NJV6" s="1">
        <v>3.7499831840204401</v>
      </c>
      <c r="NJW6" s="1">
        <v>0.11637271425646201</v>
      </c>
      <c r="NJX6" s="1">
        <v>-0.109049778678937</v>
      </c>
      <c r="NJY6" s="1">
        <v>1.1818498351607101</v>
      </c>
      <c r="NJZ6" s="1">
        <v>0.86867193409468901</v>
      </c>
      <c r="NKA6" s="1">
        <v>1.2637739971375801</v>
      </c>
      <c r="NKB6" s="1">
        <v>0.88288370427380503</v>
      </c>
      <c r="NKC6" s="1">
        <v>-0.146902899202416</v>
      </c>
      <c r="NKD6" s="1">
        <v>1.0196455673425799</v>
      </c>
      <c r="NKE6" s="1">
        <v>0.58571492500432998</v>
      </c>
      <c r="NKF6" s="1">
        <v>0.200232761163848</v>
      </c>
      <c r="NKG6" s="1">
        <v>0.202899864363733</v>
      </c>
      <c r="NKH6" s="1">
        <v>1.8359613362520499</v>
      </c>
      <c r="NKI6" s="1">
        <v>3.1389010837392601</v>
      </c>
      <c r="NKJ6" s="1">
        <v>0.182547318353942</v>
      </c>
      <c r="NKK6" s="1">
        <v>-0.165713745538249</v>
      </c>
      <c r="NKL6" s="1">
        <v>1.25344035191429</v>
      </c>
      <c r="NKM6" s="1">
        <v>1.00090032492882</v>
      </c>
      <c r="NKN6" s="1">
        <v>2.0689829183468502</v>
      </c>
      <c r="NKO6" s="1">
        <v>0.86031803279266095</v>
      </c>
      <c r="NKP6" s="1">
        <v>2.0584458837404802</v>
      </c>
      <c r="NKQ6" s="1">
        <v>0.30956674047195998</v>
      </c>
      <c r="NKR6" s="1">
        <v>-0.67083638344239804</v>
      </c>
      <c r="NKS6" s="1">
        <v>1.0943475567124601</v>
      </c>
      <c r="NKT6" s="1">
        <v>2.0350543591210299</v>
      </c>
      <c r="NKU6" s="1">
        <v>0.233097085088703</v>
      </c>
      <c r="NKV6" s="1">
        <v>2.0681279736225102</v>
      </c>
      <c r="NKW6" s="1">
        <v>0.295512064292203</v>
      </c>
      <c r="NKX6" s="1">
        <v>1.9731872914812001</v>
      </c>
      <c r="NKY6" s="1">
        <v>1.5845652878377099</v>
      </c>
      <c r="NKZ6" s="1">
        <v>2.6931435659802099</v>
      </c>
      <c r="NLA6" s="1">
        <v>1.1206935695039999</v>
      </c>
      <c r="NLB6" s="1">
        <v>1.18589090773964</v>
      </c>
      <c r="NLC6" s="1">
        <v>1.9096130415130499</v>
      </c>
      <c r="NLD6" s="1">
        <v>1.81256441319391</v>
      </c>
      <c r="NLE6" s="1">
        <v>0.48865464421709198</v>
      </c>
      <c r="NLF6" s="1">
        <v>1.22982760416727</v>
      </c>
      <c r="NLG6" s="1">
        <v>1.35143260443504</v>
      </c>
      <c r="NLH6" s="1">
        <v>2.0429678390523902</v>
      </c>
      <c r="NLI6" s="1">
        <v>1.09972275654285</v>
      </c>
      <c r="NLJ6" s="1">
        <v>1.1395860072761299</v>
      </c>
      <c r="NLK6" s="1">
        <v>-0.20350907119196199</v>
      </c>
      <c r="NLL6" s="1">
        <v>-0.30879963366581897</v>
      </c>
      <c r="NLM6" s="1">
        <v>-0.73338028531935495</v>
      </c>
      <c r="NLN6" s="1">
        <v>-0.40924170319130698</v>
      </c>
      <c r="NLO6" s="1">
        <v>0.147097878038113</v>
      </c>
      <c r="NLP6" s="1">
        <v>1.0748734415669901</v>
      </c>
      <c r="NLQ6" s="1">
        <v>1.6614130934815701</v>
      </c>
      <c r="NLR6" s="1">
        <v>3.0320227232641899</v>
      </c>
      <c r="NLS6" s="1">
        <v>0.34088813127112499</v>
      </c>
      <c r="NLT6" s="1">
        <v>2.1227671688753298</v>
      </c>
      <c r="NLU6" s="1">
        <v>1.1803714923444799</v>
      </c>
      <c r="NLV6" s="1">
        <v>2.3618704060927298</v>
      </c>
      <c r="NLW6" s="1">
        <v>0.86218711649623803</v>
      </c>
      <c r="NLX6" s="1">
        <v>0.710136645763079</v>
      </c>
      <c r="NLY6" s="1">
        <v>0.32746416705176401</v>
      </c>
      <c r="NLZ6" s="1">
        <v>1.4591166885220801</v>
      </c>
      <c r="NMA6" s="1">
        <v>-0.15889683986014999</v>
      </c>
      <c r="NMB6" s="1">
        <v>-0.55730210231356703</v>
      </c>
      <c r="NMC6" s="1">
        <v>1.10647555745421</v>
      </c>
      <c r="NMD6" s="1">
        <v>1.69366330089691</v>
      </c>
      <c r="NME6" s="1">
        <v>1.58623893157059</v>
      </c>
      <c r="NMF6" s="1">
        <v>-0.22051823022431899</v>
      </c>
      <c r="NMG6" s="1">
        <v>1.34457612469486</v>
      </c>
      <c r="NMH6" s="1">
        <v>3.9262815148327301</v>
      </c>
      <c r="NMI6" s="1">
        <v>0.63968394439807796</v>
      </c>
      <c r="NMJ6" s="1">
        <v>2.0981307470121</v>
      </c>
      <c r="NMK6" s="1">
        <v>-0.20435880686154501</v>
      </c>
      <c r="NML6" s="1">
        <v>-0.46654627753413402</v>
      </c>
      <c r="NMM6" s="1">
        <v>2.6459648431699101</v>
      </c>
      <c r="NMN6" s="1">
        <v>0.62964383445043604</v>
      </c>
      <c r="NMO6" s="1">
        <v>2.1999647620895399</v>
      </c>
      <c r="NMP6" s="1">
        <v>1.4750891564659701</v>
      </c>
      <c r="NMQ6" s="1">
        <v>1.24440605142324</v>
      </c>
      <c r="NMR6" s="1">
        <v>1.9515435974372399</v>
      </c>
      <c r="NMS6" s="1">
        <v>1.37348919251934E-3</v>
      </c>
      <c r="NMT6" s="1">
        <v>1.2243549326644101</v>
      </c>
      <c r="NMU6" s="1">
        <v>1.79576773160943</v>
      </c>
      <c r="NMV6" s="1">
        <v>1.02658358163357</v>
      </c>
      <c r="NMW6" s="1">
        <v>0.96427031480115</v>
      </c>
      <c r="NMX6" s="1">
        <v>-5.6151354313215697E-2</v>
      </c>
      <c r="NMY6" s="1">
        <v>1.79592174470298</v>
      </c>
      <c r="NMZ6" s="1">
        <v>0.94854671077999797</v>
      </c>
      <c r="NNA6" s="1">
        <v>1.56998037282962</v>
      </c>
      <c r="NNB6" s="1">
        <v>1.34484270303595</v>
      </c>
      <c r="NNC6" s="1">
        <v>1.7186819268145701</v>
      </c>
      <c r="NND6" s="1">
        <v>1.62595199909</v>
      </c>
      <c r="NNE6" s="1">
        <v>2.4126137548422002</v>
      </c>
      <c r="NNF6" s="1">
        <v>0.91591923329809499</v>
      </c>
      <c r="NNG6" s="1">
        <v>2.53351225677374</v>
      </c>
      <c r="NNH6" s="1">
        <v>-0.69139556900042598</v>
      </c>
      <c r="NNI6" s="1">
        <v>1.16952280537335</v>
      </c>
      <c r="NNJ6" s="1">
        <v>0.41898599991026803</v>
      </c>
      <c r="NNK6" s="1">
        <v>1.5949647661497599</v>
      </c>
      <c r="NNL6" s="1">
        <v>-0.81361572854655295</v>
      </c>
      <c r="NNM6" s="1">
        <v>0.27538569778838101</v>
      </c>
      <c r="NNN6" s="1">
        <v>1.93772140971194</v>
      </c>
      <c r="NNO6" s="1">
        <v>1.5472297861655</v>
      </c>
      <c r="NNP6" s="1">
        <v>0.656144573040495</v>
      </c>
      <c r="NNQ6" s="1">
        <v>1.4983567460609999</v>
      </c>
      <c r="NNR6" s="1">
        <v>1.6315748707103099</v>
      </c>
      <c r="NNS6" s="1">
        <v>7.5833732904941706E-2</v>
      </c>
      <c r="NNT6" s="1">
        <v>1.09317985170023</v>
      </c>
      <c r="NNU6" s="1">
        <v>0.66302292020220799</v>
      </c>
      <c r="NNV6" s="1">
        <v>2.1130286627373298</v>
      </c>
      <c r="NNW6" s="1">
        <v>0.37204474017945699</v>
      </c>
      <c r="NNX6" s="1">
        <v>1.1314605426331099</v>
      </c>
      <c r="NNY6" s="1">
        <v>0.68134537022470398</v>
      </c>
      <c r="NNZ6" s="1">
        <v>1.5498605235990099</v>
      </c>
      <c r="NOA6" s="1">
        <v>0.64359139504301399</v>
      </c>
      <c r="NOB6" s="1">
        <v>1.1696299331918401</v>
      </c>
      <c r="NOC6" s="1">
        <v>-0.55987189819083705</v>
      </c>
      <c r="NOD6" s="1">
        <v>0.19091923806007</v>
      </c>
      <c r="NOE6" s="1">
        <v>0.45763910825038401</v>
      </c>
      <c r="NOF6" s="1">
        <v>-0.192114424127942</v>
      </c>
      <c r="NOG6" s="1">
        <v>-9.4766777031466895E-2</v>
      </c>
      <c r="NOH6" s="1">
        <v>0.50503454788790203</v>
      </c>
      <c r="NOI6" s="1">
        <v>1.7176044303993701</v>
      </c>
      <c r="NOJ6" s="1">
        <v>1.6425056967575</v>
      </c>
      <c r="NOK6" s="1">
        <v>1.3555097953005999</v>
      </c>
      <c r="NOL6" s="1">
        <v>1.8769503345757901</v>
      </c>
      <c r="NOM6" s="1">
        <v>0.411932751041516</v>
      </c>
      <c r="NON6" s="1">
        <v>1.24113326496499</v>
      </c>
      <c r="NOO6" s="1">
        <v>0.96630954174860495</v>
      </c>
      <c r="NOP6" s="1">
        <v>1.1637436680353299</v>
      </c>
      <c r="NOQ6" s="1">
        <v>0.48909959606501702</v>
      </c>
      <c r="NOR6" s="1">
        <v>1.10098414053732</v>
      </c>
      <c r="NOS6" s="1">
        <v>1.9357739091263599</v>
      </c>
      <c r="NOT6" s="1">
        <v>0.44119202791102902</v>
      </c>
      <c r="NOU6" s="1">
        <v>3.58865527845846</v>
      </c>
      <c r="NOV6" s="1">
        <v>1.1825816219372201</v>
      </c>
      <c r="NOW6" s="1">
        <v>2.3596980767366902</v>
      </c>
      <c r="NOX6" s="1">
        <v>0.43946729918419702</v>
      </c>
      <c r="NOY6" s="1">
        <v>2.6099813476547302</v>
      </c>
      <c r="NOZ6" s="1">
        <v>1.16197478877615</v>
      </c>
      <c r="NPA6" s="1">
        <v>1.57617245971557</v>
      </c>
      <c r="NPB6" s="1">
        <v>1.2614211096841099</v>
      </c>
      <c r="NPC6" s="1">
        <v>0.93505838751647596</v>
      </c>
      <c r="NPD6" s="1">
        <v>0.50532320898285998</v>
      </c>
      <c r="NPE6" s="1">
        <v>1.4092359929483</v>
      </c>
      <c r="NPF6" s="1">
        <v>1.6669193692814199</v>
      </c>
      <c r="NPG6" s="1">
        <v>0.44479159585654798</v>
      </c>
      <c r="NPH6" s="1">
        <v>2.82777029968979</v>
      </c>
      <c r="NPI6" s="1">
        <v>0.66390815007263704</v>
      </c>
      <c r="NPJ6" s="1">
        <v>1.3124266377629501</v>
      </c>
      <c r="NPK6" s="1">
        <v>-0.795031359598384</v>
      </c>
      <c r="NPL6" s="1">
        <v>1.23477083733408</v>
      </c>
      <c r="NPM6" s="1">
        <v>0.94242845360846095</v>
      </c>
      <c r="NPN6" s="1">
        <v>2.00906875084921</v>
      </c>
      <c r="NPO6" s="1">
        <v>3.2034962379644099</v>
      </c>
      <c r="NPP6" s="1">
        <v>2.68988645703537</v>
      </c>
      <c r="NPQ6" s="1">
        <v>2.4494755521181002</v>
      </c>
      <c r="NPR6" s="1">
        <v>0.86856379046421806</v>
      </c>
      <c r="NPS6" s="1">
        <v>2.0996269470466</v>
      </c>
      <c r="NPT6" s="1">
        <v>1.80899991870817</v>
      </c>
      <c r="NPU6" s="1">
        <v>0.117994620833193</v>
      </c>
      <c r="NPV6" s="1">
        <v>0.84700860581456505</v>
      </c>
      <c r="NPW6" s="1">
        <v>-0.47271345439089502</v>
      </c>
      <c r="NPX6" s="1">
        <v>1.2368722983351601</v>
      </c>
      <c r="NPY6" s="1">
        <v>-0.31341289456995802</v>
      </c>
      <c r="NPZ6" s="1">
        <v>1.4595772651838099</v>
      </c>
      <c r="NQA6" s="1">
        <v>1.99863524599405</v>
      </c>
      <c r="NQB6" s="1">
        <v>0.217525653517637</v>
      </c>
      <c r="NQC6" s="1">
        <v>0.41573876768622198</v>
      </c>
      <c r="NQD6" s="1">
        <v>0.88099201626762702</v>
      </c>
      <c r="NQE6" s="1">
        <v>1.63240813088314</v>
      </c>
      <c r="NQF6" s="1">
        <v>2.3463209377380698</v>
      </c>
      <c r="NQG6" s="1">
        <v>-6.5119532541418904E-2</v>
      </c>
      <c r="NQH6" s="1">
        <v>1.5755852022607499</v>
      </c>
      <c r="NQI6" s="1">
        <v>2.0896367843514301</v>
      </c>
      <c r="NQJ6" s="1">
        <v>0.56187754447416804</v>
      </c>
      <c r="NQK6" s="1">
        <v>-0.215340536329787</v>
      </c>
      <c r="NQL6" s="1">
        <v>0.84850690532586504</v>
      </c>
      <c r="NQM6" s="1">
        <v>1.1125304519769901</v>
      </c>
      <c r="NQN6" s="1">
        <v>0.65468087034181799</v>
      </c>
      <c r="NQO6" s="1">
        <v>0.812179509231993</v>
      </c>
      <c r="NQP6" s="1">
        <v>1.02461214292376</v>
      </c>
      <c r="NQQ6" s="1">
        <v>-0.60159410637202304</v>
      </c>
      <c r="NQR6" s="1">
        <v>1.37685702329267</v>
      </c>
      <c r="NQS6" s="1">
        <v>2.39535970347479</v>
      </c>
      <c r="NQT6" s="1">
        <v>0.86313657897794105</v>
      </c>
      <c r="NQU6" s="1">
        <v>0.82023702665161102</v>
      </c>
      <c r="NQV6" s="1">
        <v>1.34210923694198</v>
      </c>
      <c r="NQW6" s="1">
        <v>2.64836432503657</v>
      </c>
      <c r="NQX6" s="1">
        <v>0.35123356191856803</v>
      </c>
      <c r="NQY6" s="1">
        <v>1.7195769805814001</v>
      </c>
      <c r="NQZ6" s="1">
        <v>3.37284352799439</v>
      </c>
      <c r="NRA6" s="1">
        <v>1.2639346357263701</v>
      </c>
      <c r="NRB6" s="1">
        <v>8.46965650446551E-2</v>
      </c>
      <c r="NRC6" s="1">
        <v>-0.50547750267952896</v>
      </c>
      <c r="NRD6" s="1">
        <v>1.29362497644621</v>
      </c>
      <c r="NRE6" s="1">
        <v>1.6113410796975001</v>
      </c>
      <c r="NRF6" s="1">
        <v>1.2622445522025301</v>
      </c>
      <c r="NRG6" s="1">
        <v>-0.342477384020483</v>
      </c>
      <c r="NRH6" s="1">
        <v>1.04613315380646</v>
      </c>
      <c r="NRI6" s="1">
        <v>0.77660834035862503</v>
      </c>
      <c r="NRJ6" s="1">
        <v>1.61585098736443</v>
      </c>
      <c r="NRK6" s="1">
        <v>-0.31026344596086203</v>
      </c>
      <c r="NRL6" s="1">
        <v>1.1053634917475801</v>
      </c>
      <c r="NRM6" s="1">
        <v>0.69147897267109304</v>
      </c>
      <c r="NRN6" s="1">
        <v>1.5552758299517999</v>
      </c>
      <c r="NRO6" s="1">
        <v>1.5552839504014599</v>
      </c>
      <c r="NRP6" s="1">
        <v>0.134142722844867</v>
      </c>
      <c r="NRQ6" s="1">
        <v>1.6616425035437199</v>
      </c>
      <c r="NRR6" s="1">
        <v>2.68622443256079</v>
      </c>
      <c r="NRS6" s="1">
        <v>2.1591324179202598</v>
      </c>
      <c r="NRT6" s="1">
        <v>0.68744115114612903</v>
      </c>
      <c r="NRU6" s="1">
        <v>1.9458154394804501</v>
      </c>
      <c r="NRV6" s="1">
        <v>1.3422884417252801</v>
      </c>
      <c r="NRW6" s="1">
        <v>-1.24433013000314</v>
      </c>
      <c r="NRX6" s="1">
        <v>-0.50673917005565905</v>
      </c>
      <c r="NRY6" s="1">
        <v>2.1587105138090301</v>
      </c>
      <c r="NRZ6" s="1">
        <v>3.0019208679476699</v>
      </c>
      <c r="NSA6" s="1">
        <v>0.69482439020530395</v>
      </c>
      <c r="NSB6" s="1">
        <v>0.55525426663759703</v>
      </c>
      <c r="NSC6" s="1">
        <v>3.1336806894242701</v>
      </c>
      <c r="NSD6" s="1">
        <v>1.3088494749875199</v>
      </c>
      <c r="NSE6" s="1">
        <v>8.3073398247107202E-2</v>
      </c>
      <c r="NSF6" s="1">
        <v>0.477452746924236</v>
      </c>
      <c r="NSG6" s="1">
        <v>0.52248725375494098</v>
      </c>
      <c r="NSH6" s="1">
        <v>0.719122091801084</v>
      </c>
      <c r="NSI6" s="1">
        <v>-4.3241711705748198E-2</v>
      </c>
      <c r="NSJ6" s="1">
        <v>1.8529648936990699</v>
      </c>
      <c r="NSK6" s="1">
        <v>0.34787195826709</v>
      </c>
      <c r="NSL6" s="1">
        <v>0.79430049132772695</v>
      </c>
      <c r="NSM6" s="1">
        <v>2.5600127128980401</v>
      </c>
      <c r="NSN6" s="1">
        <v>8.0008627047114103E-2</v>
      </c>
      <c r="NSO6" s="1">
        <v>0.42638601470763698</v>
      </c>
      <c r="NSP6" s="1">
        <v>1.4495525814174</v>
      </c>
      <c r="NSQ6" s="1">
        <v>1.8834077866648</v>
      </c>
      <c r="NSR6" s="1">
        <v>0.80697437627636004</v>
      </c>
      <c r="NSS6" s="1">
        <v>2.36729616935644</v>
      </c>
      <c r="NST6" s="1">
        <v>0.443697448097854</v>
      </c>
      <c r="NSU6" s="1">
        <v>0.69568910378453597</v>
      </c>
      <c r="NSV6" s="1">
        <v>0.63968394439807796</v>
      </c>
      <c r="NSW6" s="1">
        <v>-0.29549134280814099</v>
      </c>
      <c r="NSX6" s="1">
        <v>-4.9553216495322301E-2</v>
      </c>
      <c r="NSY6" s="1">
        <v>2.25930862680893</v>
      </c>
      <c r="NSZ6" s="1">
        <v>0.247609910659944</v>
      </c>
      <c r="NTA6" s="1">
        <v>3.9871167235526098E-2</v>
      </c>
      <c r="NTB6" s="1">
        <v>2.8042815599320199</v>
      </c>
      <c r="NTC6" s="1">
        <v>0.625923357344912</v>
      </c>
      <c r="NTD6" s="1">
        <v>0.95524951614117304</v>
      </c>
      <c r="NTE6" s="1">
        <v>1.7560233324302299</v>
      </c>
      <c r="NTF6" s="1">
        <v>2.58681378951204</v>
      </c>
      <c r="NTG6" s="1">
        <v>1.7720178289485899</v>
      </c>
      <c r="NTH6" s="1">
        <v>1.83247342586582</v>
      </c>
      <c r="NTI6" s="1">
        <v>0.66502768005622304</v>
      </c>
      <c r="NTJ6" s="1">
        <v>0.62395009020935299</v>
      </c>
      <c r="NTK6" s="1">
        <v>1.3800064500452001</v>
      </c>
      <c r="NTL6" s="1">
        <v>-5.72167880657986E-2</v>
      </c>
      <c r="NTM6" s="1">
        <v>-1.9321392634013002E-2</v>
      </c>
      <c r="NTN6" s="1">
        <v>1.15323150876867</v>
      </c>
      <c r="NTO6" s="1">
        <v>1.68225410920702</v>
      </c>
      <c r="NTP6" s="1">
        <v>1.37159304699552</v>
      </c>
      <c r="NTQ6" s="1">
        <v>1.21322454847571</v>
      </c>
    </row>
    <row r="7" spans="1:10001" s="1" customFormat="1">
      <c r="A7" s="1" t="s">
        <v>10035</v>
      </c>
      <c r="B7" s="1">
        <v>0.41141440368812998</v>
      </c>
      <c r="C7" s="1">
        <v>0.84583975733271699</v>
      </c>
      <c r="D7" s="1">
        <v>-3.79342171238626E-2</v>
      </c>
      <c r="E7" s="1">
        <v>1.5012300840677999</v>
      </c>
      <c r="F7" s="1">
        <v>1.3142617957684899</v>
      </c>
      <c r="G7" s="1">
        <v>1.15201268135364</v>
      </c>
      <c r="H7" s="1">
        <v>0.45038238977515899</v>
      </c>
      <c r="I7" s="1">
        <v>0.949507993483649</v>
      </c>
      <c r="J7" s="1">
        <v>2.0572809511739201</v>
      </c>
      <c r="K7" s="1">
        <v>2.5518327480157201</v>
      </c>
      <c r="L7" s="1">
        <v>2.0178441328304202</v>
      </c>
      <c r="M7" s="1">
        <v>1.02369631882492</v>
      </c>
      <c r="N7" s="1">
        <v>0.21258622131987601</v>
      </c>
      <c r="O7" s="1">
        <v>0.60489637145356001</v>
      </c>
      <c r="P7" s="1">
        <v>1.9836785657331599</v>
      </c>
      <c r="Q7" s="1">
        <v>1.0548778955688201</v>
      </c>
      <c r="R7" s="1">
        <v>0.87349830185944299</v>
      </c>
      <c r="S7" s="1">
        <v>1.87079052948111</v>
      </c>
      <c r="T7" s="1">
        <v>1.6121335439440501</v>
      </c>
      <c r="U7" s="1">
        <v>0.56699912129274299</v>
      </c>
      <c r="V7" s="1">
        <v>0.45343655001190902</v>
      </c>
      <c r="W7" s="1">
        <v>0.820335517531668</v>
      </c>
      <c r="X7" s="1">
        <v>1.86715157250921</v>
      </c>
      <c r="Y7" s="1">
        <v>1.1365646061999</v>
      </c>
      <c r="Z7" s="1">
        <v>1.5004828074513601</v>
      </c>
      <c r="AA7" s="1">
        <v>-0.22039699185123099</v>
      </c>
      <c r="AB7" s="1">
        <v>0.853027853514853</v>
      </c>
      <c r="AC7" s="1">
        <v>0.91176471997667197</v>
      </c>
      <c r="AD7" s="1">
        <v>0.97258876022773699</v>
      </c>
      <c r="AE7" s="1">
        <v>-0.63599776954951204</v>
      </c>
      <c r="AF7" s="1">
        <v>1.33011061016472</v>
      </c>
      <c r="AG7" s="1">
        <v>2.0814469438128702</v>
      </c>
      <c r="AH7" s="1">
        <v>0.97251894035546504</v>
      </c>
      <c r="AI7" s="1">
        <v>0.216319043220629</v>
      </c>
      <c r="AJ7" s="1">
        <v>0.95801985316724603</v>
      </c>
      <c r="AK7" s="1">
        <v>0.61060954286962499</v>
      </c>
      <c r="AL7" s="1">
        <v>-9.5072016064996906E-2</v>
      </c>
      <c r="AM7" s="1">
        <v>0.652373660548492</v>
      </c>
      <c r="AN7" s="1">
        <v>1.6637636301418099</v>
      </c>
      <c r="AO7" s="1">
        <v>0.39702438399550799</v>
      </c>
      <c r="AP7" s="1">
        <v>0.93282067213261399</v>
      </c>
      <c r="AQ7" s="1">
        <v>0.83015951499250396</v>
      </c>
      <c r="AR7" s="1">
        <v>4.2259461115618704</v>
      </c>
      <c r="AS7" s="1">
        <v>1.4930877363575701</v>
      </c>
      <c r="AT7" s="1">
        <v>1.1292402115550599</v>
      </c>
      <c r="AU7" s="1">
        <v>-0.159871043954977</v>
      </c>
      <c r="AV7" s="1">
        <v>-1.4632145733431201</v>
      </c>
      <c r="AW7" s="1">
        <v>2.0635906550841101</v>
      </c>
      <c r="AX7" s="1">
        <v>0.10843685299304801</v>
      </c>
      <c r="AY7" s="1">
        <v>1.6599465764147601</v>
      </c>
      <c r="AZ7" s="1">
        <v>2.4886807479881501</v>
      </c>
      <c r="BA7" s="1">
        <v>-1.0819439595573099</v>
      </c>
      <c r="BB7" s="1">
        <v>0.52890688593819601</v>
      </c>
      <c r="BC7" s="1">
        <v>-0.93902323583999603</v>
      </c>
      <c r="BD7" s="1">
        <v>-0.53710775183814796</v>
      </c>
      <c r="BE7" s="1">
        <v>0.89468469438593601</v>
      </c>
      <c r="BF7" s="1">
        <v>1.8397087942966901</v>
      </c>
      <c r="BG7" s="1">
        <v>1.0244135678931601</v>
      </c>
      <c r="BH7" s="1">
        <v>-0.35324144025640902</v>
      </c>
      <c r="BI7" s="1">
        <v>2.64902333604685</v>
      </c>
      <c r="BJ7" s="1">
        <v>1.1117652462597001</v>
      </c>
      <c r="BK7" s="1">
        <v>1.47740865317129</v>
      </c>
      <c r="BL7" s="1">
        <v>1.39531316488741</v>
      </c>
      <c r="BM7" s="1">
        <v>-0.99777718301788099</v>
      </c>
      <c r="BN7" s="1">
        <v>-2.3327369844674099E-2</v>
      </c>
      <c r="BO7" s="1">
        <v>-0.14399757369191099</v>
      </c>
      <c r="BP7" s="1">
        <v>0.68343890042158795</v>
      </c>
      <c r="BQ7" s="1">
        <v>2.76532415950438</v>
      </c>
      <c r="BR7" s="1">
        <v>-1.2477142400041601</v>
      </c>
      <c r="BS7" s="1">
        <v>-1.08704802352306</v>
      </c>
      <c r="BT7" s="1">
        <v>3.9871110761976102E-2</v>
      </c>
      <c r="BU7" s="1">
        <v>0.94885684257092395</v>
      </c>
      <c r="BV7" s="1">
        <v>-0.219850798034643</v>
      </c>
      <c r="BW7" s="1">
        <v>1.4516695354670499</v>
      </c>
      <c r="BX7" s="1">
        <v>-0.318480619962968</v>
      </c>
      <c r="BY7" s="1">
        <v>0.61612478274760496</v>
      </c>
      <c r="BZ7" s="1">
        <v>1.0917395426712899</v>
      </c>
      <c r="CA7" s="1">
        <v>0.82627709115710302</v>
      </c>
      <c r="CB7" s="1">
        <v>1.70116857621634</v>
      </c>
      <c r="CC7" s="1">
        <v>-0.265865196018582</v>
      </c>
      <c r="CD7" s="1">
        <v>2.3133373541559101</v>
      </c>
      <c r="CE7" s="1">
        <v>1.7372139872694501</v>
      </c>
      <c r="CF7" s="1">
        <v>1.0973126572979699</v>
      </c>
      <c r="CG7" s="1">
        <v>1.3934806454276301</v>
      </c>
      <c r="CH7" s="1">
        <v>1.2286554958767899</v>
      </c>
      <c r="CI7" s="1">
        <v>1.2933642045201199</v>
      </c>
      <c r="CJ7" s="1">
        <v>1.3762596300160499</v>
      </c>
      <c r="CK7" s="1">
        <v>1.3145764789249299</v>
      </c>
      <c r="CL7" s="1">
        <v>0.69190504906856398</v>
      </c>
      <c r="CM7" s="1">
        <v>1.0189377541598701</v>
      </c>
      <c r="CN7" s="1">
        <v>0.41722597663543198</v>
      </c>
      <c r="CO7" s="1">
        <v>1.12580732406629</v>
      </c>
      <c r="CP7" s="1">
        <v>-0.21832129444019699</v>
      </c>
      <c r="CQ7" s="1">
        <v>0.82101965988543402</v>
      </c>
      <c r="CR7" s="1">
        <v>0.92709673518256797</v>
      </c>
      <c r="CS7" s="1">
        <v>2.5050704852185199</v>
      </c>
      <c r="CT7" s="1">
        <v>1.6088015090709</v>
      </c>
      <c r="CU7" s="1">
        <v>1.4767809069525399</v>
      </c>
      <c r="CV7" s="1">
        <v>1.43059059783308</v>
      </c>
      <c r="CW7" s="1">
        <v>1.48790476540609</v>
      </c>
      <c r="CX7" s="1">
        <v>2.7567276412786299</v>
      </c>
      <c r="CY7" s="1">
        <v>3.0832658148019001</v>
      </c>
      <c r="CZ7" s="1">
        <v>0.26583588506619599</v>
      </c>
      <c r="DA7" s="1">
        <v>1.82247012818307</v>
      </c>
      <c r="DB7" s="1">
        <v>1.9248146190911799</v>
      </c>
      <c r="DC7" s="1">
        <v>1.5396695561304501</v>
      </c>
      <c r="DD7" s="1">
        <v>9.8414663496976904E-2</v>
      </c>
      <c r="DE7" s="1">
        <v>-0.226745536535324</v>
      </c>
      <c r="DF7" s="1">
        <v>1.0106095171220999</v>
      </c>
      <c r="DG7" s="1">
        <v>0.76298227090367099</v>
      </c>
      <c r="DH7" s="1">
        <v>2.5016767249251299</v>
      </c>
      <c r="DI7" s="1">
        <v>0.90736864432327602</v>
      </c>
      <c r="DJ7" s="1">
        <v>1.51925639582647</v>
      </c>
      <c r="DK7" s="1">
        <v>1.5213106697296199</v>
      </c>
      <c r="DL7" s="1">
        <v>0.91844732963929798</v>
      </c>
      <c r="DM7" s="1">
        <v>1.00835323100568</v>
      </c>
      <c r="DN7" s="1">
        <v>0.64443173002870502</v>
      </c>
      <c r="DO7" s="1">
        <v>1.44848394100904</v>
      </c>
      <c r="DP7" s="1">
        <v>0.89353613641976504</v>
      </c>
      <c r="DQ7" s="1">
        <v>0.94071002078043997</v>
      </c>
      <c r="DR7" s="1">
        <v>2.8291294314941098</v>
      </c>
      <c r="DS7" s="1">
        <v>1.1287299831719899</v>
      </c>
      <c r="DT7" s="1">
        <v>0.975827043370737</v>
      </c>
      <c r="DU7" s="1">
        <v>1.2079839134865999</v>
      </c>
      <c r="DV7" s="1">
        <v>0.88787244981557401</v>
      </c>
      <c r="DW7" s="1">
        <v>3.1114828439733802</v>
      </c>
      <c r="DX7" s="1">
        <v>1.63054390682145</v>
      </c>
      <c r="DY7" s="1">
        <v>3.1877330260990902</v>
      </c>
      <c r="DZ7" s="1">
        <v>0.891437779953139</v>
      </c>
      <c r="EA7" s="1">
        <v>-0.93584161746698002</v>
      </c>
      <c r="EB7" s="1">
        <v>0.32220169832000001</v>
      </c>
      <c r="EC7" s="1">
        <v>0.73648454564268895</v>
      </c>
      <c r="ED7" s="1">
        <v>1.6671089947170501</v>
      </c>
      <c r="EE7" s="1">
        <v>2.1058929909935702</v>
      </c>
      <c r="EF7" s="1">
        <v>0.66947067557141204</v>
      </c>
      <c r="EG7" s="1">
        <v>1.65700885999412</v>
      </c>
      <c r="EH7" s="1">
        <v>1.68921946422481</v>
      </c>
      <c r="EI7" s="1">
        <v>1.6038303312729001</v>
      </c>
      <c r="EJ7" s="1">
        <v>1.64110881991183</v>
      </c>
      <c r="EK7" s="1">
        <v>1.81005782325023</v>
      </c>
      <c r="EL7" s="1">
        <v>8.6004827125070599E-2</v>
      </c>
      <c r="EM7" s="1">
        <v>0.90295388104480701</v>
      </c>
      <c r="EN7" s="1">
        <v>0.87448057618955</v>
      </c>
      <c r="EO7" s="1">
        <v>2.0706926288757699</v>
      </c>
      <c r="EP7" s="1">
        <v>0.32319566190448001</v>
      </c>
      <c r="EQ7" s="1">
        <v>1.8570581465749001</v>
      </c>
      <c r="ER7" s="1">
        <v>0.93807753926731496</v>
      </c>
      <c r="ES7" s="1">
        <v>2.0381189200212102</v>
      </c>
      <c r="ET7" s="1">
        <v>1.9269143007657501</v>
      </c>
      <c r="EU7" s="1">
        <v>0.67957131824767802</v>
      </c>
      <c r="EV7" s="1">
        <v>0.58928796999794897</v>
      </c>
      <c r="EW7" s="1">
        <v>2.30307402462069</v>
      </c>
      <c r="EX7" s="1">
        <v>0.36798957248005898</v>
      </c>
      <c r="EY7" s="1">
        <v>1.32191508366831</v>
      </c>
      <c r="EZ7" s="1">
        <v>1.4015237789161501</v>
      </c>
      <c r="FA7" s="1">
        <v>2.5866564667102598</v>
      </c>
      <c r="FB7" s="1">
        <v>1.4671686939289199</v>
      </c>
      <c r="FC7" s="1">
        <v>0.45267761693212299</v>
      </c>
      <c r="FD7" s="1">
        <v>0.33863302061320799</v>
      </c>
      <c r="FE7" s="1">
        <v>1.03098842632472</v>
      </c>
      <c r="FF7" s="1">
        <v>1.07017874653261</v>
      </c>
      <c r="FG7" s="1">
        <v>0.71471003019850898</v>
      </c>
      <c r="FH7" s="1">
        <v>1.53650186137546</v>
      </c>
      <c r="FI7" s="1">
        <v>1.37336768918324</v>
      </c>
      <c r="FJ7" s="1">
        <v>0.59755757184328895</v>
      </c>
      <c r="FK7" s="1">
        <v>1.67767044254861</v>
      </c>
      <c r="FL7" s="1">
        <v>0.39146447075993102</v>
      </c>
      <c r="FM7" s="1">
        <v>2.9165560854502401</v>
      </c>
      <c r="FN7" s="1">
        <v>2.25404549429597</v>
      </c>
      <c r="FO7" s="1">
        <v>2.5090760646739798</v>
      </c>
      <c r="FP7" s="1">
        <v>1.1791116914092501</v>
      </c>
      <c r="FQ7" s="1">
        <v>0.74049813563115496</v>
      </c>
      <c r="FR7" s="1">
        <v>1.8275991562248699</v>
      </c>
      <c r="FS7" s="1">
        <v>2.2144261739772499</v>
      </c>
      <c r="FT7" s="1">
        <v>0.26265397673851199</v>
      </c>
      <c r="FU7" s="1">
        <v>2.2179279965029601</v>
      </c>
      <c r="FV7" s="1">
        <v>4.25104663236264E-2</v>
      </c>
      <c r="FW7" s="1">
        <v>0.76604833437293496</v>
      </c>
      <c r="FX7" s="1">
        <v>-0.84214466679238398</v>
      </c>
      <c r="FY7" s="1">
        <v>0.94782462822269697</v>
      </c>
      <c r="FZ7" s="1">
        <v>-1.03153506664371</v>
      </c>
      <c r="GA7" s="1">
        <v>7.1611413238345398E-2</v>
      </c>
      <c r="GB7" s="1">
        <v>-0.24932488988939799</v>
      </c>
      <c r="GC7" s="1">
        <v>-0.67756799763199205</v>
      </c>
      <c r="GD7" s="1">
        <v>2.1352567553284199</v>
      </c>
      <c r="GE7" s="1">
        <v>-0.504779581747682</v>
      </c>
      <c r="GF7" s="1">
        <v>-1.74767424791504</v>
      </c>
      <c r="GG7" s="1">
        <v>2.4658806634341399</v>
      </c>
      <c r="GH7" s="1">
        <v>2.5555623280590498</v>
      </c>
      <c r="GI7" s="1">
        <v>2.5486974332107399</v>
      </c>
      <c r="GJ7" s="1">
        <v>1.0025086836411901</v>
      </c>
      <c r="GK7" s="1">
        <v>-0.19871555533058599</v>
      </c>
      <c r="GL7" s="1">
        <v>1.5503933479744001</v>
      </c>
      <c r="GM7" s="1">
        <v>1.39842317423715</v>
      </c>
      <c r="GN7" s="1">
        <v>0.42688030293082502</v>
      </c>
      <c r="GO7" s="1">
        <v>2.5476565415582999</v>
      </c>
      <c r="GP7" s="1">
        <v>2.1054105100020202</v>
      </c>
      <c r="GQ7" s="1">
        <v>2.1983645617926202</v>
      </c>
      <c r="GR7" s="1">
        <v>0.42615330274241298</v>
      </c>
      <c r="GS7" s="1">
        <v>-0.43188609491096303</v>
      </c>
      <c r="GT7" s="1">
        <v>-0.29930955480739202</v>
      </c>
      <c r="GU7" s="1">
        <v>3.2833748056985201</v>
      </c>
      <c r="GV7" s="1">
        <v>0.76743450009402303</v>
      </c>
      <c r="GW7" s="1">
        <v>0.66302292020220799</v>
      </c>
      <c r="GX7" s="1">
        <v>1.0218370547705</v>
      </c>
      <c r="GY7" s="1">
        <v>0.84989272667599003</v>
      </c>
      <c r="GZ7" s="1">
        <v>0.36806379173769199</v>
      </c>
      <c r="HA7" s="1">
        <v>0.152208393699623</v>
      </c>
      <c r="HB7" s="1">
        <v>0.95979688653074602</v>
      </c>
      <c r="HC7" s="1">
        <v>1.0055431924500899</v>
      </c>
      <c r="HD7" s="1">
        <v>-1.7123785867030901</v>
      </c>
      <c r="HE7" s="1">
        <v>1.4394682417963001</v>
      </c>
      <c r="HF7" s="1">
        <v>2.6599092775063501E-2</v>
      </c>
      <c r="HG7" s="1">
        <v>-6.5119532541418904E-2</v>
      </c>
      <c r="HH7" s="1">
        <v>1.9714595217836399</v>
      </c>
      <c r="HI7" s="1">
        <v>1.59954644855887</v>
      </c>
      <c r="HJ7" s="1">
        <v>1.54860837794379</v>
      </c>
      <c r="HK7" s="1">
        <v>2.0102012111189098</v>
      </c>
      <c r="HL7" s="1">
        <v>0.36661977150359898</v>
      </c>
      <c r="HM7" s="1">
        <v>0.47372587155979101</v>
      </c>
      <c r="HN7" s="1">
        <v>1.88009864842463</v>
      </c>
      <c r="HO7" s="1">
        <v>1.9891760547905299</v>
      </c>
      <c r="HP7" s="1">
        <v>0.36708270027016998</v>
      </c>
      <c r="HQ7" s="1">
        <v>1.1192539156235899</v>
      </c>
      <c r="HR7" s="1">
        <v>1.6309376873024499</v>
      </c>
      <c r="HS7" s="1">
        <v>1.46315424238651</v>
      </c>
      <c r="HT7" s="1">
        <v>1.9190483299688199</v>
      </c>
      <c r="HU7" s="1">
        <v>1.2624514813162799</v>
      </c>
      <c r="HV7" s="1">
        <v>1.76619363846287</v>
      </c>
      <c r="HW7" s="1">
        <v>1.9164219857245901</v>
      </c>
      <c r="HX7" s="1">
        <v>1.1549147011707199</v>
      </c>
      <c r="HY7" s="1">
        <v>0.86599710848209999</v>
      </c>
      <c r="HZ7" s="1">
        <v>-0.29039593977560602</v>
      </c>
      <c r="IA7" s="1">
        <v>1.2376077146781399</v>
      </c>
      <c r="IB7" s="1">
        <v>0.61493122544437095</v>
      </c>
      <c r="IC7" s="1">
        <v>-0.41465509560929498</v>
      </c>
      <c r="ID7" s="1">
        <v>0.82441393686841902</v>
      </c>
      <c r="IE7" s="1">
        <v>3.0063937566602599</v>
      </c>
      <c r="IF7" s="1">
        <v>-5.8870589684727297E-2</v>
      </c>
      <c r="IG7" s="1">
        <v>2.2826793952163902</v>
      </c>
      <c r="IH7" s="1">
        <v>0.65241048494263099</v>
      </c>
      <c r="II7" s="1">
        <v>3.0146506964635398</v>
      </c>
      <c r="IJ7" s="1">
        <v>0.88122456604143695</v>
      </c>
      <c r="IK7" s="1">
        <v>2.4637620540403198</v>
      </c>
      <c r="IL7" s="1">
        <v>0.67971799474766204</v>
      </c>
      <c r="IM7" s="1">
        <v>1.00183981153054</v>
      </c>
      <c r="IN7" s="1">
        <v>-6.1627031534032199E-2</v>
      </c>
      <c r="IO7" s="1">
        <v>-0.44259744005220097</v>
      </c>
      <c r="IP7" s="1">
        <v>-1.0625342274284399</v>
      </c>
      <c r="IQ7" s="1">
        <v>2.7500411247886398</v>
      </c>
      <c r="IR7" s="1">
        <v>-1.04290097779368</v>
      </c>
      <c r="IS7" s="1">
        <v>8.7809968692931603E-2</v>
      </c>
      <c r="IT7" s="1">
        <v>0.81240453747587904</v>
      </c>
      <c r="IU7" s="1">
        <v>2.0095661412729702</v>
      </c>
      <c r="IV7" s="1">
        <v>0.85888638828201103</v>
      </c>
      <c r="IW7" s="1">
        <v>-3.25047334436563E-2</v>
      </c>
      <c r="IX7" s="1">
        <v>-1.0031508833981999</v>
      </c>
      <c r="IY7" s="1">
        <v>2.2850282506995598</v>
      </c>
      <c r="IZ7" s="1">
        <v>1.1167418219996399</v>
      </c>
      <c r="JA7" s="1">
        <v>1.6369132687574299</v>
      </c>
      <c r="JB7" s="1">
        <v>1.01863133599352</v>
      </c>
      <c r="JC7" s="1">
        <v>1.8350445093734</v>
      </c>
      <c r="JD7" s="1">
        <v>2.3224212661758998</v>
      </c>
      <c r="JE7" s="1">
        <v>0.108683399888917</v>
      </c>
      <c r="JF7" s="1">
        <v>1.9374042333204899</v>
      </c>
      <c r="JG7" s="1">
        <v>0.62358846721823102</v>
      </c>
      <c r="JH7" s="1">
        <v>-1.4001494465209801</v>
      </c>
      <c r="JI7" s="1">
        <v>1.40120781210194</v>
      </c>
      <c r="JJ7" s="1">
        <v>1.00670549381277</v>
      </c>
      <c r="JK7" s="1">
        <v>0.23614015580233899</v>
      </c>
      <c r="JL7" s="1">
        <v>1.02939126291937</v>
      </c>
      <c r="JM7" s="1">
        <v>1.48804928850257</v>
      </c>
      <c r="JN7" s="1">
        <v>1.0337554273043501</v>
      </c>
      <c r="JO7" s="1">
        <v>1.9534249075698999</v>
      </c>
      <c r="JP7" s="1">
        <v>2.5544391532936301</v>
      </c>
      <c r="JQ7" s="1">
        <v>0.95782434777474001</v>
      </c>
      <c r="JR7" s="1">
        <v>-0.17214509253246499</v>
      </c>
      <c r="JS7" s="1">
        <v>3.1713852524873301</v>
      </c>
      <c r="JT7" s="1">
        <v>1.2838722435510399</v>
      </c>
      <c r="JU7" s="1">
        <v>2.30379783763909</v>
      </c>
      <c r="JV7" s="1">
        <v>0.55387191433924599</v>
      </c>
      <c r="JW7" s="1">
        <v>2.1336904925932898</v>
      </c>
      <c r="JX7" s="1">
        <v>2.26387025889069</v>
      </c>
      <c r="JY7" s="1">
        <v>-0.52442039124346396</v>
      </c>
      <c r="JZ7" s="1">
        <v>1.9868082250107499</v>
      </c>
      <c r="KA7" s="1">
        <v>0.58899721773273495</v>
      </c>
      <c r="KB7" s="1">
        <v>1.30160397453986</v>
      </c>
      <c r="KC7" s="1">
        <v>0.87376915287574697</v>
      </c>
      <c r="KD7" s="1">
        <v>1.95400272716304</v>
      </c>
      <c r="KE7" s="1">
        <v>1.6260416582306401</v>
      </c>
      <c r="KF7" s="1">
        <v>0.41605969837610002</v>
      </c>
      <c r="KG7" s="1">
        <v>1.59996270539368</v>
      </c>
      <c r="KH7" s="1">
        <v>0.39281386888290198</v>
      </c>
      <c r="KI7" s="1">
        <v>0.21026961519649001</v>
      </c>
      <c r="KJ7" s="1">
        <v>0.97200184532508205</v>
      </c>
      <c r="KK7" s="1">
        <v>1.01091640076471</v>
      </c>
      <c r="KL7" s="1">
        <v>-0.284959995469799</v>
      </c>
      <c r="KM7" s="1">
        <v>1.2908898029459199</v>
      </c>
      <c r="KN7" s="1">
        <v>1.40498368431601</v>
      </c>
      <c r="KO7" s="1">
        <v>-0.35099136750571702</v>
      </c>
      <c r="KP7" s="1">
        <v>1.66835662794386</v>
      </c>
      <c r="KQ7" s="1">
        <v>0.47972022695329097</v>
      </c>
      <c r="KR7" s="1">
        <v>-1.04708429743926</v>
      </c>
      <c r="KS7" s="1">
        <v>1.0255039639641801</v>
      </c>
      <c r="KT7" s="1">
        <v>1.4376257239775001</v>
      </c>
      <c r="KU7" s="1">
        <v>0.32532243983129</v>
      </c>
      <c r="KV7" s="1">
        <v>2.05038376815288</v>
      </c>
      <c r="KW7" s="1">
        <v>1.5246492882795899</v>
      </c>
      <c r="KX7" s="1">
        <v>2.3646308124336</v>
      </c>
      <c r="KY7" s="1">
        <v>1.0757180588081701</v>
      </c>
      <c r="KZ7" s="1">
        <v>1.4530804795351999</v>
      </c>
      <c r="LA7" s="1">
        <v>0.41112042363165302</v>
      </c>
      <c r="LB7" s="1">
        <v>-1.0936017264768301</v>
      </c>
      <c r="LC7" s="1">
        <v>0.550360771357434</v>
      </c>
      <c r="LD7" s="1">
        <v>3.1653787802605499E-2</v>
      </c>
      <c r="LE7" s="1">
        <v>1.4291153122737199</v>
      </c>
      <c r="LF7" s="1">
        <v>1.9978686494118101</v>
      </c>
      <c r="LG7" s="1">
        <v>1.32849710221343</v>
      </c>
      <c r="LH7" s="1">
        <v>1.2813166518775301</v>
      </c>
      <c r="LI7" s="1">
        <v>1.92416006404763</v>
      </c>
      <c r="LJ7" s="1">
        <v>-0.15785126903270799</v>
      </c>
      <c r="LK7" s="1">
        <v>2.0896846431637202</v>
      </c>
      <c r="LL7" s="1">
        <v>1.69157037475832</v>
      </c>
      <c r="LM7" s="1">
        <v>1.8374859832510699</v>
      </c>
      <c r="LN7" s="1">
        <v>2.63313791198755</v>
      </c>
      <c r="LO7" s="1">
        <v>0.36225263861103901</v>
      </c>
      <c r="LP7" s="1">
        <v>1.0370058231071999</v>
      </c>
      <c r="LQ7" s="1">
        <v>0.25016109984224599</v>
      </c>
      <c r="LR7" s="1">
        <v>0.819328152392235</v>
      </c>
      <c r="LS7" s="1">
        <v>1.3557718248314099</v>
      </c>
      <c r="LT7" s="1">
        <v>0.57467192205664896</v>
      </c>
      <c r="LU7" s="1">
        <v>-0.53062764054435196</v>
      </c>
      <c r="LV7" s="1">
        <v>2.07181951437894</v>
      </c>
      <c r="LW7" s="1">
        <v>0.479335104519509</v>
      </c>
      <c r="LX7" s="1">
        <v>0.628261258468791</v>
      </c>
      <c r="LY7" s="1">
        <v>1.9458875892315299</v>
      </c>
      <c r="LZ7" s="1">
        <v>-0.335238237510667</v>
      </c>
      <c r="MA7" s="1">
        <v>1.7948406726164901</v>
      </c>
      <c r="MB7" s="1">
        <v>1.43930259761218</v>
      </c>
      <c r="MC7" s="1">
        <v>0.251458549396472</v>
      </c>
      <c r="MD7" s="1">
        <v>0.673257960665269</v>
      </c>
      <c r="ME7" s="1">
        <v>1.3804052610552699</v>
      </c>
      <c r="MF7" s="1">
        <v>0.22249055475880899</v>
      </c>
      <c r="MG7" s="1">
        <v>2.55650744810682</v>
      </c>
      <c r="MH7" s="1">
        <v>-1.2458173161260899</v>
      </c>
      <c r="MI7" s="1">
        <v>1.2108092804712001</v>
      </c>
      <c r="MJ7" s="1">
        <v>0.330687425864856</v>
      </c>
      <c r="MK7" s="1">
        <v>0.94828110791198195</v>
      </c>
      <c r="ML7" s="1">
        <v>1.78281171603732</v>
      </c>
      <c r="MM7" s="1">
        <v>0.21254040281129399</v>
      </c>
      <c r="MN7" s="1">
        <v>1.42270836918304</v>
      </c>
      <c r="MO7" s="1">
        <v>-7.2648421706665203E-2</v>
      </c>
      <c r="MP7" s="1">
        <v>-0.21823766491255001</v>
      </c>
      <c r="MQ7" s="1">
        <v>1.74097586353347</v>
      </c>
      <c r="MR7" s="1">
        <v>0.78270040442502198</v>
      </c>
      <c r="MS7" s="1">
        <v>0.67170040815179399</v>
      </c>
      <c r="MT7" s="1">
        <v>0.51799470766575395</v>
      </c>
      <c r="MU7" s="1">
        <v>0.46953182421648298</v>
      </c>
      <c r="MV7" s="1">
        <v>1.37431405093198</v>
      </c>
      <c r="MW7" s="1">
        <v>0.55693359661936903</v>
      </c>
      <c r="MX7" s="1">
        <v>3.3364437278792098</v>
      </c>
      <c r="MY7" s="1">
        <v>1.7489212498181299</v>
      </c>
      <c r="MZ7" s="1">
        <v>0.31772486232293101</v>
      </c>
      <c r="NA7" s="1">
        <v>0.469870607227245</v>
      </c>
      <c r="NB7" s="1">
        <v>-1.77537923097877E-2</v>
      </c>
      <c r="NC7" s="1">
        <v>0.85707013946219202</v>
      </c>
      <c r="ND7" s="1">
        <v>-0.81681533459217304</v>
      </c>
      <c r="NE7" s="1">
        <v>1.46221593957653</v>
      </c>
      <c r="NF7" s="1">
        <v>1.96103395664326</v>
      </c>
      <c r="NG7" s="1">
        <v>1.57156265608162</v>
      </c>
      <c r="NH7" s="1">
        <v>0.18345873450291</v>
      </c>
      <c r="NI7" s="1">
        <v>0.830089982938924</v>
      </c>
      <c r="NJ7" s="1">
        <v>1.4921194665387001</v>
      </c>
      <c r="NK7" s="1">
        <v>2.6219959629979002</v>
      </c>
      <c r="NL7" s="1">
        <v>1.07606582976292</v>
      </c>
      <c r="NM7" s="1">
        <v>1.6899456272865201</v>
      </c>
      <c r="NN7" s="1">
        <v>2.0835239925136202</v>
      </c>
      <c r="NO7" s="1">
        <v>0.15026612928227501</v>
      </c>
      <c r="NP7" s="1">
        <v>0.51978455065005602</v>
      </c>
      <c r="NQ7" s="1">
        <v>1.1549393812423701</v>
      </c>
      <c r="NR7" s="1">
        <v>1.24722117210626</v>
      </c>
      <c r="NS7" s="1">
        <v>1.4179831974723101</v>
      </c>
      <c r="NT7" s="1">
        <v>1.8118703409780801</v>
      </c>
      <c r="NU7" s="1">
        <v>-0.85118609906046705</v>
      </c>
      <c r="NV7" s="1">
        <v>2.2017602862589598</v>
      </c>
      <c r="NW7" s="1">
        <v>0.42396303328499102</v>
      </c>
      <c r="NX7" s="1">
        <v>0.80300506965928198</v>
      </c>
      <c r="NY7" s="1">
        <v>0.17654399231492099</v>
      </c>
      <c r="NZ7" s="1">
        <v>0.86086663546696496</v>
      </c>
      <c r="OA7" s="1">
        <v>0.59253711904568696</v>
      </c>
      <c r="OB7" s="1">
        <v>1.19529932647388</v>
      </c>
      <c r="OC7" s="1">
        <v>1.2194023965135099</v>
      </c>
      <c r="OD7" s="1">
        <v>1.5594062544246901</v>
      </c>
      <c r="OE7" s="1">
        <v>2.51048828501126</v>
      </c>
      <c r="OF7" s="1">
        <v>0.88059407123235101</v>
      </c>
      <c r="OG7" s="1">
        <v>-0.31436327507682799</v>
      </c>
      <c r="OH7" s="1">
        <v>1.7332157096394201</v>
      </c>
      <c r="OI7" s="1">
        <v>0.94500440392768903</v>
      </c>
      <c r="OJ7" s="1">
        <v>1.7239395963628099</v>
      </c>
      <c r="OK7" s="1">
        <v>1.5260968834937501</v>
      </c>
      <c r="OL7" s="1">
        <v>-0.186834411968515</v>
      </c>
      <c r="OM7" s="1">
        <v>0.23905641094865199</v>
      </c>
      <c r="ON7" s="1">
        <v>-0.46611229954694799</v>
      </c>
      <c r="OO7" s="1">
        <v>1.84174999295674</v>
      </c>
      <c r="OP7" s="1">
        <v>-0.69175237854819105</v>
      </c>
      <c r="OQ7" s="1">
        <v>0.53750462342604999</v>
      </c>
      <c r="OR7" s="1">
        <v>2.16957237727686</v>
      </c>
      <c r="OS7" s="1">
        <v>1.9229570173009201</v>
      </c>
      <c r="OT7" s="1">
        <v>2.9685170907621501</v>
      </c>
      <c r="OU7" s="1">
        <v>1.9277082961683201</v>
      </c>
      <c r="OV7" s="1">
        <v>1.3703795859049701</v>
      </c>
      <c r="OW7" s="1">
        <v>1.25293823757171</v>
      </c>
      <c r="OX7" s="1">
        <v>2.0170485752971201</v>
      </c>
      <c r="OY7" s="1">
        <v>1.08338507107626</v>
      </c>
      <c r="OZ7" s="1">
        <v>-0.26052795332662099</v>
      </c>
      <c r="PA7" s="1">
        <v>2.0954182337047801E-2</v>
      </c>
      <c r="PB7" s="1">
        <v>2.2713812413747898</v>
      </c>
      <c r="PC7" s="1">
        <v>-0.29033896819932897</v>
      </c>
      <c r="PD7" s="1">
        <v>1.1572615693524599</v>
      </c>
      <c r="PE7" s="1">
        <v>0.55896730003410899</v>
      </c>
      <c r="PF7" s="1">
        <v>0.25922836214811301</v>
      </c>
      <c r="PG7" s="1">
        <v>0.56187754447416804</v>
      </c>
      <c r="PH7" s="1">
        <v>1.0428588067842599</v>
      </c>
      <c r="PI7" s="1">
        <v>-0.36842694249626101</v>
      </c>
      <c r="PJ7" s="1">
        <v>1.95825568689263</v>
      </c>
      <c r="PK7" s="1">
        <v>1.0146307466162801</v>
      </c>
      <c r="PL7" s="1">
        <v>1.1993170346091799</v>
      </c>
      <c r="PM7" s="1">
        <v>0.43964121172878301</v>
      </c>
      <c r="PN7" s="1">
        <v>0.51508023616486198</v>
      </c>
      <c r="PO7" s="1">
        <v>0.21674703583723801</v>
      </c>
      <c r="PP7" s="1">
        <v>1.20672453117011</v>
      </c>
      <c r="PQ7" s="1">
        <v>0.41402472831473103</v>
      </c>
      <c r="PR7" s="1">
        <v>1.34637805321143</v>
      </c>
      <c r="PS7" s="1">
        <v>1.38809349262766</v>
      </c>
      <c r="PT7" s="1">
        <v>2.6177554825483398</v>
      </c>
      <c r="PU7" s="1">
        <v>2.0188702485123802</v>
      </c>
      <c r="PV7" s="1">
        <v>0.46005492405227999</v>
      </c>
      <c r="PW7" s="1">
        <v>3.5306689840654902E-2</v>
      </c>
      <c r="PX7" s="1">
        <v>0.64293448539043896</v>
      </c>
      <c r="PY7" s="1">
        <v>0.87762295570460902</v>
      </c>
      <c r="PZ7" s="1">
        <v>1.06615763058756</v>
      </c>
      <c r="QA7" s="1">
        <v>-0.57690151931828904</v>
      </c>
      <c r="QB7" s="1">
        <v>7.1368748735111898E-2</v>
      </c>
      <c r="QC7" s="1">
        <v>-1.5313676464746999</v>
      </c>
      <c r="QD7" s="1">
        <v>2.49011106629681</v>
      </c>
      <c r="QE7" s="1">
        <v>0.79815460110518999</v>
      </c>
      <c r="QF7" s="1">
        <v>1.30354212648246</v>
      </c>
      <c r="QG7" s="1">
        <v>0.92556709673604098</v>
      </c>
      <c r="QH7" s="1">
        <v>0.84329914316291599</v>
      </c>
      <c r="QI7" s="1">
        <v>1.6628077869687099</v>
      </c>
      <c r="QJ7" s="1">
        <v>3.9871110761976102E-2</v>
      </c>
      <c r="QK7" s="1">
        <v>0.99514707791746304</v>
      </c>
      <c r="QL7" s="1">
        <v>-0.21875918474380299</v>
      </c>
      <c r="QM7" s="1">
        <v>3.7183649939463401</v>
      </c>
      <c r="QN7" s="1">
        <v>1.4896515044218499</v>
      </c>
      <c r="QO7" s="1">
        <v>1.0556932366391001</v>
      </c>
      <c r="QP7" s="1">
        <v>1.33355087269066</v>
      </c>
      <c r="QQ7" s="1">
        <v>0.20556636642103099</v>
      </c>
      <c r="QR7" s="1">
        <v>1.98607790279185</v>
      </c>
      <c r="QS7" s="1">
        <v>1.1170083152718699</v>
      </c>
      <c r="QT7" s="1">
        <v>0.86366265867297298</v>
      </c>
      <c r="QU7" s="1">
        <v>-0.26720929483663097</v>
      </c>
      <c r="QV7" s="1">
        <v>1.2300564883006999</v>
      </c>
      <c r="QW7" s="1">
        <v>3.2952631339882903E-2</v>
      </c>
      <c r="QX7" s="1">
        <v>1.1776258415629399</v>
      </c>
      <c r="QY7" s="1">
        <v>0.69982599914772303</v>
      </c>
      <c r="QZ7" s="1">
        <v>3.2263974408262799</v>
      </c>
      <c r="RA7" s="1">
        <v>1.2757763634449399</v>
      </c>
      <c r="RB7" s="1">
        <v>1.0099400041142399</v>
      </c>
      <c r="RC7" s="1">
        <v>-5.5393601647233601E-2</v>
      </c>
      <c r="RD7" s="1">
        <v>1.0216790213003799</v>
      </c>
      <c r="RE7" s="1">
        <v>0.58205246530959598</v>
      </c>
      <c r="RF7" s="1">
        <v>2.87839148465455</v>
      </c>
      <c r="RG7" s="1">
        <v>1.42087173029089</v>
      </c>
      <c r="RH7" s="1">
        <v>2.8482314666139601</v>
      </c>
      <c r="RI7" s="1">
        <v>1.87490721915839</v>
      </c>
      <c r="RJ7" s="1">
        <v>1.13717008671127</v>
      </c>
      <c r="RK7" s="1">
        <v>-0.58789576279241695</v>
      </c>
      <c r="RL7" s="1">
        <v>-0.373375330433937</v>
      </c>
      <c r="RM7" s="1">
        <v>-0.15573950901906899</v>
      </c>
      <c r="RN7" s="1">
        <v>0.74088179634594098</v>
      </c>
      <c r="RO7" s="1">
        <v>1.4424129084686199</v>
      </c>
      <c r="RP7" s="1">
        <v>2.1310783932368902</v>
      </c>
      <c r="RQ7" s="1">
        <v>0.33487399246447502</v>
      </c>
      <c r="RR7" s="1">
        <v>1.2136806438111301</v>
      </c>
      <c r="RS7" s="1">
        <v>1.2022183845605201</v>
      </c>
      <c r="RT7" s="1">
        <v>0.53278436173432997</v>
      </c>
      <c r="RU7" s="1">
        <v>-0.50907760268834201</v>
      </c>
      <c r="RV7" s="1">
        <v>0.23711669655543099</v>
      </c>
      <c r="RW7" s="1">
        <v>1.5624617669096399</v>
      </c>
      <c r="RX7" s="1">
        <v>1.16569310762849</v>
      </c>
      <c r="RY7" s="1">
        <v>0.58467827474577005</v>
      </c>
      <c r="RZ7" s="1">
        <v>1.22709808665179</v>
      </c>
      <c r="SA7" s="1">
        <v>-1.0324240736071999</v>
      </c>
      <c r="SB7" s="1">
        <v>2.20339736582125</v>
      </c>
      <c r="SC7" s="1">
        <v>0.74621132147037506</v>
      </c>
      <c r="SD7" s="1">
        <v>1.0834355969404801</v>
      </c>
      <c r="SE7" s="1">
        <v>1.2393693536155801</v>
      </c>
      <c r="SF7" s="1">
        <v>1.0295583026611601</v>
      </c>
      <c r="SG7" s="1">
        <v>-0.124460337647309</v>
      </c>
      <c r="SH7" s="1">
        <v>1.8815366388046999</v>
      </c>
      <c r="SI7" s="1">
        <v>2.6749516060415101E-2</v>
      </c>
      <c r="SJ7" s="1">
        <v>-0.61313336986631595</v>
      </c>
      <c r="SK7" s="1">
        <v>-0.70053393004569198</v>
      </c>
      <c r="SL7" s="1">
        <v>3.26383298766202</v>
      </c>
      <c r="SM7" s="1">
        <v>0.60682655886277104</v>
      </c>
      <c r="SN7" s="1">
        <v>2.8650837222586798</v>
      </c>
      <c r="SO7" s="1">
        <v>2.3218876324036901</v>
      </c>
      <c r="SP7" s="1">
        <v>1.9467768264318499E-3</v>
      </c>
      <c r="SQ7" s="1">
        <v>0.90700289222270603</v>
      </c>
      <c r="SR7" s="1">
        <v>0.47077673495790501</v>
      </c>
      <c r="SS7" s="1">
        <v>0.62739950485937601</v>
      </c>
      <c r="ST7" s="1">
        <v>1.23177087387967</v>
      </c>
      <c r="SU7" s="1">
        <v>1.1025678747237799</v>
      </c>
      <c r="SV7" s="1">
        <v>0.76390905814681997</v>
      </c>
      <c r="SW7" s="1">
        <v>-1.2451368688536499</v>
      </c>
      <c r="SX7" s="1">
        <v>1.7414372222718399</v>
      </c>
      <c r="SY7" s="1">
        <v>0.96863829127739998</v>
      </c>
      <c r="SZ7" s="1">
        <v>9.1750333631474904E-2</v>
      </c>
      <c r="TA7" s="1">
        <v>0.21332342480742</v>
      </c>
      <c r="TB7" s="1">
        <v>1.7635207013409</v>
      </c>
      <c r="TC7" s="1">
        <v>0.40406380887680299</v>
      </c>
      <c r="TD7" s="1">
        <v>2.3638346661560501</v>
      </c>
      <c r="TE7" s="1">
        <v>3.0855109867755299</v>
      </c>
      <c r="TF7" s="1">
        <v>0.89019782631463096</v>
      </c>
      <c r="TG7" s="1">
        <v>1.34484058766144</v>
      </c>
      <c r="TH7" s="1">
        <v>0.53406089430564196</v>
      </c>
      <c r="TI7" s="1">
        <v>1.1496503683561701</v>
      </c>
      <c r="TJ7" s="1">
        <v>1.44843985272995</v>
      </c>
      <c r="TK7" s="1">
        <v>-0.63040096184820504</v>
      </c>
      <c r="TL7" s="1">
        <v>-0.46117342154784202</v>
      </c>
      <c r="TM7" s="1">
        <v>0.50229629602859904</v>
      </c>
      <c r="TN7" s="1">
        <v>0.67675181375244098</v>
      </c>
      <c r="TO7" s="1">
        <v>2.8022340779533002</v>
      </c>
      <c r="TP7" s="1">
        <v>2.68762585520372</v>
      </c>
      <c r="TQ7" s="1">
        <v>1.1771554486656699</v>
      </c>
      <c r="TR7" s="1">
        <v>0.85394374293142905</v>
      </c>
      <c r="TS7" s="1">
        <v>1.5603216036274301</v>
      </c>
      <c r="TT7" s="1">
        <v>2.1148946020948198</v>
      </c>
      <c r="TU7" s="1">
        <v>1.43166143411888</v>
      </c>
      <c r="TV7" s="1">
        <v>1.3484316308420701</v>
      </c>
      <c r="TW7" s="1">
        <v>-0.48419483188816498</v>
      </c>
      <c r="TX7" s="1">
        <v>0.68947533869925803</v>
      </c>
      <c r="TY7" s="1">
        <v>-0.55415186335728595</v>
      </c>
      <c r="TZ7" s="1">
        <v>0.14488455774044101</v>
      </c>
      <c r="UA7" s="1">
        <v>2.2308562078867702</v>
      </c>
      <c r="UB7" s="1">
        <v>2.8842973605202</v>
      </c>
      <c r="UC7" s="1">
        <v>0.62584575522201003</v>
      </c>
      <c r="UD7" s="1">
        <v>0.82741734447456705</v>
      </c>
      <c r="UE7" s="1">
        <v>2.3342236109179102</v>
      </c>
      <c r="UF7" s="1">
        <v>2.4388103961319301</v>
      </c>
      <c r="UG7" s="1">
        <v>0.62411138415696199</v>
      </c>
      <c r="UH7" s="1">
        <v>-0.67667443571937502</v>
      </c>
      <c r="UI7" s="1">
        <v>0.78520042594668704</v>
      </c>
      <c r="UJ7" s="1">
        <v>3.4751440247529501</v>
      </c>
      <c r="UK7" s="1">
        <v>1.40194699543489</v>
      </c>
      <c r="UL7" s="1">
        <v>0.447238547014215</v>
      </c>
      <c r="UM7" s="1">
        <v>1.0063896339956899</v>
      </c>
      <c r="UN7" s="1">
        <v>1.76270672832308</v>
      </c>
      <c r="UO7" s="1">
        <v>1.45891979971671</v>
      </c>
      <c r="UP7" s="1">
        <v>2.2582128039931599</v>
      </c>
      <c r="UQ7" s="1">
        <v>0.82706799670727804</v>
      </c>
      <c r="UR7" s="1">
        <v>0.50475715006066002</v>
      </c>
      <c r="US7" s="1">
        <v>1.57993720128186</v>
      </c>
      <c r="UT7" s="1">
        <v>1.0140421353973299</v>
      </c>
      <c r="UU7" s="1">
        <v>1.06947602048669</v>
      </c>
      <c r="UV7" s="1">
        <v>3.0911207342468701</v>
      </c>
      <c r="UW7" s="1">
        <v>-9.9326552275485799E-2</v>
      </c>
      <c r="UX7" s="1">
        <v>1.01496540469482</v>
      </c>
      <c r="UY7" s="1">
        <v>0.39466171536014799</v>
      </c>
      <c r="UZ7" s="1">
        <v>0.26370543524401502</v>
      </c>
      <c r="VA7" s="1">
        <v>-4.8030176198729797E-2</v>
      </c>
      <c r="VB7" s="1">
        <v>1.4550525589555301</v>
      </c>
      <c r="VC7" s="1">
        <v>-0.23661929442117399</v>
      </c>
      <c r="VD7" s="1">
        <v>-0.67013340440023905</v>
      </c>
      <c r="VE7" s="1">
        <v>0.49497911452363402</v>
      </c>
      <c r="VF7" s="1">
        <v>2.5243720517616901</v>
      </c>
      <c r="VG7" s="1">
        <v>0.86429575827868899</v>
      </c>
      <c r="VH7" s="1">
        <v>1.5013207153755399</v>
      </c>
      <c r="VI7" s="1">
        <v>0.47168947464062599</v>
      </c>
      <c r="VJ7" s="1">
        <v>1.9374113603454901</v>
      </c>
      <c r="VK7" s="1">
        <v>0.88466124395402701</v>
      </c>
      <c r="VL7" s="1">
        <v>2.8906223311744399</v>
      </c>
      <c r="VM7" s="1">
        <v>1.66891007075218</v>
      </c>
      <c r="VN7" s="1">
        <v>1.45172620357368</v>
      </c>
      <c r="VO7" s="1">
        <v>0.61784954958852301</v>
      </c>
      <c r="VP7" s="1">
        <v>0.170438098060717</v>
      </c>
      <c r="VQ7" s="1">
        <v>1.0650790671833501</v>
      </c>
      <c r="VR7" s="1">
        <v>0.91566295012143695</v>
      </c>
      <c r="VS7" s="1">
        <v>2.3765645846327002</v>
      </c>
      <c r="VT7" s="1">
        <v>2.4340904452019601</v>
      </c>
      <c r="VU7" s="1">
        <v>2.0922631943671601</v>
      </c>
      <c r="VV7" s="1">
        <v>0.67253934972137697</v>
      </c>
      <c r="VW7" s="1">
        <v>1.74733899391123</v>
      </c>
      <c r="VX7" s="1">
        <v>0.52408294954319701</v>
      </c>
      <c r="VY7" s="1">
        <v>1.20571495303328</v>
      </c>
      <c r="VZ7" s="1">
        <v>2.2967871922018599</v>
      </c>
      <c r="WA7" s="1">
        <v>0.58698860234153905</v>
      </c>
      <c r="WB7" s="1">
        <v>1.8327534490835899</v>
      </c>
      <c r="WC7" s="1">
        <v>-0.468437205489941</v>
      </c>
      <c r="WD7" s="1">
        <v>2.3616195177016199</v>
      </c>
      <c r="WE7" s="1">
        <v>2.23625959050419</v>
      </c>
      <c r="WF7" s="1">
        <v>0.76488061004604402</v>
      </c>
      <c r="WG7" s="1">
        <v>-0.51905817472138205</v>
      </c>
      <c r="WH7" s="1">
        <v>-1.8173128111843599</v>
      </c>
      <c r="WI7" s="1">
        <v>0.115010933861228</v>
      </c>
      <c r="WJ7" s="1">
        <v>0.46812943461076001</v>
      </c>
      <c r="WK7" s="1">
        <v>0.82749706536881895</v>
      </c>
      <c r="WL7" s="1">
        <v>1.55081306928945</v>
      </c>
      <c r="WM7" s="1">
        <v>-0.17815909784836501</v>
      </c>
      <c r="WN7" s="1">
        <v>1.76948126999866</v>
      </c>
      <c r="WO7" s="1">
        <v>-0.63256938048755396</v>
      </c>
      <c r="WP7" s="1">
        <v>0.959726601582786</v>
      </c>
      <c r="WQ7" s="1">
        <v>1.8053340952397801</v>
      </c>
      <c r="WR7" s="1">
        <v>1.46926446423431</v>
      </c>
      <c r="WS7" s="1">
        <v>0.61331866655783895</v>
      </c>
      <c r="WT7" s="1">
        <v>0.63675297557263399</v>
      </c>
      <c r="WU7" s="1">
        <v>0.61579478481995598</v>
      </c>
      <c r="WV7" s="1">
        <v>6.2775944949980497E-2</v>
      </c>
      <c r="WW7" s="1">
        <v>1.6615025125178</v>
      </c>
      <c r="WX7" s="1">
        <v>0.68893010880819106</v>
      </c>
      <c r="WY7" s="1">
        <v>2.19058725301714</v>
      </c>
      <c r="WZ7" s="1">
        <v>2.4074724505787799</v>
      </c>
      <c r="XA7" s="1">
        <v>0.64079129086494802</v>
      </c>
      <c r="XB7" s="1">
        <v>0.42345737540178202</v>
      </c>
      <c r="XC7" s="1">
        <v>0.25608784609282498</v>
      </c>
      <c r="XD7" s="1">
        <v>0.162416671022096</v>
      </c>
      <c r="XE7" s="1">
        <v>0.406178114199027</v>
      </c>
      <c r="XF7" s="1">
        <v>0.69207089399757205</v>
      </c>
      <c r="XG7" s="1">
        <v>1.9517031907532401</v>
      </c>
      <c r="XH7" s="1">
        <v>0.40183458488367002</v>
      </c>
      <c r="XI7" s="1">
        <v>1.87066608992702</v>
      </c>
      <c r="XJ7" s="1">
        <v>1.43831443726732</v>
      </c>
      <c r="XK7" s="1">
        <v>0.107412847694976</v>
      </c>
      <c r="XL7" s="1">
        <v>1.07439825571866</v>
      </c>
      <c r="XM7" s="1">
        <v>-0.39795306061247798</v>
      </c>
      <c r="XN7" s="1">
        <v>0.12692410855540501</v>
      </c>
      <c r="XO7" s="1">
        <v>2.1619105493955799</v>
      </c>
      <c r="XP7" s="1">
        <v>1.3431294140899599</v>
      </c>
      <c r="XQ7" s="1">
        <v>2.0187106822584502</v>
      </c>
      <c r="XR7" s="1">
        <v>1.51910965593884</v>
      </c>
      <c r="XS7" s="1">
        <v>2.03978661515985</v>
      </c>
      <c r="XT7" s="1">
        <v>1.4092299026047601</v>
      </c>
      <c r="XU7" s="1">
        <v>2.54973671298626</v>
      </c>
      <c r="XV7" s="1">
        <v>1.5445760326091</v>
      </c>
      <c r="XW7" s="1">
        <v>0.55515761828634402</v>
      </c>
      <c r="XX7" s="1">
        <v>1.9846763251089099</v>
      </c>
      <c r="XY7" s="1">
        <v>0.992232878270628</v>
      </c>
      <c r="XZ7" s="1">
        <v>1.61324990633092</v>
      </c>
      <c r="YA7" s="1">
        <v>0.78970298076535905</v>
      </c>
      <c r="YB7" s="1">
        <v>2.2234586279266302</v>
      </c>
      <c r="YC7" s="1">
        <v>-1.0203858140528901</v>
      </c>
      <c r="YD7" s="1">
        <v>-1.0887774130094701</v>
      </c>
      <c r="YE7" s="1">
        <v>1.6421707012364799</v>
      </c>
      <c r="YF7" s="1">
        <v>1.1230252392312701</v>
      </c>
      <c r="YG7" s="1">
        <v>-0.54127852376562102</v>
      </c>
      <c r="YH7" s="1">
        <v>-5.4899591133691097E-2</v>
      </c>
      <c r="YI7" s="1">
        <v>0.714970771012154</v>
      </c>
      <c r="YJ7" s="1">
        <v>1.45795523156077</v>
      </c>
      <c r="YK7" s="1">
        <v>-0.73431427620193401</v>
      </c>
      <c r="YL7" s="1">
        <v>1.78052475521978</v>
      </c>
      <c r="YM7" s="1">
        <v>1.44588749629408</v>
      </c>
      <c r="YN7" s="1">
        <v>0.30235307965100999</v>
      </c>
      <c r="YO7" s="1">
        <v>-0.91244031136274395</v>
      </c>
      <c r="YP7" s="1">
        <v>0.903378021432516</v>
      </c>
      <c r="YQ7" s="1">
        <v>1.33966513222665</v>
      </c>
      <c r="YR7" s="1">
        <v>1.0514965573279</v>
      </c>
      <c r="YS7" s="1">
        <v>1.6253974876952699</v>
      </c>
      <c r="YT7" s="1">
        <v>-0.66426122697916201</v>
      </c>
      <c r="YU7" s="1">
        <v>0.77128043356883702</v>
      </c>
      <c r="YV7" s="1">
        <v>0.93420149601885905</v>
      </c>
      <c r="YW7" s="1">
        <v>-0.16801629935492099</v>
      </c>
      <c r="YX7" s="1">
        <v>3.74690778067023</v>
      </c>
      <c r="YY7" s="1">
        <v>0.99232804409603603</v>
      </c>
      <c r="YZ7" s="1">
        <v>1.30752143969572</v>
      </c>
      <c r="ZA7" s="1">
        <v>2.4381634254359899</v>
      </c>
      <c r="ZB7" s="1">
        <v>1.50576845035578</v>
      </c>
      <c r="ZC7" s="1">
        <v>1.5677609378653701</v>
      </c>
      <c r="ZD7" s="1">
        <v>-0.58672404164213698</v>
      </c>
      <c r="ZE7" s="1">
        <v>2.4908432611901699</v>
      </c>
      <c r="ZF7" s="1">
        <v>1.2391013512395901</v>
      </c>
      <c r="ZG7" s="1">
        <v>0.98692709199065798</v>
      </c>
      <c r="ZH7" s="1">
        <v>1.4131516447465999</v>
      </c>
      <c r="ZI7" s="1">
        <v>0.355966711755624</v>
      </c>
      <c r="ZJ7" s="1">
        <v>0.76229950309012895</v>
      </c>
      <c r="ZK7" s="1">
        <v>1.83247105681695</v>
      </c>
      <c r="ZL7" s="1">
        <v>0.93627566254407202</v>
      </c>
      <c r="ZM7" s="1">
        <v>1.54377385303646</v>
      </c>
      <c r="ZN7" s="1">
        <v>0.97104960032240195</v>
      </c>
      <c r="ZO7" s="1">
        <v>0.78605627089816699</v>
      </c>
      <c r="ZP7" s="1">
        <v>2.5217617121465898</v>
      </c>
      <c r="ZQ7" s="1">
        <v>2.9873590100160201</v>
      </c>
      <c r="ZR7" s="1">
        <v>1.30336234420578</v>
      </c>
      <c r="ZS7" s="1">
        <v>2.2000760022731098</v>
      </c>
      <c r="ZT7" s="1">
        <v>1.9452847972862899</v>
      </c>
      <c r="ZU7" s="1">
        <v>-0.52963827908890304</v>
      </c>
      <c r="ZV7" s="1">
        <v>0.91039555756229995</v>
      </c>
      <c r="ZW7" s="1">
        <v>0.59528108923274103</v>
      </c>
      <c r="ZX7" s="1">
        <v>1.8823342905691001</v>
      </c>
      <c r="ZY7" s="1">
        <v>1.91871082096293</v>
      </c>
      <c r="ZZ7" s="1">
        <v>0.90654857916115195</v>
      </c>
      <c r="AAA7" s="1">
        <v>1.6692089377447901</v>
      </c>
      <c r="AAB7" s="1">
        <v>-0.16336534698150201</v>
      </c>
      <c r="AAC7" s="1">
        <v>1.8712079376345201</v>
      </c>
      <c r="AAD7" s="1">
        <v>1.39177524732972</v>
      </c>
      <c r="AAE7" s="1">
        <v>0.14779830533824601</v>
      </c>
      <c r="AAF7" s="1">
        <v>1.16151808265421</v>
      </c>
      <c r="AAG7" s="1">
        <v>0.88813610087383399</v>
      </c>
      <c r="AAH7" s="1">
        <v>1.6174102620725399</v>
      </c>
      <c r="AAI7" s="1">
        <v>0.78736250016807796</v>
      </c>
      <c r="AAJ7" s="1">
        <v>0.20986328563311299</v>
      </c>
      <c r="AAK7" s="1">
        <v>0.63185576458538395</v>
      </c>
      <c r="AAL7" s="1">
        <v>2.1706018884473401</v>
      </c>
      <c r="AAM7" s="1">
        <v>0.98420080046575498</v>
      </c>
      <c r="AAN7" s="1">
        <v>2.5099749180508901</v>
      </c>
      <c r="AAO7" s="1">
        <v>1.64676259393903</v>
      </c>
      <c r="AAP7" s="1">
        <v>1.25382206231227</v>
      </c>
      <c r="AAQ7" s="1">
        <v>-0.57390422403073804</v>
      </c>
      <c r="AAR7" s="1">
        <v>0.75835198793526404</v>
      </c>
      <c r="AAS7" s="1">
        <v>0.306777214580635</v>
      </c>
      <c r="AAT7" s="1">
        <v>-0.61259158685187298</v>
      </c>
      <c r="AAU7" s="1">
        <v>0.65696582508134704</v>
      </c>
      <c r="AAV7" s="1">
        <v>0.60111972259414703</v>
      </c>
      <c r="AAW7" s="1">
        <v>0.61612478274760496</v>
      </c>
      <c r="AAX7" s="1">
        <v>1.0103872490963199</v>
      </c>
      <c r="AAY7" s="1">
        <v>1.5305355349273899</v>
      </c>
      <c r="AAZ7" s="1">
        <v>-0.385655888406921</v>
      </c>
      <c r="ABA7" s="1">
        <v>1.04119737667867</v>
      </c>
      <c r="ABB7" s="1">
        <v>0.73081991182021</v>
      </c>
      <c r="ABC7" s="1">
        <v>0.781201467917502</v>
      </c>
      <c r="ABD7" s="1">
        <v>1.6002664451928399</v>
      </c>
      <c r="ABE7" s="1">
        <v>1.8867194103501299</v>
      </c>
      <c r="ABF7" s="1">
        <v>0.36943981542037602</v>
      </c>
      <c r="ABG7" s="1">
        <v>1.1142814166964801</v>
      </c>
      <c r="ABH7" s="1">
        <v>1.0031319419954201</v>
      </c>
      <c r="ABI7" s="1">
        <v>1.8388453411010599</v>
      </c>
      <c r="ABJ7" s="1">
        <v>2.35703454692666</v>
      </c>
      <c r="ABK7" s="1">
        <v>0.61219672952241599</v>
      </c>
      <c r="ABL7" s="1">
        <v>0.92243178058819497</v>
      </c>
      <c r="ABM7" s="1">
        <v>0.102762011507323</v>
      </c>
      <c r="ABN7" s="1">
        <v>1.4987189936247201</v>
      </c>
      <c r="ABO7" s="1">
        <v>2.0434055062191199</v>
      </c>
      <c r="ABP7" s="1">
        <v>1.99971461383295</v>
      </c>
      <c r="ABQ7" s="1">
        <v>-1.47010597162995</v>
      </c>
      <c r="ABR7" s="1">
        <v>-0.28428658924699501</v>
      </c>
      <c r="ABS7" s="1">
        <v>0.61775891730124999</v>
      </c>
      <c r="ABT7" s="1">
        <v>0.63148723926955697</v>
      </c>
      <c r="ABU7" s="1">
        <v>0.88295908048501404</v>
      </c>
      <c r="ABV7" s="1">
        <v>0.79621092401264904</v>
      </c>
      <c r="ABW7" s="1">
        <v>1.68233029687475</v>
      </c>
      <c r="ABX7" s="1">
        <v>-0.40999409121800601</v>
      </c>
      <c r="ABY7" s="1">
        <v>-0.31790966688112099</v>
      </c>
      <c r="ABZ7" s="1">
        <v>1.49182410566537</v>
      </c>
      <c r="ACA7" s="1">
        <v>0.13426535783993501</v>
      </c>
      <c r="ACB7" s="1">
        <v>0.24304612686649801</v>
      </c>
      <c r="ACC7" s="1">
        <v>2.0353096703448399</v>
      </c>
      <c r="ACD7" s="1">
        <v>0.93390082566859001</v>
      </c>
      <c r="ACE7" s="1">
        <v>6.9041852877175194E-2</v>
      </c>
      <c r="ACF7" s="1">
        <v>0.52916961478163005</v>
      </c>
      <c r="ACG7" s="1">
        <v>1.9438659597413701</v>
      </c>
      <c r="ACH7" s="1">
        <v>2.4412995187725199</v>
      </c>
      <c r="ACI7" s="1">
        <v>0.23202199105118301</v>
      </c>
      <c r="ACJ7" s="1">
        <v>-0.27500543165540198</v>
      </c>
      <c r="ACK7" s="1">
        <v>8.7472859878589798E-2</v>
      </c>
      <c r="ACL7" s="1">
        <v>1.14170606152402</v>
      </c>
      <c r="ACM7" s="1">
        <v>-0.23924357656039399</v>
      </c>
      <c r="ACN7" s="1">
        <v>2.37698735798973</v>
      </c>
      <c r="ACO7" s="1">
        <v>-0.18876684604131899</v>
      </c>
      <c r="ACP7" s="1">
        <v>0.60757319368763096</v>
      </c>
      <c r="ACQ7" s="1">
        <v>1.69692358337142</v>
      </c>
      <c r="ACR7" s="1">
        <v>2.3500404287003498</v>
      </c>
      <c r="ACS7" s="1">
        <v>0.70721023302616004</v>
      </c>
      <c r="ACT7" s="1">
        <v>-0.21823766491255001</v>
      </c>
      <c r="ACU7" s="1">
        <v>-0.15022557909548001</v>
      </c>
      <c r="ACV7" s="1">
        <v>0.79948329982759703</v>
      </c>
      <c r="ACW7" s="1">
        <v>0.75104790578197</v>
      </c>
      <c r="ACX7" s="1">
        <v>1.3873188785355</v>
      </c>
      <c r="ACY7" s="1">
        <v>2.2388609067005798</v>
      </c>
      <c r="ACZ7" s="1">
        <v>-1.4711207304407801</v>
      </c>
      <c r="ADA7" s="1">
        <v>1.22450984973917</v>
      </c>
      <c r="ADB7" s="1">
        <v>0.55332763488038905</v>
      </c>
      <c r="ADC7" s="1">
        <v>8.2965826498436507E-2</v>
      </c>
      <c r="ADD7" s="1">
        <v>1.18062762400271</v>
      </c>
      <c r="ADE7" s="1">
        <v>0.62802316006407999</v>
      </c>
      <c r="ADF7" s="1">
        <v>2.0080109403448199</v>
      </c>
      <c r="ADG7" s="1">
        <v>-1.00977319852954</v>
      </c>
      <c r="ADH7" s="1">
        <v>1.5362407617501099</v>
      </c>
      <c r="ADI7" s="1">
        <v>1.7152072091430901</v>
      </c>
      <c r="ADJ7" s="1">
        <v>1.8361600256092101</v>
      </c>
      <c r="ADK7" s="1">
        <v>1.4523666170426399</v>
      </c>
      <c r="ADL7" s="1">
        <v>1.09008213639913</v>
      </c>
      <c r="ADM7" s="1">
        <v>1.07161018910478</v>
      </c>
      <c r="ADN7" s="1">
        <v>2.12633977359976</v>
      </c>
      <c r="ADO7" s="1">
        <v>-0.35069377995393602</v>
      </c>
      <c r="ADP7" s="1">
        <v>-0.13656120404998201</v>
      </c>
      <c r="ADQ7" s="1">
        <v>2.2449068919565698</v>
      </c>
      <c r="ADR7" s="1">
        <v>0.91907641280734598</v>
      </c>
      <c r="ADS7" s="1">
        <v>-0.59773795371046301</v>
      </c>
      <c r="ADT7" s="1">
        <v>1.4493121691167501</v>
      </c>
      <c r="ADU7" s="1">
        <v>2.1819585215549</v>
      </c>
      <c r="ADV7" s="1">
        <v>3.91059782223699E-2</v>
      </c>
      <c r="ADW7" s="1">
        <v>1.1356617611958399</v>
      </c>
      <c r="ADX7" s="1">
        <v>2.7820578505308098</v>
      </c>
      <c r="ADY7" s="1">
        <v>0.28418759436254298</v>
      </c>
      <c r="ADZ7" s="1">
        <v>1.83444392423494</v>
      </c>
      <c r="AEA7" s="1">
        <v>1.0579323827387499</v>
      </c>
      <c r="AEB7" s="1">
        <v>1.7134836616369999</v>
      </c>
      <c r="AEC7" s="1">
        <v>0.428729781923465</v>
      </c>
      <c r="AED7" s="1">
        <v>2.2360615904572998</v>
      </c>
      <c r="AEE7" s="1">
        <v>2.9476002590577099</v>
      </c>
      <c r="AEF7" s="1">
        <v>2.1285523832793301</v>
      </c>
      <c r="AEG7" s="1">
        <v>0.88114398127325499</v>
      </c>
      <c r="AEH7" s="1">
        <v>-7.4881973432134194E-2</v>
      </c>
      <c r="AEI7" s="1">
        <v>-0.51235324236169799</v>
      </c>
      <c r="AEJ7" s="1">
        <v>2.6808535665781101</v>
      </c>
      <c r="AEK7" s="1">
        <v>1.5487554153616501</v>
      </c>
      <c r="AEL7" s="1">
        <v>2.0445407135657199</v>
      </c>
      <c r="AEM7" s="1">
        <v>1.9385901993524</v>
      </c>
      <c r="AEN7" s="1">
        <v>1.83256172909169</v>
      </c>
      <c r="AEO7" s="1">
        <v>0.14779925176667</v>
      </c>
      <c r="AEP7" s="1">
        <v>0.96574453464214904</v>
      </c>
      <c r="AEQ7" s="1">
        <v>-0.59494207914683706</v>
      </c>
      <c r="AER7" s="1">
        <v>0.31448599891992202</v>
      </c>
      <c r="AES7" s="1">
        <v>2.6347187953137001</v>
      </c>
      <c r="AET7" s="1">
        <v>2.0922911701687701</v>
      </c>
      <c r="AEU7" s="1">
        <v>-0.41984634427469802</v>
      </c>
      <c r="AEV7" s="1">
        <v>-0.15573950901906899</v>
      </c>
      <c r="AEW7" s="1">
        <v>0.56453487108620803</v>
      </c>
      <c r="AEX7" s="1">
        <v>0.197652680359125</v>
      </c>
      <c r="AEY7" s="1">
        <v>0.37765230225268098</v>
      </c>
      <c r="AEZ7" s="1">
        <v>0.21730676083696801</v>
      </c>
      <c r="AFA7" s="1">
        <v>0.86933106397808502</v>
      </c>
      <c r="AFB7" s="1">
        <v>1.8361462303338201</v>
      </c>
      <c r="AFC7" s="1">
        <v>0.95009047958047699</v>
      </c>
      <c r="AFD7" s="1">
        <v>2.5792412672508198</v>
      </c>
      <c r="AFE7" s="1">
        <v>1.1052730430030999</v>
      </c>
      <c r="AFF7" s="1">
        <v>0.72170221020730096</v>
      </c>
      <c r="AFG7" s="1">
        <v>1.02691324690465</v>
      </c>
      <c r="AFH7" s="1">
        <v>0.84848093492074395</v>
      </c>
      <c r="AFI7" s="1">
        <v>1.13326797144889</v>
      </c>
      <c r="AFJ7" s="1">
        <v>9.3535542244638503E-2</v>
      </c>
      <c r="AFK7" s="1">
        <v>0.53826111815646405</v>
      </c>
      <c r="AFL7" s="1">
        <v>1.2361188427637799</v>
      </c>
      <c r="AFM7" s="1">
        <v>0.22787960020745901</v>
      </c>
      <c r="AFN7" s="1">
        <v>1.6220057223243201</v>
      </c>
      <c r="AFO7" s="1">
        <v>0.54569828913595697</v>
      </c>
      <c r="AFP7" s="1">
        <v>0.88663155960871198</v>
      </c>
      <c r="AFQ7" s="1">
        <v>2.65784862909977</v>
      </c>
      <c r="AFR7" s="1">
        <v>-6.5877767266735193E-2</v>
      </c>
      <c r="AFS7" s="1">
        <v>0.127135091292366</v>
      </c>
      <c r="AFT7" s="1">
        <v>1.45219298335331</v>
      </c>
      <c r="AFU7" s="1">
        <v>0.57953114679642703</v>
      </c>
      <c r="AFV7" s="1">
        <v>1.2772764365759699</v>
      </c>
      <c r="AFW7" s="1">
        <v>2.1690268359387201</v>
      </c>
      <c r="AFX7" s="1">
        <v>0.22742892940771101</v>
      </c>
      <c r="AFY7" s="1">
        <v>8.5234888212041504E-2</v>
      </c>
      <c r="AFZ7" s="1">
        <v>0.85071746261733405</v>
      </c>
      <c r="AGA7" s="1">
        <v>1.0309607921385499E-2</v>
      </c>
      <c r="AGB7" s="1">
        <v>-0.53655395137699802</v>
      </c>
      <c r="AGC7" s="1">
        <v>-1.02584844956077</v>
      </c>
      <c r="AGD7" s="1">
        <v>0.65807128044901897</v>
      </c>
      <c r="AGE7" s="1">
        <v>-1.3638710891553401</v>
      </c>
      <c r="AGF7" s="1">
        <v>-0.39194765145275001</v>
      </c>
      <c r="AGG7" s="1">
        <v>1.16389205980581</v>
      </c>
      <c r="AGH7" s="1">
        <v>1.5928635292045801</v>
      </c>
      <c r="AGI7" s="1">
        <v>0.13232363366032501</v>
      </c>
      <c r="AGJ7" s="1">
        <v>2.61329154648603</v>
      </c>
      <c r="AGK7" s="1">
        <v>1.2907081962323701</v>
      </c>
      <c r="AGL7" s="1">
        <v>2.15072066214988</v>
      </c>
      <c r="AGM7" s="1">
        <v>1.31487582720179</v>
      </c>
      <c r="AGN7" s="1">
        <v>0.53783089553349395</v>
      </c>
      <c r="AGO7" s="1">
        <v>2.78989045630447</v>
      </c>
      <c r="AGP7" s="1">
        <v>-0.48317668667442398</v>
      </c>
      <c r="AGQ7" s="1">
        <v>2.2925257193311799</v>
      </c>
      <c r="AGR7" s="1">
        <v>1.9097708263125199</v>
      </c>
      <c r="AGS7" s="1">
        <v>0.74759840231387198</v>
      </c>
      <c r="AGT7" s="1">
        <v>1.17240618247373</v>
      </c>
      <c r="AGU7" s="1">
        <v>2.4953803245282802</v>
      </c>
      <c r="AGV7" s="1">
        <v>1.00025006051362</v>
      </c>
      <c r="AGW7" s="1">
        <v>-0.39096147463460201</v>
      </c>
      <c r="AGX7" s="1">
        <v>0.92279520945957505</v>
      </c>
      <c r="AGY7" s="1">
        <v>0.94686169557632505</v>
      </c>
      <c r="AGZ7" s="1">
        <v>3.2098994473136102</v>
      </c>
      <c r="AHA7" s="1">
        <v>0.55503263037037798</v>
      </c>
      <c r="AHB7" s="1">
        <v>0.14466345461272601</v>
      </c>
      <c r="AHC7" s="1">
        <v>1.9631769520947799</v>
      </c>
      <c r="AHD7" s="1">
        <v>-0.15337147320567801</v>
      </c>
      <c r="AHE7" s="1">
        <v>0.99076300855077903</v>
      </c>
      <c r="AHF7" s="1">
        <v>1.0629636819027</v>
      </c>
      <c r="AHG7" s="1">
        <v>0.21229934410387599</v>
      </c>
      <c r="AHH7" s="1">
        <v>3.1290273586445302E-2</v>
      </c>
      <c r="AHI7" s="1">
        <v>1.22479963764203</v>
      </c>
      <c r="AHJ7" s="1">
        <v>-0.25619916572509199</v>
      </c>
      <c r="AHK7" s="1">
        <v>0.34521712392936699</v>
      </c>
      <c r="AHL7" s="1">
        <v>0.31798813827703498</v>
      </c>
      <c r="AHM7" s="1">
        <v>2.0430700200513598</v>
      </c>
      <c r="AHN7" s="1">
        <v>-0.89530830767172098</v>
      </c>
      <c r="AHO7" s="1">
        <v>1.86449742679766</v>
      </c>
      <c r="AHP7" s="1">
        <v>2.1771071619247202</v>
      </c>
      <c r="AHQ7" s="1">
        <v>-0.27117562359952702</v>
      </c>
      <c r="AHR7" s="1">
        <v>-0.21645494486125499</v>
      </c>
      <c r="AHS7" s="1">
        <v>0.91191175805741198</v>
      </c>
      <c r="AHT7" s="1">
        <v>1.0794517940693</v>
      </c>
      <c r="AHU7" s="1">
        <v>1.5237429174383801</v>
      </c>
      <c r="AHV7" s="1">
        <v>1.22723154947354</v>
      </c>
      <c r="AHW7" s="1">
        <v>2.0231514940665001</v>
      </c>
      <c r="AHX7" s="1">
        <v>-6.6516219692589307E-2</v>
      </c>
      <c r="AHY7" s="1">
        <v>-1.1358404338391901</v>
      </c>
      <c r="AHZ7" s="1">
        <v>2.0124659093974602</v>
      </c>
      <c r="AIA7" s="1">
        <v>8.3315277054077305E-2</v>
      </c>
      <c r="AIB7" s="1">
        <v>0.58600442356903704</v>
      </c>
      <c r="AIC7" s="1">
        <v>0.71513192015695204</v>
      </c>
      <c r="AID7" s="1">
        <v>-0.43879570593996098</v>
      </c>
      <c r="AIE7" s="1">
        <v>-0.80461168151589701</v>
      </c>
      <c r="AIF7" s="1">
        <v>2.7816960047005699</v>
      </c>
      <c r="AIG7" s="1">
        <v>-0.212820813700631</v>
      </c>
      <c r="AIH7" s="1">
        <v>1.5291222980238599</v>
      </c>
      <c r="AII7" s="1">
        <v>2.4234546743804999</v>
      </c>
      <c r="AIJ7" s="1">
        <v>1.41317380865227</v>
      </c>
      <c r="AIK7" s="1">
        <v>2.05642709397782</v>
      </c>
      <c r="AIL7" s="1">
        <v>1.0690987152928499</v>
      </c>
      <c r="AIM7" s="1">
        <v>0.55970260148319895</v>
      </c>
      <c r="AIN7" s="1">
        <v>-4.8564768988322599E-2</v>
      </c>
      <c r="AIO7" s="1">
        <v>0.86011838879971703</v>
      </c>
      <c r="AIP7" s="1">
        <v>1.59009726669943</v>
      </c>
      <c r="AIQ7" s="1">
        <v>0.12560946204091999</v>
      </c>
      <c r="AIR7" s="1">
        <v>1.0154749446475799</v>
      </c>
      <c r="AIS7" s="1">
        <v>1.6302121470851001</v>
      </c>
      <c r="AIT7" s="1">
        <v>7.5247274516534707E-2</v>
      </c>
      <c r="AIU7" s="1">
        <v>-0.296160657841048</v>
      </c>
      <c r="AIV7" s="1">
        <v>0.85175849453683405</v>
      </c>
      <c r="AIW7" s="1">
        <v>0.78672409306936997</v>
      </c>
      <c r="AIX7" s="1">
        <v>0.68013242283832298</v>
      </c>
      <c r="AIY7" s="1">
        <v>2.4421916100588499</v>
      </c>
      <c r="AIZ7" s="1">
        <v>2.0676256842724499</v>
      </c>
      <c r="AJA7" s="1">
        <v>2.5591766499473501</v>
      </c>
      <c r="AJB7" s="1">
        <v>1.4292216289978601</v>
      </c>
      <c r="AJC7" s="1">
        <v>-8.5974847158814705E-2</v>
      </c>
      <c r="AJD7" s="1">
        <v>1.5821805537481399</v>
      </c>
      <c r="AJE7" s="1">
        <v>1.6609664807715401</v>
      </c>
      <c r="AJF7" s="1">
        <v>1.10956353769851</v>
      </c>
      <c r="AJG7" s="1">
        <v>1.02628003909081</v>
      </c>
      <c r="AJH7" s="1">
        <v>1.4408286070110501</v>
      </c>
      <c r="AJI7" s="1">
        <v>1.17481021845499</v>
      </c>
      <c r="AJJ7" s="1">
        <v>2.83499562682429</v>
      </c>
      <c r="AJK7" s="1">
        <v>-0.47873985269620001</v>
      </c>
      <c r="AJL7" s="1">
        <v>0.239110608376363</v>
      </c>
      <c r="AJM7" s="1">
        <v>-1.23743108612679E-2</v>
      </c>
      <c r="AJN7" s="1">
        <v>2.6118676274361401</v>
      </c>
      <c r="AJO7" s="1">
        <v>-0.15349810392983701</v>
      </c>
      <c r="AJP7" s="1">
        <v>-1.0261776593318801</v>
      </c>
      <c r="AJQ7" s="1">
        <v>1.26330869444426</v>
      </c>
      <c r="AJR7" s="1">
        <v>0.48468213393441301</v>
      </c>
      <c r="AJS7" s="1">
        <v>-1.8438479369248399</v>
      </c>
      <c r="AJT7" s="1">
        <v>-0.65505750053562395</v>
      </c>
      <c r="AJU7" s="1">
        <v>-0.82952615242973105</v>
      </c>
      <c r="AJV7" s="1">
        <v>0.138714202211212</v>
      </c>
      <c r="AJW7" s="1">
        <v>1.1535541305361099</v>
      </c>
      <c r="AJX7" s="1">
        <v>1.0683744116195899</v>
      </c>
      <c r="AJY7" s="1">
        <v>1.1419886923112199</v>
      </c>
      <c r="AJZ7" s="1">
        <v>0.51498574018522203</v>
      </c>
      <c r="AKA7" s="1">
        <v>0.20291942012295899</v>
      </c>
      <c r="AKB7" s="1">
        <v>3.0963578062704098</v>
      </c>
      <c r="AKC7" s="1">
        <v>1.15852724484878</v>
      </c>
      <c r="AKD7" s="1">
        <v>2.02610847575091</v>
      </c>
      <c r="AKE7" s="1">
        <v>1.20093267202524</v>
      </c>
      <c r="AKF7" s="1">
        <v>0.15775133663626001</v>
      </c>
      <c r="AKG7" s="1">
        <v>1.3481709291652799</v>
      </c>
      <c r="AKH7" s="1">
        <v>0.51230479872321799</v>
      </c>
      <c r="AKI7" s="1">
        <v>1.11769826448751</v>
      </c>
      <c r="AKJ7" s="1">
        <v>1.4096923515853199</v>
      </c>
      <c r="AKK7" s="1">
        <v>0.453167428449057</v>
      </c>
      <c r="AKL7" s="1">
        <v>0.81704961342194804</v>
      </c>
      <c r="AKM7" s="1">
        <v>-6.5981821741643701E-2</v>
      </c>
      <c r="AKN7" s="1">
        <v>-1.18686526681742</v>
      </c>
      <c r="AKO7" s="1">
        <v>-0.146280519007113</v>
      </c>
      <c r="AKP7" s="1">
        <v>1.48575605094616</v>
      </c>
      <c r="AKQ7" s="1">
        <v>0.220856118890113</v>
      </c>
      <c r="AKR7" s="1">
        <v>0.82921485490801605</v>
      </c>
      <c r="AKS7" s="1">
        <v>1.3725476015848299</v>
      </c>
      <c r="AKT7" s="1">
        <v>2.0662922482148098</v>
      </c>
      <c r="AKU7" s="1">
        <v>1.0826078827060699</v>
      </c>
      <c r="AKV7" s="1">
        <v>2.0788067248144602</v>
      </c>
      <c r="AKW7" s="1">
        <v>0.63684855737252999</v>
      </c>
      <c r="AKX7" s="1">
        <v>1.79630539671724</v>
      </c>
      <c r="AKY7" s="1">
        <v>1.18986836636344</v>
      </c>
      <c r="AKZ7" s="1">
        <v>5.1118411100515598E-2</v>
      </c>
      <c r="ALA7" s="1">
        <v>0.59305100245226405</v>
      </c>
      <c r="ALB7" s="1">
        <v>0.22974984428001399</v>
      </c>
      <c r="ALC7" s="1">
        <v>0.94311202835978403</v>
      </c>
      <c r="ALD7" s="1">
        <v>0.39085683334871502</v>
      </c>
      <c r="ALE7" s="1">
        <v>2.7301430970318301</v>
      </c>
      <c r="ALF7" s="1">
        <v>0.269385562285616</v>
      </c>
      <c r="ALG7" s="1">
        <v>1.9766892505631699</v>
      </c>
      <c r="ALH7" s="1">
        <v>2.7788789088934198</v>
      </c>
      <c r="ALI7" s="1">
        <v>0.246339643850844</v>
      </c>
      <c r="ALJ7" s="1">
        <v>0.19763632089983901</v>
      </c>
      <c r="ALK7" s="1">
        <v>1.8479152349791701</v>
      </c>
      <c r="ALL7" s="1">
        <v>1.04605286065437</v>
      </c>
      <c r="ALM7" s="1">
        <v>-2.8195430651033</v>
      </c>
      <c r="ALN7" s="1">
        <v>1.8280027644255601</v>
      </c>
      <c r="ALO7" s="1">
        <v>1.9200959969299001</v>
      </c>
      <c r="ALP7" s="1">
        <v>0.11923973221706299</v>
      </c>
      <c r="ALQ7" s="1">
        <v>1.77663405310333</v>
      </c>
      <c r="ALR7" s="1">
        <v>0.75044695746427503</v>
      </c>
      <c r="ALS7" s="1">
        <v>3.2632559562880701</v>
      </c>
      <c r="ALT7" s="1">
        <v>4.8939505319359998E-2</v>
      </c>
      <c r="ALU7" s="1">
        <v>1.97696481944117</v>
      </c>
      <c r="ALV7" s="1">
        <v>-1.4074197557833601</v>
      </c>
      <c r="ALW7" s="1">
        <v>0.73711110248868295</v>
      </c>
      <c r="ALX7" s="1">
        <v>0.61331866655783895</v>
      </c>
      <c r="ALY7" s="1">
        <v>1.0493628042977601</v>
      </c>
      <c r="ALZ7" s="1">
        <v>-0.90723067630230203</v>
      </c>
      <c r="AMA7" s="1">
        <v>1.15969119788549</v>
      </c>
      <c r="AMB7" s="1">
        <v>0.23445378778885001</v>
      </c>
      <c r="AMC7" s="1">
        <v>-0.827038024852224</v>
      </c>
      <c r="AMD7" s="1">
        <v>2.5689380870955301</v>
      </c>
      <c r="AME7" s="1">
        <v>1.27109159173346</v>
      </c>
      <c r="AMF7" s="1">
        <v>0.38830366989558202</v>
      </c>
      <c r="AMG7" s="1">
        <v>0.51381606404610403</v>
      </c>
      <c r="AMH7" s="1">
        <v>1.01233578275684</v>
      </c>
      <c r="AMI7" s="1">
        <v>-0.72679086059015396</v>
      </c>
      <c r="AMJ7" s="1">
        <v>1.68233029687475</v>
      </c>
      <c r="AMK7" s="1">
        <v>3.6267658105186298E-2</v>
      </c>
      <c r="AML7" s="1">
        <v>0.20517687291383299</v>
      </c>
      <c r="AMM7" s="1">
        <v>-1.2582178898527301</v>
      </c>
      <c r="AMN7" s="1">
        <v>0.229879018454343</v>
      </c>
      <c r="AMO7" s="1">
        <v>1.2481256072614</v>
      </c>
      <c r="AMP7" s="1">
        <v>-0.593870399574284</v>
      </c>
      <c r="AMQ7" s="1">
        <v>0.38661247001336502</v>
      </c>
      <c r="AMR7" s="1">
        <v>-1.43469932115847E-3</v>
      </c>
      <c r="AMS7" s="1">
        <v>1.48737913000122</v>
      </c>
      <c r="AMT7" s="1">
        <v>0.218654634294707</v>
      </c>
      <c r="AMU7" s="1">
        <v>0.99455359039001101</v>
      </c>
      <c r="AMV7" s="1">
        <v>2.7662999817500298</v>
      </c>
      <c r="AMW7" s="1">
        <v>0.61372971545862898</v>
      </c>
      <c r="AMX7" s="1">
        <v>2.0941040507282001</v>
      </c>
      <c r="AMY7" s="1">
        <v>1.7170269984166899</v>
      </c>
      <c r="AMZ7" s="1">
        <v>0.704545623327829</v>
      </c>
      <c r="ANA7" s="1">
        <v>0.38954689135335102</v>
      </c>
      <c r="ANB7" s="1">
        <v>1.3975084284394299</v>
      </c>
      <c r="ANC7" s="1">
        <v>1.5685512977438101</v>
      </c>
      <c r="AND7" s="1">
        <v>1.6612677837160601</v>
      </c>
      <c r="ANE7" s="1">
        <v>0.82143846301551404</v>
      </c>
      <c r="ANF7" s="1">
        <v>1.6685045671693799</v>
      </c>
      <c r="ANG7" s="1">
        <v>1.1370227225290099</v>
      </c>
      <c r="ANH7" s="1">
        <v>0.30684248173939599</v>
      </c>
      <c r="ANI7" s="1">
        <v>0.56594004221396599</v>
      </c>
      <c r="ANJ7" s="1">
        <v>1.86081606024576</v>
      </c>
      <c r="ANK7" s="1">
        <v>2.12945515215395</v>
      </c>
      <c r="ANL7" s="1">
        <v>1.5774095574828799</v>
      </c>
      <c r="ANM7" s="1">
        <v>2.4280820842573099</v>
      </c>
      <c r="ANN7" s="1">
        <v>1.6187656028659101</v>
      </c>
      <c r="ANO7" s="1">
        <v>0.180117391948204</v>
      </c>
      <c r="ANP7" s="1">
        <v>-0.30795042148181101</v>
      </c>
      <c r="ANQ7" s="1">
        <v>1.9874916327377401</v>
      </c>
      <c r="ANR7" s="1">
        <v>1.25082606080631</v>
      </c>
      <c r="ANS7" s="1">
        <v>0.30400362327665298</v>
      </c>
      <c r="ANT7" s="1">
        <v>1.4775893999646701</v>
      </c>
      <c r="ANU7" s="1">
        <v>2.5591575314278501</v>
      </c>
      <c r="ANV7" s="1">
        <v>2.0577435001149502</v>
      </c>
      <c r="ANW7" s="1">
        <v>-0.72092216498369499</v>
      </c>
      <c r="ANX7" s="1">
        <v>1.3056957318418501</v>
      </c>
      <c r="ANY7" s="1">
        <v>-0.39670714443171501</v>
      </c>
      <c r="ANZ7" s="1">
        <v>1.8437974253757901</v>
      </c>
      <c r="AOA7" s="1">
        <v>2.2100580836672199</v>
      </c>
      <c r="AOB7" s="1">
        <v>-0.55358608774448503</v>
      </c>
      <c r="AOC7" s="1">
        <v>-0.264868009749126</v>
      </c>
      <c r="AOD7" s="1">
        <v>2.5446349891231099</v>
      </c>
      <c r="AOE7" s="1">
        <v>0.93514269152037099</v>
      </c>
      <c r="AOF7" s="1">
        <v>1.5069586150074099</v>
      </c>
      <c r="AOG7" s="1">
        <v>0.98797739866013601</v>
      </c>
      <c r="AOH7" s="1">
        <v>1.7289830849618899</v>
      </c>
      <c r="AOI7" s="1">
        <v>0.18098343647134699</v>
      </c>
      <c r="AOJ7" s="1">
        <v>1.59246927563867</v>
      </c>
      <c r="AOK7" s="1">
        <v>-1.04478633403731</v>
      </c>
      <c r="AOL7" s="1">
        <v>0.92413773887968398</v>
      </c>
      <c r="AOM7" s="1">
        <v>0.60237342074035105</v>
      </c>
      <c r="AON7" s="1">
        <v>0.84586639312972101</v>
      </c>
      <c r="AOO7" s="1">
        <v>-0.53403740054499305</v>
      </c>
      <c r="AOP7" s="1">
        <v>0.87517144385952605</v>
      </c>
      <c r="AOQ7" s="1">
        <v>-0.24228099811581</v>
      </c>
      <c r="AOR7" s="1">
        <v>1.58150718080425</v>
      </c>
      <c r="AOS7" s="1">
        <v>2.4570959584337002</v>
      </c>
      <c r="AOT7" s="1">
        <v>1.2413450101904</v>
      </c>
      <c r="AOU7" s="1">
        <v>1.50865377831417</v>
      </c>
      <c r="AOV7" s="1">
        <v>2.11008961440288</v>
      </c>
      <c r="AOW7" s="1">
        <v>0.53292794328482296</v>
      </c>
      <c r="AOX7" s="1">
        <v>1.2952976543099299</v>
      </c>
      <c r="AOY7" s="1">
        <v>1.28843696134165</v>
      </c>
      <c r="AOZ7" s="1">
        <v>0.55023445272032301</v>
      </c>
      <c r="APA7" s="1">
        <v>0.90111637431074898</v>
      </c>
      <c r="APB7" s="1">
        <v>0.92000622354137096</v>
      </c>
      <c r="APC7" s="1">
        <v>0.29015952283681601</v>
      </c>
      <c r="APD7" s="1">
        <v>1.0511309269237601</v>
      </c>
      <c r="APE7" s="1">
        <v>1.88776865881085</v>
      </c>
      <c r="APF7" s="1">
        <v>0.21095022014211101</v>
      </c>
      <c r="APG7" s="1">
        <v>1.99583505174869</v>
      </c>
      <c r="APH7" s="1">
        <v>-0.93552364244388198</v>
      </c>
      <c r="API7" s="1">
        <v>1.16187091982068</v>
      </c>
      <c r="APJ7" s="1">
        <v>1.77177358833236</v>
      </c>
      <c r="APK7" s="1">
        <v>0.86263928041706095</v>
      </c>
      <c r="APL7" s="1">
        <v>0.118802953940176</v>
      </c>
      <c r="APM7" s="1">
        <v>1.0389534880467299</v>
      </c>
      <c r="APN7" s="1">
        <v>2.6098077295597899</v>
      </c>
      <c r="APO7" s="1">
        <v>0.74528708567308399</v>
      </c>
      <c r="APP7" s="1">
        <v>0.75164317261428804</v>
      </c>
      <c r="APQ7" s="1">
        <v>1.9260680324214199E-2</v>
      </c>
      <c r="APR7" s="1">
        <v>3.4939853838043602</v>
      </c>
      <c r="APS7" s="1">
        <v>0.66561299771071103</v>
      </c>
      <c r="APT7" s="1">
        <v>1.51759519176687</v>
      </c>
      <c r="APU7" s="1">
        <v>0.54787093317778301</v>
      </c>
      <c r="APV7" s="1">
        <v>1.2296190529614199</v>
      </c>
      <c r="APW7" s="1">
        <v>0.94025669463305495</v>
      </c>
      <c r="APX7" s="1">
        <v>0.78995816830497501</v>
      </c>
      <c r="APY7" s="1">
        <v>0.60196117404106197</v>
      </c>
      <c r="APZ7" s="1">
        <v>0.79793146599299902</v>
      </c>
      <c r="AQA7" s="1">
        <v>1.04770410009723</v>
      </c>
      <c r="AQB7" s="1">
        <v>1.84635051503736</v>
      </c>
      <c r="AQC7" s="1">
        <v>-0.87807427566519403</v>
      </c>
      <c r="AQD7" s="1">
        <v>3.4572205475505098</v>
      </c>
      <c r="AQE7" s="1">
        <v>-0.37153406325664701</v>
      </c>
      <c r="AQF7" s="1">
        <v>0.73267266577300005</v>
      </c>
      <c r="AQG7" s="1">
        <v>1.8866371012771599</v>
      </c>
      <c r="AQH7" s="1">
        <v>2.2382036265697902</v>
      </c>
      <c r="AQI7" s="1">
        <v>3.1461122322198301E-3</v>
      </c>
      <c r="AQJ7" s="1">
        <v>-0.17879258469558901</v>
      </c>
      <c r="AQK7" s="1">
        <v>0.374994727985767</v>
      </c>
      <c r="AQL7" s="1">
        <v>0.34324571755459798</v>
      </c>
      <c r="AQM7" s="1">
        <v>-5.4379808298336697E-2</v>
      </c>
      <c r="AQN7" s="1">
        <v>1.4839748028518001</v>
      </c>
      <c r="AQO7" s="1">
        <v>0.72029001223782396</v>
      </c>
      <c r="AQP7" s="1">
        <v>1.92511613065715</v>
      </c>
      <c r="AQQ7" s="1">
        <v>2.77640246055444</v>
      </c>
      <c r="AQR7" s="1">
        <v>1.06690456360837</v>
      </c>
      <c r="AQS7" s="1">
        <v>0.198275618737417</v>
      </c>
      <c r="AQT7" s="1">
        <v>-5.94828521883577E-2</v>
      </c>
      <c r="AQU7" s="1">
        <v>0.92394334074087703</v>
      </c>
      <c r="AQV7" s="1">
        <v>0.99005990599640104</v>
      </c>
      <c r="AQW7" s="1">
        <v>0.272369072909596</v>
      </c>
      <c r="AQX7" s="1">
        <v>0.540606629335036</v>
      </c>
      <c r="AQY7" s="1">
        <v>2.7138124779180202</v>
      </c>
      <c r="AQZ7" s="1">
        <v>0.93452463253194096</v>
      </c>
      <c r="ARA7" s="1">
        <v>0.57534665545142005</v>
      </c>
      <c r="ARB7" s="1">
        <v>0.61750716148801399</v>
      </c>
      <c r="ARC7" s="1">
        <v>2.2631995932252602</v>
      </c>
      <c r="ARD7" s="1">
        <v>1.11086983249247</v>
      </c>
      <c r="ARE7" s="1">
        <v>1.17073432047814</v>
      </c>
      <c r="ARF7" s="1">
        <v>0.34825180476033502</v>
      </c>
      <c r="ARG7" s="1">
        <v>1.68582414881479</v>
      </c>
      <c r="ARH7" s="1">
        <v>0.43136717197280799</v>
      </c>
      <c r="ARI7" s="1">
        <v>2.2366047433706702</v>
      </c>
      <c r="ARJ7" s="1">
        <v>0.19520121875385901</v>
      </c>
      <c r="ARK7" s="1">
        <v>7.4273274182564505E-2</v>
      </c>
      <c r="ARL7" s="1">
        <v>0.49611608375606397</v>
      </c>
      <c r="ARM7" s="1">
        <v>1.31537726615643</v>
      </c>
      <c r="ARN7" s="1">
        <v>1.38547685143614</v>
      </c>
      <c r="ARO7" s="1">
        <v>-4.5915280868304799E-2</v>
      </c>
      <c r="ARP7" s="1">
        <v>-1.4183273423090901E-2</v>
      </c>
      <c r="ARQ7" s="1">
        <v>1.8927352231625401</v>
      </c>
      <c r="ARR7" s="1">
        <v>-6.7447779317682602E-2</v>
      </c>
      <c r="ARS7" s="1">
        <v>1.70514296395359</v>
      </c>
      <c r="ART7" s="1">
        <v>1.93507545157144E-2</v>
      </c>
      <c r="ARU7" s="1">
        <v>1.3372444206758201</v>
      </c>
      <c r="ARV7" s="1">
        <v>1.9104319347955701</v>
      </c>
      <c r="ARW7" s="1">
        <v>0.93121911663636103</v>
      </c>
      <c r="ARX7" s="1">
        <v>-1.73268921774684</v>
      </c>
      <c r="ARY7" s="1">
        <v>0.89174750916970602</v>
      </c>
      <c r="ARZ7" s="1">
        <v>1.4518346216264999</v>
      </c>
      <c r="ASA7" s="1">
        <v>1.4194725041993499</v>
      </c>
      <c r="ASB7" s="1">
        <v>1.2761275263693801</v>
      </c>
      <c r="ASC7" s="1">
        <v>2.2089249570912002</v>
      </c>
      <c r="ASD7" s="1">
        <v>1.42513642100347</v>
      </c>
      <c r="ASE7" s="1">
        <v>0.16280089406492401</v>
      </c>
      <c r="ASF7" s="1">
        <v>0.88976634406246802</v>
      </c>
      <c r="ASG7" s="1">
        <v>1.52076933920547</v>
      </c>
      <c r="ASH7" s="1">
        <v>1.0809173582479701</v>
      </c>
      <c r="ASI7" s="1">
        <v>1.65514231230501</v>
      </c>
      <c r="ASJ7" s="1">
        <v>0.611254219040677</v>
      </c>
      <c r="ASK7" s="1">
        <v>-7.1266573917543097E-2</v>
      </c>
      <c r="ASL7" s="1">
        <v>0.46939819306216102</v>
      </c>
      <c r="ASM7" s="1">
        <v>-2.1146290612338501E-2</v>
      </c>
      <c r="ASN7" s="1">
        <v>0.50189445802071897</v>
      </c>
      <c r="ASO7" s="1">
        <v>1.90616320860637</v>
      </c>
      <c r="ASP7" s="1">
        <v>0.89188261358925003</v>
      </c>
      <c r="ASQ7" s="1">
        <v>-1.9431975670637101</v>
      </c>
      <c r="ASR7" s="1">
        <v>-0.75627906160540104</v>
      </c>
      <c r="ASS7" s="1">
        <v>-0.12794472399729201</v>
      </c>
      <c r="AST7" s="1">
        <v>0.95745473986400598</v>
      </c>
      <c r="ASU7" s="1">
        <v>0.96338362071276995</v>
      </c>
      <c r="ASV7" s="1">
        <v>3.2632559562880701</v>
      </c>
      <c r="ASW7" s="1">
        <v>0.95480010422113304</v>
      </c>
      <c r="ASX7" s="1">
        <v>1.5777908401419301</v>
      </c>
      <c r="ASY7" s="1">
        <v>2.0349086665962401</v>
      </c>
      <c r="ASZ7" s="1">
        <v>0.370047554946697</v>
      </c>
      <c r="ATA7" s="1">
        <v>0.21881400518348901</v>
      </c>
      <c r="ATB7" s="1">
        <v>-8.9795450746268397E-3</v>
      </c>
      <c r="ATC7" s="1">
        <v>3.4817766567794401</v>
      </c>
      <c r="ATD7" s="1">
        <v>1.63645065397293</v>
      </c>
      <c r="ATE7" s="1">
        <v>1.3637323695613199</v>
      </c>
      <c r="ATF7" s="1">
        <v>0.80947302809896104</v>
      </c>
      <c r="ATG7" s="1">
        <v>0.82039697061197103</v>
      </c>
      <c r="ATH7" s="1">
        <v>1.43931941443933</v>
      </c>
      <c r="ATI7" s="1">
        <v>0.37818227008279598</v>
      </c>
      <c r="ATJ7" s="1">
        <v>1.0569975595374801</v>
      </c>
      <c r="ATK7" s="1">
        <v>1.57194790355319</v>
      </c>
      <c r="ATL7" s="1">
        <v>3.43233665160061E-2</v>
      </c>
      <c r="ATM7" s="1">
        <v>0.70592531076187903</v>
      </c>
      <c r="ATN7" s="1">
        <v>0.93436654829627197</v>
      </c>
      <c r="ATO7" s="1">
        <v>1.8091798645733901</v>
      </c>
      <c r="ATP7" s="1">
        <v>0.51285741227342696</v>
      </c>
      <c r="ATQ7" s="1">
        <v>0.23715036353924801</v>
      </c>
      <c r="ATR7" s="1">
        <v>2.0779843173691002</v>
      </c>
      <c r="ATS7" s="1">
        <v>0.85879954456472296</v>
      </c>
      <c r="ATT7" s="1">
        <v>1.6963517905719701</v>
      </c>
      <c r="ATU7" s="1">
        <v>-0.94093536845092396</v>
      </c>
      <c r="ATV7" s="1">
        <v>-0.63833021928318301</v>
      </c>
      <c r="ATW7" s="1">
        <v>2.1239115526927401</v>
      </c>
      <c r="ATX7" s="1">
        <v>2.8595518997272702</v>
      </c>
      <c r="ATY7" s="1">
        <v>2.6605998731341698</v>
      </c>
      <c r="ATZ7" s="1">
        <v>0.93121737402268301</v>
      </c>
      <c r="AUA7" s="1">
        <v>-0.30397521375633202</v>
      </c>
      <c r="AUB7" s="1">
        <v>2.1307558679922098</v>
      </c>
      <c r="AUC7" s="1">
        <v>0.98223503694504899</v>
      </c>
      <c r="AUD7" s="1">
        <v>0.71615640094919997</v>
      </c>
      <c r="AUE7" s="1">
        <v>3.1861876334341401</v>
      </c>
      <c r="AUF7" s="1">
        <v>1.0205934467631399</v>
      </c>
      <c r="AUG7" s="1">
        <v>0.57288299977915302</v>
      </c>
      <c r="AUH7" s="1">
        <v>0.85888638828201103</v>
      </c>
      <c r="AUI7" s="1">
        <v>1.2154336611929999</v>
      </c>
      <c r="AUJ7" s="1">
        <v>0.37696979131425301</v>
      </c>
      <c r="AUK7" s="1">
        <v>1.1790856864824499</v>
      </c>
      <c r="AUL7" s="1">
        <v>0.32842473505346997</v>
      </c>
      <c r="AUM7" s="1">
        <v>0.216775963824579</v>
      </c>
      <c r="AUN7" s="1">
        <v>0.97874356558818698</v>
      </c>
      <c r="AUO7" s="1">
        <v>0.30001806199800002</v>
      </c>
      <c r="AUP7" s="1">
        <v>0.32764666705571299</v>
      </c>
      <c r="AUQ7" s="1">
        <v>0.45613544039092602</v>
      </c>
      <c r="AUR7" s="1">
        <v>2.5402224100740498</v>
      </c>
      <c r="AUS7" s="1">
        <v>-0.133833279640864</v>
      </c>
      <c r="AUT7" s="1">
        <v>2.72513156248454</v>
      </c>
      <c r="AUU7" s="1">
        <v>0.96935736693893904</v>
      </c>
      <c r="AUV7" s="1">
        <v>0.68323258366598405</v>
      </c>
      <c r="AUW7" s="1">
        <v>2.5800941325861202</v>
      </c>
      <c r="AUX7" s="1">
        <v>0.24557001236802101</v>
      </c>
      <c r="AUY7" s="1">
        <v>-0.65999608619316497</v>
      </c>
      <c r="AUZ7" s="1">
        <v>1.0820422812458299</v>
      </c>
      <c r="AVA7" s="1">
        <v>-0.92662447999536801</v>
      </c>
      <c r="AVB7" s="1">
        <v>2.2582201278532099</v>
      </c>
      <c r="AVC7" s="1">
        <v>0.393795928304423</v>
      </c>
      <c r="AVD7" s="1">
        <v>0.81929456394084099</v>
      </c>
      <c r="AVE7" s="1">
        <v>1.1536370553392701</v>
      </c>
      <c r="AVF7" s="1">
        <v>1.30572597122447</v>
      </c>
      <c r="AVG7" s="1">
        <v>1.0861352511968101</v>
      </c>
      <c r="AVH7" s="1">
        <v>-0.22331592437203501</v>
      </c>
      <c r="AVI7" s="1">
        <v>1.90267647722116</v>
      </c>
      <c r="AVJ7" s="1">
        <v>0.48028508272327802</v>
      </c>
      <c r="AVK7" s="1">
        <v>-1.1736442733338099</v>
      </c>
      <c r="AVL7" s="1">
        <v>1.86467144494825</v>
      </c>
      <c r="AVM7" s="1">
        <v>1.4000785855659501</v>
      </c>
      <c r="AVN7" s="1">
        <v>0.483202582719506</v>
      </c>
      <c r="AVO7" s="1">
        <v>1.2334336121481599</v>
      </c>
      <c r="AVP7" s="1">
        <v>0.64870923340544895</v>
      </c>
      <c r="AVQ7" s="1">
        <v>2.3186704442661998</v>
      </c>
      <c r="AVR7" s="1">
        <v>0.57434643009033803</v>
      </c>
      <c r="AVS7" s="1">
        <v>-0.63097019706653401</v>
      </c>
      <c r="AVT7" s="1">
        <v>1.29732144350776</v>
      </c>
      <c r="AVU7" s="1">
        <v>0.110550966018852</v>
      </c>
      <c r="AVV7" s="1">
        <v>-0.18110273293323301</v>
      </c>
      <c r="AVW7" s="1">
        <v>0.55976421469353999</v>
      </c>
      <c r="AVX7" s="1">
        <v>0.57151726853075402</v>
      </c>
      <c r="AVY7" s="1">
        <v>1.2675929182531001</v>
      </c>
      <c r="AVZ7" s="1">
        <v>1.4626691379283101</v>
      </c>
      <c r="AWA7" s="1">
        <v>-0.53882025626156904</v>
      </c>
      <c r="AWB7" s="1">
        <v>0.35926021345161702</v>
      </c>
      <c r="AWC7" s="1">
        <v>1.6112969384856899</v>
      </c>
      <c r="AWD7" s="1">
        <v>0.64665734484837201</v>
      </c>
      <c r="AWE7" s="1">
        <v>0.58632759836400605</v>
      </c>
      <c r="AWF7" s="1">
        <v>1.9908870114572099</v>
      </c>
      <c r="AWG7" s="1">
        <v>1.1282822582693901</v>
      </c>
      <c r="AWH7" s="1">
        <v>2.6693796938155199</v>
      </c>
      <c r="AWI7" s="1">
        <v>1.8364807312124201</v>
      </c>
      <c r="AWJ7" s="1">
        <v>1.24669132696834</v>
      </c>
      <c r="AWK7" s="1">
        <v>3.23109181322129</v>
      </c>
      <c r="AWL7" s="1">
        <v>1.66252444830927</v>
      </c>
      <c r="AWM7" s="1">
        <v>0.99377577084822799</v>
      </c>
      <c r="AWN7" s="1">
        <v>0.512996717071175</v>
      </c>
      <c r="AWO7" s="1">
        <v>0.203594242507844</v>
      </c>
      <c r="AWP7" s="1">
        <v>1.0234801086106999</v>
      </c>
      <c r="AWQ7" s="1">
        <v>1.0727203347966301</v>
      </c>
      <c r="AWR7" s="1">
        <v>-0.14466936209544601</v>
      </c>
      <c r="AWS7" s="1">
        <v>0.68950632968804804</v>
      </c>
      <c r="AWT7" s="1">
        <v>0.390015697121112</v>
      </c>
      <c r="AWU7" s="1">
        <v>1.16312005454689</v>
      </c>
      <c r="AWV7" s="1">
        <v>0.107355780764553</v>
      </c>
      <c r="AWW7" s="1">
        <v>1.29110515507625</v>
      </c>
      <c r="AWX7" s="1">
        <v>9.8892000900203704E-3</v>
      </c>
      <c r="AWY7" s="1">
        <v>0.33645751275580099</v>
      </c>
      <c r="AWZ7" s="1">
        <v>1.23567978996318</v>
      </c>
      <c r="AXA7" s="1">
        <v>1.0538303728669201</v>
      </c>
      <c r="AXB7" s="1">
        <v>3.3727949149731402</v>
      </c>
      <c r="AXC7" s="1">
        <v>0.25116767170603099</v>
      </c>
      <c r="AXD7" s="1">
        <v>2.2903140733145699</v>
      </c>
      <c r="AXE7" s="1">
        <v>2.1409710369930601</v>
      </c>
      <c r="AXF7" s="1">
        <v>-6.2760131361200497E-2</v>
      </c>
      <c r="AXG7" s="1">
        <v>0.40228171661328299</v>
      </c>
      <c r="AXH7" s="1">
        <v>1.82895368702117</v>
      </c>
      <c r="AXI7" s="1">
        <v>0.38331464961150102</v>
      </c>
      <c r="AXJ7" s="1">
        <v>1.6186734714161399</v>
      </c>
      <c r="AXK7" s="1">
        <v>1.4605297477953101</v>
      </c>
      <c r="AXL7" s="1">
        <v>0.57621967242989003</v>
      </c>
      <c r="AXM7" s="1">
        <v>1.54888002832876</v>
      </c>
      <c r="AXN7" s="1">
        <v>1.44370935596169</v>
      </c>
      <c r="AXO7" s="1">
        <v>0.233560762246526</v>
      </c>
      <c r="AXP7" s="1">
        <v>0.86046987089668703</v>
      </c>
      <c r="AXQ7" s="1">
        <v>0.36767451273219298</v>
      </c>
      <c r="AXR7" s="1">
        <v>2.0809950914777899</v>
      </c>
      <c r="AXS7" s="1">
        <v>0.39194487109790099</v>
      </c>
      <c r="AXT7" s="1">
        <v>2.5287955956133499</v>
      </c>
      <c r="AXU7" s="1">
        <v>1.04557307879441</v>
      </c>
      <c r="AXV7" s="1">
        <v>1.85306513904986</v>
      </c>
      <c r="AXW7" s="1">
        <v>-0.113698841972231</v>
      </c>
      <c r="AXX7" s="1">
        <v>1.2133937866147699</v>
      </c>
      <c r="AXY7" s="1">
        <v>1.00825747235971</v>
      </c>
      <c r="AXZ7" s="1">
        <v>-1.62759464809226E-2</v>
      </c>
      <c r="AYA7" s="1">
        <v>1.3772499037722401</v>
      </c>
      <c r="AYB7" s="1">
        <v>1.85654448515487</v>
      </c>
      <c r="AYC7" s="1">
        <v>2.5931825682789</v>
      </c>
      <c r="AYD7" s="1">
        <v>2.1677656666205598</v>
      </c>
      <c r="AYE7" s="1">
        <v>0.97706492339954798</v>
      </c>
      <c r="AYF7" s="1">
        <v>0.668488503935046</v>
      </c>
      <c r="AYG7" s="1">
        <v>1.73008905854078</v>
      </c>
      <c r="AYH7" s="1">
        <v>1.6961051382524399</v>
      </c>
      <c r="AYI7" s="1">
        <v>-0.28359750365826603</v>
      </c>
      <c r="AYJ7" s="1">
        <v>1.15969119788549</v>
      </c>
      <c r="AYK7" s="1">
        <v>2.0024514845863699</v>
      </c>
      <c r="AYL7" s="1">
        <v>1.3348111070516</v>
      </c>
      <c r="AYM7" s="1">
        <v>-0.65052290704918503</v>
      </c>
      <c r="AYN7" s="1">
        <v>-0.14585545202220801</v>
      </c>
      <c r="AYO7" s="1">
        <v>0.123997104840606</v>
      </c>
      <c r="AYP7" s="1">
        <v>2.4340904452019601</v>
      </c>
      <c r="AYQ7" s="1">
        <v>2.0282031501429501</v>
      </c>
      <c r="AYR7" s="1">
        <v>1.4085988877390501</v>
      </c>
      <c r="AYS7" s="1">
        <v>1.36187503365202</v>
      </c>
      <c r="AYT7" s="1">
        <v>1.37271179944218</v>
      </c>
      <c r="AYU7" s="1">
        <v>2.0097492055320201</v>
      </c>
      <c r="AYV7" s="1">
        <v>1.0816056497761799</v>
      </c>
      <c r="AYW7" s="1">
        <v>1.9075513837542299</v>
      </c>
      <c r="AYX7" s="1">
        <v>2.3641554478998201</v>
      </c>
      <c r="AYY7" s="1">
        <v>0.64822522763942403</v>
      </c>
      <c r="AYZ7" s="1">
        <v>1.13855114042935</v>
      </c>
      <c r="AZA7" s="1">
        <v>0.41906135641377901</v>
      </c>
      <c r="AZB7" s="1">
        <v>1.00413759101041</v>
      </c>
      <c r="AZC7" s="1">
        <v>2.0296726597550299</v>
      </c>
      <c r="AZD7" s="1">
        <v>1.3573050097439801</v>
      </c>
      <c r="AZE7" s="1">
        <v>0.57825282530973299</v>
      </c>
      <c r="AZF7" s="1">
        <v>0.78538594311530396</v>
      </c>
      <c r="AZG7" s="1">
        <v>0.60830929823011404</v>
      </c>
      <c r="AZH7" s="1">
        <v>-0.70259294054314902</v>
      </c>
      <c r="AZI7" s="1">
        <v>1.68735579320226</v>
      </c>
      <c r="AZJ7" s="1">
        <v>-0.90908713976649502</v>
      </c>
      <c r="AZK7" s="1">
        <v>-1.0747442956446001</v>
      </c>
      <c r="AZL7" s="1">
        <v>1.11145524046782</v>
      </c>
      <c r="AZM7" s="1">
        <v>2.86770654232186</v>
      </c>
      <c r="AZN7" s="1">
        <v>1.85859183525825</v>
      </c>
      <c r="AZO7" s="1">
        <v>0.80578707180251496</v>
      </c>
      <c r="AZP7" s="1">
        <v>0.244377791641119</v>
      </c>
      <c r="AZQ7" s="1">
        <v>-0.44507152848176901</v>
      </c>
      <c r="AZR7" s="1">
        <v>0.39351166895296602</v>
      </c>
      <c r="AZS7" s="1">
        <v>0.56110891433863597</v>
      </c>
      <c r="AZT7" s="1">
        <v>0.246733476101477</v>
      </c>
      <c r="AZU7" s="1">
        <v>1.0755218205361801</v>
      </c>
      <c r="AZV7" s="1">
        <v>1.5562110065913499</v>
      </c>
      <c r="AZW7" s="1">
        <v>3.3803696075471201</v>
      </c>
      <c r="AZX7" s="1">
        <v>0.31261065177021802</v>
      </c>
      <c r="AZY7" s="1">
        <v>0.99215811118456398</v>
      </c>
      <c r="AZZ7" s="1">
        <v>1.7176044303993701</v>
      </c>
      <c r="BAA7" s="1">
        <v>0.35240251350877999</v>
      </c>
      <c r="BAB7" s="1">
        <v>1.9445504367834701</v>
      </c>
      <c r="BAC7" s="1">
        <v>2.0512022851288698</v>
      </c>
      <c r="BAD7" s="1">
        <v>0.66837200388110196</v>
      </c>
      <c r="BAE7" s="1">
        <v>1.4803190284657399</v>
      </c>
      <c r="BAF7" s="1">
        <v>1.6691256341069101</v>
      </c>
      <c r="BAG7" s="1">
        <v>1.50301781457849</v>
      </c>
      <c r="BAH7" s="1">
        <v>1.93262959768091</v>
      </c>
      <c r="BAI7" s="1">
        <v>1.24537637517252</v>
      </c>
      <c r="BAJ7" s="1">
        <v>0.60679419059589002</v>
      </c>
      <c r="BAK7" s="1">
        <v>1.5406445354821501</v>
      </c>
      <c r="BAL7" s="1">
        <v>0.66790039219957498</v>
      </c>
      <c r="BAM7" s="1">
        <v>-0.36318940969143498</v>
      </c>
      <c r="BAN7" s="1">
        <v>-0.37507868183455101</v>
      </c>
      <c r="BAO7" s="1">
        <v>0.47243555927479702</v>
      </c>
      <c r="BAP7" s="1">
        <v>-3.2267159150293198E-2</v>
      </c>
      <c r="BAQ7" s="1">
        <v>1.37323163321009</v>
      </c>
      <c r="BAR7" s="1">
        <v>0.42740530228074203</v>
      </c>
      <c r="BAS7" s="1">
        <v>1.6101655692780099</v>
      </c>
      <c r="BAT7" s="1">
        <v>1.85592686960246</v>
      </c>
      <c r="BAU7" s="1">
        <v>2.1470991549870999</v>
      </c>
      <c r="BAV7" s="1">
        <v>0.396002561650944</v>
      </c>
      <c r="BAW7" s="1">
        <v>0.92063276764582003</v>
      </c>
      <c r="BAX7" s="1">
        <v>0.94155178620201896</v>
      </c>
      <c r="BAY7" s="1">
        <v>0.43362184918514601</v>
      </c>
      <c r="BAZ7" s="1">
        <v>-0.35179371588205399</v>
      </c>
      <c r="BBA7" s="1">
        <v>1.1656539082431301</v>
      </c>
      <c r="BBB7" s="1">
        <v>-0.61764169691446502</v>
      </c>
      <c r="BBC7" s="1">
        <v>1.6362069124013701</v>
      </c>
      <c r="BBD7" s="1">
        <v>1.7478680006121501</v>
      </c>
      <c r="BBE7" s="1">
        <v>0.589454374370736</v>
      </c>
      <c r="BBF7" s="1">
        <v>1.1081825814284301</v>
      </c>
      <c r="BBG7" s="1">
        <v>0.51355044468564703</v>
      </c>
      <c r="BBH7" s="1">
        <v>-0.92250859393155205</v>
      </c>
      <c r="BBI7" s="1">
        <v>-0.64968206604345802</v>
      </c>
      <c r="BBJ7" s="1">
        <v>1.59791648236477</v>
      </c>
      <c r="BBK7" s="1">
        <v>0.72674802572019204</v>
      </c>
      <c r="BBL7" s="1">
        <v>0.124496650934037</v>
      </c>
      <c r="BBM7" s="1">
        <v>0.69804802753303297</v>
      </c>
      <c r="BBN7" s="1">
        <v>1.14225396673338</v>
      </c>
      <c r="BBO7" s="1">
        <v>-0.37778748691906999</v>
      </c>
      <c r="BBP7" s="1">
        <v>0.40136690470953001</v>
      </c>
      <c r="BBQ7" s="1">
        <v>2.8853151585363901</v>
      </c>
      <c r="BBR7" s="1">
        <v>2.0675819250486498</v>
      </c>
      <c r="BBS7" s="1">
        <v>2.6099301367890599</v>
      </c>
      <c r="BBT7" s="1">
        <v>0.93223565920653795</v>
      </c>
      <c r="BBU7" s="1">
        <v>1.4763846453364999</v>
      </c>
      <c r="BBV7" s="1">
        <v>2.1261843931104001</v>
      </c>
      <c r="BBW7" s="1">
        <v>0.77477604215491402</v>
      </c>
      <c r="BBX7" s="1">
        <v>0.39834328284010401</v>
      </c>
      <c r="BBY7" s="1">
        <v>1.20983226058472</v>
      </c>
      <c r="BBZ7" s="1">
        <v>2.5710565824342999</v>
      </c>
      <c r="BCA7" s="1">
        <v>1.2970980564054699</v>
      </c>
      <c r="BCB7" s="1">
        <v>0.38565000347188799</v>
      </c>
      <c r="BCC7" s="1">
        <v>1.1109093813186599</v>
      </c>
      <c r="BCD7" s="1">
        <v>0.89077978536699398</v>
      </c>
      <c r="BCE7" s="1">
        <v>0.76324066851310102</v>
      </c>
      <c r="BCF7" s="1">
        <v>1.97233504185894</v>
      </c>
      <c r="BCG7" s="1">
        <v>2.5629301242404998</v>
      </c>
      <c r="BCH7" s="1">
        <v>0.26419066279604703</v>
      </c>
      <c r="BCI7" s="1">
        <v>0.89036949935523102</v>
      </c>
      <c r="BCJ7" s="1">
        <v>0.40848961293230501</v>
      </c>
      <c r="BCK7" s="1">
        <v>1.4859189481328501</v>
      </c>
      <c r="BCL7" s="1">
        <v>1.0266769342284501</v>
      </c>
      <c r="BCM7" s="1">
        <v>1.3679330276455799</v>
      </c>
      <c r="BCN7" s="1">
        <v>0.42870146254848002</v>
      </c>
      <c r="BCO7" s="1">
        <v>-0.17214509253246499</v>
      </c>
      <c r="BCP7" s="1">
        <v>1.04588844940618</v>
      </c>
      <c r="BCQ7" s="1">
        <v>1.27670541965675</v>
      </c>
      <c r="BCR7" s="1">
        <v>1.2814697306542899</v>
      </c>
      <c r="BCS7" s="1">
        <v>1.2768020749618101</v>
      </c>
      <c r="BCT7" s="1">
        <v>0.746675920584845</v>
      </c>
      <c r="BCU7" s="1">
        <v>-0.36289662248654297</v>
      </c>
      <c r="BCV7" s="1">
        <v>2.0654762863284302</v>
      </c>
      <c r="BCW7" s="1">
        <v>-1.5967146338801199</v>
      </c>
      <c r="BCX7" s="1">
        <v>1.47044322878748</v>
      </c>
      <c r="BCY7" s="1">
        <v>1.0128162456121801</v>
      </c>
      <c r="BCZ7" s="1">
        <v>0.47575758162328902</v>
      </c>
      <c r="BDA7" s="1">
        <v>2.0854854448936</v>
      </c>
      <c r="BDB7" s="1">
        <v>1.5208189427940499</v>
      </c>
      <c r="BDC7" s="1">
        <v>0.95221062928479205</v>
      </c>
      <c r="BDD7" s="1">
        <v>1.05274496483867</v>
      </c>
      <c r="BDE7" s="1">
        <v>3.2222965456255199</v>
      </c>
      <c r="BDF7" s="1">
        <v>1.0537811900059799</v>
      </c>
      <c r="BDG7" s="1">
        <v>0.87236795665195699</v>
      </c>
      <c r="BDH7" s="1">
        <v>1.61152971591469</v>
      </c>
      <c r="BDI7" s="1">
        <v>1.3615035374215301</v>
      </c>
      <c r="BDJ7" s="1">
        <v>0.71184650881820599</v>
      </c>
      <c r="BDK7" s="1">
        <v>2.0316251864417101</v>
      </c>
      <c r="BDL7" s="1">
        <v>2.0852101657698299</v>
      </c>
      <c r="BDM7" s="1">
        <v>1.63943479807128</v>
      </c>
      <c r="BDN7" s="1">
        <v>1.2785362919286101</v>
      </c>
      <c r="BDO7" s="1">
        <v>1.3792883319497899</v>
      </c>
      <c r="BDP7" s="1">
        <v>0.65757998923015104</v>
      </c>
      <c r="BDQ7" s="1">
        <v>1.38177013564478</v>
      </c>
      <c r="BDR7" s="1">
        <v>2.1099397055683098</v>
      </c>
      <c r="BDS7" s="1">
        <v>0.95339504518576801</v>
      </c>
      <c r="BDT7" s="1">
        <v>-9.6214650106282398E-2</v>
      </c>
      <c r="BDU7" s="1">
        <v>1.3859398918246</v>
      </c>
      <c r="BDV7" s="1">
        <v>1.6853953535038699</v>
      </c>
      <c r="BDW7" s="1">
        <v>0.57391943057200201</v>
      </c>
      <c r="BDX7" s="1">
        <v>0.46214114205505002</v>
      </c>
      <c r="BDY7" s="1">
        <v>0.16791512058868199</v>
      </c>
      <c r="BDZ7" s="1">
        <v>0.87881469933871903</v>
      </c>
      <c r="BEA7" s="1">
        <v>-1.37825458372916</v>
      </c>
      <c r="BEB7" s="1">
        <v>-0.26567112242395902</v>
      </c>
      <c r="BEC7" s="1">
        <v>2.23207381168206</v>
      </c>
      <c r="BED7" s="1">
        <v>-0.17140651840899401</v>
      </c>
      <c r="BEE7" s="1">
        <v>-0.74375486689581505</v>
      </c>
      <c r="BEF7" s="1">
        <v>0.91330560730278998</v>
      </c>
      <c r="BEG7" s="1">
        <v>1.1971763140987901</v>
      </c>
      <c r="BEH7" s="1">
        <v>1.35286515164347</v>
      </c>
      <c r="BEI7" s="1">
        <v>1.9926111532694</v>
      </c>
      <c r="BEJ7" s="1">
        <v>2.6587223080229698</v>
      </c>
      <c r="BEK7" s="1">
        <v>1.35672041966367</v>
      </c>
      <c r="BEL7" s="1">
        <v>1.1895722723376501</v>
      </c>
      <c r="BEM7" s="1">
        <v>1.3375415761553799</v>
      </c>
      <c r="BEN7" s="1">
        <v>2.4590440036503498</v>
      </c>
      <c r="BEO7" s="1">
        <v>-0.21366596433388599</v>
      </c>
      <c r="BEP7" s="1">
        <v>1.08309224659292</v>
      </c>
      <c r="BEQ7" s="1">
        <v>1.04588844940618</v>
      </c>
      <c r="BER7" s="1">
        <v>3.0185293113097802</v>
      </c>
      <c r="BES7" s="1">
        <v>2.3494684241717798</v>
      </c>
      <c r="BET7" s="1">
        <v>1.2747083507136501</v>
      </c>
      <c r="BEU7" s="1">
        <v>1.2762146823507801</v>
      </c>
      <c r="BEV7" s="1">
        <v>4.7828637434596102E-2</v>
      </c>
      <c r="BEW7" s="1">
        <v>-0.74308425345827001</v>
      </c>
      <c r="BEX7" s="1">
        <v>-0.15210747569792599</v>
      </c>
      <c r="BEY7" s="1">
        <v>0.50229023823178098</v>
      </c>
      <c r="BEZ7" s="1">
        <v>0.85951035868294701</v>
      </c>
      <c r="BFA7" s="1">
        <v>0.763037298286104</v>
      </c>
      <c r="BFB7" s="1">
        <v>3.2632559562880701</v>
      </c>
      <c r="BFC7" s="1">
        <v>0.49333700478195902</v>
      </c>
      <c r="BFD7" s="1">
        <v>0.83803792989322001</v>
      </c>
      <c r="BFE7" s="1">
        <v>0.41415921935573202</v>
      </c>
      <c r="BFF7" s="1">
        <v>-0.118522560766461</v>
      </c>
      <c r="BFG7" s="1">
        <v>1.0209087745085399</v>
      </c>
      <c r="BFH7" s="1">
        <v>2.1491844377694398</v>
      </c>
      <c r="BFI7" s="1">
        <v>0.61559032681877501</v>
      </c>
      <c r="BFJ7" s="1">
        <v>0.91936565555010996</v>
      </c>
      <c r="BFK7" s="1">
        <v>1.48787636488381</v>
      </c>
      <c r="BFL7" s="1">
        <v>1.8768015135612801</v>
      </c>
      <c r="BFM7" s="1">
        <v>1.58997338337399</v>
      </c>
      <c r="BFN7" s="1">
        <v>-0.25745221506154198</v>
      </c>
      <c r="BFO7" s="1">
        <v>1.8883019319026799</v>
      </c>
      <c r="BFP7" s="1">
        <v>0.41730870434197498</v>
      </c>
      <c r="BFQ7" s="1">
        <v>2.1348154600110898</v>
      </c>
      <c r="BFR7" s="1">
        <v>1.8401979703053</v>
      </c>
      <c r="BFS7" s="1">
        <v>-0.91878504062322497</v>
      </c>
      <c r="BFT7" s="1">
        <v>-0.80486523323719505</v>
      </c>
      <c r="BFU7" s="1">
        <v>-5.7709723187542297E-3</v>
      </c>
      <c r="BFV7" s="1">
        <v>2.0885291144432601</v>
      </c>
      <c r="BFW7" s="1">
        <v>3.9129030205795799E-2</v>
      </c>
      <c r="BFX7" s="1">
        <v>1.3309903802756999</v>
      </c>
      <c r="BFY7" s="1">
        <v>0.84118563160439797</v>
      </c>
      <c r="BFZ7" s="1">
        <v>1.1890942021559701</v>
      </c>
      <c r="BGA7" s="1">
        <v>0.79033033904254602</v>
      </c>
      <c r="BGB7" s="1">
        <v>0.98109142640502101</v>
      </c>
      <c r="BGC7" s="1">
        <v>1.01538333703037</v>
      </c>
      <c r="BGD7" s="1">
        <v>1.47186094061284</v>
      </c>
      <c r="BGE7" s="1">
        <v>-0.65369498074310906</v>
      </c>
      <c r="BGF7" s="1">
        <v>-0.62069911745212403</v>
      </c>
      <c r="BGG7" s="1">
        <v>1.86844697478203</v>
      </c>
      <c r="BGH7" s="1">
        <v>0.27859148308555598</v>
      </c>
      <c r="BGI7" s="1">
        <v>4.3991802740962899E-2</v>
      </c>
      <c r="BGJ7" s="1">
        <v>-0.45258295750236299</v>
      </c>
      <c r="BGK7" s="1">
        <v>2.63354923948663</v>
      </c>
      <c r="BGL7" s="1">
        <v>0.92154111984117004</v>
      </c>
      <c r="BGM7" s="1">
        <v>2.1561290592290199</v>
      </c>
      <c r="BGN7" s="1">
        <v>0.196742800234151</v>
      </c>
      <c r="BGO7" s="1">
        <v>-0.22049919992703401</v>
      </c>
      <c r="BGP7" s="1">
        <v>1.6520589730369299</v>
      </c>
      <c r="BGQ7" s="1">
        <v>0.40979662930640998</v>
      </c>
      <c r="BGR7" s="1">
        <v>2.5899071351626701</v>
      </c>
      <c r="BGS7" s="1">
        <v>2.6120518425609398</v>
      </c>
      <c r="BGT7" s="1">
        <v>1.5266537761427601</v>
      </c>
      <c r="BGU7" s="1">
        <v>0.59265617882972399</v>
      </c>
      <c r="BGV7" s="1">
        <v>-0.32651548742206998</v>
      </c>
      <c r="BGW7" s="1">
        <v>-0.174827881428087</v>
      </c>
      <c r="BGX7" s="1">
        <v>1.8158558366844699</v>
      </c>
      <c r="BGY7" s="1">
        <v>1.14147706951456</v>
      </c>
      <c r="BGZ7" s="1">
        <v>2.1005823438361699</v>
      </c>
      <c r="BHA7" s="1">
        <v>0.79049285234753597</v>
      </c>
      <c r="BHB7" s="1">
        <v>1.07894923783758</v>
      </c>
      <c r="BHC7" s="1">
        <v>1.1093300512539299</v>
      </c>
      <c r="BHD7" s="1">
        <v>0.95150589182874601</v>
      </c>
      <c r="BHE7" s="1">
        <v>0.43217372123415199</v>
      </c>
      <c r="BHF7" s="1">
        <v>0.193595176145991</v>
      </c>
      <c r="BHG7" s="1">
        <v>0.83933271739952398</v>
      </c>
      <c r="BHH7" s="1">
        <v>0.75248883582983705</v>
      </c>
      <c r="BHI7" s="1">
        <v>0.68059359276974996</v>
      </c>
      <c r="BHJ7" s="1">
        <v>0.50271892243709704</v>
      </c>
      <c r="BHK7" s="1">
        <v>2.1899045940879298</v>
      </c>
      <c r="BHL7" s="1">
        <v>1.0787777727749399</v>
      </c>
      <c r="BHM7" s="1">
        <v>2.4039278565111601</v>
      </c>
      <c r="BHN7" s="1">
        <v>0.48616019738656302</v>
      </c>
      <c r="BHO7" s="1">
        <v>1.3421824577864101</v>
      </c>
      <c r="BHP7" s="1">
        <v>1.11725967319445</v>
      </c>
      <c r="BHQ7" s="1">
        <v>0.59432682954487104</v>
      </c>
      <c r="BHR7" s="1">
        <v>0.53815808310369095</v>
      </c>
      <c r="BHS7" s="1">
        <v>0.49817585188357</v>
      </c>
      <c r="BHT7" s="1">
        <v>2.6001870580193498</v>
      </c>
      <c r="BHU7" s="1">
        <v>-0.50720957962352298</v>
      </c>
      <c r="BHV7" s="1">
        <v>0.858980855879108</v>
      </c>
      <c r="BHW7" s="1">
        <v>0.27958879655334801</v>
      </c>
      <c r="BHX7" s="1">
        <v>1.6280355434884899</v>
      </c>
      <c r="BHY7" s="1">
        <v>0.63956715183233204</v>
      </c>
      <c r="BHZ7" s="1">
        <v>0.52594299905530995</v>
      </c>
      <c r="BIA7" s="1">
        <v>0.83902249242131199</v>
      </c>
      <c r="BIB7" s="1">
        <v>0.27057830348314199</v>
      </c>
      <c r="BIC7" s="1">
        <v>1.9907904164643799</v>
      </c>
      <c r="BID7" s="1">
        <v>2.07493161988238</v>
      </c>
      <c r="BIE7" s="1">
        <v>0.67418599106877497</v>
      </c>
      <c r="BIF7" s="1">
        <v>-8.3288981610151205E-2</v>
      </c>
      <c r="BIG7" s="1">
        <v>0.38925254671471199</v>
      </c>
      <c r="BIH7" s="1">
        <v>2.8235126587536699</v>
      </c>
      <c r="BII7" s="1">
        <v>2.2498951497342201</v>
      </c>
      <c r="BIJ7" s="1">
        <v>4.4599725515502502E-2</v>
      </c>
      <c r="BIK7" s="1">
        <v>1.2088712247514</v>
      </c>
      <c r="BIL7" s="1">
        <v>-0.61798305359373595</v>
      </c>
      <c r="BIM7" s="1">
        <v>2.30530492308276</v>
      </c>
      <c r="BIN7" s="1">
        <v>0.62759126547020105</v>
      </c>
      <c r="BIO7" s="1">
        <v>1.3012407264366901</v>
      </c>
      <c r="BIP7" s="1">
        <v>1.3325346669403799</v>
      </c>
      <c r="BIQ7" s="1">
        <v>1.72084457775259</v>
      </c>
      <c r="BIR7" s="1">
        <v>1.79642723137118</v>
      </c>
      <c r="BIS7" s="1">
        <v>2.8752437701806999</v>
      </c>
      <c r="BIT7" s="1">
        <v>2.1426418979283999</v>
      </c>
      <c r="BIU7" s="1">
        <v>1.3160038696009499</v>
      </c>
      <c r="BIV7" s="1">
        <v>1.45723726399411</v>
      </c>
      <c r="BIW7" s="1">
        <v>0.61935467305756098</v>
      </c>
      <c r="BIX7" s="1">
        <v>-0.73840239873495295</v>
      </c>
      <c r="BIY7" s="1">
        <v>2.13758735028952</v>
      </c>
      <c r="BIZ7" s="1">
        <v>0.37568896886602599</v>
      </c>
      <c r="BJA7" s="1">
        <v>-0.55431062625065397</v>
      </c>
      <c r="BJB7" s="1">
        <v>0.197652680359125</v>
      </c>
      <c r="BJC7" s="1">
        <v>-1.0061024670636101</v>
      </c>
      <c r="BJD7" s="1">
        <v>-2.09966833428743E-2</v>
      </c>
      <c r="BJE7" s="1">
        <v>1.43915027844403</v>
      </c>
      <c r="BJF7" s="1">
        <v>2.1670738291965201</v>
      </c>
      <c r="BJG7" s="1">
        <v>1.1516245430523899</v>
      </c>
      <c r="BJH7" s="1">
        <v>1.3091987569594401</v>
      </c>
      <c r="BJI7" s="1">
        <v>0.83865882045094697</v>
      </c>
      <c r="BJJ7" s="1">
        <v>3.23109181322129</v>
      </c>
      <c r="BJK7" s="1">
        <v>0.63718858097484599</v>
      </c>
      <c r="BJL7" s="1">
        <v>1.4712648656709599</v>
      </c>
      <c r="BJM7" s="1">
        <v>7.2130279364838998E-2</v>
      </c>
      <c r="BJN7" s="1">
        <v>2.58465804720064</v>
      </c>
      <c r="BJO7" s="1">
        <v>-0.14540084763338301</v>
      </c>
      <c r="BJP7" s="1">
        <v>-0.104352878212171</v>
      </c>
      <c r="BJQ7" s="1">
        <v>1.45526743724809</v>
      </c>
      <c r="BJR7" s="1">
        <v>2.5220025450331001</v>
      </c>
      <c r="BJS7" s="1">
        <v>0.48142703601829001</v>
      </c>
      <c r="BJT7" s="1">
        <v>0.87395558319991695</v>
      </c>
      <c r="BJU7" s="1">
        <v>1.5515154275287599</v>
      </c>
      <c r="BJV7" s="1">
        <v>0.20829703147609599</v>
      </c>
      <c r="BJW7" s="1">
        <v>1.1774106585655799</v>
      </c>
      <c r="BJX7" s="1">
        <v>2.3626642102975</v>
      </c>
      <c r="BJY7" s="1">
        <v>1.7208435342567301</v>
      </c>
      <c r="BJZ7" s="1">
        <v>0.39038758276719099</v>
      </c>
      <c r="BKA7" s="1">
        <v>0.88435135742608495</v>
      </c>
      <c r="BKB7" s="1">
        <v>0.75028404980108998</v>
      </c>
      <c r="BKC7" s="1">
        <v>0.78837469480336497</v>
      </c>
      <c r="BKD7" s="1">
        <v>-0.201796502154895</v>
      </c>
      <c r="BKE7" s="1">
        <v>1.1973415372474401</v>
      </c>
      <c r="BKF7" s="1">
        <v>0.52943463020979797</v>
      </c>
      <c r="BKG7" s="1">
        <v>1.59792647723685</v>
      </c>
      <c r="BKH7" s="1">
        <v>2.4034256032980501</v>
      </c>
      <c r="BKI7" s="1">
        <v>-1.17427403437496</v>
      </c>
      <c r="BKJ7" s="1">
        <v>1.2110257233205499</v>
      </c>
      <c r="BKK7" s="1">
        <v>0.84283843092156996</v>
      </c>
      <c r="BKL7" s="1">
        <v>1.2857221861947601</v>
      </c>
      <c r="BKM7" s="1">
        <v>-5.4899591133691097E-2</v>
      </c>
      <c r="BKN7" s="1">
        <v>-1.50977304470934</v>
      </c>
      <c r="BKO7" s="1">
        <v>1.53993912193281</v>
      </c>
      <c r="BKP7" s="1">
        <v>0.93699405130551905</v>
      </c>
      <c r="BKQ7" s="1">
        <v>1.8209398191473101</v>
      </c>
      <c r="BKR7" s="1">
        <v>1.2460970478990501</v>
      </c>
      <c r="BKS7" s="1">
        <v>1.4306637874875401</v>
      </c>
      <c r="BKT7" s="1">
        <v>0.86982046742027597</v>
      </c>
      <c r="BKU7" s="1">
        <v>-0.30914288794510603</v>
      </c>
      <c r="BKV7" s="1">
        <v>2.2028820678952701</v>
      </c>
      <c r="BKW7" s="1">
        <v>1.8718074006847001</v>
      </c>
      <c r="BKX7" s="1">
        <v>0.93684075399747602</v>
      </c>
      <c r="BKY7" s="1">
        <v>-1.6278650880890499</v>
      </c>
      <c r="BKZ7" s="1">
        <v>0.90771507333641799</v>
      </c>
      <c r="BLA7" s="1">
        <v>1.82801979376336</v>
      </c>
      <c r="BLB7" s="1">
        <v>0.16004221452553299</v>
      </c>
      <c r="BLC7" s="1">
        <v>0.237408954705977</v>
      </c>
      <c r="BLD7" s="1">
        <v>0.38412327532135399</v>
      </c>
      <c r="BLE7" s="1">
        <v>2.8463587065414799</v>
      </c>
      <c r="BLF7" s="1">
        <v>1.45378361141396</v>
      </c>
      <c r="BLG7" s="1">
        <v>2.4501803348562099</v>
      </c>
      <c r="BLH7" s="1">
        <v>0.217200064732537</v>
      </c>
      <c r="BLI7" s="1">
        <v>1.9297400068235</v>
      </c>
      <c r="BLJ7" s="1">
        <v>2.3920201747799799</v>
      </c>
      <c r="BLK7" s="1">
        <v>2.3732035367287301</v>
      </c>
      <c r="BLL7" s="1">
        <v>-0.97912924579898697</v>
      </c>
      <c r="BLM7" s="1">
        <v>3.2873337653715899</v>
      </c>
      <c r="BLN7" s="1">
        <v>1.53075960149255</v>
      </c>
      <c r="BLO7" s="1">
        <v>1.6616268058997701</v>
      </c>
      <c r="BLP7" s="1">
        <v>8.8742401174335395E-4</v>
      </c>
      <c r="BLQ7" s="1">
        <v>-2.2067598338116099</v>
      </c>
      <c r="BLR7" s="1">
        <v>2.9760104338710698</v>
      </c>
      <c r="BLS7" s="1">
        <v>1.1061668376761</v>
      </c>
      <c r="BLT7" s="1">
        <v>-1.20410967998694</v>
      </c>
      <c r="BLU7" s="1">
        <v>0.39379888475104502</v>
      </c>
      <c r="BLV7" s="1">
        <v>1.35798251906187</v>
      </c>
      <c r="BLW7" s="1">
        <v>1.6249984724030899</v>
      </c>
      <c r="BLX7" s="1">
        <v>2.2564844442460901</v>
      </c>
      <c r="BLY7" s="1">
        <v>0.140538561803145</v>
      </c>
      <c r="BLZ7" s="1">
        <v>3.11056267507966</v>
      </c>
      <c r="BMA7" s="1">
        <v>0.98302006900932803</v>
      </c>
      <c r="BMB7" s="1">
        <v>-0.13476534368243401</v>
      </c>
      <c r="BMC7" s="1">
        <v>-0.27142624325348402</v>
      </c>
      <c r="BMD7" s="1">
        <v>0.88522755912370699</v>
      </c>
      <c r="BME7" s="1">
        <v>-0.51000794664437599</v>
      </c>
      <c r="BMF7" s="1">
        <v>0.73459803849093197</v>
      </c>
      <c r="BMG7" s="1">
        <v>1.8483878763041699</v>
      </c>
      <c r="BMH7" s="1">
        <v>3.1330776823957298</v>
      </c>
      <c r="BMI7" s="1">
        <v>1.75532908956467</v>
      </c>
      <c r="BMJ7" s="1">
        <v>1.4012303009762599</v>
      </c>
      <c r="BMK7" s="1">
        <v>1.7495002152097701</v>
      </c>
      <c r="BML7" s="1">
        <v>1.8879143162034899</v>
      </c>
      <c r="BMM7" s="1">
        <v>1.12863447697507</v>
      </c>
      <c r="BMN7" s="1">
        <v>1.2168780244680699</v>
      </c>
      <c r="BMO7" s="1">
        <v>0.382757149458608</v>
      </c>
      <c r="BMP7" s="1">
        <v>2.8676734172619902</v>
      </c>
      <c r="BMQ7" s="1">
        <v>1.05534344920173</v>
      </c>
      <c r="BMR7" s="1">
        <v>1.3786141275925501</v>
      </c>
      <c r="BMS7" s="1">
        <v>2.23941730272045</v>
      </c>
      <c r="BMT7" s="1">
        <v>2.5770117883597901</v>
      </c>
      <c r="BMU7" s="1">
        <v>1.2822270493233701</v>
      </c>
      <c r="BMV7" s="1">
        <v>1.7626711557361501</v>
      </c>
      <c r="BMW7" s="1">
        <v>0.19508461446915501</v>
      </c>
      <c r="BMX7" s="1">
        <v>0.12703722183636701</v>
      </c>
      <c r="BMY7" s="1">
        <v>1.06953516187802</v>
      </c>
      <c r="BMZ7" s="1">
        <v>0.30676251892735401</v>
      </c>
      <c r="BNA7" s="1">
        <v>9.33535729192458E-2</v>
      </c>
      <c r="BNB7" s="1">
        <v>1.1867987166263301</v>
      </c>
      <c r="BNC7" s="1">
        <v>2.4837450422790299</v>
      </c>
      <c r="BND7" s="1">
        <v>0.32888366191723201</v>
      </c>
      <c r="BNE7" s="1">
        <v>1.13693902704769</v>
      </c>
      <c r="BNF7" s="1">
        <v>-2.4455663510088502E-2</v>
      </c>
      <c r="BNG7" s="1">
        <v>2.0904240463037098</v>
      </c>
      <c r="BNH7" s="1">
        <v>0.51799570698693598</v>
      </c>
      <c r="BNI7" s="1">
        <v>1.68099708645407</v>
      </c>
      <c r="BNJ7" s="1">
        <v>0.52301261418470102</v>
      </c>
      <c r="BNK7" s="1">
        <v>0.86122806745464198</v>
      </c>
      <c r="BNL7" s="1">
        <v>1.11995820544797</v>
      </c>
      <c r="BNM7" s="1">
        <v>0.77418968861280402</v>
      </c>
      <c r="BNN7" s="1">
        <v>2.7923214216257799</v>
      </c>
      <c r="BNO7" s="1">
        <v>0.48058829271477199</v>
      </c>
      <c r="BNP7" s="1">
        <v>0.14580079702291401</v>
      </c>
      <c r="BNQ7" s="1">
        <v>0.17500876280043401</v>
      </c>
      <c r="BNR7" s="1">
        <v>2.0664681136239298</v>
      </c>
      <c r="BNS7" s="1">
        <v>1.41653553065888</v>
      </c>
      <c r="BNT7" s="1">
        <v>-1.5155097026530999</v>
      </c>
      <c r="BNU7" s="1">
        <v>0.63892108578774798</v>
      </c>
      <c r="BNV7" s="1">
        <v>1.06928966803679</v>
      </c>
      <c r="BNW7" s="1">
        <v>0.39690611097563899</v>
      </c>
      <c r="BNX7" s="1">
        <v>3.3059236367886302</v>
      </c>
      <c r="BNY7" s="1">
        <v>0.40109014089838202</v>
      </c>
      <c r="BNZ7" s="1">
        <v>0.73550418438070098</v>
      </c>
      <c r="BOA7" s="1">
        <v>0.27251210194178799</v>
      </c>
      <c r="BOB7" s="1">
        <v>0.98540450384138001</v>
      </c>
      <c r="BOC7" s="1">
        <v>-1.0430917410990601</v>
      </c>
      <c r="BOD7" s="1">
        <v>1.1170083152718699</v>
      </c>
      <c r="BOE7" s="1">
        <v>1.9497690970189401</v>
      </c>
      <c r="BOF7" s="1">
        <v>1.7300718361593399</v>
      </c>
      <c r="BOG7" s="1">
        <v>1.6024025779755899</v>
      </c>
      <c r="BOH7" s="1">
        <v>0.70766411356014802</v>
      </c>
      <c r="BOI7" s="1">
        <v>-0.78029617667536799</v>
      </c>
      <c r="BOJ7" s="1">
        <v>0.131942245389327</v>
      </c>
      <c r="BOK7" s="1">
        <v>1.46025068756932</v>
      </c>
      <c r="BOL7" s="1">
        <v>0.53099402363712001</v>
      </c>
      <c r="BOM7" s="1">
        <v>0.998357901163623</v>
      </c>
      <c r="BON7" s="1">
        <v>1.75724229845529</v>
      </c>
      <c r="BOO7" s="1">
        <v>8.1980052684147001E-2</v>
      </c>
      <c r="BOP7" s="1">
        <v>1.3203631312714801</v>
      </c>
      <c r="BOQ7" s="1">
        <v>-2.7399467495678599E-2</v>
      </c>
      <c r="BOR7" s="1">
        <v>0.22264734880947201</v>
      </c>
      <c r="BOS7" s="1">
        <v>0.82369049166048702</v>
      </c>
      <c r="BOT7" s="1">
        <v>1.44405009072164</v>
      </c>
      <c r="BOU7" s="1">
        <v>0.85232205490220203</v>
      </c>
      <c r="BOV7" s="1">
        <v>0.233612429528467</v>
      </c>
      <c r="BOW7" s="1">
        <v>1.2168780244680699</v>
      </c>
      <c r="BOX7" s="1">
        <v>-0.23385217430944</v>
      </c>
      <c r="BOY7" s="1">
        <v>1.10513351793346</v>
      </c>
      <c r="BOZ7" s="1">
        <v>0.130752009980555</v>
      </c>
      <c r="BPA7" s="1">
        <v>1.46054372659932</v>
      </c>
      <c r="BPB7" s="1">
        <v>0.89201199505940398</v>
      </c>
      <c r="BPC7" s="1">
        <v>2.4150642436316198E-2</v>
      </c>
      <c r="BPD7" s="1">
        <v>0.63174022498076998</v>
      </c>
      <c r="BPE7" s="1">
        <v>0.36547251922137702</v>
      </c>
      <c r="BPF7" s="1">
        <v>0.13670220179828199</v>
      </c>
      <c r="BPG7" s="1">
        <v>0.80831746854343101</v>
      </c>
      <c r="BPH7" s="1">
        <v>1.52805722301925</v>
      </c>
      <c r="BPI7" s="1">
        <v>1.2286620180067001</v>
      </c>
      <c r="BPJ7" s="1">
        <v>-1.0705293546044099</v>
      </c>
      <c r="BPK7" s="1">
        <v>0.48429463492472502</v>
      </c>
      <c r="BPL7" s="1">
        <v>1.0390326642496099</v>
      </c>
      <c r="BPM7" s="1">
        <v>0.28250340338271701</v>
      </c>
      <c r="BPN7" s="1">
        <v>1.90534134320324</v>
      </c>
      <c r="BPO7" s="1">
        <v>1.75771345814059</v>
      </c>
      <c r="BPP7" s="1">
        <v>-3.16551486646088E-2</v>
      </c>
      <c r="BPQ7" s="1">
        <v>3.2508550097323101</v>
      </c>
      <c r="BPR7" s="1">
        <v>0.61531404392385702</v>
      </c>
      <c r="BPS7" s="1">
        <v>1.9183425454410199</v>
      </c>
      <c r="BPT7" s="1">
        <v>0.91227695668617703</v>
      </c>
      <c r="BPU7" s="1">
        <v>0.63081506611473803</v>
      </c>
      <c r="BPV7" s="1">
        <v>0.77953274911060899</v>
      </c>
      <c r="BPW7" s="1">
        <v>1.03455380680862</v>
      </c>
      <c r="BPX7" s="1">
        <v>-0.217078330390721</v>
      </c>
      <c r="BPY7" s="1">
        <v>0.74238136137406596</v>
      </c>
      <c r="BPZ7" s="1">
        <v>0.98090389614477203</v>
      </c>
      <c r="BQA7" s="1">
        <v>1.01485749520585</v>
      </c>
      <c r="BQB7" s="1">
        <v>3.4990606217182002E-2</v>
      </c>
      <c r="BQC7" s="1">
        <v>0.44261650492726101</v>
      </c>
      <c r="BQD7" s="1">
        <v>2.3265327414568699</v>
      </c>
      <c r="BQE7" s="1">
        <v>0.64683675583493405</v>
      </c>
      <c r="BQF7" s="1">
        <v>1.2534162284701</v>
      </c>
      <c r="BQG7" s="1">
        <v>1.53927852545319</v>
      </c>
      <c r="BQH7" s="1">
        <v>1.85539876003988</v>
      </c>
      <c r="BQI7" s="1">
        <v>1.6926423057078901</v>
      </c>
      <c r="BQJ7" s="1">
        <v>-0.27683054109642602</v>
      </c>
      <c r="BQK7" s="1">
        <v>0.73815145637201796</v>
      </c>
      <c r="BQL7" s="1">
        <v>0.61197737252865803</v>
      </c>
      <c r="BQM7" s="1">
        <v>0.49430397451159003</v>
      </c>
      <c r="BQN7" s="1">
        <v>0.61372971545862898</v>
      </c>
      <c r="BQO7" s="1">
        <v>0.19854348992114501</v>
      </c>
      <c r="BQP7" s="1">
        <v>4.2220981447998396</v>
      </c>
      <c r="BQQ7" s="1">
        <v>1.3387953704047599</v>
      </c>
      <c r="BQR7" s="1">
        <v>2.7002473984794602</v>
      </c>
      <c r="BQS7" s="1">
        <v>0.80661490723003404</v>
      </c>
      <c r="BQT7" s="1">
        <v>0.17560376736639</v>
      </c>
      <c r="BQU7" s="1">
        <v>0.98902124664219804</v>
      </c>
      <c r="BQV7" s="1">
        <v>0.36448669018234398</v>
      </c>
      <c r="BQW7" s="1">
        <v>2.6725338537920398</v>
      </c>
      <c r="BQX7" s="1">
        <v>0.447754308719303</v>
      </c>
      <c r="BQY7" s="1">
        <v>2.1313034014001602</v>
      </c>
      <c r="BQZ7" s="1">
        <v>1.5327778643696299</v>
      </c>
      <c r="BRA7" s="1">
        <v>-0.30785839787356201</v>
      </c>
      <c r="BRB7" s="1">
        <v>2.04349754398759</v>
      </c>
      <c r="BRC7" s="1">
        <v>3.29725365972243</v>
      </c>
      <c r="BRD7" s="1">
        <v>1.20075943485237</v>
      </c>
      <c r="BRE7" s="1">
        <v>0.70158887199325803</v>
      </c>
      <c r="BRF7" s="1">
        <v>0.15010091648474599</v>
      </c>
      <c r="BRG7" s="1">
        <v>2.3102205499398001</v>
      </c>
      <c r="BRH7" s="1">
        <v>1.74544080701591</v>
      </c>
      <c r="BRI7" s="1">
        <v>-0.76646584527095796</v>
      </c>
      <c r="BRJ7" s="1">
        <v>0.81464085104244599</v>
      </c>
      <c r="BRK7" s="1">
        <v>-0.171052434715014</v>
      </c>
      <c r="BRL7" s="1">
        <v>1.5910030381962099</v>
      </c>
      <c r="BRM7" s="1">
        <v>-0.41569026480629301</v>
      </c>
      <c r="BRN7" s="1">
        <v>0.76046066991799899</v>
      </c>
      <c r="BRO7" s="1">
        <v>1.11503347257853</v>
      </c>
      <c r="BRP7" s="1">
        <v>0.72737350143738</v>
      </c>
      <c r="BRQ7" s="1">
        <v>-3.7378409004954899E-2</v>
      </c>
      <c r="BRR7" s="1">
        <v>0.61313830374518297</v>
      </c>
      <c r="BRS7" s="1">
        <v>0.130675878044202</v>
      </c>
      <c r="BRT7" s="1">
        <v>-0.35047309147949102</v>
      </c>
      <c r="BRU7" s="1">
        <v>0.75162629956995397</v>
      </c>
      <c r="BRV7" s="1">
        <v>3.3361651494375102</v>
      </c>
      <c r="BRW7" s="1">
        <v>-0.19923496695114601</v>
      </c>
      <c r="BRX7" s="1">
        <v>0.698708002529695</v>
      </c>
      <c r="BRY7" s="1">
        <v>1.31698443318029</v>
      </c>
      <c r="BRZ7" s="1">
        <v>0.44524969870040798</v>
      </c>
      <c r="BSA7" s="1">
        <v>0.62006648291290201</v>
      </c>
      <c r="BSB7" s="1">
        <v>1.4914739653312299</v>
      </c>
      <c r="BSC7" s="1">
        <v>1.17404838406337</v>
      </c>
      <c r="BSD7" s="1">
        <v>1.28819938877318</v>
      </c>
      <c r="BSE7" s="1">
        <v>-0.57857634249201695</v>
      </c>
      <c r="BSF7" s="1">
        <v>1.0264301664089099</v>
      </c>
      <c r="BSG7" s="1">
        <v>1.44101369753954</v>
      </c>
      <c r="BSH7" s="1">
        <v>0.18634641349137801</v>
      </c>
      <c r="BSI7" s="1">
        <v>-0.26100924206737802</v>
      </c>
      <c r="BSJ7" s="1">
        <v>-0.19874843619187299</v>
      </c>
      <c r="BSK7" s="1">
        <v>0.628261258468791</v>
      </c>
      <c r="BSL7" s="1">
        <v>2.2602311749160799</v>
      </c>
      <c r="BSM7" s="1">
        <v>0.81650645819518897</v>
      </c>
      <c r="BSN7" s="1">
        <v>1.5701334755004399</v>
      </c>
      <c r="BSO7" s="1">
        <v>-1.0784150879355201</v>
      </c>
      <c r="BSP7" s="1">
        <v>0.18431835207802499</v>
      </c>
      <c r="BSQ7" s="1">
        <v>2.7801850573623801</v>
      </c>
      <c r="BSR7" s="1">
        <v>1.0357131890064299</v>
      </c>
      <c r="BSS7" s="1">
        <v>1.18624405466853</v>
      </c>
      <c r="BST7" s="1">
        <v>1.7298954656768999</v>
      </c>
      <c r="BSU7" s="1">
        <v>0.32906665901047799</v>
      </c>
      <c r="BSV7" s="1">
        <v>2.7259632656792601</v>
      </c>
      <c r="BSW7" s="1">
        <v>1.1977391886565401</v>
      </c>
      <c r="BSX7" s="1">
        <v>2.50733254365693</v>
      </c>
      <c r="BSY7" s="1">
        <v>1.47131757380212</v>
      </c>
      <c r="BSZ7" s="1">
        <v>0.59821931044764398</v>
      </c>
      <c r="BTA7" s="1">
        <v>-1.1907120929543999</v>
      </c>
      <c r="BTB7" s="1">
        <v>2.5384348747341199</v>
      </c>
      <c r="BTC7" s="1">
        <v>-0.729230948837996</v>
      </c>
      <c r="BTD7" s="1">
        <v>-0.30020246466718797</v>
      </c>
      <c r="BTE7" s="1">
        <v>-5.67181349128099E-2</v>
      </c>
      <c r="BTF7" s="1">
        <v>0.73110351012816199</v>
      </c>
      <c r="BTG7" s="1">
        <v>-0.122364547893703</v>
      </c>
      <c r="BTH7" s="1">
        <v>-4.6949102465707403E-2</v>
      </c>
      <c r="BTI7" s="1">
        <v>0.431685950297993</v>
      </c>
      <c r="BTJ7" s="1">
        <v>-0.37922745900409699</v>
      </c>
      <c r="BTK7" s="1">
        <v>1.3434838424961699</v>
      </c>
      <c r="BTL7" s="1">
        <v>-0.18424266176013601</v>
      </c>
      <c r="BTM7" s="1">
        <v>-0.391627309745749</v>
      </c>
      <c r="BTN7" s="1">
        <v>2.3389647411695602</v>
      </c>
      <c r="BTO7" s="1">
        <v>-0.50852168774984097</v>
      </c>
      <c r="BTP7" s="1">
        <v>0.37822212428673202</v>
      </c>
      <c r="BTQ7" s="1">
        <v>0.34793093370415001</v>
      </c>
      <c r="BTR7" s="1">
        <v>-0.86659871951871803</v>
      </c>
      <c r="BTS7" s="1">
        <v>0.70907237465772999</v>
      </c>
      <c r="BTT7" s="1">
        <v>1.4533316234201801</v>
      </c>
      <c r="BTU7" s="1">
        <v>2.1677656666205598</v>
      </c>
      <c r="BTV7" s="1">
        <v>-0.52463442781095904</v>
      </c>
      <c r="BTW7" s="1">
        <v>2.3913364940276201</v>
      </c>
      <c r="BTX7" s="1">
        <v>0.61102439530432995</v>
      </c>
      <c r="BTY7" s="1">
        <v>0.63299194994559305</v>
      </c>
      <c r="BTZ7" s="1">
        <v>1.79506569591854</v>
      </c>
      <c r="BUA7" s="1">
        <v>1.9800982437565799</v>
      </c>
      <c r="BUB7" s="1">
        <v>2.0136689751014698</v>
      </c>
      <c r="BUC7" s="1">
        <v>1.8643745745686999</v>
      </c>
      <c r="BUD7" s="1">
        <v>1.10755164087348</v>
      </c>
      <c r="BUE7" s="1">
        <v>-0.362056439632712</v>
      </c>
      <c r="BUF7" s="1">
        <v>2.2924087803765199</v>
      </c>
      <c r="BUG7" s="1">
        <v>0.96573359678729898</v>
      </c>
      <c r="BUH7" s="1">
        <v>2.12809614347572</v>
      </c>
      <c r="BUI7" s="1">
        <v>1.2263709612876099</v>
      </c>
      <c r="BUJ7" s="1">
        <v>0.395823294318353</v>
      </c>
      <c r="BUK7" s="1">
        <v>0.169105778856386</v>
      </c>
      <c r="BUL7" s="1">
        <v>5.1152927856401E-2</v>
      </c>
      <c r="BUM7" s="1">
        <v>1.4531075579085799</v>
      </c>
      <c r="BUN7" s="1">
        <v>2.7188526180291399</v>
      </c>
      <c r="BUO7" s="1">
        <v>4.1394101520031397</v>
      </c>
      <c r="BUP7" s="1">
        <v>1.2412250322457099</v>
      </c>
      <c r="BUQ7" s="1">
        <v>1.5144575585496001</v>
      </c>
      <c r="BUR7" s="1">
        <v>2.8310057542499099</v>
      </c>
      <c r="BUS7" s="1">
        <v>-0.30707483016921799</v>
      </c>
      <c r="BUT7" s="1">
        <v>1.5003237283861901</v>
      </c>
      <c r="BUU7" s="1">
        <v>-0.66473200062652404</v>
      </c>
      <c r="BUV7" s="1">
        <v>2.3561978504226602</v>
      </c>
      <c r="BUW7" s="1">
        <v>1.1857119321149301</v>
      </c>
      <c r="BUX7" s="1">
        <v>0.61657654467267098</v>
      </c>
      <c r="BUY7" s="1">
        <v>1.06687986459861</v>
      </c>
      <c r="BUZ7" s="1">
        <v>1.18603981498332</v>
      </c>
      <c r="BVA7" s="1">
        <v>0.99271786230867498</v>
      </c>
      <c r="BVB7" s="1">
        <v>1.2245632432667</v>
      </c>
      <c r="BVC7" s="1">
        <v>0.74101193442454005</v>
      </c>
      <c r="BVD7" s="1">
        <v>2.7695156658254398</v>
      </c>
      <c r="BVE7" s="1">
        <v>2.5531712551085599</v>
      </c>
      <c r="BVF7" s="1">
        <v>0.68326590363900697</v>
      </c>
      <c r="BVG7" s="1">
        <v>1.92683974543484</v>
      </c>
      <c r="BVH7" s="1">
        <v>0.82150149455480903</v>
      </c>
      <c r="BVI7" s="1">
        <v>0.39866665689027903</v>
      </c>
      <c r="BVJ7" s="1">
        <v>0.21568118160998601</v>
      </c>
      <c r="BVK7" s="1">
        <v>0.14062343578914399</v>
      </c>
      <c r="BVL7" s="1">
        <v>0.75268186393205005</v>
      </c>
      <c r="BVM7" s="1">
        <v>3.1359611377357002</v>
      </c>
      <c r="BVN7" s="1">
        <v>0.27314655339181498</v>
      </c>
      <c r="BVO7" s="1">
        <v>2.8147846301297998</v>
      </c>
      <c r="BVP7" s="1">
        <v>-0.50980902337495004</v>
      </c>
      <c r="BVQ7" s="1">
        <v>1.9351429411885801</v>
      </c>
      <c r="BVR7" s="1">
        <v>0.60368624254742997</v>
      </c>
      <c r="BVS7" s="1">
        <v>1.27209109724021</v>
      </c>
      <c r="BVT7" s="1">
        <v>0.79590408159647696</v>
      </c>
      <c r="BVU7" s="1">
        <v>1.70894848641502</v>
      </c>
      <c r="BVV7" s="1">
        <v>-0.27002790149026701</v>
      </c>
      <c r="BVW7" s="1">
        <v>1.4117588113884301</v>
      </c>
      <c r="BVX7" s="1">
        <v>0.91389588198544802</v>
      </c>
      <c r="BVY7" s="1">
        <v>2.4771179174848599</v>
      </c>
      <c r="BVZ7" s="1">
        <v>0.98308381031541303</v>
      </c>
      <c r="BWA7" s="1">
        <v>0.92202037479042398</v>
      </c>
      <c r="BWB7" s="1">
        <v>1.6393307819801399</v>
      </c>
      <c r="BWC7" s="1">
        <v>2.3435738297588</v>
      </c>
      <c r="BWD7" s="1">
        <v>1.4159936242187701</v>
      </c>
      <c r="BWE7" s="1">
        <v>0.37829983976683901</v>
      </c>
      <c r="BWF7" s="1">
        <v>0.25641812205090603</v>
      </c>
      <c r="BWG7" s="1">
        <v>1.46445281948803</v>
      </c>
      <c r="BWH7" s="1">
        <v>0.57929191172324801</v>
      </c>
      <c r="BWI7" s="1">
        <v>0.58970208138728397</v>
      </c>
      <c r="BWJ7" s="1">
        <v>0.19435014789890201</v>
      </c>
      <c r="BWK7" s="1">
        <v>1.53464197859032</v>
      </c>
      <c r="BWL7" s="1">
        <v>2.6045984799768198</v>
      </c>
      <c r="BWM7" s="1">
        <v>-1.8963614227548</v>
      </c>
      <c r="BWN7" s="1">
        <v>0.41692153507916702</v>
      </c>
      <c r="BWO7" s="1">
        <v>1.64711610725191</v>
      </c>
      <c r="BWP7" s="1">
        <v>0.85287364185363301</v>
      </c>
      <c r="BWQ7" s="1">
        <v>2.8127998498379299</v>
      </c>
      <c r="BWR7" s="1">
        <v>1.0184899372275</v>
      </c>
      <c r="BWS7" s="1">
        <v>1.84379772529491</v>
      </c>
      <c r="BWT7" s="1">
        <v>0.77342020543025403</v>
      </c>
      <c r="BWU7" s="1">
        <v>0.33176387881589298</v>
      </c>
      <c r="BWV7" s="1">
        <v>1.8098666044669299E-2</v>
      </c>
      <c r="BWW7" s="1">
        <v>0.29681573335838601</v>
      </c>
      <c r="BWX7" s="1">
        <v>1.6763452671894099</v>
      </c>
      <c r="BWY7" s="1">
        <v>0.981721899922394</v>
      </c>
      <c r="BWZ7" s="1">
        <v>0.64142536666217198</v>
      </c>
      <c r="BXA7" s="1">
        <v>0.209303152440387</v>
      </c>
      <c r="BXB7" s="1">
        <v>1.3307675203685001</v>
      </c>
      <c r="BXC7" s="1">
        <v>2.0452034319146102</v>
      </c>
      <c r="BXD7" s="1">
        <v>-0.19960238821488299</v>
      </c>
      <c r="BXE7" s="1">
        <v>2.30700855551189</v>
      </c>
      <c r="BXF7" s="1">
        <v>0.76580967762654995</v>
      </c>
      <c r="BXG7" s="1">
        <v>1.4185792868518601</v>
      </c>
      <c r="BXH7" s="1">
        <v>0.11381052896339799</v>
      </c>
      <c r="BXI7" s="1">
        <v>2.3777930587115201</v>
      </c>
      <c r="BXJ7" s="1">
        <v>0.13552074774771</v>
      </c>
      <c r="BXK7" s="1">
        <v>-0.83475977619099995</v>
      </c>
      <c r="BXL7" s="1">
        <v>0.79606521682340803</v>
      </c>
      <c r="BXM7" s="1">
        <v>-1.3114286552327601</v>
      </c>
      <c r="BXN7" s="1">
        <v>0.93980373675236295</v>
      </c>
      <c r="BXO7" s="1">
        <v>1.8396726266919701</v>
      </c>
      <c r="BXP7" s="1">
        <v>-0.99340909900007401</v>
      </c>
      <c r="BXQ7" s="1">
        <v>1.8517662279128999</v>
      </c>
      <c r="BXR7" s="1">
        <v>1.3040097148940499</v>
      </c>
      <c r="BXS7" s="1">
        <v>3.5785232241339799</v>
      </c>
      <c r="BXT7" s="1">
        <v>0.29348504962347099</v>
      </c>
      <c r="BXU7" s="1">
        <v>0.79193720872996498</v>
      </c>
      <c r="BXV7" s="1">
        <v>-0.13464806580776201</v>
      </c>
      <c r="BXW7" s="1">
        <v>8.0065979610205604E-2</v>
      </c>
      <c r="BXX7" s="1">
        <v>1.6564406479113101</v>
      </c>
      <c r="BXY7" s="1">
        <v>0.75747090848499499</v>
      </c>
      <c r="BXZ7" s="1">
        <v>0.93399120926976698</v>
      </c>
      <c r="BYA7" s="1">
        <v>2.0496483640962602</v>
      </c>
      <c r="BYB7" s="1">
        <v>1.05380814798961</v>
      </c>
      <c r="BYC7" s="1">
        <v>-0.12895911627840301</v>
      </c>
      <c r="BYD7" s="1">
        <v>0.465777375982033</v>
      </c>
      <c r="BYE7" s="1">
        <v>0.96130655796229203</v>
      </c>
      <c r="BYF7" s="1">
        <v>0.455423468719167</v>
      </c>
      <c r="BYG7" s="1">
        <v>0.21185598292043201</v>
      </c>
      <c r="BYH7" s="1">
        <v>2.4489297145339499</v>
      </c>
      <c r="BYI7" s="1">
        <v>3.0079674796006</v>
      </c>
      <c r="BYJ7" s="1">
        <v>1.68810121808483</v>
      </c>
      <c r="BYK7" s="1">
        <v>2.2780144196982799</v>
      </c>
      <c r="BYL7" s="1">
        <v>0.49142461243146701</v>
      </c>
      <c r="BYM7" s="1">
        <v>3.20997824877462</v>
      </c>
      <c r="BYN7" s="1">
        <v>1.6408583014660201</v>
      </c>
      <c r="BYO7" s="1">
        <v>0.187234359906325</v>
      </c>
      <c r="BYP7" s="1">
        <v>7.7092580459116405E-2</v>
      </c>
      <c r="BYQ7" s="1">
        <v>9.7109814601467295E-2</v>
      </c>
      <c r="BYR7" s="1">
        <v>0.74554950565596301</v>
      </c>
      <c r="BYS7" s="1">
        <v>1.1284863272733601</v>
      </c>
      <c r="BYT7" s="1">
        <v>1.48593716669478</v>
      </c>
      <c r="BYU7" s="1">
        <v>2.8907554046466402</v>
      </c>
      <c r="BYV7" s="1">
        <v>2.3582074019630399</v>
      </c>
      <c r="BYW7" s="1">
        <v>1.87677747672512</v>
      </c>
      <c r="BYX7" s="1">
        <v>1.98411313654133</v>
      </c>
      <c r="BYY7" s="1">
        <v>-1.2537834203237701</v>
      </c>
      <c r="BYZ7" s="1">
        <v>-0.192460193199991</v>
      </c>
      <c r="BZA7" s="1">
        <v>0.41253575754939797</v>
      </c>
      <c r="BZB7" s="1">
        <v>0.24783150293518499</v>
      </c>
      <c r="BZC7" s="1">
        <v>-0.45390924387926601</v>
      </c>
      <c r="BZD7" s="1">
        <v>0.95678523425108697</v>
      </c>
      <c r="BZE7" s="1">
        <v>-0.55526804373022898</v>
      </c>
      <c r="BZF7" s="1">
        <v>1.22841988513125</v>
      </c>
      <c r="BZG7" s="1">
        <v>1.6260409059952099</v>
      </c>
      <c r="BZH7" s="1">
        <v>0.76688508268891398</v>
      </c>
      <c r="BZI7" s="1">
        <v>1.9231799484519501</v>
      </c>
      <c r="BZJ7" s="1">
        <v>2.23902977977375</v>
      </c>
      <c r="BZK7" s="1">
        <v>2.40812774173178E-2</v>
      </c>
      <c r="BZL7" s="1">
        <v>0.24495869155825001</v>
      </c>
      <c r="BZM7" s="1">
        <v>0.3561549141125</v>
      </c>
      <c r="BZN7" s="1">
        <v>3.5370980571630302</v>
      </c>
      <c r="BZO7" s="1">
        <v>1.35378861582817</v>
      </c>
      <c r="BZP7" s="1">
        <v>3.5557578524124098E-2</v>
      </c>
      <c r="BZQ7" s="1">
        <v>1.49909255565454</v>
      </c>
      <c r="BZR7" s="1">
        <v>1.6207557979606699</v>
      </c>
      <c r="BZS7" s="1">
        <v>3.66366372096916</v>
      </c>
      <c r="BZT7" s="1">
        <v>1.86344581200514</v>
      </c>
      <c r="BZU7" s="1">
        <v>-0.24214488536772899</v>
      </c>
      <c r="BZV7" s="1">
        <v>0.71227816329053495</v>
      </c>
      <c r="BZW7" s="1">
        <v>0.245310368284724</v>
      </c>
      <c r="BZX7" s="1">
        <v>0.59816139819710601</v>
      </c>
      <c r="BZY7" s="1">
        <v>0.495684245388337</v>
      </c>
      <c r="BZZ7" s="1">
        <v>5.4150718726096801E-2</v>
      </c>
      <c r="CAA7" s="1">
        <v>0.84717209181991204</v>
      </c>
      <c r="CAB7" s="1">
        <v>1.8731292327746201</v>
      </c>
      <c r="CAC7" s="1">
        <v>0.72154339483172703</v>
      </c>
      <c r="CAD7" s="1">
        <v>-0.78006130260194095</v>
      </c>
      <c r="CAE7" s="1">
        <v>0.54882047896228403</v>
      </c>
      <c r="CAF7" s="1">
        <v>2.2439072238750399</v>
      </c>
      <c r="CAG7" s="1">
        <v>2.14972694917663</v>
      </c>
      <c r="CAH7" s="1">
        <v>-8.9700227216012299E-2</v>
      </c>
      <c r="CAI7" s="1">
        <v>0.177727832943333</v>
      </c>
      <c r="CAJ7" s="1">
        <v>0.89484515203977</v>
      </c>
      <c r="CAK7" s="1">
        <v>0.10989663059860701</v>
      </c>
      <c r="CAL7" s="1">
        <v>2.0619183041298399</v>
      </c>
      <c r="CAM7" s="1">
        <v>1.5303504036425399</v>
      </c>
      <c r="CAN7" s="1">
        <v>-0.69468286281839298</v>
      </c>
      <c r="CAO7" s="1">
        <v>0.25096742448818399</v>
      </c>
      <c r="CAP7" s="1">
        <v>0.226261181322222</v>
      </c>
      <c r="CAQ7" s="1">
        <v>-0.80838913560228398</v>
      </c>
      <c r="CAR7" s="1">
        <v>1.83653535381743</v>
      </c>
      <c r="CAS7" s="1">
        <v>2.3140768518892298</v>
      </c>
      <c r="CAT7" s="1">
        <v>1.1314605426331099</v>
      </c>
      <c r="CAU7" s="1">
        <v>-0.39572496691739001</v>
      </c>
      <c r="CAV7" s="1">
        <v>1.08349921352705</v>
      </c>
      <c r="CAW7" s="1">
        <v>1.8527952255684701</v>
      </c>
      <c r="CAX7" s="1">
        <v>1.5139195137608901</v>
      </c>
      <c r="CAY7" s="1">
        <v>1.1460279148684001</v>
      </c>
      <c r="CAZ7" s="1">
        <v>-0.31502656873421903</v>
      </c>
      <c r="CBA7" s="1">
        <v>1.8964958419749101</v>
      </c>
      <c r="CBB7" s="1">
        <v>1.9658764644509199</v>
      </c>
      <c r="CBC7" s="1">
        <v>0.93365348036236695</v>
      </c>
      <c r="CBD7" s="1">
        <v>0.17169002314738499</v>
      </c>
      <c r="CBE7" s="1">
        <v>-0.26665665761486501</v>
      </c>
      <c r="CBF7" s="1">
        <v>0.62833538394321597</v>
      </c>
      <c r="CBG7" s="1">
        <v>1.6507860186335801</v>
      </c>
      <c r="CBH7" s="1">
        <v>1.6649642604333801</v>
      </c>
      <c r="CBI7" s="1">
        <v>2.1947143525707302</v>
      </c>
      <c r="CBJ7" s="1">
        <v>1.69642252634657</v>
      </c>
      <c r="CBK7" s="1">
        <v>-0.74231943943189405</v>
      </c>
      <c r="CBL7" s="1">
        <v>0.56144854415495604</v>
      </c>
      <c r="CBM7" s="1">
        <v>-6.6130539047066603E-2</v>
      </c>
      <c r="CBN7" s="1">
        <v>0.99192212418574</v>
      </c>
      <c r="CBO7" s="1">
        <v>0.56867794979938102</v>
      </c>
      <c r="CBP7" s="1">
        <v>1.3339380506771199</v>
      </c>
      <c r="CBQ7" s="1">
        <v>0.85503220484111297</v>
      </c>
      <c r="CBR7" s="1">
        <v>1.42779357231325</v>
      </c>
      <c r="CBS7" s="1">
        <v>1.69264919117651</v>
      </c>
      <c r="CBT7" s="1">
        <v>1.7858012215240999</v>
      </c>
      <c r="CBU7" s="1">
        <v>0.78496428519109496</v>
      </c>
      <c r="CBV7" s="1">
        <v>-0.54215714353961497</v>
      </c>
      <c r="CBW7" s="1">
        <v>1.1774106585655799</v>
      </c>
      <c r="CBX7" s="1">
        <v>2.1300287803829598</v>
      </c>
      <c r="CBY7" s="1">
        <v>-3.4644945929958502E-2</v>
      </c>
      <c r="CBZ7" s="1">
        <v>1.2507682900410699</v>
      </c>
      <c r="CCA7" s="1">
        <v>-0.68198780326028896</v>
      </c>
      <c r="CCB7" s="1">
        <v>1.2517900478743</v>
      </c>
      <c r="CCC7" s="1">
        <v>0.47684681690421699</v>
      </c>
      <c r="CCD7" s="1">
        <v>0.85098028351631505</v>
      </c>
      <c r="CCE7" s="1">
        <v>1.3404594406410899</v>
      </c>
      <c r="CCF7" s="1">
        <v>0.37739031533329498</v>
      </c>
      <c r="CCG7" s="1">
        <v>-1.2451368688536499</v>
      </c>
      <c r="CCH7" s="1">
        <v>1.6761751761191499</v>
      </c>
      <c r="CCI7" s="1">
        <v>-0.47241166122103201</v>
      </c>
      <c r="CCJ7" s="1">
        <v>7.7651815822219498E-3</v>
      </c>
      <c r="CCK7" s="1">
        <v>1.91498064733023</v>
      </c>
      <c r="CCL7" s="1">
        <v>1.0139358687811399</v>
      </c>
      <c r="CCM7" s="1">
        <v>0.59817387184690696</v>
      </c>
      <c r="CCN7" s="1">
        <v>1.8512818943573299</v>
      </c>
      <c r="CCO7" s="1">
        <v>1.6041910455547499</v>
      </c>
      <c r="CCP7" s="1">
        <v>2.28160052398206</v>
      </c>
      <c r="CCQ7" s="1">
        <v>-0.35480065177780301</v>
      </c>
      <c r="CCR7" s="1">
        <v>1.77100940821174</v>
      </c>
      <c r="CCS7" s="1">
        <v>0.151844253729012</v>
      </c>
      <c r="CCT7" s="1">
        <v>0.741266314092344</v>
      </c>
      <c r="CCU7" s="1">
        <v>-0.34507639191320499</v>
      </c>
      <c r="CCV7" s="1">
        <v>0.82849294571502197</v>
      </c>
      <c r="CCW7" s="1">
        <v>-0.59201456943800601</v>
      </c>
      <c r="CCX7" s="1">
        <v>2.3548165001333801</v>
      </c>
      <c r="CCY7" s="1">
        <v>1.6265210429555901</v>
      </c>
      <c r="CCZ7" s="1">
        <v>2.9427981360634399</v>
      </c>
      <c r="CDA7" s="1">
        <v>1.4751642532678</v>
      </c>
      <c r="CDB7" s="1">
        <v>0.50872229200553298</v>
      </c>
      <c r="CDC7" s="1">
        <v>1.3571314067320699</v>
      </c>
      <c r="CDD7" s="1">
        <v>1.2790332352991101</v>
      </c>
      <c r="CDE7" s="1">
        <v>2.4080287819939699</v>
      </c>
      <c r="CDF7" s="1">
        <v>1.6685185800614599</v>
      </c>
      <c r="CDG7" s="1">
        <v>0.55669975665937899</v>
      </c>
      <c r="CDH7" s="1">
        <v>0.82018959916184198</v>
      </c>
      <c r="CDI7" s="1">
        <v>0.76401142328849303</v>
      </c>
      <c r="CDJ7" s="1">
        <v>1.34157412444431</v>
      </c>
      <c r="CDK7" s="1">
        <v>0.124240871206044</v>
      </c>
      <c r="CDL7" s="1">
        <v>1.1948609919931099</v>
      </c>
      <c r="CDM7" s="1">
        <v>0.396801379574869</v>
      </c>
      <c r="CDN7" s="1">
        <v>0.48091684221053499</v>
      </c>
      <c r="CDO7" s="1">
        <v>0.26358262460209197</v>
      </c>
      <c r="CDP7" s="1">
        <v>2.7193515640091199</v>
      </c>
      <c r="CDQ7" s="1">
        <v>1.5980956115502101</v>
      </c>
      <c r="CDR7" s="1">
        <v>1.4476719612178901</v>
      </c>
      <c r="CDS7" s="1">
        <v>-0.171052434715014</v>
      </c>
      <c r="CDT7" s="1">
        <v>0.39819435513284102</v>
      </c>
      <c r="CDU7" s="1">
        <v>-4.2416855249742799E-2</v>
      </c>
      <c r="CDV7" s="1">
        <v>1.6717437092779699</v>
      </c>
      <c r="CDW7" s="1">
        <v>0.71927676565284804</v>
      </c>
      <c r="CDX7" s="1">
        <v>2.0136078428424602</v>
      </c>
      <c r="CDY7" s="1">
        <v>1.24390977657702</v>
      </c>
      <c r="CDZ7" s="1">
        <v>1.0247153669092499</v>
      </c>
      <c r="CEA7" s="1">
        <v>1.55845002663459</v>
      </c>
      <c r="CEB7" s="1">
        <v>-0.103840537554554</v>
      </c>
      <c r="CEC7" s="1">
        <v>0.71852351137371095</v>
      </c>
      <c r="CED7" s="1">
        <v>2.46038853867744</v>
      </c>
      <c r="CEE7" s="1">
        <v>1.02742698201241</v>
      </c>
      <c r="CEF7" s="1">
        <v>0.396971866730848</v>
      </c>
      <c r="CEG7" s="1">
        <v>0.48510996424818498</v>
      </c>
      <c r="CEH7" s="1">
        <v>1.3020788532619201</v>
      </c>
      <c r="CEI7" s="1">
        <v>1.4370697448316201</v>
      </c>
      <c r="CEJ7" s="1">
        <v>1.5375240901345699</v>
      </c>
      <c r="CEK7" s="1">
        <v>2.0007585735939899</v>
      </c>
      <c r="CEL7" s="1">
        <v>1.8402966565660299</v>
      </c>
      <c r="CEM7" s="1">
        <v>0.54394004151717801</v>
      </c>
      <c r="CEN7" s="1">
        <v>-0.68384940862661103</v>
      </c>
      <c r="CEO7" s="1">
        <v>0.495195031334211</v>
      </c>
      <c r="CEP7" s="1">
        <v>1.5477088895236499</v>
      </c>
      <c r="CEQ7" s="1">
        <v>3.1227945030054398</v>
      </c>
      <c r="CER7" s="1">
        <v>1.50464553042386</v>
      </c>
      <c r="CES7" s="1">
        <v>0.44048251390704302</v>
      </c>
      <c r="CET7" s="1">
        <v>1.86538431958359</v>
      </c>
      <c r="CEU7" s="1">
        <v>2.0191923402801</v>
      </c>
      <c r="CEV7" s="1">
        <v>0.78491648007269399</v>
      </c>
      <c r="CEW7" s="1">
        <v>1.4147791495564901</v>
      </c>
      <c r="CEX7" s="1">
        <v>1.21059589612012</v>
      </c>
      <c r="CEY7" s="1">
        <v>1.11119872106421</v>
      </c>
      <c r="CEZ7" s="1">
        <v>1.06677738354171</v>
      </c>
      <c r="CFA7" s="1">
        <v>1.31824205023536</v>
      </c>
      <c r="CFB7" s="1">
        <v>0.942130954249079</v>
      </c>
      <c r="CFC7" s="1">
        <v>0.34478545918486903</v>
      </c>
      <c r="CFD7" s="1">
        <v>-1.31253274888221E-2</v>
      </c>
      <c r="CFE7" s="1">
        <v>0.73642951560942604</v>
      </c>
      <c r="CFF7" s="1">
        <v>-0.56350223888370299</v>
      </c>
      <c r="CFG7" s="1">
        <v>1.89634921399136</v>
      </c>
      <c r="CFH7" s="1">
        <v>2.0067197663376999</v>
      </c>
      <c r="CFI7" s="1">
        <v>1.4857843681045999</v>
      </c>
      <c r="CFJ7" s="1">
        <v>1.14185032365411</v>
      </c>
      <c r="CFK7" s="1">
        <v>-0.35968441325286099</v>
      </c>
      <c r="CFL7" s="1">
        <v>0.30195392732892701</v>
      </c>
      <c r="CFM7" s="1">
        <v>1.0650124787061299</v>
      </c>
      <c r="CFN7" s="1">
        <v>1.14056764173495</v>
      </c>
      <c r="CFO7" s="1">
        <v>1.1508928128636</v>
      </c>
      <c r="CFP7" s="1">
        <v>-0.26613048828963598</v>
      </c>
      <c r="CFQ7" s="1">
        <v>-1.3516822913456299</v>
      </c>
      <c r="CFR7" s="1">
        <v>1.1327982323180199</v>
      </c>
      <c r="CFS7" s="1">
        <v>2.2726673537567699</v>
      </c>
      <c r="CFT7" s="1">
        <v>1.2898239922530801</v>
      </c>
      <c r="CFU7" s="1">
        <v>0.11075571401687601</v>
      </c>
      <c r="CFV7" s="1">
        <v>1.6077375786974699</v>
      </c>
      <c r="CFW7" s="1">
        <v>0.83765086497492902</v>
      </c>
      <c r="CFX7" s="1">
        <v>0.37323828378284601</v>
      </c>
      <c r="CFY7" s="1">
        <v>0.72525125510300004</v>
      </c>
      <c r="CFZ7" s="1">
        <v>0.88795992447185201</v>
      </c>
      <c r="CGA7" s="1">
        <v>-0.44462813863879802</v>
      </c>
      <c r="CGB7" s="1">
        <v>1.5079982354769199</v>
      </c>
      <c r="CGC7" s="1">
        <v>-0.47713474920108501</v>
      </c>
      <c r="CGD7" s="1">
        <v>1.57985929361082</v>
      </c>
      <c r="CGE7" s="1">
        <v>2.0256589117644199</v>
      </c>
      <c r="CGF7" s="1">
        <v>2.09094869780282</v>
      </c>
      <c r="CGG7" s="1">
        <v>0.77871064630998599</v>
      </c>
      <c r="CGH7" s="1">
        <v>2.5082418676943501</v>
      </c>
      <c r="CGI7" s="1">
        <v>2.2368162861348599</v>
      </c>
      <c r="CGJ7" s="1">
        <v>2.96721813454272E-2</v>
      </c>
      <c r="CGK7" s="1">
        <v>0.19713567861171999</v>
      </c>
      <c r="CGL7" s="1">
        <v>2.2380413886550699</v>
      </c>
      <c r="CGM7" s="1">
        <v>1.8480177441668599</v>
      </c>
      <c r="CGN7" s="1">
        <v>0.94428061073403002</v>
      </c>
      <c r="CGO7" s="1">
        <v>1.8074390413292301</v>
      </c>
      <c r="CGP7" s="1">
        <v>0.24596622790504299</v>
      </c>
      <c r="CGQ7" s="1">
        <v>7.1817566739780805E-2</v>
      </c>
      <c r="CGR7" s="1">
        <v>1.68280299622742</v>
      </c>
      <c r="CGS7" s="1">
        <v>0.61636657977526899</v>
      </c>
      <c r="CGT7" s="1">
        <v>7.5669047024543801E-2</v>
      </c>
      <c r="CGU7" s="1">
        <v>-0.26335781856874202</v>
      </c>
      <c r="CGV7" s="1">
        <v>1.5857923167371699</v>
      </c>
      <c r="CGW7" s="1">
        <v>-0.249881583778717</v>
      </c>
      <c r="CGX7" s="1">
        <v>1.09291146453048</v>
      </c>
      <c r="CGY7" s="1">
        <v>0.95433649110791896</v>
      </c>
      <c r="CGZ7" s="1">
        <v>2.77041630139448</v>
      </c>
      <c r="CHA7" s="1">
        <v>-0.37173237884474902</v>
      </c>
      <c r="CHB7" s="1">
        <v>0.79362300409661701</v>
      </c>
      <c r="CHC7" s="1">
        <v>1.1362884167776099</v>
      </c>
      <c r="CHD7" s="1">
        <v>1.0080051205227001</v>
      </c>
      <c r="CHE7" s="1">
        <v>1.48933280152813</v>
      </c>
      <c r="CHF7" s="1">
        <v>1.0059414300760301</v>
      </c>
      <c r="CHG7" s="1">
        <v>-0.82547177022450102</v>
      </c>
      <c r="CHH7" s="1">
        <v>0.70891827288909404</v>
      </c>
      <c r="CHI7" s="1">
        <v>2.2960450346430501</v>
      </c>
      <c r="CHJ7" s="1">
        <v>0.234298848276111</v>
      </c>
      <c r="CHK7" s="1">
        <v>1.62032726861535</v>
      </c>
      <c r="CHL7" s="1">
        <v>-8.0336621764600893E-2</v>
      </c>
      <c r="CHM7" s="1">
        <v>0.23732788616912301</v>
      </c>
      <c r="CHN7" s="1">
        <v>1.73041063300056</v>
      </c>
      <c r="CHO7" s="1">
        <v>1.21266734318599</v>
      </c>
      <c r="CHP7" s="1">
        <v>0.62367296968823005</v>
      </c>
      <c r="CHQ7" s="1">
        <v>0.42203556340389897</v>
      </c>
      <c r="CHR7" s="1">
        <v>0.65625038977781203</v>
      </c>
      <c r="CHS7" s="1">
        <v>1.79499065809734</v>
      </c>
      <c r="CHT7" s="1">
        <v>0.21983899408525601</v>
      </c>
      <c r="CHU7" s="1">
        <v>1.82828738791626</v>
      </c>
      <c r="CHV7" s="1">
        <v>-0.433144829837041</v>
      </c>
      <c r="CHW7" s="1">
        <v>0.36442746758618499</v>
      </c>
      <c r="CHX7" s="1">
        <v>0.43056167382591398</v>
      </c>
      <c r="CHY7" s="1">
        <v>1.2413307675251199</v>
      </c>
      <c r="CHZ7" s="1">
        <v>1.1942596014587199</v>
      </c>
      <c r="CIA7" s="1">
        <v>1.95940199769156</v>
      </c>
      <c r="CIB7" s="1">
        <v>1.5655414346865599</v>
      </c>
      <c r="CIC7" s="1">
        <v>0.491376963758686</v>
      </c>
      <c r="CID7" s="1">
        <v>3.18700926750427</v>
      </c>
      <c r="CIE7" s="1">
        <v>1.32715795505318</v>
      </c>
      <c r="CIF7" s="1">
        <v>0.55405473068890698</v>
      </c>
      <c r="CIG7" s="1">
        <v>1.5388612548337699</v>
      </c>
      <c r="CIH7" s="1">
        <v>1.0592114443137799</v>
      </c>
      <c r="CII7" s="1">
        <v>0.97847141681930405</v>
      </c>
      <c r="CIJ7" s="1">
        <v>-0.428613053396739</v>
      </c>
      <c r="CIK7" s="1">
        <v>2.4585539343313201</v>
      </c>
      <c r="CIL7" s="1">
        <v>2.2242129430657598</v>
      </c>
      <c r="CIM7" s="1">
        <v>2.3686988944552398</v>
      </c>
      <c r="CIN7" s="1">
        <v>0.73739565273850505</v>
      </c>
      <c r="CIO7" s="1">
        <v>-0.63742566284404401</v>
      </c>
      <c r="CIP7" s="1">
        <v>1.04882030674053</v>
      </c>
      <c r="CIQ7" s="1">
        <v>1.5942938150450401</v>
      </c>
      <c r="CIR7" s="1">
        <v>1.3714065927364401</v>
      </c>
      <c r="CIS7" s="1">
        <v>-0.74070241479279497</v>
      </c>
      <c r="CIT7" s="1">
        <v>0.50276101948631302</v>
      </c>
      <c r="CIU7" s="1">
        <v>2.4537763318435002</v>
      </c>
      <c r="CIV7" s="1">
        <v>0.86518188374249105</v>
      </c>
      <c r="CIW7" s="1">
        <v>0.79440792988620201</v>
      </c>
      <c r="CIX7" s="1">
        <v>1.7677038528993001</v>
      </c>
      <c r="CIY7" s="1">
        <v>0.12115913011065101</v>
      </c>
      <c r="CIZ7" s="1">
        <v>1.02507965034431</v>
      </c>
      <c r="CJA7" s="1">
        <v>0.71783483210176102</v>
      </c>
      <c r="CJB7" s="1">
        <v>2.7289536679470801</v>
      </c>
      <c r="CJC7" s="1">
        <v>1.4985539151907199</v>
      </c>
      <c r="CJD7" s="1">
        <v>2.2882946858162199</v>
      </c>
      <c r="CJE7" s="1">
        <v>1.1540151811486301</v>
      </c>
      <c r="CJF7" s="1">
        <v>-0.57645640296118605</v>
      </c>
      <c r="CJG7" s="1">
        <v>0.51166580209777401</v>
      </c>
      <c r="CJH7" s="1">
        <v>-1.2568354411832601</v>
      </c>
      <c r="CJI7" s="1">
        <v>-0.46581421995551803</v>
      </c>
      <c r="CJJ7" s="1">
        <v>0.28358398386129402</v>
      </c>
      <c r="CJK7" s="1">
        <v>1.6999772769864101</v>
      </c>
      <c r="CJL7" s="1">
        <v>-0.73804465624076598</v>
      </c>
      <c r="CJM7" s="1">
        <v>1.8718127148344399</v>
      </c>
      <c r="CJN7" s="1">
        <v>1.24328500567077</v>
      </c>
      <c r="CJO7" s="1">
        <v>0.76324066851310102</v>
      </c>
      <c r="CJP7" s="1">
        <v>2.1906495095706102</v>
      </c>
      <c r="CJQ7" s="1">
        <v>3.0548808599492099E-2</v>
      </c>
      <c r="CJR7" s="1">
        <v>0.146844303718177</v>
      </c>
      <c r="CJS7" s="1">
        <v>2.9125455689417201</v>
      </c>
      <c r="CJT7" s="1">
        <v>0.18107782948527401</v>
      </c>
      <c r="CJU7" s="1">
        <v>1.6652279058872801</v>
      </c>
      <c r="CJV7" s="1">
        <v>0.74179454359854202</v>
      </c>
      <c r="CJW7" s="1">
        <v>-0.51000794664437599</v>
      </c>
      <c r="CJX7" s="1">
        <v>-0.38172180051042998</v>
      </c>
      <c r="CJY7" s="1">
        <v>2.0049625599387899</v>
      </c>
      <c r="CJZ7" s="1">
        <v>1.7367545419851</v>
      </c>
      <c r="CKA7" s="1">
        <v>1.72117448683459</v>
      </c>
      <c r="CKB7" s="1">
        <v>0.67383944159149201</v>
      </c>
      <c r="CKC7" s="1">
        <v>1.6881560842871</v>
      </c>
      <c r="CKD7" s="1">
        <v>1.62474988312063</v>
      </c>
      <c r="CKE7" s="1">
        <v>3.2077864495658002</v>
      </c>
      <c r="CKF7" s="1">
        <v>0.75072554839570405</v>
      </c>
      <c r="CKG7" s="1">
        <v>-0.18268413640244699</v>
      </c>
      <c r="CKH7" s="1">
        <v>0.79735145871630098</v>
      </c>
      <c r="CKI7" s="1">
        <v>2.3752150246355201</v>
      </c>
      <c r="CKJ7" s="1">
        <v>1.99436187657298</v>
      </c>
      <c r="CKK7" s="1">
        <v>0.15180907870350899</v>
      </c>
      <c r="CKL7" s="1">
        <v>0.54325382364881702</v>
      </c>
      <c r="CKM7" s="1">
        <v>0.59150787078733702</v>
      </c>
      <c r="CKN7" s="1">
        <v>1.20478152774975</v>
      </c>
      <c r="CKO7" s="1">
        <v>1.62591366710542</v>
      </c>
      <c r="CKP7" s="1">
        <v>-0.82702274386746399</v>
      </c>
      <c r="CKQ7" s="1">
        <v>0.39295502491447998</v>
      </c>
      <c r="CKR7" s="1">
        <v>0.33920737958403002</v>
      </c>
      <c r="CKS7" s="1">
        <v>9.5907669729773506E-2</v>
      </c>
      <c r="CKT7" s="1">
        <v>1.0361795430224301</v>
      </c>
      <c r="CKU7" s="1">
        <v>1.7516455667683899</v>
      </c>
      <c r="CKV7" s="1">
        <v>2.89324627718806</v>
      </c>
      <c r="CKW7" s="1">
        <v>2.3598744539642298</v>
      </c>
      <c r="CKX7" s="1">
        <v>0.92110379838365697</v>
      </c>
      <c r="CKY7" s="1">
        <v>1.01530707125376</v>
      </c>
      <c r="CKZ7" s="1">
        <v>1.18070801490997</v>
      </c>
      <c r="CLA7" s="1">
        <v>0.61072264470487903</v>
      </c>
      <c r="CLB7" s="1">
        <v>2.1956248513113699</v>
      </c>
      <c r="CLC7" s="1">
        <v>1.5031696599917399</v>
      </c>
      <c r="CLD7" s="1">
        <v>0.27620535834526899</v>
      </c>
      <c r="CLE7" s="1">
        <v>0.799121350802801</v>
      </c>
      <c r="CLF7" s="1">
        <v>1.65312972067329</v>
      </c>
      <c r="CLG7" s="1">
        <v>0.62870215959175202</v>
      </c>
      <c r="CLH7" s="1">
        <v>-9.0358226835416403E-2</v>
      </c>
      <c r="CLI7" s="1">
        <v>3.5362220919581402</v>
      </c>
      <c r="CLJ7" s="1">
        <v>0.94780506149541999</v>
      </c>
      <c r="CLK7" s="1">
        <v>2.4074155847789802</v>
      </c>
      <c r="CLL7" s="1">
        <v>0.93184964614435895</v>
      </c>
      <c r="CLM7" s="1">
        <v>0.44594126461335898</v>
      </c>
      <c r="CLN7" s="1">
        <v>1.80230736258069</v>
      </c>
      <c r="CLO7" s="1">
        <v>-0.71793236101762004</v>
      </c>
      <c r="CLP7" s="1">
        <v>0.57988996532762505</v>
      </c>
      <c r="CLQ7" s="1">
        <v>0.65247942542980897</v>
      </c>
      <c r="CLR7" s="1">
        <v>0.154610188109781</v>
      </c>
      <c r="CLS7" s="1">
        <v>0.41314632567091703</v>
      </c>
      <c r="CLT7" s="1">
        <v>2.7384730885953199</v>
      </c>
      <c r="CLU7" s="1">
        <v>-0.187018891071038</v>
      </c>
      <c r="CLV7" s="1">
        <v>0.554920147916656</v>
      </c>
      <c r="CLW7" s="1">
        <v>1.7256620071585</v>
      </c>
      <c r="CLX7" s="1">
        <v>2.8042212131382001</v>
      </c>
      <c r="CLY7" s="1">
        <v>-0.306610058545769</v>
      </c>
      <c r="CLZ7" s="1">
        <v>-0.14026752236304199</v>
      </c>
      <c r="CMA7" s="1">
        <v>-0.62823784617101397</v>
      </c>
      <c r="CMB7" s="1">
        <v>1.71168650879129</v>
      </c>
      <c r="CMC7" s="1">
        <v>2.5254308368795302</v>
      </c>
      <c r="CMD7" s="1">
        <v>1.39225478595986</v>
      </c>
      <c r="CME7" s="1">
        <v>1.0805083159779201</v>
      </c>
      <c r="CMF7" s="1">
        <v>0.48482094234174899</v>
      </c>
      <c r="CMG7" s="1">
        <v>1.46354086339113</v>
      </c>
      <c r="CMH7" s="1">
        <v>2.3804493491539702</v>
      </c>
      <c r="CMI7" s="1">
        <v>1.20060709913965</v>
      </c>
      <c r="CMJ7" s="1">
        <v>4.6848485875260797E-2</v>
      </c>
      <c r="CMK7" s="1">
        <v>0.78489381703885597</v>
      </c>
      <c r="CML7" s="1">
        <v>2.7676478740000601</v>
      </c>
      <c r="CMM7" s="1">
        <v>1.5511320380742399</v>
      </c>
      <c r="CMN7" s="1">
        <v>2.1654425985693102</v>
      </c>
      <c r="CMO7" s="1">
        <v>-0.31884618048861901</v>
      </c>
      <c r="CMP7" s="1">
        <v>0.18254773469021199</v>
      </c>
      <c r="CMQ7" s="1">
        <v>1.3036038239686201</v>
      </c>
      <c r="CMR7" s="1">
        <v>2.3912057961099601E-3</v>
      </c>
      <c r="CMS7" s="1">
        <v>2.3089463381312201</v>
      </c>
      <c r="CMT7" s="1">
        <v>0.25066172153933802</v>
      </c>
      <c r="CMU7" s="1">
        <v>0.44100413600511501</v>
      </c>
      <c r="CMV7" s="1">
        <v>1.70944812275477</v>
      </c>
      <c r="CMW7" s="1">
        <v>1.1350189259922301</v>
      </c>
      <c r="CMX7" s="1">
        <v>1.90115763866888</v>
      </c>
      <c r="CMY7" s="1">
        <v>-0.96936802237987696</v>
      </c>
      <c r="CMZ7" s="1">
        <v>0.148540211152003</v>
      </c>
      <c r="CNA7" s="1">
        <v>1.1220479105138099</v>
      </c>
      <c r="CNB7" s="1">
        <v>0.82950266157231101</v>
      </c>
      <c r="CNC7" s="1">
        <v>0.64568302097013897</v>
      </c>
      <c r="CND7" s="1">
        <v>0.50592057269787105</v>
      </c>
      <c r="CNE7" s="1">
        <v>0.95048336373042097</v>
      </c>
      <c r="CNF7" s="1">
        <v>1.27453211998627</v>
      </c>
      <c r="CNG7" s="1">
        <v>1.1704113095495601</v>
      </c>
      <c r="CNH7" s="1">
        <v>1.20380290220534</v>
      </c>
      <c r="CNI7" s="1">
        <v>1.8594995088435</v>
      </c>
      <c r="CNJ7" s="1">
        <v>-0.76382314457243405</v>
      </c>
      <c r="CNK7" s="1">
        <v>2.4514003667080502</v>
      </c>
      <c r="CNL7" s="1">
        <v>0.465905971697194</v>
      </c>
      <c r="CNM7" s="1">
        <v>2.1051652697969701</v>
      </c>
      <c r="CNN7" s="1">
        <v>1.47931186368221</v>
      </c>
      <c r="CNO7" s="1">
        <v>-0.66508688653675896</v>
      </c>
      <c r="CNP7" s="1">
        <v>2.0719819945683602</v>
      </c>
      <c r="CNQ7" s="1">
        <v>1.9917775702362399</v>
      </c>
      <c r="CNR7" s="1">
        <v>0.99256481088440696</v>
      </c>
      <c r="CNS7" s="1">
        <v>0.49165655551355503</v>
      </c>
      <c r="CNT7" s="1">
        <v>1.9455618835930399</v>
      </c>
      <c r="CNU7" s="1">
        <v>-0.42450870784817901</v>
      </c>
      <c r="CNV7" s="1">
        <v>1.2474147130121001</v>
      </c>
      <c r="CNW7" s="1">
        <v>0.82745432275192399</v>
      </c>
      <c r="CNX7" s="1">
        <v>0.95200736895192595</v>
      </c>
      <c r="CNY7" s="1">
        <v>1.7161839916692099E-2</v>
      </c>
      <c r="CNZ7" s="1">
        <v>1.7584617307485899</v>
      </c>
      <c r="COA7" s="1">
        <v>1.7136468411928301</v>
      </c>
      <c r="COB7" s="1">
        <v>0.72222049794079002</v>
      </c>
      <c r="COC7" s="1">
        <v>0.80781509019638398</v>
      </c>
      <c r="COD7" s="1">
        <v>1.2802332076897001</v>
      </c>
      <c r="COE7" s="1">
        <v>2.7839003252668499</v>
      </c>
      <c r="COF7" s="1">
        <v>1.1307982227178599</v>
      </c>
      <c r="COG7" s="1">
        <v>2.3452047682677</v>
      </c>
      <c r="COH7" s="1">
        <v>-5.9599704806944799E-2</v>
      </c>
      <c r="COI7" s="1">
        <v>-6.2428884765945797E-2</v>
      </c>
      <c r="COJ7" s="1">
        <v>1.09350166872712</v>
      </c>
      <c r="COK7" s="1">
        <v>2.4504912896842699</v>
      </c>
      <c r="COL7" s="1">
        <v>0.51129172468934603</v>
      </c>
      <c r="COM7" s="1">
        <v>-0.45307259671314598</v>
      </c>
      <c r="CON7" s="1">
        <v>0.81653710749143404</v>
      </c>
      <c r="COO7" s="1">
        <v>0.93676712330822898</v>
      </c>
      <c r="COP7" s="1">
        <v>-5.4173512790875601E-2</v>
      </c>
      <c r="COQ7" s="1">
        <v>3.3986210232868401E-2</v>
      </c>
      <c r="COR7" s="1">
        <v>0.30093311611531798</v>
      </c>
      <c r="COS7" s="1">
        <v>0.99850762450927699</v>
      </c>
      <c r="COT7" s="1">
        <v>-0.27578536605107901</v>
      </c>
      <c r="COU7" s="1">
        <v>1.89132896405156</v>
      </c>
      <c r="COV7" s="1">
        <v>-0.81904407296247195</v>
      </c>
      <c r="COW7" s="1">
        <v>1.49081540297277</v>
      </c>
      <c r="COX7" s="1">
        <v>1.87971665233267</v>
      </c>
      <c r="COY7" s="1">
        <v>1.2409529555999901</v>
      </c>
      <c r="COZ7" s="1">
        <v>0.448187781816339</v>
      </c>
      <c r="CPA7" s="1">
        <v>2.24644837594112</v>
      </c>
      <c r="CPB7" s="1">
        <v>0.20489795846506401</v>
      </c>
      <c r="CPC7" s="1">
        <v>1.5697762276009899</v>
      </c>
      <c r="CPD7" s="1">
        <v>1.4382950963476999</v>
      </c>
      <c r="CPE7" s="1">
        <v>0.64981839081021697</v>
      </c>
      <c r="CPF7" s="1">
        <v>1.9781260450771401</v>
      </c>
      <c r="CPG7" s="1">
        <v>1.3283704945485399</v>
      </c>
      <c r="CPH7" s="1">
        <v>1.3983985073682199</v>
      </c>
      <c r="CPI7" s="1">
        <v>-0.88197066987628403</v>
      </c>
      <c r="CPJ7" s="1">
        <v>2.6046970016166502</v>
      </c>
      <c r="CPK7" s="1">
        <v>-1.19476176342343</v>
      </c>
      <c r="CPL7" s="1">
        <v>0.80228384505328298</v>
      </c>
      <c r="CPM7" s="1">
        <v>-0.35780228690830301</v>
      </c>
      <c r="CPN7" s="1">
        <v>-1.01212335384233</v>
      </c>
      <c r="CPO7" s="1">
        <v>1.22572634372177</v>
      </c>
      <c r="CPP7" s="1">
        <v>1.5116064946291401</v>
      </c>
      <c r="CPQ7" s="1">
        <v>0.94995802913650595</v>
      </c>
      <c r="CPR7" s="1">
        <v>0.76493754600391894</v>
      </c>
      <c r="CPS7" s="1">
        <v>-0.18185724780748899</v>
      </c>
      <c r="CPT7" s="1">
        <v>0.97024434555927697</v>
      </c>
      <c r="CPU7" s="1">
        <v>-0.986012658728877</v>
      </c>
      <c r="CPV7" s="1">
        <v>0.38662869485971102</v>
      </c>
      <c r="CPW7" s="1">
        <v>-0.35994708391432501</v>
      </c>
      <c r="CPX7" s="1">
        <v>-1.4269798155162301</v>
      </c>
      <c r="CPY7" s="1">
        <v>1.08719471650866</v>
      </c>
      <c r="CPZ7" s="1">
        <v>0.67903338428747195</v>
      </c>
      <c r="CQA7" s="1">
        <v>1.0064284853898799</v>
      </c>
      <c r="CQB7" s="1">
        <v>2.4519148601786802</v>
      </c>
      <c r="CQC7" s="1">
        <v>0.30085274305549697</v>
      </c>
      <c r="CQD7" s="1">
        <v>0.70996535419263895</v>
      </c>
      <c r="CQE7" s="1">
        <v>1.2864972484075701</v>
      </c>
      <c r="CQF7" s="1">
        <v>0.35606912548236103</v>
      </c>
      <c r="CQG7" s="1">
        <v>1.20426285670775</v>
      </c>
      <c r="CQH7" s="1">
        <v>1.36624686574302</v>
      </c>
      <c r="CQI7" s="1">
        <v>1.7917581609858599</v>
      </c>
      <c r="CQJ7" s="1">
        <v>0.75959755084703595</v>
      </c>
      <c r="CQK7" s="1">
        <v>0.76064140726088803</v>
      </c>
      <c r="CQL7" s="1">
        <v>2.3847857128516501</v>
      </c>
      <c r="CQM7" s="1">
        <v>0.52640943612969104</v>
      </c>
      <c r="CQN7" s="1">
        <v>-0.41968883441263999</v>
      </c>
      <c r="CQO7" s="1">
        <v>0.61597251086771698</v>
      </c>
      <c r="CQP7" s="1">
        <v>1.3696124378193799</v>
      </c>
      <c r="CQQ7" s="1">
        <v>3.0432668801765099</v>
      </c>
      <c r="CQR7" s="1">
        <v>1.9327154346194899</v>
      </c>
      <c r="CQS7" s="1">
        <v>1.8857188648332499</v>
      </c>
      <c r="CQT7" s="1">
        <v>3.6656827989874898</v>
      </c>
      <c r="CQU7" s="1">
        <v>-1.4392012398907E-2</v>
      </c>
      <c r="CQV7" s="1">
        <v>0.99668500293336804</v>
      </c>
      <c r="CQW7" s="1">
        <v>0.36634991636532699</v>
      </c>
      <c r="CQX7" s="1">
        <v>1.0651996063354201</v>
      </c>
      <c r="CQY7" s="1">
        <v>-0.57647363595687295</v>
      </c>
      <c r="CQZ7" s="1">
        <v>1.5036107428955301</v>
      </c>
      <c r="CRA7" s="1">
        <v>2.83206599387902</v>
      </c>
      <c r="CRB7" s="1">
        <v>1.41697946888717</v>
      </c>
      <c r="CRC7" s="1">
        <v>-0.68996037116798303</v>
      </c>
      <c r="CRD7" s="1">
        <v>-9.4366370877327202E-2</v>
      </c>
      <c r="CRE7" s="1">
        <v>0.44490183882613799</v>
      </c>
      <c r="CRF7" s="1">
        <v>0.79194883968525698</v>
      </c>
      <c r="CRG7" s="1">
        <v>1.0456976857707201</v>
      </c>
      <c r="CRH7" s="1">
        <v>3.32212205701865</v>
      </c>
      <c r="CRI7" s="1">
        <v>1.31996020570216</v>
      </c>
      <c r="CRJ7" s="1">
        <v>-1.4889390586685101</v>
      </c>
      <c r="CRK7" s="1">
        <v>1.9341328879392301</v>
      </c>
      <c r="CRL7" s="1">
        <v>1.83849474850344</v>
      </c>
      <c r="CRM7" s="1">
        <v>1.12475469984417</v>
      </c>
      <c r="CRN7" s="1">
        <v>0.32995299020610103</v>
      </c>
      <c r="CRO7" s="1">
        <v>0.59798856880182205</v>
      </c>
      <c r="CRP7" s="1">
        <v>1.2450918052815301</v>
      </c>
      <c r="CRQ7" s="1">
        <v>7.9749609335929297E-2</v>
      </c>
      <c r="CRR7" s="1">
        <v>0.829486965013147</v>
      </c>
      <c r="CRS7" s="1">
        <v>1.61567175972789</v>
      </c>
      <c r="CRT7" s="1">
        <v>1.28209538183695</v>
      </c>
      <c r="CRU7" s="1">
        <v>2.5325088428631899</v>
      </c>
      <c r="CRV7" s="1">
        <v>-8.9835932473750602E-2</v>
      </c>
      <c r="CRW7" s="1">
        <v>-0.47431246717486902</v>
      </c>
      <c r="CRX7" s="1">
        <v>0.89754873049831096</v>
      </c>
      <c r="CRY7" s="1">
        <v>1.7730845251649201</v>
      </c>
      <c r="CRZ7" s="1">
        <v>0.73532545577623698</v>
      </c>
      <c r="CSA7" s="1">
        <v>1.74097092041434</v>
      </c>
      <c r="CSB7" s="1">
        <v>2.0074852484337899</v>
      </c>
      <c r="CSC7" s="1">
        <v>1.1987848585171801</v>
      </c>
      <c r="CSD7" s="1">
        <v>0.99274770650949296</v>
      </c>
      <c r="CSE7" s="1">
        <v>0.64725010966163798</v>
      </c>
      <c r="CSF7" s="1">
        <v>1.1983919643530501</v>
      </c>
      <c r="CSG7" s="1">
        <v>1.44600325465042</v>
      </c>
      <c r="CSH7" s="1">
        <v>0.93723528288696001</v>
      </c>
      <c r="CSI7" s="1">
        <v>1.4764354628205001</v>
      </c>
      <c r="CSJ7" s="1">
        <v>-1.30864288481979</v>
      </c>
      <c r="CSK7" s="1">
        <v>3.9415395485020897E-2</v>
      </c>
      <c r="CSL7" s="1">
        <v>1.32048809960714</v>
      </c>
      <c r="CSM7" s="1">
        <v>0.10843685299304801</v>
      </c>
      <c r="CSN7" s="1">
        <v>-0.50024494284915499</v>
      </c>
      <c r="CSO7" s="1">
        <v>1.29359427811566</v>
      </c>
      <c r="CSP7" s="1">
        <v>-0.29964235251915999</v>
      </c>
      <c r="CSQ7" s="1">
        <v>0.102088991391175</v>
      </c>
      <c r="CSR7" s="1">
        <v>1.02288618288781</v>
      </c>
      <c r="CSS7" s="1">
        <v>1.46754916403923</v>
      </c>
      <c r="CST7" s="1">
        <v>1.4615309331878801</v>
      </c>
      <c r="CSU7" s="1">
        <v>1.8564576144798499</v>
      </c>
      <c r="CSV7" s="1">
        <v>1.1960833192490301</v>
      </c>
      <c r="CSW7" s="1">
        <v>1.0584718901644199</v>
      </c>
      <c r="CSX7" s="1">
        <v>0.30102415734256299</v>
      </c>
      <c r="CSY7" s="1">
        <v>1.4719300347909201</v>
      </c>
      <c r="CSZ7" s="1">
        <v>2.3777052659006599</v>
      </c>
      <c r="CTA7" s="1">
        <v>1.30465499060914</v>
      </c>
      <c r="CTB7" s="1">
        <v>0.46465479642431501</v>
      </c>
      <c r="CTC7" s="1">
        <v>0.58603924070617197</v>
      </c>
      <c r="CTD7" s="1">
        <v>-0.128499641417094</v>
      </c>
      <c r="CTE7" s="1">
        <v>1.22858970038078</v>
      </c>
      <c r="CTF7" s="1">
        <v>0.81673417250399505</v>
      </c>
      <c r="CTG7" s="1">
        <v>1.2693383322645599</v>
      </c>
      <c r="CTH7" s="1">
        <v>0.12893687808886201</v>
      </c>
      <c r="CTI7" s="1">
        <v>2.5344117947717799</v>
      </c>
      <c r="CTJ7" s="1">
        <v>-0.17115445570874399</v>
      </c>
      <c r="CTK7" s="1">
        <v>0.92612465339623795</v>
      </c>
      <c r="CTL7" s="1">
        <v>1.9494037935893</v>
      </c>
      <c r="CTM7" s="1">
        <v>2.8509914623518302</v>
      </c>
      <c r="CTN7" s="1">
        <v>-0.80997872175081098</v>
      </c>
      <c r="CTO7" s="1">
        <v>-1.2885507624686701</v>
      </c>
      <c r="CTP7" s="1">
        <v>-0.431540718186947</v>
      </c>
      <c r="CTQ7" s="1">
        <v>1.79371891671539</v>
      </c>
      <c r="CTR7" s="1">
        <v>-1.06231641273532</v>
      </c>
      <c r="CTS7" s="1">
        <v>0.85876687065690005</v>
      </c>
      <c r="CTT7" s="1">
        <v>1.8568693403480601</v>
      </c>
      <c r="CTU7" s="1">
        <v>1.76473423939235</v>
      </c>
      <c r="CTV7" s="1">
        <v>-0.40136547118364801</v>
      </c>
      <c r="CTW7" s="1">
        <v>1.56474912570128</v>
      </c>
      <c r="CTX7" s="1">
        <v>2.2330390666175299</v>
      </c>
      <c r="CTY7" s="1">
        <v>1.3398001966831401</v>
      </c>
      <c r="CTZ7" s="1">
        <v>-0.98671155831900503</v>
      </c>
      <c r="CUA7" s="1">
        <v>1.80558154499937</v>
      </c>
      <c r="CUB7" s="1">
        <v>0.165607641751287</v>
      </c>
      <c r="CUC7" s="1">
        <v>2.4808135836268401</v>
      </c>
      <c r="CUD7" s="1">
        <v>0.91143188281419796</v>
      </c>
      <c r="CUE7" s="1">
        <v>1.5527501478337</v>
      </c>
      <c r="CUF7" s="1">
        <v>2.86660269002877</v>
      </c>
      <c r="CUG7" s="1">
        <v>-0.146902899202416</v>
      </c>
      <c r="CUH7" s="1">
        <v>-0.31012767658448398</v>
      </c>
      <c r="CUI7" s="1">
        <v>1.3656131518753301</v>
      </c>
      <c r="CUJ7" s="1">
        <v>0.79165215316874404</v>
      </c>
      <c r="CUK7" s="1">
        <v>4.1931263371469702E-3</v>
      </c>
      <c r="CUL7" s="1">
        <v>1.0579024038598701</v>
      </c>
      <c r="CUM7" s="1">
        <v>1.6322249125359201</v>
      </c>
      <c r="CUN7" s="1">
        <v>1.5063047442519599</v>
      </c>
      <c r="CUO7" s="1">
        <v>-0.46625207881546199</v>
      </c>
      <c r="CUP7" s="1">
        <v>1.8449173252289801</v>
      </c>
      <c r="CUQ7" s="1">
        <v>0.77942087764480095</v>
      </c>
      <c r="CUR7" s="1">
        <v>1.7918592291919999</v>
      </c>
      <c r="CUS7" s="1">
        <v>1.6088015090709</v>
      </c>
      <c r="CUT7" s="1">
        <v>0.52809833682757101</v>
      </c>
      <c r="CUU7" s="1">
        <v>1.2007444496414501</v>
      </c>
      <c r="CUV7" s="1">
        <v>1.7388204337636901</v>
      </c>
      <c r="CUW7" s="1">
        <v>2.3699041854265399</v>
      </c>
      <c r="CUX7" s="1">
        <v>0.66534636949887704</v>
      </c>
      <c r="CUY7" s="1">
        <v>0.95639223721607702</v>
      </c>
      <c r="CUZ7" s="1">
        <v>1.59246927563867</v>
      </c>
      <c r="CVA7" s="1">
        <v>-0.14063163636739601</v>
      </c>
      <c r="CVB7" s="1">
        <v>0.62902160348374303</v>
      </c>
      <c r="CVC7" s="1">
        <v>-0.37638197540472901</v>
      </c>
      <c r="CVD7" s="1">
        <v>0.373513762441879</v>
      </c>
      <c r="CVE7" s="1">
        <v>2.0411531434270098</v>
      </c>
      <c r="CVF7" s="1">
        <v>0.95357761886745196</v>
      </c>
      <c r="CVG7" s="1">
        <v>0.98528017312201999</v>
      </c>
      <c r="CVH7" s="1">
        <v>1.09087644233708</v>
      </c>
      <c r="CVI7" s="1">
        <v>0.94634400199170898</v>
      </c>
      <c r="CVJ7" s="1">
        <v>0.60882203508783095</v>
      </c>
      <c r="CVK7" s="1">
        <v>0.67742710645399096</v>
      </c>
      <c r="CVL7" s="1">
        <v>0.84231234250625298</v>
      </c>
      <c r="CVM7" s="1">
        <v>0.227439663538407</v>
      </c>
      <c r="CVN7" s="1">
        <v>1.82257686142278</v>
      </c>
      <c r="CVO7" s="1">
        <v>-1.2075042055251199</v>
      </c>
      <c r="CVP7" s="1">
        <v>1.1177954203179901</v>
      </c>
      <c r="CVQ7" s="1">
        <v>0.95494578296912203</v>
      </c>
      <c r="CVR7" s="1">
        <v>0.65027844755945596</v>
      </c>
      <c r="CVS7" s="1">
        <v>0.40128251488212002</v>
      </c>
      <c r="CVT7" s="1">
        <v>0.40816434989274702</v>
      </c>
      <c r="CVU7" s="1">
        <v>0.15757982724478301</v>
      </c>
      <c r="CVV7" s="1">
        <v>-0.23513316486365701</v>
      </c>
      <c r="CVW7" s="1">
        <v>-0.189514142483346</v>
      </c>
      <c r="CVX7" s="1">
        <v>2.2367603596249199</v>
      </c>
      <c r="CVY7" s="1">
        <v>1.24277432440257</v>
      </c>
      <c r="CVZ7" s="1">
        <v>1.484094956371</v>
      </c>
      <c r="CWA7" s="1">
        <v>0.43679983560091801</v>
      </c>
      <c r="CWB7" s="1">
        <v>-0.15386968927339301</v>
      </c>
      <c r="CWC7" s="1">
        <v>1.2732374077805899</v>
      </c>
      <c r="CWD7" s="1">
        <v>-1.0326813871368501</v>
      </c>
      <c r="CWE7" s="1">
        <v>-0.55742865302030997</v>
      </c>
      <c r="CWF7" s="1">
        <v>0.38431117226988998</v>
      </c>
      <c r="CWG7" s="1">
        <v>1.68987894739439</v>
      </c>
      <c r="CWH7" s="1">
        <v>8.8730951358706095E-2</v>
      </c>
      <c r="CWI7" s="1">
        <v>8.3421341008899794E-2</v>
      </c>
      <c r="CWJ7" s="1">
        <v>-0.39194765145275001</v>
      </c>
      <c r="CWK7" s="1">
        <v>1.30202953428899</v>
      </c>
      <c r="CWL7" s="1">
        <v>0.727418501494977</v>
      </c>
      <c r="CWM7" s="1">
        <v>-1.2473523821828101</v>
      </c>
      <c r="CWN7" s="1">
        <v>1.1425844429088501</v>
      </c>
      <c r="CWO7" s="1">
        <v>0.57491873206888999</v>
      </c>
      <c r="CWP7" s="1">
        <v>1.08774373014134</v>
      </c>
      <c r="CWQ7" s="1">
        <v>1.8503345773748701</v>
      </c>
      <c r="CWR7" s="1">
        <v>0.62510050264567396</v>
      </c>
      <c r="CWS7" s="1">
        <v>0.22973576422893999</v>
      </c>
      <c r="CWT7" s="1">
        <v>1.5884170515210601</v>
      </c>
      <c r="CWU7" s="1">
        <v>0.95483882531527997</v>
      </c>
      <c r="CWV7" s="1">
        <v>0.85546448533617203</v>
      </c>
      <c r="CWW7" s="1">
        <v>0.71332741152154999</v>
      </c>
      <c r="CWX7" s="1">
        <v>1.5271332294594799</v>
      </c>
      <c r="CWY7" s="1">
        <v>0.53432783492898706</v>
      </c>
      <c r="CWZ7" s="1">
        <v>1.71779729106599</v>
      </c>
      <c r="CXA7" s="1">
        <v>0.35522074990885599</v>
      </c>
      <c r="CXB7" s="1">
        <v>2.1516569942724799</v>
      </c>
      <c r="CXC7" s="1">
        <v>0.97335754443419298</v>
      </c>
      <c r="CXD7" s="1">
        <v>1.24537637517252</v>
      </c>
      <c r="CXE7" s="1">
        <v>3.0705529679613299</v>
      </c>
      <c r="CXF7" s="1">
        <v>0.59688145743717103</v>
      </c>
      <c r="CXG7" s="1">
        <v>0.88552445541555103</v>
      </c>
      <c r="CXH7" s="1">
        <v>-0.36541191898455599</v>
      </c>
      <c r="CXI7" s="1">
        <v>1.0103461694545099</v>
      </c>
      <c r="CXJ7" s="1">
        <v>4.7392633400822497E-2</v>
      </c>
      <c r="CXK7" s="1">
        <v>3.0249648793419199</v>
      </c>
      <c r="CXL7" s="1">
        <v>1.24155596072302</v>
      </c>
      <c r="CXM7" s="1">
        <v>1.01501219897254</v>
      </c>
      <c r="CXN7" s="1">
        <v>3.1176833628007699</v>
      </c>
      <c r="CXO7" s="1">
        <v>1.5334350299949999</v>
      </c>
      <c r="CXP7" s="1">
        <v>-0.34324616258444901</v>
      </c>
      <c r="CXQ7" s="1">
        <v>1.92387515065805</v>
      </c>
      <c r="CXR7" s="1">
        <v>0.55638341153881099</v>
      </c>
      <c r="CXS7" s="1">
        <v>1.1385606618386499</v>
      </c>
      <c r="CXT7" s="1">
        <v>1.3692406571120099</v>
      </c>
      <c r="CXU7" s="1">
        <v>0.33326357040598997</v>
      </c>
      <c r="CXV7" s="1">
        <v>5.0308186662476398E-2</v>
      </c>
      <c r="CXW7" s="1">
        <v>1.4471312857496901</v>
      </c>
      <c r="CXX7" s="1">
        <v>-0.51826915537128204</v>
      </c>
      <c r="CXY7" s="1">
        <v>0.54227377449316405</v>
      </c>
      <c r="CXZ7" s="1">
        <v>0.18198138718046</v>
      </c>
      <c r="CYA7" s="1">
        <v>0.35437152842008102</v>
      </c>
      <c r="CYB7" s="1">
        <v>0.88243160970165901</v>
      </c>
      <c r="CYC7" s="1">
        <v>1.9274478127889201</v>
      </c>
      <c r="CYD7" s="1">
        <v>-0.96787929617083002</v>
      </c>
      <c r="CYE7" s="1">
        <v>0.43783115195201999</v>
      </c>
      <c r="CYF7" s="1">
        <v>2.2007509267610699</v>
      </c>
      <c r="CYG7" s="1">
        <v>0.34138325908379102</v>
      </c>
      <c r="CYH7" s="1">
        <v>5.8352264232248298E-2</v>
      </c>
      <c r="CYI7" s="1">
        <v>1.2479933015393401</v>
      </c>
      <c r="CYJ7" s="1">
        <v>-0.14545915705651599</v>
      </c>
      <c r="CYK7" s="1">
        <v>1.7668621423855599</v>
      </c>
      <c r="CYL7" s="1">
        <v>0.57327750731326299</v>
      </c>
      <c r="CYM7" s="1">
        <v>2.6840519708459301</v>
      </c>
      <c r="CYN7" s="1">
        <v>0.53687652487773996</v>
      </c>
      <c r="CYO7" s="1">
        <v>-0.55176533580588705</v>
      </c>
      <c r="CYP7" s="1">
        <v>1.8754239923147</v>
      </c>
      <c r="CYQ7" s="1">
        <v>1.35093701329813</v>
      </c>
      <c r="CYR7" s="1">
        <v>-1.25996484341626</v>
      </c>
      <c r="CYS7" s="1">
        <v>1.86197940408354</v>
      </c>
      <c r="CYT7" s="1">
        <v>1.0014611811756899</v>
      </c>
      <c r="CYU7" s="1">
        <v>1.5069454056987099</v>
      </c>
      <c r="CYV7" s="1">
        <v>-6.3096840639173896E-2</v>
      </c>
      <c r="CYW7" s="1">
        <v>0.44309617063694801</v>
      </c>
      <c r="CYX7" s="1">
        <v>1.2170747997815901</v>
      </c>
      <c r="CYY7" s="1">
        <v>-0.65110978248653895</v>
      </c>
      <c r="CYZ7" s="1">
        <v>2.24289782040672</v>
      </c>
      <c r="CZA7" s="1">
        <v>1.1483271579545999</v>
      </c>
      <c r="CZB7" s="1">
        <v>1.39956108133651</v>
      </c>
      <c r="CZC7" s="1">
        <v>1.49204626644142</v>
      </c>
      <c r="CZD7" s="1">
        <v>3.5756782224357603E-2</v>
      </c>
      <c r="CZE7" s="1">
        <v>1.4101064731886199</v>
      </c>
      <c r="CZF7" s="1">
        <v>0.98104485377943995</v>
      </c>
      <c r="CZG7" s="1">
        <v>1.12949872766936</v>
      </c>
      <c r="CZH7" s="1">
        <v>-5.2997424131863202E-2</v>
      </c>
      <c r="CZI7" s="1">
        <v>0.65489712190814697</v>
      </c>
      <c r="CZJ7" s="1">
        <v>-1.3486578493004899</v>
      </c>
      <c r="CZK7" s="1">
        <v>1.2941038720584801</v>
      </c>
      <c r="CZL7" s="1">
        <v>1.03872569650554</v>
      </c>
      <c r="CZM7" s="1">
        <v>-0.36217955307895</v>
      </c>
      <c r="CZN7" s="1">
        <v>1.4178867596492599</v>
      </c>
      <c r="CZO7" s="1">
        <v>0.88887269255120904</v>
      </c>
      <c r="CZP7" s="1">
        <v>1.01117315371688</v>
      </c>
      <c r="CZQ7" s="1">
        <v>0.88116107025016599</v>
      </c>
      <c r="CZR7" s="1">
        <v>1.3989649770794601</v>
      </c>
      <c r="CZS7" s="1">
        <v>0.43825886714127199</v>
      </c>
      <c r="CZT7" s="1">
        <v>0.51356884135690195</v>
      </c>
      <c r="CZU7" s="1">
        <v>-0.33886124426265202</v>
      </c>
      <c r="CZV7" s="1">
        <v>0.74994031109915904</v>
      </c>
      <c r="CZW7" s="1">
        <v>0.88354310341275</v>
      </c>
      <c r="CZX7" s="1">
        <v>-0.25800935859228202</v>
      </c>
      <c r="CZY7" s="1">
        <v>0.61474581508441795</v>
      </c>
      <c r="CZZ7" s="1">
        <v>1.1757327465843099</v>
      </c>
      <c r="DAA7" s="1">
        <v>0.49084961746338401</v>
      </c>
      <c r="DAB7" s="1">
        <v>1.9071352791910501</v>
      </c>
      <c r="DAC7" s="1">
        <v>-0.100749358559656</v>
      </c>
      <c r="DAD7" s="1">
        <v>0.62024808799716902</v>
      </c>
      <c r="DAE7" s="1">
        <v>-9.9152217550981803E-2</v>
      </c>
      <c r="DAF7" s="1">
        <v>-0.38614466846976098</v>
      </c>
      <c r="DAG7" s="1">
        <v>1.7045723028402699</v>
      </c>
      <c r="DAH7" s="1">
        <v>-0.66501045148924298</v>
      </c>
      <c r="DAI7" s="1">
        <v>1.5388177182011</v>
      </c>
      <c r="DAJ7" s="1">
        <v>1.0717946687611899</v>
      </c>
      <c r="DAK7" s="1">
        <v>1.9373513963220499</v>
      </c>
      <c r="DAL7" s="1">
        <v>2.6572558055796902</v>
      </c>
      <c r="DAM7" s="1">
        <v>0.81060664302262697</v>
      </c>
      <c r="DAN7" s="1">
        <v>0.75507337719940004</v>
      </c>
      <c r="DAO7" s="1">
        <v>0.58240321749680801</v>
      </c>
      <c r="DAP7" s="1">
        <v>0.65951888074850595</v>
      </c>
      <c r="DAQ7" s="1">
        <v>2.7644240679969201</v>
      </c>
      <c r="DAR7" s="1">
        <v>0.50553577194530297</v>
      </c>
      <c r="DAS7" s="1">
        <v>0.22640572551492899</v>
      </c>
      <c r="DAT7" s="1">
        <v>2.8542562739930299</v>
      </c>
      <c r="DAU7" s="1">
        <v>0.55582667659156604</v>
      </c>
      <c r="DAV7" s="1">
        <v>1.1293801387540101</v>
      </c>
      <c r="DAW7" s="1">
        <v>0.46447270342629698</v>
      </c>
      <c r="DAX7" s="1">
        <v>1.0985375521787999</v>
      </c>
      <c r="DAY7" s="1">
        <v>2.11295491886237</v>
      </c>
      <c r="DAZ7" s="1">
        <v>1.6860479505413299</v>
      </c>
      <c r="DBA7" s="1">
        <v>0.98900980007529204</v>
      </c>
      <c r="DBB7" s="1">
        <v>1.4206277985387601</v>
      </c>
      <c r="DBC7" s="1">
        <v>0.40571339728624201</v>
      </c>
      <c r="DBD7" s="1">
        <v>-0.65949092366826501</v>
      </c>
      <c r="DBE7" s="1">
        <v>0.83781214319743602</v>
      </c>
      <c r="DBF7" s="1">
        <v>0.66712330108915796</v>
      </c>
      <c r="DBG7" s="1">
        <v>0.456242202614911</v>
      </c>
      <c r="DBH7" s="1">
        <v>1.5608388853883299</v>
      </c>
      <c r="DBI7" s="1">
        <v>-0.45159491506159</v>
      </c>
      <c r="DBJ7" s="1">
        <v>1.41172895269815</v>
      </c>
      <c r="DBK7" s="1">
        <v>1.4341760746235599</v>
      </c>
      <c r="DBL7" s="1">
        <v>-1.1317845188111599</v>
      </c>
      <c r="DBM7" s="1">
        <v>-7.8245925339673505E-2</v>
      </c>
      <c r="DBN7" s="1">
        <v>0.99905372645706203</v>
      </c>
      <c r="DBO7" s="1">
        <v>1.5094421511695699</v>
      </c>
      <c r="DBP7" s="1">
        <v>2.39057989705642</v>
      </c>
      <c r="DBQ7" s="1">
        <v>0.14107557860984399</v>
      </c>
      <c r="DBR7" s="1">
        <v>0.18830050401551099</v>
      </c>
      <c r="DBS7" s="1">
        <v>1.3140602461906099</v>
      </c>
      <c r="DBT7" s="1">
        <v>1.09266181833316</v>
      </c>
      <c r="DBU7" s="1">
        <v>2.99831955349496</v>
      </c>
      <c r="DBV7" s="1">
        <v>1.8563573752690801</v>
      </c>
      <c r="DBW7" s="1">
        <v>0.98798568820618804</v>
      </c>
      <c r="DBX7" s="1">
        <v>1.7201570131362001</v>
      </c>
      <c r="DBY7" s="1">
        <v>0.71678700591584699</v>
      </c>
      <c r="DBZ7" s="1">
        <v>1.1314624963106801</v>
      </c>
      <c r="DCA7" s="1">
        <v>1.5686961876465599</v>
      </c>
      <c r="DCB7" s="1">
        <v>0.86424635272735295</v>
      </c>
      <c r="DCC7" s="1">
        <v>0.51136114243988895</v>
      </c>
      <c r="DCD7" s="1">
        <v>0.47105182223356101</v>
      </c>
      <c r="DCE7" s="1">
        <v>1.4197482997656099</v>
      </c>
      <c r="DCF7" s="1">
        <v>2.6805931953884001</v>
      </c>
      <c r="DCG7" s="1">
        <v>1.3587565099536001</v>
      </c>
      <c r="DCH7" s="1">
        <v>1.07413733994727</v>
      </c>
      <c r="DCI7" s="1">
        <v>8.85629282748812E-2</v>
      </c>
      <c r="DCJ7" s="1">
        <v>9.5748746846500504E-2</v>
      </c>
      <c r="DCK7" s="1">
        <v>-0.49832543510471</v>
      </c>
      <c r="DCL7" s="1">
        <v>2.0341050747203901</v>
      </c>
      <c r="DCM7" s="1">
        <v>3.7485231197502999</v>
      </c>
      <c r="DCN7" s="1">
        <v>2.3890191785277999</v>
      </c>
      <c r="DCO7" s="1">
        <v>0.27242218731232598</v>
      </c>
      <c r="DCP7" s="1">
        <v>1.18541021107022</v>
      </c>
      <c r="DCQ7" s="1">
        <v>0.47116592255641798</v>
      </c>
      <c r="DCR7" s="1">
        <v>0.91859062814554804</v>
      </c>
      <c r="DCS7" s="1">
        <v>4.1764804062400103</v>
      </c>
      <c r="DCT7" s="1">
        <v>1.17708124893857</v>
      </c>
      <c r="DCU7" s="1">
        <v>-0.57011719740808497</v>
      </c>
      <c r="DCV7" s="1">
        <v>-0.70730919306935702</v>
      </c>
      <c r="DCW7" s="1">
        <v>0.126656945695135</v>
      </c>
      <c r="DCX7" s="1">
        <v>1.19912543383246</v>
      </c>
      <c r="DCY7" s="1">
        <v>0.533572764891175</v>
      </c>
      <c r="DCZ7" s="1">
        <v>1.83103972692485</v>
      </c>
      <c r="DDA7" s="1">
        <v>-0.16961173009319</v>
      </c>
      <c r="DDB7" s="1">
        <v>1.5297229041982701</v>
      </c>
      <c r="DDC7" s="1">
        <v>2.00936622208155</v>
      </c>
      <c r="DDD7" s="1">
        <v>0.90531496084628904</v>
      </c>
      <c r="DDE7" s="1">
        <v>2.7813847923672999</v>
      </c>
      <c r="DDF7" s="1">
        <v>0.12593532713872799</v>
      </c>
      <c r="DDG7" s="1">
        <v>1.3194481899867401</v>
      </c>
      <c r="DDH7" s="1">
        <v>0.83621022554661695</v>
      </c>
      <c r="DDI7" s="1">
        <v>-0.35480065177780301</v>
      </c>
      <c r="DDJ7" s="1">
        <v>-0.106732388045196</v>
      </c>
      <c r="DDK7" s="1">
        <v>1.70556561824182</v>
      </c>
      <c r="DDL7" s="1">
        <v>0.85362060246025795</v>
      </c>
      <c r="DDM7" s="1">
        <v>-0.84305967307018703</v>
      </c>
      <c r="DDN7" s="1">
        <v>1.27050479790846</v>
      </c>
      <c r="DDO7" s="1">
        <v>1.55584646952783</v>
      </c>
      <c r="DDP7" s="1">
        <v>0.814748159124288</v>
      </c>
      <c r="DDQ7" s="1">
        <v>3.2827717868911002</v>
      </c>
      <c r="DDR7" s="1">
        <v>1.58773568147845</v>
      </c>
      <c r="DDS7" s="1">
        <v>1.4227246846080099</v>
      </c>
      <c r="DDT7" s="1">
        <v>0.245481675081381</v>
      </c>
      <c r="DDU7" s="1">
        <v>1.64847543763239</v>
      </c>
      <c r="DDV7" s="1">
        <v>0.39493307729031102</v>
      </c>
      <c r="DDW7" s="1">
        <v>1.66748585415905</v>
      </c>
      <c r="DDX7" s="1">
        <v>-8.25998039170606E-3</v>
      </c>
      <c r="DDY7" s="1">
        <v>1.0512587490254199</v>
      </c>
      <c r="DDZ7" s="1">
        <v>1.9307608875531801</v>
      </c>
      <c r="DEA7" s="1">
        <v>0.14383013216246399</v>
      </c>
      <c r="DEB7" s="1">
        <v>1.56352960323685</v>
      </c>
      <c r="DEC7" s="1">
        <v>1.4634480618755099</v>
      </c>
      <c r="DED7" s="1">
        <v>2.9637815714090698</v>
      </c>
      <c r="DEE7" s="1">
        <v>0.61052819309985895</v>
      </c>
      <c r="DEF7" s="1">
        <v>-1.0594070046826101</v>
      </c>
      <c r="DEG7" s="1">
        <v>1.6028434357341601</v>
      </c>
      <c r="DEH7" s="1">
        <v>2.3020352609219801</v>
      </c>
      <c r="DEI7" s="1">
        <v>0.61079294504021597</v>
      </c>
      <c r="DEJ7" s="1">
        <v>1.3306601830715401</v>
      </c>
      <c r="DEK7" s="1">
        <v>2.4461337834139298</v>
      </c>
      <c r="DEL7" s="1">
        <v>0.88737450233396298</v>
      </c>
      <c r="DEM7" s="1">
        <v>1.3472994015605899</v>
      </c>
      <c r="DEN7" s="1">
        <v>1.79322245097178</v>
      </c>
      <c r="DEO7" s="1">
        <v>1.27945083758527</v>
      </c>
      <c r="DEP7" s="1">
        <v>1.35741176490827</v>
      </c>
      <c r="DEQ7" s="1">
        <v>1.2825616330367799</v>
      </c>
      <c r="DER7" s="1">
        <v>0.37333574028835997</v>
      </c>
      <c r="DES7" s="1">
        <v>1.9123371265364399</v>
      </c>
      <c r="DET7" s="1">
        <v>-0.62007762265682798</v>
      </c>
      <c r="DEU7" s="1">
        <v>0.78692939299166698</v>
      </c>
      <c r="DEV7" s="1">
        <v>8.6999723961683095E-2</v>
      </c>
      <c r="DEW7" s="1">
        <v>0.41799522977553699</v>
      </c>
      <c r="DEX7" s="1">
        <v>1.7216145304678201</v>
      </c>
      <c r="DEY7" s="1">
        <v>1.2840862922538701</v>
      </c>
      <c r="DEZ7" s="1">
        <v>0.55333023176069696</v>
      </c>
      <c r="DFA7" s="1">
        <v>1.12542209202161</v>
      </c>
      <c r="DFB7" s="1">
        <v>0.93186581166016902</v>
      </c>
      <c r="DFC7" s="1">
        <v>1.06131507132102</v>
      </c>
      <c r="DFD7" s="1">
        <v>1.26606097820958</v>
      </c>
      <c r="DFE7" s="1">
        <v>2.07817734317937</v>
      </c>
      <c r="DFF7" s="1">
        <v>0.138235436064993</v>
      </c>
      <c r="DFG7" s="1">
        <v>3.0011828852552398</v>
      </c>
      <c r="DFH7" s="1">
        <v>2.72206681887317</v>
      </c>
      <c r="DFI7" s="1">
        <v>-0.45288935478572301</v>
      </c>
      <c r="DFJ7" s="1">
        <v>1.1289519329481399</v>
      </c>
      <c r="DFK7" s="1">
        <v>0.36903200379694401</v>
      </c>
      <c r="DFL7" s="1">
        <v>0.62198509744019603</v>
      </c>
      <c r="DFM7" s="1">
        <v>1.74277733899816</v>
      </c>
      <c r="DFN7" s="1">
        <v>0.66740948467871997</v>
      </c>
      <c r="DFO7" s="1">
        <v>0.37199909807765502</v>
      </c>
      <c r="DFP7" s="1">
        <v>1.2362526315647</v>
      </c>
      <c r="DFQ7" s="1">
        <v>0.85726281405966098</v>
      </c>
      <c r="DFR7" s="1">
        <v>-1.03076634983268E-2</v>
      </c>
      <c r="DFS7" s="1">
        <v>1.7921753239884199</v>
      </c>
      <c r="DFT7" s="1">
        <v>-0.41310045765901698</v>
      </c>
      <c r="DFU7" s="1">
        <v>-1.1936183862998999</v>
      </c>
      <c r="DFV7" s="1">
        <v>1.2290576427909301</v>
      </c>
      <c r="DFW7" s="1">
        <v>1.9505088044393399</v>
      </c>
      <c r="DFX7" s="1">
        <v>-0.66999261697859902</v>
      </c>
      <c r="DFY7" s="1">
        <v>-1.2482372861192701</v>
      </c>
      <c r="DFZ7" s="1">
        <v>-0.44151691115365999</v>
      </c>
      <c r="DGA7" s="1">
        <v>1.5846453910059399</v>
      </c>
      <c r="DGB7" s="1">
        <v>1.492603926223</v>
      </c>
      <c r="DGC7" s="1">
        <v>1.4566741790519699</v>
      </c>
      <c r="DGD7" s="1">
        <v>-1.3165915232945099E-2</v>
      </c>
      <c r="DGE7" s="1">
        <v>0.24169215332198199</v>
      </c>
      <c r="DGF7" s="1">
        <v>1.7738375044055199</v>
      </c>
      <c r="DGG7" s="1">
        <v>1.1601833744565599</v>
      </c>
      <c r="DGH7" s="1">
        <v>-0.84308527626715801</v>
      </c>
      <c r="DGI7" s="1">
        <v>1.83130669470425</v>
      </c>
      <c r="DGJ7" s="1">
        <v>-0.24937738853960301</v>
      </c>
      <c r="DGK7" s="1">
        <v>-0.17116181439682501</v>
      </c>
      <c r="DGL7" s="1">
        <v>2.0183421026369901</v>
      </c>
      <c r="DGM7" s="1">
        <v>1.78706453131252</v>
      </c>
      <c r="DGN7" s="1">
        <v>-0.44613581725429502</v>
      </c>
      <c r="DGO7" s="1">
        <v>2.4639705781007502</v>
      </c>
      <c r="DGP7" s="1">
        <v>1.05449388402588</v>
      </c>
      <c r="DGQ7" s="1">
        <v>-0.21648360495619801</v>
      </c>
      <c r="DGR7" s="1">
        <v>2.5472827294927698</v>
      </c>
      <c r="DGS7" s="1">
        <v>2.75203526626726</v>
      </c>
      <c r="DGT7" s="1">
        <v>3.0598901111708501</v>
      </c>
      <c r="DGU7" s="1">
        <v>0.20528822012635201</v>
      </c>
      <c r="DGV7" s="1">
        <v>1.6367667547915801</v>
      </c>
      <c r="DGW7" s="1">
        <v>1.10539897611225</v>
      </c>
      <c r="DGX7" s="1">
        <v>1.0255904956322199</v>
      </c>
      <c r="DGY7" s="1">
        <v>0.18981125939698701</v>
      </c>
      <c r="DGZ7" s="1">
        <v>2.2669759700449199</v>
      </c>
      <c r="DHA7" s="1">
        <v>0.47071264979705402</v>
      </c>
      <c r="DHB7" s="1">
        <v>9.8169033380026693E-2</v>
      </c>
      <c r="DHC7" s="1">
        <v>2.10371647332579</v>
      </c>
      <c r="DHD7" s="1">
        <v>0.57456948526045704</v>
      </c>
      <c r="DHE7" s="1">
        <v>2.0957169005465</v>
      </c>
      <c r="DHF7" s="1">
        <v>1.84421183487059</v>
      </c>
      <c r="DHG7" s="1">
        <v>0.119632428320638</v>
      </c>
      <c r="DHH7" s="1">
        <v>0.59942134270081504</v>
      </c>
      <c r="DHI7" s="1">
        <v>1.9689727648028701</v>
      </c>
      <c r="DHJ7" s="1">
        <v>1.14884008012817</v>
      </c>
      <c r="DHK7" s="1">
        <v>2.0483283488147199</v>
      </c>
      <c r="DHL7" s="1">
        <v>0.206407330365489</v>
      </c>
      <c r="DHM7" s="1">
        <v>1.8764407923048201</v>
      </c>
      <c r="DHN7" s="1">
        <v>0.47129058899590698</v>
      </c>
      <c r="DHO7" s="1">
        <v>-0.55391528983152505</v>
      </c>
      <c r="DHP7" s="1">
        <v>1.9575301598728001</v>
      </c>
      <c r="DHQ7" s="1">
        <v>1.53049688125616E-2</v>
      </c>
      <c r="DHR7" s="1">
        <v>1.23186173619932</v>
      </c>
      <c r="DHS7" s="1">
        <v>1.9307537498062901</v>
      </c>
      <c r="DHT7" s="1">
        <v>2.9870525166284501</v>
      </c>
      <c r="DHU7" s="1">
        <v>0.58279985089852904</v>
      </c>
      <c r="DHV7" s="1">
        <v>1.10905503765847</v>
      </c>
      <c r="DHW7" s="1">
        <v>1.8388772812623</v>
      </c>
      <c r="DHX7" s="1">
        <v>1.0937696196903</v>
      </c>
      <c r="DHY7" s="1">
        <v>2.23208101141224</v>
      </c>
      <c r="DHZ7" s="1">
        <v>2.0359065463811898</v>
      </c>
      <c r="DIA7" s="1">
        <v>2.0559465717393599</v>
      </c>
      <c r="DIB7" s="1">
        <v>2.6978822715141701</v>
      </c>
      <c r="DIC7" s="1">
        <v>0.909779542841744</v>
      </c>
      <c r="DID7" s="1">
        <v>1.42792503336608</v>
      </c>
      <c r="DIE7" s="1">
        <v>-0.52661678901117404</v>
      </c>
      <c r="DIF7" s="1">
        <v>1.3176727673777699</v>
      </c>
      <c r="DIG7" s="1">
        <v>1.47208480862026</v>
      </c>
      <c r="DIH7" s="1">
        <v>0.71647258560596905</v>
      </c>
      <c r="DII7" s="1">
        <v>1.0521440434782099</v>
      </c>
      <c r="DIJ7" s="1">
        <v>-0.471049874648102</v>
      </c>
      <c r="DIK7" s="1">
        <v>0.98149983915805195</v>
      </c>
      <c r="DIL7" s="1">
        <v>-1.90490884809779</v>
      </c>
      <c r="DIM7" s="1">
        <v>0.32997640114937599</v>
      </c>
      <c r="DIN7" s="1">
        <v>1.15160234029692</v>
      </c>
      <c r="DIO7" s="1">
        <v>1.99654981261979</v>
      </c>
      <c r="DIP7" s="1">
        <v>1.52509125783337</v>
      </c>
      <c r="DIQ7" s="1">
        <v>1.69628161644702</v>
      </c>
      <c r="DIR7" s="1">
        <v>0.53127915956340699</v>
      </c>
      <c r="DIS7" s="1">
        <v>1.48724129768284</v>
      </c>
      <c r="DIT7" s="1">
        <v>1.55699617630806</v>
      </c>
      <c r="DIU7" s="1">
        <v>1.34912327915314</v>
      </c>
      <c r="DIV7" s="1">
        <v>0.41862131460820401</v>
      </c>
      <c r="DIW7" s="1">
        <v>-1.94483310798977</v>
      </c>
      <c r="DIX7" s="1">
        <v>1.2317617679050199</v>
      </c>
      <c r="DIY7" s="1">
        <v>2.3866276322917002</v>
      </c>
      <c r="DIZ7" s="1">
        <v>1.1833570895552501</v>
      </c>
      <c r="DJA7" s="1">
        <v>7.3739658224946006E-2</v>
      </c>
      <c r="DJB7" s="1">
        <v>1.4634769770063401</v>
      </c>
      <c r="DJC7" s="1">
        <v>2.06855755536272</v>
      </c>
      <c r="DJD7" s="1">
        <v>-8.2746737849040103E-2</v>
      </c>
      <c r="DJE7" s="1">
        <v>1.42531816294921</v>
      </c>
      <c r="DJF7" s="1">
        <v>-0.267173819264863</v>
      </c>
      <c r="DJG7" s="1">
        <v>1.07111388505878</v>
      </c>
      <c r="DJH7" s="1">
        <v>1.4426430401055701</v>
      </c>
      <c r="DJI7" s="1">
        <v>3.4978829308062198</v>
      </c>
      <c r="DJJ7" s="1">
        <v>0.17803209338907899</v>
      </c>
      <c r="DJK7" s="1">
        <v>1.7794907757262</v>
      </c>
      <c r="DJL7" s="1">
        <v>0.74270430185934899</v>
      </c>
      <c r="DJM7" s="1">
        <v>2.5047772842806801</v>
      </c>
      <c r="DJN7" s="1">
        <v>1.3522850871751</v>
      </c>
      <c r="DJO7" s="1">
        <v>2.7822434966596399</v>
      </c>
      <c r="DJP7" s="1">
        <v>2.0329601517007498</v>
      </c>
      <c r="DJQ7" s="1">
        <v>0.33095585100041802</v>
      </c>
      <c r="DJR7" s="1">
        <v>0.81781701614810298</v>
      </c>
      <c r="DJS7" s="1">
        <v>0.98255798526994997</v>
      </c>
      <c r="DJT7" s="1">
        <v>-5.4173512790875601E-2</v>
      </c>
      <c r="DJU7" s="1">
        <v>-0.275396997439388</v>
      </c>
      <c r="DJV7" s="1">
        <v>0.10985591728279499</v>
      </c>
      <c r="DJW7" s="1">
        <v>0.57321210722331895</v>
      </c>
      <c r="DJX7" s="1">
        <v>1.8620329864178999</v>
      </c>
      <c r="DJY7" s="1">
        <v>1.1536370553392701</v>
      </c>
      <c r="DJZ7" s="1">
        <v>1.76543910749414</v>
      </c>
      <c r="DKA7" s="1">
        <v>2.0873088484334001</v>
      </c>
      <c r="DKB7" s="1">
        <v>0.51166597107943301</v>
      </c>
      <c r="DKC7" s="1">
        <v>1.8846691612730102E-2</v>
      </c>
      <c r="DKD7" s="1">
        <v>1.04813542772098</v>
      </c>
      <c r="DKE7" s="1">
        <v>1.12200571675961</v>
      </c>
      <c r="DKF7" s="1">
        <v>0.984276470681264</v>
      </c>
      <c r="DKG7" s="1">
        <v>1.9672874285116699</v>
      </c>
      <c r="DKH7" s="1">
        <v>1.65469867005652</v>
      </c>
      <c r="DKI7" s="1">
        <v>1.31190085748521</v>
      </c>
      <c r="DKJ7" s="1">
        <v>1.20957691147568</v>
      </c>
      <c r="DKK7" s="1">
        <v>1.0726530022496199</v>
      </c>
      <c r="DKL7" s="1">
        <v>1.61972970135143</v>
      </c>
      <c r="DKM7" s="1">
        <v>1.33398570658565</v>
      </c>
      <c r="DKN7" s="1">
        <v>1.3041679617959301</v>
      </c>
      <c r="DKO7" s="1">
        <v>0.30844007420925501</v>
      </c>
      <c r="DKP7" s="1">
        <v>1.0710029802171599</v>
      </c>
      <c r="DKQ7" s="1">
        <v>0.65692157130816198</v>
      </c>
      <c r="DKR7" s="1">
        <v>0.28691773366382101</v>
      </c>
      <c r="DKS7" s="1">
        <v>2.3337380367123699</v>
      </c>
      <c r="DKT7" s="1">
        <v>1.21254108925292</v>
      </c>
      <c r="DKU7" s="1">
        <v>1.8211503064652601</v>
      </c>
      <c r="DKV7" s="1">
        <v>-1.3789656173726801</v>
      </c>
      <c r="DKW7" s="1">
        <v>1.94315734689542</v>
      </c>
      <c r="DKX7" s="1">
        <v>0.94411129543096795</v>
      </c>
      <c r="DKY7" s="1">
        <v>1.10344018698042</v>
      </c>
      <c r="DKZ7" s="1">
        <v>1.05952197817334</v>
      </c>
      <c r="DLA7" s="1">
        <v>1.7245023912844399</v>
      </c>
      <c r="DLB7" s="1">
        <v>0.61059548734118196</v>
      </c>
      <c r="DLC7" s="1">
        <v>1.13787564376609</v>
      </c>
      <c r="DLD7" s="1">
        <v>1.8836672113817801</v>
      </c>
      <c r="DLE7" s="1">
        <v>-0.44823810600210701</v>
      </c>
      <c r="DLF7" s="1">
        <v>0.47118240704521802</v>
      </c>
      <c r="DLG7" s="1">
        <v>2.1266234659557401</v>
      </c>
      <c r="DLH7" s="1">
        <v>2.6750081734570199</v>
      </c>
      <c r="DLI7" s="1">
        <v>0.26585695411981503</v>
      </c>
      <c r="DLJ7" s="1">
        <v>-5.08525637842197E-2</v>
      </c>
      <c r="DLK7" s="1">
        <v>2.08729118664961</v>
      </c>
      <c r="DLL7" s="1">
        <v>2.3984695812335</v>
      </c>
      <c r="DLM7" s="1">
        <v>2.8784148799962899</v>
      </c>
      <c r="DLN7" s="1">
        <v>-0.35099212718940898</v>
      </c>
      <c r="DLO7" s="1">
        <v>0.33448369817797002</v>
      </c>
      <c r="DLP7" s="1">
        <v>0.89627748928425799</v>
      </c>
      <c r="DLQ7" s="1">
        <v>1.8894449097186601</v>
      </c>
      <c r="DLR7" s="1">
        <v>-0.213470443510863</v>
      </c>
      <c r="DLS7" s="1">
        <v>0.74744539631618501</v>
      </c>
      <c r="DLT7" s="1">
        <v>1.4188728813540601</v>
      </c>
      <c r="DLU7" s="1">
        <v>0.449463106271493</v>
      </c>
      <c r="DLV7" s="1">
        <v>0.63684855737252999</v>
      </c>
      <c r="DLW7" s="1">
        <v>0.94193969156961999</v>
      </c>
      <c r="DLX7" s="1">
        <v>2.0150045560452998</v>
      </c>
      <c r="DLY7" s="1">
        <v>0.70870907647239001</v>
      </c>
      <c r="DLZ7" s="1">
        <v>2.5407734245276501</v>
      </c>
      <c r="DMA7" s="1">
        <v>0.124745955038342</v>
      </c>
      <c r="DMB7" s="1">
        <v>-1.08253200415436</v>
      </c>
      <c r="DMC7" s="1">
        <v>2.0036982286370502</v>
      </c>
      <c r="DMD7" s="1">
        <v>1.23837141448828</v>
      </c>
      <c r="DME7" s="1">
        <v>1.6270891694868199</v>
      </c>
      <c r="DMF7" s="1">
        <v>0.56220172857078299</v>
      </c>
      <c r="DMG7" s="1">
        <v>0.91457513516159805</v>
      </c>
      <c r="DMH7" s="1">
        <v>2.69000764395693</v>
      </c>
      <c r="DMI7" s="1">
        <v>1.3857561884874401</v>
      </c>
      <c r="DMJ7" s="1">
        <v>2.4154265269088802</v>
      </c>
      <c r="DMK7" s="1">
        <v>2.52777349088759</v>
      </c>
      <c r="DML7" s="1">
        <v>-0.117829545612989</v>
      </c>
      <c r="DMM7" s="1">
        <v>-0.44084076731823701</v>
      </c>
      <c r="DMN7" s="1">
        <v>0.74228625786925295</v>
      </c>
      <c r="DMO7" s="1">
        <v>2.39456023708148</v>
      </c>
      <c r="DMP7" s="1">
        <v>0.38122083872940599</v>
      </c>
      <c r="DMQ7" s="1">
        <v>1.47756716540471</v>
      </c>
      <c r="DMR7" s="1">
        <v>0.73815145637201796</v>
      </c>
      <c r="DMS7" s="1">
        <v>2.4319726748716102</v>
      </c>
      <c r="DMT7" s="1">
        <v>1.2152269843624901</v>
      </c>
      <c r="DMU7" s="1">
        <v>0.50642458262089196</v>
      </c>
      <c r="DMV7" s="1">
        <v>0.72084750793955499</v>
      </c>
      <c r="DMW7" s="1">
        <v>-0.57965439874431401</v>
      </c>
      <c r="DMX7" s="1">
        <v>2.5688723909820399</v>
      </c>
      <c r="DMY7" s="1">
        <v>0.70472759388032802</v>
      </c>
      <c r="DMZ7" s="1">
        <v>-8.4126469329823799E-3</v>
      </c>
      <c r="DNA7" s="1">
        <v>0.15218089543216801</v>
      </c>
      <c r="DNB7" s="1">
        <v>1.2406885954871001</v>
      </c>
      <c r="DNC7" s="1">
        <v>0.100286407679091</v>
      </c>
      <c r="DND7" s="1">
        <v>0.71924726297684505</v>
      </c>
      <c r="DNE7" s="1">
        <v>2.1091541567912202</v>
      </c>
      <c r="DNF7" s="1">
        <v>2.1336453174641798</v>
      </c>
      <c r="DNG7" s="1">
        <v>0.78565083009901904</v>
      </c>
      <c r="DNH7" s="1">
        <v>2.9214352464214599</v>
      </c>
      <c r="DNI7" s="1">
        <v>1.1925941587167901</v>
      </c>
      <c r="DNJ7" s="1">
        <v>1.4112617855144101</v>
      </c>
      <c r="DNK7" s="1">
        <v>0.99966611901126801</v>
      </c>
      <c r="DNL7" s="1">
        <v>0.51516967919626599</v>
      </c>
      <c r="DNM7" s="1">
        <v>0.83991249702964998</v>
      </c>
      <c r="DNN7" s="1">
        <v>0.94813375013916101</v>
      </c>
      <c r="DNO7" s="1">
        <v>2.6891438872114999</v>
      </c>
      <c r="DNP7" s="1">
        <v>0.81902565816260697</v>
      </c>
      <c r="DNQ7" s="1">
        <v>1.71580420302082</v>
      </c>
      <c r="DNR7" s="1">
        <v>1.3598432487816801</v>
      </c>
      <c r="DNS7" s="1">
        <v>6.3714434126128094E-2</v>
      </c>
      <c r="DNT7" s="1">
        <v>3.0655715770618901</v>
      </c>
      <c r="DNU7" s="1">
        <v>0.14378299665428901</v>
      </c>
      <c r="DNV7" s="1">
        <v>2.3591008610521298</v>
      </c>
      <c r="DNW7" s="1">
        <v>1.3228749096052901</v>
      </c>
      <c r="DNX7" s="1">
        <v>1.73825582923211</v>
      </c>
      <c r="DNY7" s="1">
        <v>-0.40697536911107501</v>
      </c>
      <c r="DNZ7" s="1">
        <v>1.3131832912260299</v>
      </c>
      <c r="DOA7" s="1">
        <v>0.85084736592304699</v>
      </c>
      <c r="DOB7" s="1">
        <v>0.390609855255316</v>
      </c>
      <c r="DOC7" s="1">
        <v>2.3199262036308199</v>
      </c>
      <c r="DOD7" s="1">
        <v>-6.9020822478965904E-2</v>
      </c>
      <c r="DOE7" s="1">
        <v>1.15504537982272</v>
      </c>
      <c r="DOF7" s="1">
        <v>1.2362526315647</v>
      </c>
      <c r="DOG7" s="1">
        <v>1.2327161071863799</v>
      </c>
      <c r="DOH7" s="1">
        <v>1.12542209202161</v>
      </c>
      <c r="DOI7" s="1">
        <v>0.86962886921768301</v>
      </c>
      <c r="DOJ7" s="1">
        <v>1.06073333204375</v>
      </c>
      <c r="DOK7" s="1">
        <v>0.79898928488209497</v>
      </c>
      <c r="DOL7" s="1">
        <v>0.24539170303685501</v>
      </c>
      <c r="DOM7" s="1">
        <v>2.05978818565218</v>
      </c>
      <c r="DON7" s="1">
        <v>1.89573426462238</v>
      </c>
      <c r="DOO7" s="1">
        <v>1.38411682990856</v>
      </c>
      <c r="DOP7" s="1">
        <v>2.0619183041298399</v>
      </c>
      <c r="DOQ7" s="1">
        <v>0.87953753864376105</v>
      </c>
      <c r="DOR7" s="1">
        <v>1.4191508029542701</v>
      </c>
      <c r="DOS7" s="1">
        <v>0.14707533622525201</v>
      </c>
      <c r="DOT7" s="1">
        <v>-0.40644904379114</v>
      </c>
      <c r="DOU7" s="1">
        <v>1.5222861932006</v>
      </c>
      <c r="DOV7" s="1">
        <v>0.90414555376189099</v>
      </c>
      <c r="DOW7" s="1">
        <v>1.2860971125455301</v>
      </c>
      <c r="DOX7" s="1">
        <v>-1.09862259642139</v>
      </c>
      <c r="DOY7" s="1">
        <v>1.81005782325023</v>
      </c>
      <c r="DOZ7" s="1">
        <v>3.4133506316639899</v>
      </c>
      <c r="DPA7" s="1">
        <v>2.5440676975335701</v>
      </c>
      <c r="DPB7" s="1">
        <v>1.3338994939406501</v>
      </c>
      <c r="DPC7" s="1">
        <v>-0.65990417325093298</v>
      </c>
      <c r="DPD7" s="1">
        <v>1.16195104750873</v>
      </c>
      <c r="DPE7" s="1">
        <v>0.490518096871492</v>
      </c>
      <c r="DPF7" s="1">
        <v>0.29405800316605402</v>
      </c>
      <c r="DPG7" s="1">
        <v>1.52428061593861</v>
      </c>
      <c r="DPH7" s="1">
        <v>1.9024220080207399</v>
      </c>
      <c r="DPI7" s="1">
        <v>-0.986012658728877</v>
      </c>
      <c r="DPJ7" s="1">
        <v>1.68162927975544</v>
      </c>
      <c r="DPK7" s="1">
        <v>1.33263413607946</v>
      </c>
      <c r="DPL7" s="1">
        <v>1.22635644129067</v>
      </c>
      <c r="DPM7" s="1">
        <v>0.239100327208777</v>
      </c>
      <c r="DPN7" s="1">
        <v>1.79424150374039</v>
      </c>
      <c r="DPO7" s="1">
        <v>-0.27779779783284297</v>
      </c>
      <c r="DPP7" s="1">
        <v>-0.120754226438923</v>
      </c>
      <c r="DPQ7" s="1">
        <v>0.89773096850904399</v>
      </c>
      <c r="DPR7" s="1">
        <v>0.79046422253728399</v>
      </c>
      <c r="DPS7" s="1">
        <v>1.25032198287981</v>
      </c>
      <c r="DPT7" s="1">
        <v>2.60638110654053</v>
      </c>
      <c r="DPU7" s="1">
        <v>1.40959537262881</v>
      </c>
      <c r="DPV7" s="1">
        <v>1.86979307516229</v>
      </c>
      <c r="DPW7" s="1">
        <v>0.69052804190030204</v>
      </c>
      <c r="DPX7" s="1">
        <v>0.776791201237372</v>
      </c>
      <c r="DPY7" s="1">
        <v>-5.81075952747254E-2</v>
      </c>
      <c r="DPZ7" s="1">
        <v>-0.17193267306002499</v>
      </c>
      <c r="DQA7" s="1">
        <v>0.98116470700507497</v>
      </c>
      <c r="DQB7" s="1">
        <v>1.35187359133723</v>
      </c>
      <c r="DQC7" s="1">
        <v>1.3583551487612899</v>
      </c>
      <c r="DQD7" s="1">
        <v>1.43385816716742</v>
      </c>
      <c r="DQE7" s="1">
        <v>0.601544486804095</v>
      </c>
      <c r="DQF7" s="1">
        <v>-1.1183348353292399</v>
      </c>
      <c r="DQG7" s="1">
        <v>-0.89841532491705101</v>
      </c>
      <c r="DQH7" s="1">
        <v>2.1355085188403802</v>
      </c>
      <c r="DQI7" s="1">
        <v>2.4940302338147302</v>
      </c>
      <c r="DQJ7" s="1">
        <v>-5.0688403053083003E-2</v>
      </c>
      <c r="DQK7" s="1">
        <v>-0.80140058235448697</v>
      </c>
      <c r="DQL7" s="1">
        <v>0.78472157137811005</v>
      </c>
      <c r="DQM7" s="1">
        <v>1.4902110560358199</v>
      </c>
      <c r="DQN7" s="1">
        <v>2.5689380870955301</v>
      </c>
      <c r="DQO7" s="1">
        <v>1.37784904712773</v>
      </c>
      <c r="DQP7" s="1">
        <v>1.05449388402588</v>
      </c>
      <c r="DQQ7" s="1">
        <v>-0.51258583791939805</v>
      </c>
      <c r="DQR7" s="1">
        <v>1.0146995857705301</v>
      </c>
      <c r="DQS7" s="1">
        <v>-2.1078799014051102</v>
      </c>
      <c r="DQT7" s="1">
        <v>1.25293823757171</v>
      </c>
      <c r="DQU7" s="1">
        <v>0.64359764398563002</v>
      </c>
      <c r="DQV7" s="1">
        <v>0.98337893414279498</v>
      </c>
      <c r="DQW7" s="1">
        <v>1.48237047752796</v>
      </c>
      <c r="DQX7" s="1">
        <v>1.62394770613204</v>
      </c>
      <c r="DQY7" s="1">
        <v>2.8771519281059098E-2</v>
      </c>
      <c r="DQZ7" s="1">
        <v>9.0391825841346196E-2</v>
      </c>
      <c r="DRA7" s="1">
        <v>-0.57598328185673497</v>
      </c>
      <c r="DRB7" s="1">
        <v>-0.15337147320567801</v>
      </c>
      <c r="DRC7" s="1">
        <v>1.27938096790154</v>
      </c>
      <c r="DRD7" s="1">
        <v>1.65451619171111</v>
      </c>
      <c r="DRE7" s="1">
        <v>1.3629712107780301</v>
      </c>
      <c r="DRF7" s="1">
        <v>2.52993706603334</v>
      </c>
      <c r="DRG7" s="1">
        <v>0.49742534909247799</v>
      </c>
      <c r="DRH7" s="1">
        <v>1.5496715888464301</v>
      </c>
      <c r="DRI7" s="1">
        <v>2.6939565769590899</v>
      </c>
      <c r="DRJ7" s="1">
        <v>0.79808648092183998</v>
      </c>
      <c r="DRK7" s="1">
        <v>0.43869516962274502</v>
      </c>
      <c r="DRL7" s="1">
        <v>-1.36499677694526</v>
      </c>
      <c r="DRM7" s="1">
        <v>0.34471604910297199</v>
      </c>
      <c r="DRN7" s="1">
        <v>0.51427856937923799</v>
      </c>
      <c r="DRO7" s="1">
        <v>1.2105189157067799</v>
      </c>
      <c r="DRP7" s="1">
        <v>1.2375881807585201</v>
      </c>
      <c r="DRQ7" s="1">
        <v>-0.34115733261566999</v>
      </c>
      <c r="DRR7" s="1">
        <v>3.1197232401436099</v>
      </c>
      <c r="DRS7" s="1">
        <v>0.37009335557966799</v>
      </c>
      <c r="DRT7" s="1">
        <v>1.6557468765321199</v>
      </c>
      <c r="DRU7" s="1">
        <v>1.0549448945828901</v>
      </c>
      <c r="DRV7" s="1">
        <v>1.4529065137886601</v>
      </c>
      <c r="DRW7" s="1">
        <v>1.62654801690351</v>
      </c>
      <c r="DRX7" s="1">
        <v>0.37038469877063201</v>
      </c>
      <c r="DRY7" s="1">
        <v>1.1035831575383499</v>
      </c>
      <c r="DRZ7" s="1">
        <v>1.5655414346865599</v>
      </c>
      <c r="DSA7" s="1">
        <v>-0.15785126903270799</v>
      </c>
      <c r="DSB7" s="1">
        <v>0.50872818296524802</v>
      </c>
      <c r="DSC7" s="1">
        <v>1.60395881534467</v>
      </c>
      <c r="DSD7" s="1">
        <v>0.63252163151844198</v>
      </c>
      <c r="DSE7" s="1">
        <v>0.99666977343306196</v>
      </c>
      <c r="DSF7" s="1">
        <v>-0.47873985269620001</v>
      </c>
      <c r="DSG7" s="1">
        <v>1.28771027694353</v>
      </c>
      <c r="DSH7" s="1">
        <v>2.6458482715983598</v>
      </c>
      <c r="DSI7" s="1">
        <v>1.08011416472962</v>
      </c>
      <c r="DSJ7" s="1">
        <v>2.7580853528006801</v>
      </c>
      <c r="DSK7" s="1">
        <v>0.79807476579869896</v>
      </c>
      <c r="DSL7" s="1">
        <v>1.01558928478876</v>
      </c>
      <c r="DSM7" s="1">
        <v>-0.32707475644502598</v>
      </c>
      <c r="DSN7" s="1">
        <v>-0.30449331989380402</v>
      </c>
      <c r="DSO7" s="1">
        <v>3.7425464376364199</v>
      </c>
      <c r="DSP7" s="1">
        <v>0.49561100419454102</v>
      </c>
      <c r="DSQ7" s="1">
        <v>1.92935366368884</v>
      </c>
      <c r="DSR7" s="1">
        <v>2.34636291344742</v>
      </c>
      <c r="DSS7" s="1">
        <v>1.65597147014539</v>
      </c>
      <c r="DST7" s="1">
        <v>4.4067302123744198E-2</v>
      </c>
      <c r="DSU7" s="1">
        <v>2.6008674783016401</v>
      </c>
      <c r="DSV7" s="1">
        <v>0.77771380129674295</v>
      </c>
      <c r="DSW7" s="1">
        <v>0.72806612814618699</v>
      </c>
      <c r="DSX7" s="1">
        <v>0.95966069947620902</v>
      </c>
      <c r="DSY7" s="1">
        <v>0.15856413482210099</v>
      </c>
      <c r="DSZ7" s="1">
        <v>0.33459895213282698</v>
      </c>
      <c r="DTA7" s="1">
        <v>5.3985745665118198E-2</v>
      </c>
      <c r="DTB7" s="1">
        <v>2.0234606063112701</v>
      </c>
      <c r="DTC7" s="1">
        <v>0.421766501861779</v>
      </c>
      <c r="DTD7" s="1">
        <v>0.283760447909427</v>
      </c>
      <c r="DTE7" s="1">
        <v>0.85767211622957795</v>
      </c>
      <c r="DTF7" s="1">
        <v>0.18134285961225599</v>
      </c>
      <c r="DTG7" s="1">
        <v>-0.93589469119718305</v>
      </c>
      <c r="DTH7" s="1">
        <v>1.3901481555333399</v>
      </c>
      <c r="DTI7" s="1">
        <v>1.28255091543208</v>
      </c>
      <c r="DTJ7" s="1">
        <v>1.8054860588097501</v>
      </c>
      <c r="DTK7" s="1">
        <v>-0.133927123609661</v>
      </c>
      <c r="DTL7" s="1">
        <v>2.94250300337709</v>
      </c>
      <c r="DTM7" s="1">
        <v>-0.167823052232494</v>
      </c>
      <c r="DTN7" s="1">
        <v>1.15116868049257</v>
      </c>
      <c r="DTO7" s="1">
        <v>1.2124136060142501</v>
      </c>
      <c r="DTP7" s="1">
        <v>0.33878441647808599</v>
      </c>
      <c r="DTQ7" s="1">
        <v>2.2302762705216002</v>
      </c>
      <c r="DTR7" s="1">
        <v>-0.25511214565795398</v>
      </c>
      <c r="DTS7" s="1">
        <v>1.5368134120755701</v>
      </c>
      <c r="DTT7" s="1">
        <v>-4.5557647920921901E-2</v>
      </c>
      <c r="DTU7" s="1">
        <v>1.9102720375234301</v>
      </c>
      <c r="DTV7" s="1">
        <v>0.92757157379125499</v>
      </c>
      <c r="DTW7" s="1">
        <v>1.86461582932151</v>
      </c>
      <c r="DTX7" s="1">
        <v>-0.235242936169093</v>
      </c>
      <c r="DTY7" s="1">
        <v>1.3732872309913999</v>
      </c>
      <c r="DTZ7" s="1">
        <v>0.78756278990043005</v>
      </c>
      <c r="DUA7" s="1">
        <v>2.62658986527491</v>
      </c>
      <c r="DUB7" s="1">
        <v>0.55619357015125204</v>
      </c>
      <c r="DUC7" s="1">
        <v>0.333757458879612</v>
      </c>
      <c r="DUD7" s="1">
        <v>2.7567058159270799</v>
      </c>
      <c r="DUE7" s="1">
        <v>2.39539364568977</v>
      </c>
      <c r="DUF7" s="1">
        <v>1.7930708733945899</v>
      </c>
      <c r="DUG7" s="1">
        <v>1.4721703909029</v>
      </c>
      <c r="DUH7" s="1">
        <v>-0.134255837569869</v>
      </c>
      <c r="DUI7" s="1">
        <v>0.48888830746914602</v>
      </c>
      <c r="DUJ7" s="1">
        <v>1.68591166130895</v>
      </c>
      <c r="DUK7" s="1">
        <v>1.21627448452108</v>
      </c>
      <c r="DUL7" s="1">
        <v>0.18765872487096799</v>
      </c>
      <c r="DUM7" s="1">
        <v>1.0731365396772199</v>
      </c>
      <c r="DUN7" s="1">
        <v>-0.737938364305469</v>
      </c>
      <c r="DUO7" s="1">
        <v>-9.6720094530529099E-3</v>
      </c>
      <c r="DUP7" s="1">
        <v>0.99883288629709799</v>
      </c>
      <c r="DUQ7" s="1">
        <v>1.7970089909249201</v>
      </c>
      <c r="DUR7" s="1">
        <v>1.4552770534206501</v>
      </c>
      <c r="DUS7" s="1">
        <v>1.6162845858175301</v>
      </c>
      <c r="DUT7" s="1">
        <v>0.55145410367485703</v>
      </c>
      <c r="DUU7" s="1">
        <v>1.1506333696067299</v>
      </c>
      <c r="DUV7" s="1">
        <v>1.49234229530542</v>
      </c>
      <c r="DUW7" s="1">
        <v>-0.54481888373448295</v>
      </c>
      <c r="DUX7" s="1">
        <v>-0.101474905879656</v>
      </c>
      <c r="DUY7" s="1">
        <v>1.24587736712733</v>
      </c>
      <c r="DUZ7" s="1">
        <v>-0.23285313470824101</v>
      </c>
      <c r="DVA7" s="1">
        <v>0.37982414042143497</v>
      </c>
      <c r="DVB7" s="1">
        <v>-0.51199474452199001</v>
      </c>
      <c r="DVC7" s="1">
        <v>3.0291394527269002</v>
      </c>
      <c r="DVD7" s="1">
        <v>0.29327853769754902</v>
      </c>
      <c r="DVE7" s="1">
        <v>1.33086149835642</v>
      </c>
      <c r="DVF7" s="1">
        <v>1.6383294627751801</v>
      </c>
      <c r="DVG7" s="1">
        <v>1.7341364142003699</v>
      </c>
      <c r="DVH7" s="1">
        <v>0.555686325587054</v>
      </c>
      <c r="DVI7" s="1">
        <v>0.38182916669769801</v>
      </c>
      <c r="DVJ7" s="1">
        <v>1.28634902939275</v>
      </c>
      <c r="DVK7" s="1">
        <v>-0.75242232298984502</v>
      </c>
      <c r="DVL7" s="1">
        <v>1.52174785826938</v>
      </c>
      <c r="DVM7" s="1">
        <v>0.86122023498854505</v>
      </c>
      <c r="DVN7" s="1">
        <v>0.633320777254609</v>
      </c>
      <c r="DVO7" s="1">
        <v>2.26005037585041</v>
      </c>
      <c r="DVP7" s="1">
        <v>2.0645043015131601</v>
      </c>
      <c r="DVQ7" s="1">
        <v>2.3475244602940002</v>
      </c>
      <c r="DVR7" s="1">
        <v>3.8018352493089198</v>
      </c>
      <c r="DVS7" s="1">
        <v>1.3363819779722099</v>
      </c>
      <c r="DVT7" s="1">
        <v>0.17204786975030001</v>
      </c>
      <c r="DVU7" s="1">
        <v>-0.75831929199382297</v>
      </c>
      <c r="DVV7" s="1">
        <v>1.18589090773964</v>
      </c>
      <c r="DVW7" s="1">
        <v>0.26765751088547901</v>
      </c>
      <c r="DVX7" s="1">
        <v>2.0350543591210299</v>
      </c>
      <c r="DVY7" s="1">
        <v>-1.6278650880890499</v>
      </c>
      <c r="DVZ7" s="1">
        <v>-6.2016707318280698E-2</v>
      </c>
      <c r="DWA7" s="1">
        <v>-0.10954285281399299</v>
      </c>
      <c r="DWB7" s="1">
        <v>1.50673068016446</v>
      </c>
      <c r="DWC7" s="1">
        <v>1.08612693602574</v>
      </c>
      <c r="DWD7" s="1">
        <v>1.4001162808437499</v>
      </c>
      <c r="DWE7" s="1">
        <v>0.47167816960464098</v>
      </c>
      <c r="DWF7" s="1">
        <v>-1.1183971073455801</v>
      </c>
      <c r="DWG7" s="1">
        <v>-0.13561331513414099</v>
      </c>
      <c r="DWH7" s="1">
        <v>0.80311671603815504</v>
      </c>
      <c r="DWI7" s="1">
        <v>0.538610837265454</v>
      </c>
      <c r="DWJ7" s="1">
        <v>-0.52348701017293098</v>
      </c>
      <c r="DWK7" s="1">
        <v>0.36938702822118002</v>
      </c>
      <c r="DWL7" s="1">
        <v>2.6509358425566698</v>
      </c>
      <c r="DWM7" s="1">
        <v>1.69157994857372</v>
      </c>
      <c r="DWN7" s="1">
        <v>0.73435854637030096</v>
      </c>
      <c r="DWO7" s="1">
        <v>1.03516520192022</v>
      </c>
      <c r="DWP7" s="1">
        <v>-0.19229151430758401</v>
      </c>
      <c r="DWQ7" s="1">
        <v>1.9077322237174399</v>
      </c>
      <c r="DWR7" s="1">
        <v>-0.49253934163816498</v>
      </c>
      <c r="DWS7" s="1">
        <v>-0.83867171128329498</v>
      </c>
      <c r="DWT7" s="1">
        <v>1.20941400170659</v>
      </c>
      <c r="DWU7" s="1">
        <v>1.7538944892177799</v>
      </c>
      <c r="DWV7" s="1">
        <v>0.95922864153670395</v>
      </c>
      <c r="DWW7" s="1">
        <v>1.05877954028659</v>
      </c>
      <c r="DWX7" s="1">
        <v>0.88051953303236297</v>
      </c>
      <c r="DWY7" s="1">
        <v>1.44022014395251</v>
      </c>
      <c r="DWZ7" s="1">
        <v>2.31155135944431</v>
      </c>
      <c r="DXA7" s="1">
        <v>1.6315748707103099</v>
      </c>
      <c r="DXB7" s="1">
        <v>0.83583412813203095</v>
      </c>
      <c r="DXC7" s="1">
        <v>-0.90359428800831298</v>
      </c>
      <c r="DXD7" s="1">
        <v>2.3870042460577698</v>
      </c>
      <c r="DXE7" s="1">
        <v>0.33560437055187797</v>
      </c>
      <c r="DXF7" s="1">
        <v>1.07427542671117</v>
      </c>
      <c r="DXG7" s="1">
        <v>0.117042984749106</v>
      </c>
      <c r="DXH7" s="1">
        <v>1.57080826432621</v>
      </c>
      <c r="DXI7" s="1">
        <v>2.1547318803724802</v>
      </c>
      <c r="DXJ7" s="1">
        <v>0.73095887682794702</v>
      </c>
      <c r="DXK7" s="1">
        <v>1.6958919755959301</v>
      </c>
      <c r="DXL7" s="1">
        <v>1.9724839083543699</v>
      </c>
      <c r="DXM7" s="1">
        <v>1.02186709701009</v>
      </c>
      <c r="DXN7" s="1">
        <v>3.29601646218345</v>
      </c>
      <c r="DXO7" s="1">
        <v>2.7514647322202999</v>
      </c>
      <c r="DXP7" s="1">
        <v>1.92629039088167</v>
      </c>
      <c r="DXQ7" s="1">
        <v>1.86844697478203</v>
      </c>
      <c r="DXR7" s="1">
        <v>2.10891240877414</v>
      </c>
      <c r="DXS7" s="1">
        <v>2.5662571657164102</v>
      </c>
      <c r="DXT7" s="1">
        <v>-0.50607364860100101</v>
      </c>
      <c r="DXU7" s="1">
        <v>1.7733003408616701</v>
      </c>
      <c r="DXV7" s="1">
        <v>-0.16773098094289901</v>
      </c>
      <c r="DXW7" s="1">
        <v>1.0895478261301601</v>
      </c>
      <c r="DXX7" s="1">
        <v>-0.81427718958917905</v>
      </c>
      <c r="DXY7" s="1">
        <v>0.29177435166149401</v>
      </c>
      <c r="DXZ7" s="1">
        <v>-0.231542408389768</v>
      </c>
      <c r="DYA7" s="1">
        <v>0.27016486555456698</v>
      </c>
      <c r="DYB7" s="1">
        <v>0.88590212614339003</v>
      </c>
      <c r="DYC7" s="1">
        <v>2.1383530016978001</v>
      </c>
      <c r="DYD7" s="1">
        <v>3.2268580265560298</v>
      </c>
      <c r="DYE7" s="1">
        <v>0.44536193149692499</v>
      </c>
      <c r="DYF7" s="1">
        <v>-0.48117785027814802</v>
      </c>
      <c r="DYG7" s="1">
        <v>1.0969263703352601</v>
      </c>
      <c r="DYH7" s="1">
        <v>1.8201767321792</v>
      </c>
      <c r="DYI7" s="1">
        <v>0.83855541918555998</v>
      </c>
      <c r="DYJ7" s="1">
        <v>0.99371868049366396</v>
      </c>
      <c r="DYK7" s="1">
        <v>1.29147789948748</v>
      </c>
      <c r="DYL7" s="1">
        <v>2.2380413886550699</v>
      </c>
      <c r="DYM7" s="1">
        <v>0.17632569909375501</v>
      </c>
      <c r="DYN7" s="1">
        <v>0.55616890323164503</v>
      </c>
      <c r="DYO7" s="1">
        <v>2.50352481840785</v>
      </c>
      <c r="DYP7" s="1">
        <v>0.43065602129804098</v>
      </c>
      <c r="DYQ7" s="1">
        <v>0.93268461061826702</v>
      </c>
      <c r="DYR7" s="1">
        <v>2.70851772232932</v>
      </c>
      <c r="DYS7" s="1">
        <v>0.94035675166765897</v>
      </c>
      <c r="DYT7" s="1">
        <v>0.36809882785270898</v>
      </c>
      <c r="DYU7" s="1">
        <v>2.0648727615800402</v>
      </c>
      <c r="DYV7" s="1">
        <v>-0.40984805889987502</v>
      </c>
      <c r="DYW7" s="1">
        <v>1.59282141190159</v>
      </c>
      <c r="DYX7" s="1">
        <v>1.03180112111107</v>
      </c>
      <c r="DYY7" s="1">
        <v>1.3917716901550801</v>
      </c>
      <c r="DYZ7" s="1">
        <v>3.5410776266637298</v>
      </c>
      <c r="DZA7" s="1">
        <v>1.3696220380878801</v>
      </c>
      <c r="DZB7" s="1">
        <v>9.2842558041904194E-2</v>
      </c>
      <c r="DZC7" s="1">
        <v>1.54662281049991</v>
      </c>
      <c r="DZD7" s="1">
        <v>0.70879208725116405</v>
      </c>
      <c r="DZE7" s="1">
        <v>1.1870471004311101</v>
      </c>
      <c r="DZF7" s="1">
        <v>0.69797536631576795</v>
      </c>
      <c r="DZG7" s="1">
        <v>1.1438063012077699</v>
      </c>
      <c r="DZH7" s="1">
        <v>-0.49659820474154298</v>
      </c>
      <c r="DZI7" s="1">
        <v>2.1606280767859798</v>
      </c>
      <c r="DZJ7" s="1">
        <v>1.99374787183267</v>
      </c>
      <c r="DZK7" s="1">
        <v>2.0511163033011002</v>
      </c>
      <c r="DZL7" s="1">
        <v>0.63505428447253098</v>
      </c>
      <c r="DZM7" s="1">
        <v>1.81331081647726</v>
      </c>
      <c r="DZN7" s="1">
        <v>2.2262100865641901</v>
      </c>
      <c r="DZO7" s="1">
        <v>3.0892222272299801E-2</v>
      </c>
      <c r="DZP7" s="1">
        <v>0.54159962582467003</v>
      </c>
      <c r="DZQ7" s="1">
        <v>1.19789073544209</v>
      </c>
      <c r="DZR7" s="1">
        <v>2.4444193785673201</v>
      </c>
      <c r="DZS7" s="1">
        <v>0.80118198476761404</v>
      </c>
      <c r="DZT7" s="1">
        <v>-0.58819439625120995</v>
      </c>
      <c r="DZU7" s="1">
        <v>1.9058014216400301</v>
      </c>
      <c r="DZV7" s="1">
        <v>0.328842924445582</v>
      </c>
      <c r="DZW7" s="1">
        <v>1.49223832448626</v>
      </c>
      <c r="DZX7" s="1">
        <v>0.77029328536143404</v>
      </c>
      <c r="DZY7" s="1">
        <v>1.77296122652851</v>
      </c>
      <c r="DZZ7" s="1">
        <v>-0.38146081841753798</v>
      </c>
      <c r="EAA7" s="1">
        <v>-1.0266943195359699</v>
      </c>
      <c r="EAB7" s="1">
        <v>1.1018574198445299</v>
      </c>
      <c r="EAC7" s="1">
        <v>0.15378181831475801</v>
      </c>
      <c r="EAD7" s="1">
        <v>1.7577572501559799</v>
      </c>
      <c r="EAE7" s="1">
        <v>1.45214205235708</v>
      </c>
      <c r="EAF7" s="1">
        <v>1.7560233324302299</v>
      </c>
      <c r="EAG7" s="1">
        <v>2.3552209916665299</v>
      </c>
      <c r="EAH7" s="1">
        <v>0.45870949441696002</v>
      </c>
      <c r="EAI7" s="1">
        <v>0.83063119541907504</v>
      </c>
      <c r="EAJ7" s="1">
        <v>2.1756089063652899</v>
      </c>
      <c r="EAK7" s="1">
        <v>0.71291263567264096</v>
      </c>
      <c r="EAL7" s="1">
        <v>1.4515001499076901</v>
      </c>
      <c r="EAM7" s="1">
        <v>0.79672360690262201</v>
      </c>
      <c r="EAN7" s="1">
        <v>0.344968013655993</v>
      </c>
      <c r="EAO7" s="1">
        <v>9.89637059460476E-2</v>
      </c>
      <c r="EAP7" s="1">
        <v>2.0291555715282898</v>
      </c>
      <c r="EAQ7" s="1">
        <v>0.75895530956876001</v>
      </c>
      <c r="EAR7" s="1">
        <v>8.8061649625850599E-2</v>
      </c>
      <c r="EAS7" s="1">
        <v>1.61459289959281</v>
      </c>
      <c r="EAT7" s="1">
        <v>0.84584092299175895</v>
      </c>
      <c r="EAU7" s="1">
        <v>0.38004649962568599</v>
      </c>
      <c r="EAV7" s="1">
        <v>1.9504172392597801</v>
      </c>
      <c r="EAW7" s="1">
        <v>1.7380920368905299</v>
      </c>
      <c r="EAX7" s="1">
        <v>0.75869692079960405</v>
      </c>
      <c r="EAY7" s="1">
        <v>0.75437408057388999</v>
      </c>
      <c r="EAZ7" s="1">
        <v>4.0914191603689503</v>
      </c>
      <c r="EBA7" s="1">
        <v>0.15369026554992801</v>
      </c>
      <c r="EBB7" s="1">
        <v>1.41001844782687</v>
      </c>
      <c r="EBC7" s="1">
        <v>2.5022050435837202</v>
      </c>
      <c r="EBD7" s="1">
        <v>-0.74703898353131504</v>
      </c>
      <c r="EBE7" s="1">
        <v>2.7003152691536401</v>
      </c>
      <c r="EBF7" s="1">
        <v>0.121067897603686</v>
      </c>
      <c r="EBG7" s="1">
        <v>0.84471333785608005</v>
      </c>
      <c r="EBH7" s="1">
        <v>0.42191457598580201</v>
      </c>
      <c r="EBI7" s="1">
        <v>0.25829406131438598</v>
      </c>
      <c r="EBJ7" s="1">
        <v>-5.0373337984697598E-2</v>
      </c>
      <c r="EBK7" s="1">
        <v>0.93625245939307</v>
      </c>
      <c r="EBL7" s="1">
        <v>2.1440173638465398</v>
      </c>
      <c r="EBM7" s="1">
        <v>0.98485357244399696</v>
      </c>
      <c r="EBN7" s="1">
        <v>2.1078273557666898</v>
      </c>
      <c r="EBO7" s="1">
        <v>0.59966360016925502</v>
      </c>
      <c r="EBP7" s="1">
        <v>1.1554240550886099</v>
      </c>
      <c r="EBQ7" s="1">
        <v>-0.118336825263909</v>
      </c>
      <c r="EBR7" s="1">
        <v>0.39525703620518199</v>
      </c>
      <c r="EBS7" s="1">
        <v>0.115397525927201</v>
      </c>
      <c r="EBT7" s="1">
        <v>2.0711089763972899</v>
      </c>
      <c r="EBU7" s="1">
        <v>-0.59338322567256896</v>
      </c>
      <c r="EBV7" s="1">
        <v>4.1706213021638403</v>
      </c>
      <c r="EBW7" s="1">
        <v>1.53476438949508</v>
      </c>
      <c r="EBX7" s="1">
        <v>-0.35447277245206699</v>
      </c>
      <c r="EBY7" s="1">
        <v>0.69490110868447696</v>
      </c>
      <c r="EBZ7" s="1">
        <v>2.53820160338657</v>
      </c>
      <c r="ECA7" s="1">
        <v>2.1997091883251598</v>
      </c>
      <c r="ECB7" s="1">
        <v>0.96878712569113301</v>
      </c>
      <c r="ECC7" s="1">
        <v>-0.17256707229253301</v>
      </c>
      <c r="ECD7" s="1">
        <v>1.46371804729302</v>
      </c>
      <c r="ECE7" s="1">
        <v>2.29592429272927</v>
      </c>
      <c r="ECF7" s="1">
        <v>3.2908905922996401</v>
      </c>
      <c r="ECG7" s="1">
        <v>0.86336892655807695</v>
      </c>
      <c r="ECH7" s="1">
        <v>2.09514230527776</v>
      </c>
      <c r="ECI7" s="1">
        <v>-0.101474905879656</v>
      </c>
      <c r="ECJ7" s="1">
        <v>0.13720108328011299</v>
      </c>
      <c r="ECK7" s="1">
        <v>0.157079963532929</v>
      </c>
      <c r="ECL7" s="1">
        <v>2.83694846325989</v>
      </c>
      <c r="ECM7" s="1">
        <v>-5.1749563340195398E-2</v>
      </c>
      <c r="ECN7" s="1">
        <v>2.33400822978978</v>
      </c>
      <c r="ECO7" s="1">
        <v>1.04290516455668</v>
      </c>
      <c r="ECP7" s="1">
        <v>1.08437377614568</v>
      </c>
      <c r="ECQ7" s="1">
        <v>1.7282619935260899</v>
      </c>
      <c r="ECR7" s="1">
        <v>1.26662340463834</v>
      </c>
      <c r="ECS7" s="1">
        <v>4.9524140966015803E-2</v>
      </c>
      <c r="ECT7" s="1">
        <v>1.0345171045763499</v>
      </c>
      <c r="ECU7" s="1">
        <v>0.38416140723332698</v>
      </c>
      <c r="ECV7" s="1">
        <v>0.32583851453985202</v>
      </c>
      <c r="ECW7" s="1">
        <v>2.6350340965018701</v>
      </c>
      <c r="ECX7" s="1">
        <v>2.5302162922946598</v>
      </c>
      <c r="ECY7" s="1">
        <v>1.6240692177038101</v>
      </c>
      <c r="ECZ7" s="1">
        <v>2.1676194317500301</v>
      </c>
      <c r="EDA7" s="1">
        <v>-0.51666969345261105</v>
      </c>
      <c r="EDB7" s="1">
        <v>-9.8226078789818205E-2</v>
      </c>
      <c r="EDC7" s="1">
        <v>0.93269222223450299</v>
      </c>
      <c r="EDD7" s="1">
        <v>-0.74387335828874301</v>
      </c>
      <c r="EDE7" s="1">
        <v>0.75502686864305801</v>
      </c>
      <c r="EDF7" s="1">
        <v>0.42916979434144498</v>
      </c>
      <c r="EDG7" s="1">
        <v>1.8766857775328301</v>
      </c>
      <c r="EDH7" s="1">
        <v>0.52755688933868605</v>
      </c>
      <c r="EDI7" s="1">
        <v>0.69499182127900005</v>
      </c>
      <c r="EDJ7" s="1">
        <v>2.4662660928184299</v>
      </c>
      <c r="EDK7" s="1">
        <v>1.6334941964837</v>
      </c>
      <c r="EDL7" s="1">
        <v>0.637578610080062</v>
      </c>
      <c r="EDM7" s="1">
        <v>-0.57749577170542099</v>
      </c>
      <c r="EDN7" s="1">
        <v>-0.143596754814245</v>
      </c>
      <c r="EDO7" s="1">
        <v>0.21740367856090201</v>
      </c>
      <c r="EDP7" s="1">
        <v>-0.54110823721647505</v>
      </c>
      <c r="EDQ7" s="1">
        <v>0.80968991217640296</v>
      </c>
      <c r="EDR7" s="1">
        <v>1.02722819389624</v>
      </c>
      <c r="EDS7" s="1">
        <v>2.8431947547026102</v>
      </c>
      <c r="EDT7" s="1">
        <v>-1.25612729411235</v>
      </c>
      <c r="EDU7" s="1">
        <v>1.4249917194157899</v>
      </c>
      <c r="EDV7" s="1">
        <v>0.17200566683652499</v>
      </c>
      <c r="EDW7" s="1">
        <v>1.4569064197683901</v>
      </c>
      <c r="EDX7" s="1">
        <v>0.229410847233842</v>
      </c>
      <c r="EDY7" s="1">
        <v>0.76234035846492298</v>
      </c>
      <c r="EDZ7" s="1">
        <v>0.601467441191885</v>
      </c>
      <c r="EEA7" s="1">
        <v>1.60286454131023E-2</v>
      </c>
      <c r="EEB7" s="1">
        <v>0.72814765589678498</v>
      </c>
      <c r="EEC7" s="1">
        <v>1.7670736777660001</v>
      </c>
      <c r="EED7" s="1">
        <v>0.96518470296845205</v>
      </c>
      <c r="EEE7" s="1">
        <v>1.63870534417455</v>
      </c>
      <c r="EEF7" s="1">
        <v>1.0459523551079399</v>
      </c>
      <c r="EEG7" s="1">
        <v>0.20024548213513699</v>
      </c>
      <c r="EEH7" s="1">
        <v>-1.6964968264706</v>
      </c>
      <c r="EEI7" s="1">
        <v>2.7470457978426701</v>
      </c>
      <c r="EEJ7" s="1">
        <v>0.68094471922407296</v>
      </c>
      <c r="EEK7" s="1">
        <v>0.80996039432842803</v>
      </c>
      <c r="EEL7" s="1">
        <v>1.1921224593891</v>
      </c>
      <c r="EEM7" s="1">
        <v>1.5252754994375901</v>
      </c>
      <c r="EEN7" s="1">
        <v>0.32648518329440102</v>
      </c>
      <c r="EEO7" s="1">
        <v>1.26827718038439</v>
      </c>
      <c r="EEP7" s="1">
        <v>1.79156524444869</v>
      </c>
      <c r="EEQ7" s="1">
        <v>0.60654075815262298</v>
      </c>
      <c r="EER7" s="1">
        <v>2.65104396942542</v>
      </c>
      <c r="EES7" s="1">
        <v>1.8579897764409301</v>
      </c>
      <c r="EET7" s="1">
        <v>2.4553239849481199</v>
      </c>
      <c r="EEU7" s="1">
        <v>0.43679983560091801</v>
      </c>
      <c r="EEV7" s="1">
        <v>-0.27104752292183598</v>
      </c>
      <c r="EEW7" s="1">
        <v>1.7734723413107001</v>
      </c>
      <c r="EEX7" s="1">
        <v>0.21092540008426899</v>
      </c>
      <c r="EEY7" s="1">
        <v>-0.13209728494239101</v>
      </c>
      <c r="EEZ7" s="1">
        <v>-0.51569624340970799</v>
      </c>
      <c r="EFA7" s="1">
        <v>0.10326378371497601</v>
      </c>
      <c r="EFB7" s="1">
        <v>0.68279171316188503</v>
      </c>
      <c r="EFC7" s="1">
        <v>1.52207552982776</v>
      </c>
      <c r="EFD7" s="1">
        <v>8.8428374965422593E-2</v>
      </c>
      <c r="EFE7" s="1">
        <v>1.21887151782029</v>
      </c>
      <c r="EFF7" s="1">
        <v>0.59432409970623001</v>
      </c>
      <c r="EFG7" s="1">
        <v>2.1437151483060601</v>
      </c>
      <c r="EFH7" s="1">
        <v>1.14206870825752</v>
      </c>
      <c r="EFI7" s="1">
        <v>2.1477525561994</v>
      </c>
      <c r="EFJ7" s="1">
        <v>-1.4142088804555799</v>
      </c>
      <c r="EFK7" s="1">
        <v>0.13007943503712299</v>
      </c>
      <c r="EFL7" s="1">
        <v>0.28720348303717302</v>
      </c>
      <c r="EFM7" s="1">
        <v>1.5118281952938899</v>
      </c>
      <c r="EFN7" s="1">
        <v>-2.6774648109593398E-2</v>
      </c>
      <c r="EFO7" s="1">
        <v>1.29452668151448</v>
      </c>
      <c r="EFP7" s="1">
        <v>1.7396743255347999</v>
      </c>
      <c r="EFQ7" s="1">
        <v>2.0462433667566402</v>
      </c>
      <c r="EFR7" s="1">
        <v>4.6610759294054303</v>
      </c>
      <c r="EFS7" s="1">
        <v>0.52890688593819601</v>
      </c>
      <c r="EFT7" s="1">
        <v>1.15323150876867</v>
      </c>
      <c r="EFU7" s="1">
        <v>0.37524915501136902</v>
      </c>
      <c r="EFV7" s="1">
        <v>1.79423173442538</v>
      </c>
      <c r="EFW7" s="1">
        <v>1.5871638342196099</v>
      </c>
      <c r="EFX7" s="1">
        <v>0.15722041454940999</v>
      </c>
      <c r="EFY7" s="1">
        <v>0.72250808117787402</v>
      </c>
      <c r="EFZ7" s="1">
        <v>9.5194310531126897E-2</v>
      </c>
      <c r="EGA7" s="1">
        <v>1.42731537973169</v>
      </c>
      <c r="EGB7" s="1">
        <v>-0.42944934851819699</v>
      </c>
      <c r="EGC7" s="1">
        <v>0.90305948642395595</v>
      </c>
      <c r="EGD7" s="1">
        <v>1.0128217482014501</v>
      </c>
      <c r="EGE7" s="1">
        <v>0.46387672474330999</v>
      </c>
      <c r="EGF7" s="1">
        <v>1.9575194803976499</v>
      </c>
      <c r="EGG7" s="1">
        <v>0.15935588271718401</v>
      </c>
      <c r="EGH7" s="1">
        <v>-0.53134133973215902</v>
      </c>
      <c r="EGI7" s="1">
        <v>-1.3056819032063001</v>
      </c>
      <c r="EGJ7" s="1">
        <v>2.6667124747064501</v>
      </c>
      <c r="EGK7" s="1">
        <v>0.92658919437810605</v>
      </c>
      <c r="EGL7" s="1">
        <v>0.72337325552410303</v>
      </c>
      <c r="EGM7" s="1">
        <v>1.4313270455514999</v>
      </c>
      <c r="EGN7" s="1">
        <v>-2.2878112485506299</v>
      </c>
      <c r="EGO7" s="1">
        <v>0.13203930329660599</v>
      </c>
      <c r="EGP7" s="1">
        <v>-1.6674445754512699</v>
      </c>
      <c r="EGQ7" s="1">
        <v>1.5129604805831001</v>
      </c>
      <c r="EGR7" s="1">
        <v>0.389101451811739</v>
      </c>
      <c r="EGS7" s="1">
        <v>-0.82850688433415798</v>
      </c>
      <c r="EGT7" s="1">
        <v>2.67672893667589</v>
      </c>
      <c r="EGU7" s="1">
        <v>2.7245179630237399</v>
      </c>
      <c r="EGV7" s="1">
        <v>-0.26101993137528301</v>
      </c>
      <c r="EGW7" s="1">
        <v>1.3936712915626499</v>
      </c>
      <c r="EGX7" s="1">
        <v>0.75118727268412</v>
      </c>
      <c r="EGY7" s="1">
        <v>-0.598818501719662</v>
      </c>
      <c r="EGZ7" s="1">
        <v>1.59257478527288</v>
      </c>
      <c r="EHA7" s="1">
        <v>1.4012777821483999</v>
      </c>
      <c r="EHB7" s="1">
        <v>1.95354467460554</v>
      </c>
      <c r="EHC7" s="1">
        <v>1.63137594180524</v>
      </c>
      <c r="EHD7" s="1">
        <v>0.82995589594877295</v>
      </c>
      <c r="EHE7" s="1">
        <v>1.85017974310859</v>
      </c>
      <c r="EHF7" s="1">
        <v>1.9467842831927999</v>
      </c>
      <c r="EHG7" s="1">
        <v>-0.53828817338625901</v>
      </c>
      <c r="EHH7" s="1">
        <v>0.44826656797022801</v>
      </c>
      <c r="EHI7" s="1">
        <v>1.0092966717402201</v>
      </c>
      <c r="EHJ7" s="1">
        <v>-0.26012884117298601</v>
      </c>
      <c r="EHK7" s="1">
        <v>8.3911176282147698E-2</v>
      </c>
      <c r="EHL7" s="1">
        <v>1.4082989624797499</v>
      </c>
      <c r="EHM7" s="1">
        <v>1.5129978139451401</v>
      </c>
      <c r="EHN7" s="1">
        <v>-0.61758154127818199</v>
      </c>
      <c r="EHO7" s="1">
        <v>1.4742067279636499</v>
      </c>
      <c r="EHP7" s="1">
        <v>1.4203524749538401</v>
      </c>
      <c r="EHQ7" s="1">
        <v>1.25348405787079</v>
      </c>
      <c r="EHR7" s="1">
        <v>-5.6981558191085503E-2</v>
      </c>
      <c r="EHS7" s="1">
        <v>0.62895362374914598</v>
      </c>
      <c r="EHT7" s="1">
        <v>2.1603704890287001</v>
      </c>
      <c r="EHU7" s="1">
        <v>2.87594577789043</v>
      </c>
      <c r="EHV7" s="1">
        <v>2.8571448280151599</v>
      </c>
      <c r="EHW7" s="1">
        <v>1.3542552234066301</v>
      </c>
      <c r="EHX7" s="1">
        <v>2.65839120286399</v>
      </c>
      <c r="EHY7" s="1">
        <v>0.81643052416146999</v>
      </c>
      <c r="EHZ7" s="1">
        <v>0.55525426663759703</v>
      </c>
      <c r="EIA7" s="1">
        <v>1.69289193796195</v>
      </c>
      <c r="EIB7" s="1">
        <v>2.2079917454765701</v>
      </c>
      <c r="EIC7" s="1">
        <v>-0.72269304696266601</v>
      </c>
      <c r="EID7" s="1">
        <v>-0.78373986705723298</v>
      </c>
      <c r="EIE7" s="1">
        <v>-7.2258665945322598E-2</v>
      </c>
      <c r="EIF7" s="1">
        <v>1.1715599863542501</v>
      </c>
      <c r="EIG7" s="1">
        <v>2.1183947536459802</v>
      </c>
      <c r="EIH7" s="1">
        <v>-0.96830649831332705</v>
      </c>
      <c r="EII7" s="1">
        <v>1.80218173377049</v>
      </c>
      <c r="EIJ7" s="1">
        <v>1.47934913867784E-2</v>
      </c>
      <c r="EIK7" s="1">
        <v>1.8749931418385499</v>
      </c>
      <c r="EIL7" s="1">
        <v>0.86907046328877202</v>
      </c>
      <c r="EIM7" s="1">
        <v>2.5283053197015901</v>
      </c>
      <c r="EIN7" s="1">
        <v>-0.57788000641653803</v>
      </c>
      <c r="EIO7" s="1">
        <v>1.9713467129937701</v>
      </c>
      <c r="EIP7" s="1">
        <v>1.61903257243792</v>
      </c>
      <c r="EIQ7" s="1">
        <v>1.22624170084183</v>
      </c>
      <c r="EIR7" s="1">
        <v>0.40268086773441603</v>
      </c>
      <c r="EIS7" s="1">
        <v>0.77699257333290594</v>
      </c>
      <c r="EIT7" s="1">
        <v>1.3053478918455299</v>
      </c>
      <c r="EIU7" s="1">
        <v>0.68094471922407296</v>
      </c>
      <c r="EIV7" s="1">
        <v>0.94304182183017504</v>
      </c>
      <c r="EIW7" s="1">
        <v>1.2104996129875201</v>
      </c>
      <c r="EIX7" s="1">
        <v>-0.42390151416927901</v>
      </c>
      <c r="EIY7" s="1">
        <v>0.32622831841314898</v>
      </c>
      <c r="EIZ7" s="1">
        <v>-2.3471605704936098</v>
      </c>
      <c r="EJA7" s="1">
        <v>2.3455595088766801</v>
      </c>
      <c r="EJB7" s="1">
        <v>0.96748321435483597</v>
      </c>
      <c r="EJC7" s="1">
        <v>1.7293928359911901</v>
      </c>
      <c r="EJD7" s="1">
        <v>0.12443188341710799</v>
      </c>
      <c r="EJE7" s="1">
        <v>-0.49114327959458998</v>
      </c>
      <c r="EJF7" s="1">
        <v>1.3326325048574901</v>
      </c>
      <c r="EJG7" s="1">
        <v>1.37070926498845</v>
      </c>
      <c r="EJH7" s="1">
        <v>1.8436725408047201</v>
      </c>
      <c r="EJI7" s="1">
        <v>0.50199759687674095</v>
      </c>
      <c r="EJJ7" s="1">
        <v>-0.160397839444167</v>
      </c>
      <c r="EJK7" s="1">
        <v>0.65867663518406305</v>
      </c>
      <c r="EJL7" s="1">
        <v>-0.40195613908797101</v>
      </c>
      <c r="EJM7" s="1">
        <v>0.122420376591792</v>
      </c>
      <c r="EJN7" s="1">
        <v>1.3997744857183001</v>
      </c>
      <c r="EJO7" s="1">
        <v>1.8032322416948801</v>
      </c>
      <c r="EJP7" s="1">
        <v>2.11325190283543</v>
      </c>
      <c r="EJQ7" s="1">
        <v>1.4400399022021999</v>
      </c>
      <c r="EJR7" s="1">
        <v>1.6754770365404501</v>
      </c>
      <c r="EJS7" s="1">
        <v>1.38489303291943</v>
      </c>
      <c r="EJT7" s="1">
        <v>1.1872827748631201</v>
      </c>
      <c r="EJU7" s="1">
        <v>1.2974514611582599</v>
      </c>
      <c r="EJV7" s="1">
        <v>-0.60091920729943804</v>
      </c>
      <c r="EJW7" s="1">
        <v>7.8763749174727199E-2</v>
      </c>
      <c r="EJX7" s="1">
        <v>1.7913610505737001</v>
      </c>
      <c r="EJY7" s="1">
        <v>1.9027242183695701</v>
      </c>
      <c r="EJZ7" s="1">
        <v>1.1219929680432699E-3</v>
      </c>
      <c r="EKA7" s="1">
        <v>1.1474706230001399</v>
      </c>
      <c r="EKB7" s="1">
        <v>1.5631223840300099</v>
      </c>
      <c r="EKC7" s="1">
        <v>1.18583494828046</v>
      </c>
      <c r="EKD7" s="1">
        <v>1.9551480860808299</v>
      </c>
      <c r="EKE7" s="1">
        <v>4.2180971776547</v>
      </c>
      <c r="EKF7" s="1">
        <v>1.2129440353885601</v>
      </c>
      <c r="EKG7" s="1">
        <v>0.29042394796151899</v>
      </c>
      <c r="EKH7" s="1">
        <v>1.4701962016583401</v>
      </c>
      <c r="EKI7" s="1">
        <v>1.3168195272961001</v>
      </c>
      <c r="EKJ7" s="1">
        <v>-7.8306470374361503E-2</v>
      </c>
      <c r="EKK7" s="1">
        <v>1.53853685348238</v>
      </c>
      <c r="EKL7" s="1">
        <v>2.89394669170317</v>
      </c>
      <c r="EKM7" s="1">
        <v>1.5302282134946901</v>
      </c>
      <c r="EKN7" s="1">
        <v>1.7810312412214899</v>
      </c>
      <c r="EKO7" s="1">
        <v>0.94017190665822103</v>
      </c>
      <c r="EKP7" s="1">
        <v>2.2051083864353598</v>
      </c>
      <c r="EKQ7" s="1">
        <v>1.1071065819506001</v>
      </c>
      <c r="EKR7" s="1">
        <v>0.96543315033620503</v>
      </c>
      <c r="EKS7" s="1">
        <v>0.50674637214748397</v>
      </c>
      <c r="EKT7" s="1">
        <v>-0.98071197620679795</v>
      </c>
      <c r="EKU7" s="1">
        <v>1.5957000542498201</v>
      </c>
      <c r="EKV7" s="1">
        <v>1.80605069925807</v>
      </c>
      <c r="EKW7" s="1">
        <v>-0.99020801031804195</v>
      </c>
      <c r="EKX7" s="1">
        <v>2.1690268359387201</v>
      </c>
      <c r="EKY7" s="1">
        <v>1.25388153844661</v>
      </c>
      <c r="EKZ7" s="1">
        <v>1.21059589612012</v>
      </c>
      <c r="ELA7" s="1">
        <v>1.49391853502275</v>
      </c>
      <c r="ELB7" s="1">
        <v>0.92882295278846105</v>
      </c>
      <c r="ELC7" s="1">
        <v>1.5206479846727401</v>
      </c>
      <c r="ELD7" s="1">
        <v>1.4290447290397099</v>
      </c>
      <c r="ELE7" s="1">
        <v>1.0415060716123199</v>
      </c>
      <c r="ELF7" s="1">
        <v>1.15769017114647</v>
      </c>
      <c r="ELG7" s="1">
        <v>0.66639346045760495</v>
      </c>
      <c r="ELH7" s="1">
        <v>2.5541437992882798</v>
      </c>
      <c r="ELI7" s="1">
        <v>0.25494033868242899</v>
      </c>
      <c r="ELJ7" s="1">
        <v>3.3327947567840601</v>
      </c>
      <c r="ELK7" s="1">
        <v>0.138714202211212</v>
      </c>
      <c r="ELL7" s="1">
        <v>1.9246693752425199</v>
      </c>
      <c r="ELM7" s="1">
        <v>0.90491499192132896</v>
      </c>
      <c r="ELN7" s="1">
        <v>0.86066981706953105</v>
      </c>
      <c r="ELO7" s="1">
        <v>1.8357411501594201</v>
      </c>
      <c r="ELP7" s="1">
        <v>4.2406920151858003</v>
      </c>
      <c r="ELQ7" s="1">
        <v>2.1282366812521301</v>
      </c>
      <c r="ELR7" s="1">
        <v>1.14658959898628</v>
      </c>
      <c r="ELS7" s="1">
        <v>-1.08392995642721</v>
      </c>
      <c r="ELT7" s="1">
        <v>0.39673225699438103</v>
      </c>
      <c r="ELU7" s="1">
        <v>1.2793611637208999</v>
      </c>
      <c r="ELV7" s="1">
        <v>-4.1351613884896603E-2</v>
      </c>
      <c r="ELW7" s="1">
        <v>2.0292758114218099</v>
      </c>
      <c r="ELX7" s="1">
        <v>2.3145282152916802</v>
      </c>
      <c r="ELY7" s="1">
        <v>1.40393589838093</v>
      </c>
      <c r="ELZ7" s="1">
        <v>1.23350745738389</v>
      </c>
      <c r="EMA7" s="1">
        <v>1.0738584444624599</v>
      </c>
      <c r="EMB7" s="1">
        <v>1.2246443708369701</v>
      </c>
      <c r="EMC7" s="1">
        <v>1.3046838208867999</v>
      </c>
      <c r="EMD7" s="1">
        <v>0.65297080085594095</v>
      </c>
      <c r="EME7" s="1">
        <v>2.0875105231809998</v>
      </c>
      <c r="EMF7" s="1">
        <v>2.8252150828936702</v>
      </c>
      <c r="EMG7" s="1">
        <v>0.57729232350666904</v>
      </c>
      <c r="EMH7" s="1">
        <v>-0.59454208571223799</v>
      </c>
      <c r="EMI7" s="1">
        <v>1.37875807289216</v>
      </c>
      <c r="EMJ7" s="1">
        <v>1.3319095500635301</v>
      </c>
      <c r="EMK7" s="1">
        <v>0.315401970687472</v>
      </c>
      <c r="EML7" s="1">
        <v>0.89973765657327998</v>
      </c>
      <c r="EMM7" s="1">
        <v>2.6912696458935499</v>
      </c>
      <c r="EMN7" s="1">
        <v>2.2080684404820201</v>
      </c>
      <c r="EMO7" s="1">
        <v>1.53856440275957</v>
      </c>
      <c r="EMP7" s="1">
        <v>0.71811723292734997</v>
      </c>
      <c r="EMQ7" s="1">
        <v>2.0284836106363402</v>
      </c>
      <c r="EMR7" s="1">
        <v>1.4573296588735201</v>
      </c>
      <c r="EMS7" s="1">
        <v>0.98491447840380597</v>
      </c>
      <c r="EMT7" s="1">
        <v>0.696008759999314</v>
      </c>
      <c r="EMU7" s="1">
        <v>1.3330784416235799</v>
      </c>
      <c r="EMV7" s="1">
        <v>-1.5852582816327201</v>
      </c>
      <c r="EMW7" s="1">
        <v>1.6705195821167</v>
      </c>
      <c r="EMX7" s="1">
        <v>0.85901596343728204</v>
      </c>
      <c r="EMY7" s="1">
        <v>0.85641839658345997</v>
      </c>
      <c r="EMZ7" s="1">
        <v>-0.32630028174183201</v>
      </c>
      <c r="ENA7" s="1">
        <v>-0.21317582969395699</v>
      </c>
      <c r="ENB7" s="1">
        <v>1.8616505916909101</v>
      </c>
      <c r="ENC7" s="1">
        <v>1.3321425922085599</v>
      </c>
      <c r="END7" s="1">
        <v>1.78261359044084</v>
      </c>
      <c r="ENE7" s="1">
        <v>1.56492975065138</v>
      </c>
      <c r="ENF7" s="1">
        <v>1.34059863912247</v>
      </c>
      <c r="ENG7" s="1">
        <v>0.110669273275039</v>
      </c>
      <c r="ENH7" s="1">
        <v>0.46498590011027702</v>
      </c>
      <c r="ENI7" s="1">
        <v>2.6404403189199401</v>
      </c>
      <c r="ENJ7" s="1">
        <v>1.7875387011706001</v>
      </c>
      <c r="ENK7" s="1">
        <v>2.1908613821767</v>
      </c>
      <c r="ENL7" s="1">
        <v>2.49901471506969</v>
      </c>
      <c r="ENM7" s="1">
        <v>0.51212352855070598</v>
      </c>
      <c r="ENN7" s="1">
        <v>0.96395813282668696</v>
      </c>
      <c r="ENO7" s="1">
        <v>2.4178387839947302</v>
      </c>
      <c r="ENP7" s="1">
        <v>3.3432569613855101</v>
      </c>
      <c r="ENQ7" s="1">
        <v>0.655310387511024</v>
      </c>
      <c r="ENR7" s="1">
        <v>0.85537786264765403</v>
      </c>
      <c r="ENS7" s="1">
        <v>1.40089827382858</v>
      </c>
      <c r="ENT7" s="1">
        <v>8.94482097250483E-2</v>
      </c>
      <c r="ENU7" s="1">
        <v>0.54660547285691297</v>
      </c>
      <c r="ENV7" s="1">
        <v>1.50086328567303</v>
      </c>
      <c r="ENW7" s="1">
        <v>0.21882236447126799</v>
      </c>
      <c r="ENX7" s="1">
        <v>1.2793568033365699E-3</v>
      </c>
      <c r="ENY7" s="1">
        <v>1.32761229160497</v>
      </c>
      <c r="ENZ7" s="1">
        <v>-2.7879988618149598</v>
      </c>
      <c r="EOA7" s="1">
        <v>-1.4142088804555799</v>
      </c>
      <c r="EOB7" s="1">
        <v>1.32698583761518</v>
      </c>
      <c r="EOC7" s="1">
        <v>-0.77555787086380701</v>
      </c>
      <c r="EOD7" s="1">
        <v>2.09309417802005</v>
      </c>
      <c r="EOE7" s="1">
        <v>1.4279876568312799</v>
      </c>
      <c r="EOF7" s="1">
        <v>-2.3839885397112198E-3</v>
      </c>
      <c r="EOG7" s="1">
        <v>1.1240965977210899</v>
      </c>
      <c r="EOH7" s="1">
        <v>2.0046714615249699</v>
      </c>
      <c r="EOI7" s="1">
        <v>1.97088275973065</v>
      </c>
      <c r="EOJ7" s="1">
        <v>0.27606791930073399</v>
      </c>
      <c r="EOK7" s="1">
        <v>1.7376879582586</v>
      </c>
      <c r="EOL7" s="1">
        <v>1.66185961707803</v>
      </c>
      <c r="EOM7" s="1">
        <v>3.2307679069241999</v>
      </c>
      <c r="EON7" s="1">
        <v>1.39961842305416</v>
      </c>
      <c r="EOO7" s="1">
        <v>1.5727590557040201</v>
      </c>
      <c r="EOP7" s="1">
        <v>0.47644067600343798</v>
      </c>
      <c r="EOQ7" s="1">
        <v>-5.1912761815422499E-3</v>
      </c>
      <c r="EOR7" s="1">
        <v>0.40268086773441603</v>
      </c>
      <c r="EOS7" s="1">
        <v>1.2179207465528199</v>
      </c>
      <c r="EOT7" s="1">
        <v>-0.34439323592876298</v>
      </c>
      <c r="EOU7" s="1">
        <v>0.75252817210295797</v>
      </c>
      <c r="EOV7" s="1">
        <v>-0.38497343917124399</v>
      </c>
      <c r="EOW7" s="1">
        <v>2.3975375865723199</v>
      </c>
      <c r="EOX7" s="1">
        <v>0.40766315798680403</v>
      </c>
      <c r="EOY7" s="1">
        <v>-1.08621625969786</v>
      </c>
      <c r="EOZ7" s="1">
        <v>-0.76646584527095796</v>
      </c>
      <c r="EPA7" s="1">
        <v>1.48826408679684</v>
      </c>
      <c r="EPB7" s="1">
        <v>1.6269802992164899</v>
      </c>
      <c r="EPC7" s="1">
        <v>3.6628681100417899</v>
      </c>
      <c r="EPD7" s="1">
        <v>-0.61539814928051895</v>
      </c>
      <c r="EPE7" s="1">
        <v>-0.120071552419189</v>
      </c>
      <c r="EPF7" s="1">
        <v>-0.19751460197565901</v>
      </c>
      <c r="EPG7" s="1">
        <v>0.90440315915626701</v>
      </c>
      <c r="EPH7" s="1">
        <v>0.53364429435536298</v>
      </c>
      <c r="EPI7" s="1">
        <v>1.37061806711815</v>
      </c>
      <c r="EPJ7" s="1">
        <v>0.189123158236742</v>
      </c>
      <c r="EPK7" s="1">
        <v>1.6497502385338201</v>
      </c>
      <c r="EPL7" s="1">
        <v>1.09205742060884</v>
      </c>
      <c r="EPM7" s="1">
        <v>2.23451563580053</v>
      </c>
      <c r="EPN7" s="1">
        <v>2.5272057587405499</v>
      </c>
      <c r="EPO7" s="1">
        <v>-0.63514012067078696</v>
      </c>
      <c r="EPP7" s="1">
        <v>1.4606114255325</v>
      </c>
      <c r="EPQ7" s="1">
        <v>3.4615683229014</v>
      </c>
      <c r="EPR7" s="1">
        <v>0.82851897126930396</v>
      </c>
      <c r="EPS7" s="1">
        <v>1.16730968203441</v>
      </c>
      <c r="EPT7" s="1">
        <v>1.7576572532930499</v>
      </c>
      <c r="EPU7" s="1">
        <v>1.02467047596651</v>
      </c>
      <c r="EPV7" s="1">
        <v>1.5351367356863399</v>
      </c>
      <c r="EPW7" s="1">
        <v>3.8455511775137099</v>
      </c>
      <c r="EPX7" s="1">
        <v>0.24433125551093901</v>
      </c>
      <c r="EPY7" s="1">
        <v>1.9546226801428901</v>
      </c>
      <c r="EPZ7" s="1">
        <v>1.77586119282181</v>
      </c>
      <c r="EQA7" s="1">
        <v>3.4018252911821798</v>
      </c>
      <c r="EQB7" s="1">
        <v>-1.1102705781553801</v>
      </c>
      <c r="EQC7" s="1">
        <v>-0.420871588266504</v>
      </c>
      <c r="EQD7" s="1">
        <v>1.4424377820854399</v>
      </c>
      <c r="EQE7" s="1">
        <v>-0.242289466146689</v>
      </c>
      <c r="EQF7" s="1">
        <v>1.12846940547745</v>
      </c>
      <c r="EQG7" s="1">
        <v>-0.157033572710713</v>
      </c>
      <c r="EQH7" s="1">
        <v>2.3259220288326401</v>
      </c>
      <c r="EQI7" s="1">
        <v>1.30894173930925</v>
      </c>
      <c r="EQJ7" s="1">
        <v>0.53860815156029596</v>
      </c>
      <c r="EQK7" s="1">
        <v>1.13386429490185</v>
      </c>
      <c r="EQL7" s="1">
        <v>0.62935524322604697</v>
      </c>
      <c r="EQM7" s="1">
        <v>2.3872267426352902</v>
      </c>
      <c r="EQN7" s="1">
        <v>-0.16053944573402301</v>
      </c>
      <c r="EQO7" s="1">
        <v>0.473741548744191</v>
      </c>
      <c r="EQP7" s="1">
        <v>1.8209808743731899</v>
      </c>
      <c r="EQQ7" s="1">
        <v>0.88814255940185605</v>
      </c>
      <c r="EQR7" s="1">
        <v>0.77524143481162699</v>
      </c>
      <c r="EQS7" s="1">
        <v>1.7038470396905101</v>
      </c>
      <c r="EQT7" s="1">
        <v>1.6334941964837</v>
      </c>
      <c r="EQU7" s="1">
        <v>-0.27855276459384398</v>
      </c>
      <c r="EQV7" s="1">
        <v>1.05061161720304</v>
      </c>
      <c r="EQW7" s="1">
        <v>3.0551134987250501</v>
      </c>
      <c r="EQX7" s="1">
        <v>1.7876477582541199</v>
      </c>
      <c r="EQY7" s="1">
        <v>-3.0986005987832198E-2</v>
      </c>
      <c r="EQZ7" s="1">
        <v>0.42495868132630499</v>
      </c>
      <c r="ERA7" s="1">
        <v>1.1002819537859501</v>
      </c>
      <c r="ERB7" s="1">
        <v>0.40666777538552301</v>
      </c>
      <c r="ERC7" s="1">
        <v>0.70759784756685196</v>
      </c>
      <c r="ERD7" s="1">
        <v>1.16772306727616</v>
      </c>
      <c r="ERE7" s="1">
        <v>0.48938533425576403</v>
      </c>
      <c r="ERF7" s="1">
        <v>0.125764247063859</v>
      </c>
      <c r="ERG7" s="1">
        <v>1.38159695667303</v>
      </c>
      <c r="ERH7" s="1">
        <v>0.91603157740075902</v>
      </c>
      <c r="ERI7" s="1">
        <v>0.42126967773227197</v>
      </c>
      <c r="ERJ7" s="1">
        <v>2.5146107348903399</v>
      </c>
      <c r="ERK7" s="1">
        <v>-1.1740065169273699</v>
      </c>
      <c r="ERL7" s="1">
        <v>1.23435173160683</v>
      </c>
      <c r="ERM7" s="1">
        <v>1.1159822036365501</v>
      </c>
      <c r="ERN7" s="1">
        <v>3.5650562765557998</v>
      </c>
      <c r="ERO7" s="1">
        <v>0.71006826625931296</v>
      </c>
      <c r="ERP7" s="1">
        <v>2.06691038303277</v>
      </c>
      <c r="ERQ7" s="1">
        <v>1.2384053168882601</v>
      </c>
      <c r="ERR7" s="1">
        <v>2.1135245694882201</v>
      </c>
      <c r="ERS7" s="1">
        <v>1.2127804369322801</v>
      </c>
      <c r="ERT7" s="1">
        <v>-0.23029365706579999</v>
      </c>
      <c r="ERU7" s="1">
        <v>6.7453821616068901E-2</v>
      </c>
      <c r="ERV7" s="1">
        <v>0.84371649767370405</v>
      </c>
      <c r="ERW7" s="1">
        <v>1.6682528204713001</v>
      </c>
      <c r="ERX7" s="1">
        <v>1.2795762021719701</v>
      </c>
      <c r="ERY7" s="1">
        <v>0.54563838558220901</v>
      </c>
      <c r="ERZ7" s="1">
        <v>2.0819125515741401</v>
      </c>
      <c r="ESA7" s="1">
        <v>2.0565622237861501</v>
      </c>
      <c r="ESB7" s="1">
        <v>1.5633276229198501</v>
      </c>
      <c r="ESC7" s="1">
        <v>0.62981325463311799</v>
      </c>
      <c r="ESD7" s="1">
        <v>1.41292678016125</v>
      </c>
      <c r="ESE7" s="1">
        <v>1.6230375247941999</v>
      </c>
      <c r="ESF7" s="1">
        <v>2.4598104457179999</v>
      </c>
      <c r="ESG7" s="1">
        <v>1.26117148721712</v>
      </c>
      <c r="ESH7" s="1">
        <v>1.8602792333617</v>
      </c>
      <c r="ESI7" s="1">
        <v>1.42081201869944</v>
      </c>
      <c r="ESJ7" s="1">
        <v>0.85603531663282195</v>
      </c>
      <c r="ESK7" s="1">
        <v>1.3511388472060699</v>
      </c>
      <c r="ESL7" s="1">
        <v>0.432470097182381</v>
      </c>
      <c r="ESM7" s="1">
        <v>3.2292491720891001</v>
      </c>
      <c r="ESN7" s="1">
        <v>1.7653969508579901</v>
      </c>
      <c r="ESO7" s="1">
        <v>0.72373627010280095</v>
      </c>
      <c r="ESP7" s="1">
        <v>2.1497868248858398</v>
      </c>
      <c r="ESQ7" s="1">
        <v>1.20485690207973</v>
      </c>
      <c r="ESR7" s="1">
        <v>0.38498978846276199</v>
      </c>
      <c r="ESS7" s="1">
        <v>0.63429339752930802</v>
      </c>
      <c r="EST7" s="1">
        <v>2.7472822557661298</v>
      </c>
      <c r="ESU7" s="1">
        <v>1.52999662560497</v>
      </c>
      <c r="ESV7" s="1">
        <v>0.25548567847424503</v>
      </c>
      <c r="ESW7" s="1">
        <v>0.375995342108841</v>
      </c>
      <c r="ESX7" s="1">
        <v>0.40533344165217799</v>
      </c>
      <c r="ESY7" s="1">
        <v>2.0113860725941799</v>
      </c>
      <c r="ESZ7" s="1">
        <v>0.46124136252515602</v>
      </c>
      <c r="ETA7" s="1">
        <v>-1.5965785608268399</v>
      </c>
      <c r="ETB7" s="1">
        <v>2.3052873282785198</v>
      </c>
      <c r="ETC7" s="1">
        <v>2.48133341184045</v>
      </c>
      <c r="ETD7" s="1">
        <v>0.89939129582667998</v>
      </c>
      <c r="ETE7" s="1">
        <v>1.50229202920908</v>
      </c>
      <c r="ETF7" s="1">
        <v>0.89791637794366197</v>
      </c>
      <c r="ETG7" s="1">
        <v>0.639186616834586</v>
      </c>
      <c r="ETH7" s="1">
        <v>2.83128390953578</v>
      </c>
      <c r="ETI7" s="1">
        <v>1.1938771773768999</v>
      </c>
      <c r="ETJ7" s="1">
        <v>7.2618863491097294E-2</v>
      </c>
      <c r="ETK7" s="1">
        <v>-0.42192999850422602</v>
      </c>
      <c r="ETL7" s="1">
        <v>0.90475122351243198</v>
      </c>
      <c r="ETM7" s="1">
        <v>0.93017704195681306</v>
      </c>
      <c r="ETN7" s="1">
        <v>1.84315678933306</v>
      </c>
      <c r="ETO7" s="1">
        <v>2.0120682008339901</v>
      </c>
      <c r="ETP7" s="1">
        <v>0.52796396653560695</v>
      </c>
      <c r="ETQ7" s="1">
        <v>0.97959656856598099</v>
      </c>
      <c r="ETR7" s="1">
        <v>0.87577576305546201</v>
      </c>
      <c r="ETS7" s="1">
        <v>0.12080289350724401</v>
      </c>
      <c r="ETT7" s="1">
        <v>2.45376132898779</v>
      </c>
      <c r="ETU7" s="1">
        <v>0.81017698973224395</v>
      </c>
      <c r="ETV7" s="1">
        <v>0.23866866451721999</v>
      </c>
      <c r="ETW7" s="1">
        <v>1.54391655694993</v>
      </c>
      <c r="ETX7" s="1">
        <v>-0.203101886329003</v>
      </c>
      <c r="ETY7" s="1">
        <v>-0.64625202926646796</v>
      </c>
      <c r="ETZ7" s="1">
        <v>1.4248074113286</v>
      </c>
      <c r="EUA7" s="1">
        <v>-1.37516943204672</v>
      </c>
      <c r="EUB7" s="1">
        <v>0.38226661596772199</v>
      </c>
      <c r="EUC7" s="1">
        <v>8.5916371182073306E-2</v>
      </c>
      <c r="EUD7" s="1">
        <v>-0.13895743725506901</v>
      </c>
      <c r="EUE7" s="1">
        <v>0.51845949145100401</v>
      </c>
      <c r="EUF7" s="1">
        <v>0.145204830716436</v>
      </c>
      <c r="EUG7" s="1">
        <v>3.4843903840842301</v>
      </c>
      <c r="EUH7" s="1">
        <v>3.1583215659206001</v>
      </c>
      <c r="EUI7" s="1">
        <v>-0.53567802351765004</v>
      </c>
      <c r="EUJ7" s="1">
        <v>0.209825669533061</v>
      </c>
      <c r="EUK7" s="1">
        <v>1.86685833102216</v>
      </c>
      <c r="EUL7" s="1">
        <v>-1.32487185533042</v>
      </c>
      <c r="EUM7" s="1">
        <v>2.1904077073239501</v>
      </c>
      <c r="EUN7" s="1">
        <v>2.77682716101299</v>
      </c>
      <c r="EUO7" s="1">
        <v>0.36207958712996602</v>
      </c>
      <c r="EUP7" s="1">
        <v>0.28147890700470501</v>
      </c>
      <c r="EUQ7" s="1">
        <v>0.611219917015279</v>
      </c>
      <c r="EUR7" s="1">
        <v>0.65615391618643804</v>
      </c>
      <c r="EUS7" s="1">
        <v>1.61689574572829</v>
      </c>
      <c r="EUT7" s="1">
        <v>1.3335952162228899</v>
      </c>
      <c r="EUU7" s="1">
        <v>1.6399226847985799</v>
      </c>
      <c r="EUV7" s="1">
        <v>1.69367093436535</v>
      </c>
      <c r="EUW7" s="1">
        <v>1.91108729761438</v>
      </c>
      <c r="EUX7" s="1">
        <v>2.1105581404221598</v>
      </c>
      <c r="EUY7" s="1">
        <v>-0.83332154542769399</v>
      </c>
      <c r="EUZ7" s="1">
        <v>0.69518573008974405</v>
      </c>
      <c r="EVA7" s="1">
        <v>0.12443188341710799</v>
      </c>
      <c r="EVB7" s="1">
        <v>0.11171719142953</v>
      </c>
      <c r="EVC7" s="1">
        <v>1.9664166579409199</v>
      </c>
      <c r="EVD7" s="1">
        <v>1.6011124441240501</v>
      </c>
      <c r="EVE7" s="1">
        <v>1.3084409294041</v>
      </c>
      <c r="EVF7" s="1">
        <v>2.05370279057591</v>
      </c>
      <c r="EVG7" s="1">
        <v>1.2167967308752301</v>
      </c>
      <c r="EVH7" s="1">
        <v>1.04620350302178</v>
      </c>
      <c r="EVI7" s="1">
        <v>0.274714197893352</v>
      </c>
      <c r="EVJ7" s="1">
        <v>0.95180618431728603</v>
      </c>
      <c r="EVK7" s="1">
        <v>2.3835923919148798</v>
      </c>
      <c r="EVL7" s="1">
        <v>0.250555681050599</v>
      </c>
      <c r="EVM7" s="1">
        <v>-0.57870029073609597</v>
      </c>
      <c r="EVN7" s="1">
        <v>1.3280080570878201</v>
      </c>
      <c r="EVO7" s="1">
        <v>2.0436894011567102</v>
      </c>
      <c r="EVP7" s="1">
        <v>-0.14959307465626201</v>
      </c>
      <c r="EVQ7" s="1">
        <v>0.51132574304316702</v>
      </c>
      <c r="EVR7" s="1">
        <v>-3.3921007495463E-2</v>
      </c>
      <c r="EVS7" s="1">
        <v>0.76156526474176001</v>
      </c>
      <c r="EVT7" s="1">
        <v>1.78208355020652</v>
      </c>
      <c r="EVU7" s="1">
        <v>-0.76212287833127201</v>
      </c>
      <c r="EVV7" s="1">
        <v>0.11190534339040401</v>
      </c>
      <c r="EVW7" s="1">
        <v>0.73674232157338704</v>
      </c>
      <c r="EVX7" s="1">
        <v>1.8874934875127001</v>
      </c>
      <c r="EVY7" s="1">
        <v>1.4227947204310101</v>
      </c>
      <c r="EVZ7" s="1">
        <v>1.82897410330469</v>
      </c>
      <c r="EWA7" s="1">
        <v>0.20687290065017999</v>
      </c>
      <c r="EWB7" s="1">
        <v>1.19626473234883</v>
      </c>
      <c r="EWC7" s="1">
        <v>1.4749654795581899</v>
      </c>
      <c r="EWD7" s="1">
        <v>0.45539082930501901</v>
      </c>
      <c r="EWE7" s="1">
        <v>2.2754543363183499</v>
      </c>
      <c r="EWF7" s="1">
        <v>0.75225442319343505</v>
      </c>
      <c r="EWG7" s="1">
        <v>0.98765209840308399</v>
      </c>
      <c r="EWH7" s="1">
        <v>2.0926258048698898</v>
      </c>
      <c r="EWI7" s="1">
        <v>0.67493413817020698</v>
      </c>
      <c r="EWJ7" s="1">
        <v>1.40929720326696</v>
      </c>
      <c r="EWK7" s="1">
        <v>1.3699307588341001</v>
      </c>
      <c r="EWL7" s="1">
        <v>-0.21446852134438499</v>
      </c>
      <c r="EWM7" s="1">
        <v>1.7020051729744401</v>
      </c>
      <c r="EWN7" s="1">
        <v>-0.28439787831756103</v>
      </c>
      <c r="EWO7" s="1">
        <v>1.5465849808810099</v>
      </c>
      <c r="EWP7" s="1">
        <v>1.74294801034715</v>
      </c>
      <c r="EWQ7" s="1">
        <v>1.0412890719040699</v>
      </c>
      <c r="EWR7" s="1">
        <v>1.4570381177698899</v>
      </c>
      <c r="EWS7" s="1">
        <v>2.89621205395254</v>
      </c>
      <c r="EWT7" s="1">
        <v>0.78334674793239101</v>
      </c>
      <c r="EWU7" s="1">
        <v>0.51991767299717895</v>
      </c>
      <c r="EWV7" s="1">
        <v>-0.32980562549348102</v>
      </c>
      <c r="EWW7" s="1">
        <v>0.92682105951030103</v>
      </c>
      <c r="EWX7" s="1">
        <v>3.2770029649232799E-2</v>
      </c>
      <c r="EWY7" s="1">
        <v>0.63302902589565901</v>
      </c>
      <c r="EWZ7" s="1">
        <v>2.3552209916665299</v>
      </c>
      <c r="EXA7" s="1">
        <v>1.8030489915704699</v>
      </c>
      <c r="EXB7" s="1">
        <v>1.2232652808573901</v>
      </c>
      <c r="EXC7" s="1">
        <v>1.74093567654239</v>
      </c>
      <c r="EXD7" s="1">
        <v>-0.58616087750004797</v>
      </c>
      <c r="EXE7" s="1">
        <v>0.85267956696145097</v>
      </c>
      <c r="EXF7" s="1">
        <v>0.55810244526025199</v>
      </c>
      <c r="EXG7" s="1">
        <v>0.726393646576869</v>
      </c>
      <c r="EXH7" s="1">
        <v>1.74490527117157</v>
      </c>
      <c r="EXI7" s="1">
        <v>-0.50519480605984601</v>
      </c>
      <c r="EXJ7" s="1">
        <v>1.3761636247609701</v>
      </c>
      <c r="EXK7" s="1">
        <v>1.4244549345545201</v>
      </c>
      <c r="EXL7" s="1">
        <v>2.1737922092731501</v>
      </c>
      <c r="EXM7" s="1">
        <v>-0.34197862830426501</v>
      </c>
      <c r="EXN7" s="1">
        <v>-0.35802855549392498</v>
      </c>
      <c r="EXO7" s="1">
        <v>0.83638136329324297</v>
      </c>
      <c r="EXP7" s="1">
        <v>0.76023027860015002</v>
      </c>
      <c r="EXQ7" s="1">
        <v>0.81495314652418105</v>
      </c>
      <c r="EXR7" s="1">
        <v>2.6207691825405202</v>
      </c>
      <c r="EXS7" s="1">
        <v>-1.1345314213500599</v>
      </c>
      <c r="EXT7" s="1">
        <v>1.61770254380321</v>
      </c>
      <c r="EXU7" s="1">
        <v>7.6740687788235507E-2</v>
      </c>
      <c r="EXV7" s="1">
        <v>0.21076840078786499</v>
      </c>
      <c r="EXW7" s="1">
        <v>2.38589878913815</v>
      </c>
      <c r="EXX7" s="1">
        <v>7.6618155021353301E-2</v>
      </c>
      <c r="EXY7" s="1">
        <v>1.80568616448445</v>
      </c>
      <c r="EXZ7" s="1">
        <v>-0.13219031663932801</v>
      </c>
      <c r="EYA7" s="1">
        <v>1.6755264865166</v>
      </c>
      <c r="EYB7" s="1">
        <v>1.0256498705281001</v>
      </c>
      <c r="EYC7" s="1">
        <v>1.09301233958994</v>
      </c>
      <c r="EYD7" s="1">
        <v>1.52174807945525</v>
      </c>
      <c r="EYE7" s="1">
        <v>1.0106010469760001</v>
      </c>
      <c r="EYF7" s="1">
        <v>0.93308090390218201</v>
      </c>
      <c r="EYG7" s="1">
        <v>0.77300010381457496</v>
      </c>
      <c r="EYH7" s="1">
        <v>0.78315515422234305</v>
      </c>
      <c r="EYI7" s="1">
        <v>1.7843835994867201</v>
      </c>
      <c r="EYJ7" s="1">
        <v>1.68684236841166</v>
      </c>
      <c r="EYK7" s="1">
        <v>0.47814912801583298</v>
      </c>
      <c r="EYL7" s="1">
        <v>1.34572842089584</v>
      </c>
      <c r="EYM7" s="1">
        <v>-5.172324417048E-2</v>
      </c>
      <c r="EYN7" s="1">
        <v>-1.1421516914312799</v>
      </c>
      <c r="EYO7" s="1">
        <v>-0.34299124925184898</v>
      </c>
      <c r="EYP7" s="1">
        <v>0.55943034531571401</v>
      </c>
      <c r="EYQ7" s="1">
        <v>0.27411117031969701</v>
      </c>
      <c r="EYR7" s="1">
        <v>0.52763171070575998</v>
      </c>
      <c r="EYS7" s="1">
        <v>2.00194140137179</v>
      </c>
      <c r="EYT7" s="1">
        <v>-1.26781206598258</v>
      </c>
      <c r="EYU7" s="1">
        <v>-0.357649390162327</v>
      </c>
      <c r="EYV7" s="1">
        <v>2.4931468891067499</v>
      </c>
      <c r="EYW7" s="1">
        <v>0.27616564332270899</v>
      </c>
      <c r="EYX7" s="1">
        <v>2.4376767943850401</v>
      </c>
      <c r="EYY7" s="1">
        <v>0.90260397613823196</v>
      </c>
      <c r="EYZ7" s="1">
        <v>0.49650979478838903</v>
      </c>
      <c r="EZA7" s="1">
        <v>3.9364162820456898</v>
      </c>
      <c r="EZB7" s="1">
        <v>1.48143037343233</v>
      </c>
      <c r="EZC7" s="1">
        <v>-0.19679740567908</v>
      </c>
      <c r="EZD7" s="1">
        <v>2.8980820109760201</v>
      </c>
      <c r="EZE7" s="1">
        <v>5.3893480989169698E-2</v>
      </c>
      <c r="EZF7" s="1">
        <v>2.82175978581785</v>
      </c>
      <c r="EZG7" s="1">
        <v>1.93236012279614</v>
      </c>
      <c r="EZH7" s="1">
        <v>6.70506438367722E-2</v>
      </c>
      <c r="EZI7" s="1">
        <v>0.14836258628889401</v>
      </c>
      <c r="EZJ7" s="1">
        <v>0.280192910395893</v>
      </c>
      <c r="EZK7" s="1">
        <v>1.2339845929895501</v>
      </c>
      <c r="EZL7" s="1">
        <v>0.115288617165292</v>
      </c>
      <c r="EZM7" s="1">
        <v>-0.71114196497586102</v>
      </c>
      <c r="EZN7" s="1">
        <v>0.785381750725064</v>
      </c>
      <c r="EZO7" s="1">
        <v>1.4683012882417401</v>
      </c>
      <c r="EZP7" s="1">
        <v>2.0017009531974401</v>
      </c>
      <c r="EZQ7" s="1">
        <v>0.87358492838187196</v>
      </c>
      <c r="EZR7" s="1">
        <v>0.65205813378109501</v>
      </c>
      <c r="EZS7" s="1">
        <v>1.19933238921147</v>
      </c>
      <c r="EZT7" s="1">
        <v>1.1083551675682199</v>
      </c>
      <c r="EZU7" s="1">
        <v>1.91871082096293</v>
      </c>
      <c r="EZV7" s="1">
        <v>2.0940104539167601</v>
      </c>
      <c r="EZW7" s="1">
        <v>0.64068886437142802</v>
      </c>
      <c r="EZX7" s="1">
        <v>-0.31154717793625802</v>
      </c>
      <c r="EZY7" s="1">
        <v>0.78927677029483301</v>
      </c>
      <c r="EZZ7" s="1">
        <v>0.130675878044202</v>
      </c>
      <c r="FAA7" s="1">
        <v>0.77311738609373404</v>
      </c>
      <c r="FAB7" s="1">
        <v>2.1633802437268699</v>
      </c>
      <c r="FAC7" s="1">
        <v>0.70944671107329305</v>
      </c>
      <c r="FAD7" s="1">
        <v>2.1682540816086902</v>
      </c>
      <c r="FAE7" s="1">
        <v>-0.55431062625065397</v>
      </c>
      <c r="FAF7" s="1">
        <v>-0.266237917350645</v>
      </c>
      <c r="FAG7" s="1">
        <v>0.85319361534903304</v>
      </c>
      <c r="FAH7" s="1">
        <v>-0.61567946873355595</v>
      </c>
      <c r="FAI7" s="1">
        <v>-1.3985671810637299</v>
      </c>
      <c r="FAJ7" s="1">
        <v>-0.91084998775803105</v>
      </c>
      <c r="FAK7" s="1">
        <v>1.7758850554165</v>
      </c>
      <c r="FAL7" s="1">
        <v>0.42574887071161199</v>
      </c>
      <c r="FAM7" s="1">
        <v>0.20276513329697199</v>
      </c>
      <c r="FAN7" s="1">
        <v>1.45875908506229</v>
      </c>
      <c r="FAO7" s="1">
        <v>0.86549609417207196</v>
      </c>
      <c r="FAP7" s="1">
        <v>0.63539251353814696</v>
      </c>
      <c r="FAQ7" s="1">
        <v>0.96901640553747903</v>
      </c>
      <c r="FAR7" s="1">
        <v>1.1560657858043999</v>
      </c>
      <c r="FAS7" s="1">
        <v>1.4048095402594301</v>
      </c>
      <c r="FAT7" s="1">
        <v>-0.41567636520892898</v>
      </c>
      <c r="FAU7" s="1">
        <v>1.9556095937334199</v>
      </c>
      <c r="FAV7" s="1">
        <v>-1.7768777961982001</v>
      </c>
      <c r="FAW7" s="1">
        <v>0.11465912675182</v>
      </c>
      <c r="FAX7" s="1">
        <v>3.5470325647377199</v>
      </c>
      <c r="FAY7" s="1">
        <v>1.3778255937863899</v>
      </c>
      <c r="FAZ7" s="1">
        <v>1.1575496539408701</v>
      </c>
      <c r="FBA7" s="1">
        <v>2.18643223621714</v>
      </c>
      <c r="FBB7" s="1">
        <v>1.178412410877</v>
      </c>
      <c r="FBC7" s="1">
        <v>3.9803644300132999</v>
      </c>
      <c r="FBD7" s="1">
        <v>0.52611525262915104</v>
      </c>
      <c r="FBE7" s="1">
        <v>0.12274468913948</v>
      </c>
      <c r="FBF7" s="1">
        <v>1.63194077753822</v>
      </c>
      <c r="FBG7" s="1">
        <v>2.11705728432517</v>
      </c>
      <c r="FBH7" s="1">
        <v>0.90542137523875199</v>
      </c>
      <c r="FBI7" s="1">
        <v>3.44371951551053</v>
      </c>
      <c r="FBJ7" s="1">
        <v>2.1175914350071898</v>
      </c>
      <c r="FBK7" s="1">
        <v>1.26414854128917</v>
      </c>
      <c r="FBL7" s="1">
        <v>0.364829951684428</v>
      </c>
      <c r="FBM7" s="1">
        <v>0.75698986502017696</v>
      </c>
      <c r="FBN7" s="1">
        <v>-0.90995693236626296</v>
      </c>
      <c r="FBO7" s="1">
        <v>1.6546423377330199</v>
      </c>
      <c r="FBP7" s="1">
        <v>0.88529951281274799</v>
      </c>
      <c r="FBQ7" s="1">
        <v>0.71656418580667602</v>
      </c>
      <c r="FBR7" s="1">
        <v>0.17363337330123299</v>
      </c>
      <c r="FBS7" s="1">
        <v>2.1419367335548198</v>
      </c>
      <c r="FBT7" s="1">
        <v>-0.15160696568004001</v>
      </c>
      <c r="FBU7" s="1">
        <v>0.58796481810664603</v>
      </c>
      <c r="FBV7" s="1">
        <v>1.80572272569801</v>
      </c>
      <c r="FBW7" s="1">
        <v>0.97572004827620795</v>
      </c>
      <c r="FBX7" s="1">
        <v>0.82273961159120701</v>
      </c>
      <c r="FBY7" s="1">
        <v>0.574532074224822</v>
      </c>
      <c r="FBZ7" s="1">
        <v>1.2255869991241599</v>
      </c>
      <c r="FCA7" s="1">
        <v>0.68055778919852306</v>
      </c>
      <c r="FCB7" s="1">
        <v>2.5421857543301098</v>
      </c>
      <c r="FCC7" s="1">
        <v>0.36548028340164301</v>
      </c>
      <c r="FCD7" s="1">
        <v>1.9591484925070499</v>
      </c>
      <c r="FCE7" s="1">
        <v>-7.3808171541001099E-3</v>
      </c>
      <c r="FCF7" s="1">
        <v>0.86380115170911398</v>
      </c>
      <c r="FCG7" s="1">
        <v>0.57702265018962395</v>
      </c>
      <c r="FCH7" s="1">
        <v>0.32764832758391699</v>
      </c>
      <c r="FCI7" s="1">
        <v>1.5367716556945401</v>
      </c>
      <c r="FCJ7" s="1">
        <v>0.85765599493836298</v>
      </c>
      <c r="FCK7" s="1">
        <v>2.19995679145583</v>
      </c>
      <c r="FCL7" s="1">
        <v>0.42762873892139303</v>
      </c>
      <c r="FCM7" s="1">
        <v>2.49011106629681</v>
      </c>
      <c r="FCN7" s="1">
        <v>3.9013884499985498</v>
      </c>
      <c r="FCO7" s="1">
        <v>0.83562838477249601</v>
      </c>
      <c r="FCP7" s="1">
        <v>1.8819530023915201</v>
      </c>
      <c r="FCQ7" s="1">
        <v>9.2776941892409606E-2</v>
      </c>
      <c r="FCR7" s="1">
        <v>0.80960917306189795</v>
      </c>
      <c r="FCS7" s="1">
        <v>0.63456911921577497</v>
      </c>
      <c r="FCT7" s="1">
        <v>2.4997801877471102</v>
      </c>
      <c r="FCU7" s="1">
        <v>3.2788010119650401</v>
      </c>
      <c r="FCV7" s="1">
        <v>0.78999210660701602</v>
      </c>
      <c r="FCW7" s="1">
        <v>-0.67392019697086902</v>
      </c>
      <c r="FCX7" s="1">
        <v>0.14607500926310499</v>
      </c>
      <c r="FCY7" s="1">
        <v>-0.251693165330033</v>
      </c>
      <c r="FCZ7" s="1">
        <v>3.3484699269990599</v>
      </c>
      <c r="FDA7" s="1">
        <v>-0.298273071682569</v>
      </c>
      <c r="FDB7" s="1">
        <v>2.7107672562057998</v>
      </c>
      <c r="FDC7" s="1">
        <v>1.1583228955696101</v>
      </c>
      <c r="FDD7" s="1">
        <v>0.62230803668547197</v>
      </c>
      <c r="FDE7" s="1">
        <v>1.7584823911576399</v>
      </c>
      <c r="FDF7" s="1">
        <v>2.3240661740823398</v>
      </c>
      <c r="FDG7" s="1">
        <v>-1.2872681641333401</v>
      </c>
      <c r="FDH7" s="1">
        <v>2.09817916546403</v>
      </c>
      <c r="FDI7" s="1">
        <v>2.0078985042181001</v>
      </c>
      <c r="FDJ7" s="1">
        <v>0.81704961342194804</v>
      </c>
      <c r="FDK7" s="1">
        <v>1.33873928969343</v>
      </c>
      <c r="FDL7" s="1">
        <v>0.827509572164705</v>
      </c>
      <c r="FDM7" s="1">
        <v>-1.18042196577686</v>
      </c>
      <c r="FDN7" s="1">
        <v>-0.80997872175081098</v>
      </c>
      <c r="FDO7" s="1">
        <v>0.13825798787292101</v>
      </c>
      <c r="FDP7" s="1">
        <v>0.17189667560869701</v>
      </c>
      <c r="FDQ7" s="1">
        <v>0.34756772364945299</v>
      </c>
      <c r="FDR7" s="1">
        <v>2.5564446167654902</v>
      </c>
      <c r="FDS7" s="1">
        <v>1.64389974077502</v>
      </c>
      <c r="FDT7" s="1">
        <v>0.48314966106442297</v>
      </c>
      <c r="FDU7" s="1">
        <v>0.63927482637859701</v>
      </c>
      <c r="FDV7" s="1">
        <v>0.98871669377389604</v>
      </c>
      <c r="FDW7" s="1">
        <v>1.83900612989692</v>
      </c>
      <c r="FDX7" s="1">
        <v>1.5282567502530999</v>
      </c>
      <c r="FDY7" s="1">
        <v>0.76286694656627496</v>
      </c>
      <c r="FDZ7" s="1">
        <v>1.8933588047821599</v>
      </c>
      <c r="FEA7" s="1">
        <v>0.444100819764842</v>
      </c>
      <c r="FEB7" s="1">
        <v>-0.33093783510214297</v>
      </c>
      <c r="FEC7" s="1">
        <v>1.9846763251089099</v>
      </c>
      <c r="FED7" s="1">
        <v>-0.66536999217599202</v>
      </c>
      <c r="FEE7" s="1">
        <v>0.77620599319193795</v>
      </c>
      <c r="FEF7" s="1">
        <v>2.1307558679922098</v>
      </c>
      <c r="FEG7" s="1">
        <v>0.461605203466741</v>
      </c>
      <c r="FEH7" s="1">
        <v>2.8983672542391199</v>
      </c>
      <c r="FEI7" s="1">
        <v>-0.45944571854844302</v>
      </c>
      <c r="FEJ7" s="1">
        <v>1.56371874992955</v>
      </c>
      <c r="FEK7" s="1">
        <v>-0.97955737864769099</v>
      </c>
      <c r="FEL7" s="1">
        <v>0.79634386785920297</v>
      </c>
      <c r="FEM7" s="1">
        <v>1.55691589857858</v>
      </c>
      <c r="FEN7" s="1">
        <v>0.33885985512441802</v>
      </c>
      <c r="FEO7" s="1">
        <v>1.8508675093725</v>
      </c>
      <c r="FEP7" s="1">
        <v>-0.75963694778280999</v>
      </c>
      <c r="FEQ7" s="1">
        <v>0.36798957248005898</v>
      </c>
      <c r="FER7" s="1">
        <v>0.14879018524746901</v>
      </c>
      <c r="FES7" s="1">
        <v>-0.625281518447106</v>
      </c>
      <c r="FET7" s="1">
        <v>2.0023062512370098</v>
      </c>
      <c r="FEU7" s="1">
        <v>1.8279410646569101</v>
      </c>
      <c r="FEV7" s="1">
        <v>2.47013734744993</v>
      </c>
      <c r="FEW7" s="1">
        <v>1.96979742965086</v>
      </c>
      <c r="FEX7" s="1">
        <v>0.56813267878857299</v>
      </c>
      <c r="FEY7" s="1">
        <v>2.6383150719649202</v>
      </c>
      <c r="FEZ7" s="1">
        <v>0.51716972482256196</v>
      </c>
      <c r="FFA7" s="1">
        <v>1.2586212600690001</v>
      </c>
      <c r="FFB7" s="1">
        <v>1.1608579455405099</v>
      </c>
      <c r="FFC7" s="1">
        <v>0.13991944116825999</v>
      </c>
      <c r="FFD7" s="1">
        <v>1.1765657266757199</v>
      </c>
      <c r="FFE7" s="1">
        <v>0.59315507136456003</v>
      </c>
      <c r="FFF7" s="1">
        <v>-1.2773868859894899</v>
      </c>
      <c r="FFG7" s="1">
        <v>0.73085100765734501</v>
      </c>
      <c r="FFH7" s="1">
        <v>0.55976421469353999</v>
      </c>
      <c r="FFI7" s="1">
        <v>2.59634270853569</v>
      </c>
      <c r="FFJ7" s="1">
        <v>1.65485854047091</v>
      </c>
      <c r="FFK7" s="1">
        <v>1.1456268796045399</v>
      </c>
      <c r="FFL7" s="1">
        <v>-1.15473840298504</v>
      </c>
      <c r="FFM7" s="1">
        <v>2.8385520074139401</v>
      </c>
      <c r="FFN7" s="1">
        <v>1.0247332196682599</v>
      </c>
      <c r="FFO7" s="1">
        <v>2.3216340433773501</v>
      </c>
      <c r="FFP7" s="1">
        <v>-0.18557221478432201</v>
      </c>
      <c r="FFQ7" s="1">
        <v>1.29626682092271</v>
      </c>
      <c r="FFR7" s="1">
        <v>3.1686756591708898</v>
      </c>
      <c r="FFS7" s="1">
        <v>0.97246621850492099</v>
      </c>
      <c r="FFT7" s="1">
        <v>0.72530542585503899</v>
      </c>
      <c r="FFU7" s="1">
        <v>0.27212387288860501</v>
      </c>
      <c r="FFV7" s="1">
        <v>0.489741651755709</v>
      </c>
      <c r="FFW7" s="1">
        <v>1.3001940323221901</v>
      </c>
      <c r="FFX7" s="1">
        <v>0.209303152440387</v>
      </c>
      <c r="FFY7" s="1">
        <v>0.31689851166634098</v>
      </c>
      <c r="FFZ7" s="1">
        <v>-0.201796502154895</v>
      </c>
      <c r="FGA7" s="1">
        <v>1.7893184342930399</v>
      </c>
      <c r="FGB7" s="1">
        <v>2.3764971918122502</v>
      </c>
      <c r="FGC7" s="1">
        <v>1.0492916060712401</v>
      </c>
      <c r="FGD7" s="1">
        <v>3.0769655864621801</v>
      </c>
      <c r="FGE7" s="1">
        <v>-0.23299359646006099</v>
      </c>
      <c r="FGF7" s="1">
        <v>1.09097492069432</v>
      </c>
      <c r="FGG7" s="1">
        <v>1.9153963886283101</v>
      </c>
      <c r="FGH7" s="1">
        <v>-0.39520000693726998</v>
      </c>
      <c r="FGI7" s="1">
        <v>1.6228109044757599</v>
      </c>
      <c r="FGJ7" s="1">
        <v>1.7622205489225</v>
      </c>
      <c r="FGK7" s="1">
        <v>1.2765488938807601</v>
      </c>
      <c r="FGL7" s="1">
        <v>1.29932763197449</v>
      </c>
      <c r="FGM7" s="1">
        <v>1.1246581434734</v>
      </c>
      <c r="FGN7" s="1">
        <v>-0.54251201647875702</v>
      </c>
      <c r="FGO7" s="1">
        <v>-0.39753614944127702</v>
      </c>
      <c r="FGP7" s="1">
        <v>0.39429642389869002</v>
      </c>
      <c r="FGQ7" s="1">
        <v>2.1497810941255802</v>
      </c>
      <c r="FGR7" s="1">
        <v>0.85699352913437798</v>
      </c>
      <c r="FGS7" s="1">
        <v>0.68551681367454997</v>
      </c>
      <c r="FGT7" s="1">
        <v>-0.48132314495630102</v>
      </c>
      <c r="FGU7" s="1">
        <v>1.92001527061722</v>
      </c>
      <c r="FGV7" s="1">
        <v>0.36960086703991701</v>
      </c>
      <c r="FGW7" s="1">
        <v>0.62692183013999103</v>
      </c>
      <c r="FGX7" s="1">
        <v>-1.90490884809779</v>
      </c>
      <c r="FGY7" s="1">
        <v>-0.70053393004569198</v>
      </c>
      <c r="FGZ7" s="1">
        <v>0.50200303388721201</v>
      </c>
      <c r="FHA7" s="1">
        <v>1.00556038126703</v>
      </c>
      <c r="FHB7" s="1">
        <v>9.0419326020906396E-2</v>
      </c>
      <c r="FHC7" s="1">
        <v>1.2128914555267201</v>
      </c>
      <c r="FHD7" s="1">
        <v>0.955964041223621</v>
      </c>
      <c r="FHE7" s="1">
        <v>-0.31051065683700402</v>
      </c>
      <c r="FHF7" s="1">
        <v>0.74902798175966201</v>
      </c>
      <c r="FHG7" s="1">
        <v>1.2803282111749701</v>
      </c>
      <c r="FHH7" s="1">
        <v>1.1373111418612301</v>
      </c>
      <c r="FHI7" s="1">
        <v>9.3351146257814599E-2</v>
      </c>
      <c r="FHJ7" s="1">
        <v>1.5629841961509801</v>
      </c>
      <c r="FHK7" s="1">
        <v>1.9115889813317699</v>
      </c>
      <c r="FHL7" s="1">
        <v>0.68971229389184396</v>
      </c>
      <c r="FHM7" s="1">
        <v>1.2311397207533099</v>
      </c>
      <c r="FHN7" s="1">
        <v>1.5107546879849001</v>
      </c>
      <c r="FHO7" s="1">
        <v>1.2831810127865999</v>
      </c>
      <c r="FHP7" s="1">
        <v>2.0837421041717499</v>
      </c>
      <c r="FHQ7" s="1">
        <v>1.4168202392364799</v>
      </c>
      <c r="FHR7" s="1">
        <v>0.88143334438721499</v>
      </c>
      <c r="FHS7" s="1">
        <v>2.5814485984384201</v>
      </c>
      <c r="FHT7" s="1">
        <v>-0.97290055910171902</v>
      </c>
      <c r="FHU7" s="1">
        <v>0.508659062778406</v>
      </c>
      <c r="FHV7" s="1">
        <v>1.5050882026204799</v>
      </c>
      <c r="FHW7" s="1">
        <v>1.0771813462723301</v>
      </c>
      <c r="FHX7" s="1">
        <v>2.0704575086775101</v>
      </c>
      <c r="FHY7" s="1">
        <v>0.65217330892871594</v>
      </c>
      <c r="FHZ7" s="1">
        <v>2.8013892922399299</v>
      </c>
      <c r="FIA7" s="1">
        <v>0.75164317261428804</v>
      </c>
      <c r="FIB7" s="1">
        <v>1.75885145242564</v>
      </c>
      <c r="FIC7" s="1">
        <v>1.2290632303257301</v>
      </c>
      <c r="FID7" s="1">
        <v>1.09809941076215</v>
      </c>
      <c r="FIE7" s="1">
        <v>2.4110681207861302</v>
      </c>
      <c r="FIF7" s="1">
        <v>2.65151155017461</v>
      </c>
      <c r="FIG7" s="1">
        <v>0.24119504445950499</v>
      </c>
      <c r="FIH7" s="1">
        <v>1.38513001392251</v>
      </c>
      <c r="FII7" s="1">
        <v>1.0453172573687299</v>
      </c>
      <c r="FIJ7" s="1">
        <v>3.29117113998094</v>
      </c>
      <c r="FIK7" s="1">
        <v>1.7972238768372299</v>
      </c>
      <c r="FIL7" s="1">
        <v>1.04359033333035</v>
      </c>
      <c r="FIM7" s="1">
        <v>0.83802719680135196</v>
      </c>
      <c r="FIN7" s="1">
        <v>-0.14764001220815801</v>
      </c>
      <c r="FIO7" s="1">
        <v>0.15767316640655199</v>
      </c>
      <c r="FIP7" s="1">
        <v>1.47931186368221</v>
      </c>
      <c r="FIQ7" s="1">
        <v>0.97189409340269395</v>
      </c>
      <c r="FIR7" s="1">
        <v>0.99886205888406099</v>
      </c>
      <c r="FIS7" s="1">
        <v>-0.25693934558487302</v>
      </c>
      <c r="FIT7" s="1">
        <v>1.2566551448933601</v>
      </c>
      <c r="FIU7" s="1">
        <v>0.89185841267857802</v>
      </c>
      <c r="FIV7" s="1">
        <v>8.0065979610205604E-2</v>
      </c>
      <c r="FIW7" s="1">
        <v>1.3698329287478701</v>
      </c>
      <c r="FIX7" s="1">
        <v>1.4893242511334399</v>
      </c>
      <c r="FIY7" s="1">
        <v>0.91960078579735605</v>
      </c>
      <c r="FIZ7" s="1">
        <v>-0.26247416601367601</v>
      </c>
      <c r="FJA7" s="1">
        <v>1.80955156596481</v>
      </c>
      <c r="FJB7" s="1">
        <v>2.2403833248849701</v>
      </c>
      <c r="FJC7" s="1">
        <v>1.29195912945764</v>
      </c>
      <c r="FJD7" s="1">
        <v>1.43428794615885</v>
      </c>
      <c r="FJE7" s="1">
        <v>1.6859321158352401</v>
      </c>
      <c r="FJF7" s="1">
        <v>2.0666662336674801</v>
      </c>
      <c r="FJG7" s="1">
        <v>0.45982535326876001</v>
      </c>
      <c r="FJH7" s="1">
        <v>1.405347141082</v>
      </c>
      <c r="FJI7" s="1">
        <v>0.64738604747441797</v>
      </c>
      <c r="FJJ7" s="1">
        <v>1.4875359406833599</v>
      </c>
      <c r="FJK7" s="1">
        <v>1.5599385429400301</v>
      </c>
      <c r="FJL7" s="1">
        <v>6.1103805417550498E-2</v>
      </c>
      <c r="FJM7" s="1">
        <v>0.79173297076086002</v>
      </c>
      <c r="FJN7" s="1">
        <v>1.0440567978714199</v>
      </c>
      <c r="FJO7" s="1">
        <v>1.2365422242406601</v>
      </c>
      <c r="FJP7" s="1">
        <v>-0.58554642748946695</v>
      </c>
      <c r="FJQ7" s="1">
        <v>0.95632952387755898</v>
      </c>
      <c r="FJR7" s="1">
        <v>2.1322978041498</v>
      </c>
      <c r="FJS7" s="1">
        <v>1.96196293454556</v>
      </c>
      <c r="FJT7" s="1">
        <v>-0.48546458203791198</v>
      </c>
      <c r="FJU7" s="1">
        <v>1.2508177981199899</v>
      </c>
      <c r="FJV7" s="1">
        <v>0.69211353480836801</v>
      </c>
      <c r="FJW7" s="1">
        <v>2.2656535325721201</v>
      </c>
      <c r="FJX7" s="1">
        <v>0.71331151638022094</v>
      </c>
      <c r="FJY7" s="1">
        <v>0.24037361749157399</v>
      </c>
      <c r="FJZ7" s="1">
        <v>0.82486663443952901</v>
      </c>
      <c r="FKA7" s="1">
        <v>0.17553311798865101</v>
      </c>
      <c r="FKB7" s="1">
        <v>2.58071301080223</v>
      </c>
      <c r="FKC7" s="1">
        <v>0.12583846828718101</v>
      </c>
      <c r="FKD7" s="1">
        <v>0.93189983994098002</v>
      </c>
      <c r="FKE7" s="1">
        <v>0.94394862002633895</v>
      </c>
      <c r="FKF7" s="1">
        <v>1.7554244428586601</v>
      </c>
      <c r="FKG7" s="1">
        <v>-0.55158024132958505</v>
      </c>
      <c r="FKH7" s="1">
        <v>1.4874438864910899</v>
      </c>
      <c r="FKI7" s="1">
        <v>0.373957136192902</v>
      </c>
      <c r="FKJ7" s="1">
        <v>1.63077417092323</v>
      </c>
      <c r="FKK7" s="1">
        <v>-6.5166650988710606E-2</v>
      </c>
      <c r="FKL7" s="1">
        <v>0.681099778862575</v>
      </c>
      <c r="FKM7" s="1">
        <v>1.74770148787427</v>
      </c>
      <c r="FKN7" s="1">
        <v>2.3794280191034201</v>
      </c>
      <c r="FKO7" s="1">
        <v>1.61418180253155</v>
      </c>
      <c r="FKP7" s="1">
        <v>1.5221241811444699</v>
      </c>
      <c r="FKQ7" s="1">
        <v>1.09349245041627</v>
      </c>
      <c r="FKR7" s="1">
        <v>1.2333412576860501</v>
      </c>
      <c r="FKS7" s="1">
        <v>-0.15651342848810501</v>
      </c>
      <c r="FKT7" s="1">
        <v>-0.12738527449065801</v>
      </c>
      <c r="FKU7" s="1">
        <v>0.51398134961535002</v>
      </c>
      <c r="FKV7" s="1">
        <v>0.64257597888026796</v>
      </c>
      <c r="FKW7" s="1">
        <v>-8.9174358121673306E-2</v>
      </c>
      <c r="FKX7" s="1">
        <v>1.9988130523779499</v>
      </c>
      <c r="FKY7" s="1">
        <v>0.95660027367894296</v>
      </c>
      <c r="FKZ7" s="1">
        <v>2.4925794129913399</v>
      </c>
      <c r="FLA7" s="1">
        <v>1.8298596862573799</v>
      </c>
      <c r="FLB7" s="1">
        <v>-0.52764827578408502</v>
      </c>
      <c r="FLC7" s="1">
        <v>1.94824375387103</v>
      </c>
      <c r="FLD7" s="1">
        <v>0.81517713810838999</v>
      </c>
      <c r="FLE7" s="1">
        <v>0.84604309963831603</v>
      </c>
      <c r="FLF7" s="1">
        <v>2.7344885931779102</v>
      </c>
      <c r="FLG7" s="1">
        <v>1.12600274046358</v>
      </c>
      <c r="FLH7" s="1">
        <v>2.6822962362460001</v>
      </c>
      <c r="FLI7" s="1">
        <v>2.6959452234870001</v>
      </c>
      <c r="FLJ7" s="1">
        <v>1.5088512942463099</v>
      </c>
      <c r="FLK7" s="1">
        <v>1.60863057515894</v>
      </c>
      <c r="FLL7" s="1">
        <v>-0.48016525043542002</v>
      </c>
      <c r="FLM7" s="1">
        <v>-0.53473188977124197</v>
      </c>
      <c r="FLN7" s="1">
        <v>1.43568152801489</v>
      </c>
      <c r="FLO7" s="1">
        <v>0.65416667501631598</v>
      </c>
      <c r="FLP7" s="1">
        <v>1.2087692953959499</v>
      </c>
      <c r="FLQ7" s="1">
        <v>2.2118366846510602</v>
      </c>
      <c r="FLR7" s="1">
        <v>0.39994775428359303</v>
      </c>
      <c r="FLS7" s="1">
        <v>1.7609975119351</v>
      </c>
      <c r="FLT7" s="1">
        <v>-0.66608707554665303</v>
      </c>
      <c r="FLU7" s="1">
        <v>1.3124266377629501</v>
      </c>
      <c r="FLV7" s="1">
        <v>0.85197088166400903</v>
      </c>
      <c r="FLW7" s="1">
        <v>1.5909769740984201</v>
      </c>
      <c r="FLX7" s="1">
        <v>1.3852152920022101</v>
      </c>
      <c r="FLY7" s="1">
        <v>0.46562492841785502</v>
      </c>
      <c r="FLZ7" s="1">
        <v>2.4954274138009498</v>
      </c>
      <c r="FMA7" s="1">
        <v>1.4553853786134401</v>
      </c>
      <c r="FMB7" s="1">
        <v>2.71766119694</v>
      </c>
      <c r="FMC7" s="1">
        <v>-6.9605131166147596E-2</v>
      </c>
      <c r="FMD7" s="1">
        <v>0.36574488223595197</v>
      </c>
      <c r="FME7" s="1">
        <v>1.6196862454468</v>
      </c>
      <c r="FMF7" s="1">
        <v>1.7205494328864599</v>
      </c>
      <c r="FMG7" s="1">
        <v>2.90865967629323</v>
      </c>
      <c r="FMH7" s="1">
        <v>1.2288577165575101</v>
      </c>
      <c r="FMI7" s="1">
        <v>-0.54834057438677897</v>
      </c>
      <c r="FMJ7" s="1">
        <v>0.574449955928509</v>
      </c>
      <c r="FMK7" s="1">
        <v>0.70816560204895396</v>
      </c>
      <c r="FML7" s="1">
        <v>1.3703745251122099</v>
      </c>
      <c r="FMM7" s="1">
        <v>1.29579717448819</v>
      </c>
      <c r="FMN7" s="1">
        <v>1.2157732193313699</v>
      </c>
      <c r="FMO7" s="1">
        <v>1.9270019186191201</v>
      </c>
      <c r="FMP7" s="1">
        <v>0.13835260853323</v>
      </c>
      <c r="FMQ7" s="1">
        <v>5.89840411120394E-2</v>
      </c>
      <c r="FMR7" s="1">
        <v>2.5174748514670702</v>
      </c>
      <c r="FMS7" s="1">
        <v>0.32898762331848402</v>
      </c>
      <c r="FMT7" s="1">
        <v>1.2029881405107401</v>
      </c>
      <c r="FMU7" s="1">
        <v>-3.1285123856752597E-2</v>
      </c>
      <c r="FMV7" s="1">
        <v>2.1806269078409399</v>
      </c>
      <c r="FMW7" s="1">
        <v>-0.67440673438366605</v>
      </c>
      <c r="FMX7" s="1">
        <v>1.0846151559200099</v>
      </c>
      <c r="FMY7" s="1">
        <v>0.69096447156879204</v>
      </c>
      <c r="FMZ7" s="1">
        <v>1.78541291469744</v>
      </c>
      <c r="FNA7" s="1">
        <v>1.08142173979872</v>
      </c>
      <c r="FNB7" s="1">
        <v>0.14680216192953</v>
      </c>
      <c r="FNC7" s="1">
        <v>1.5681235388833801</v>
      </c>
      <c r="FND7" s="1">
        <v>2.8086636128907698</v>
      </c>
      <c r="FNE7" s="1">
        <v>1.07410934394559</v>
      </c>
      <c r="FNF7" s="1">
        <v>0.81965646572208894</v>
      </c>
      <c r="FNG7" s="1">
        <v>1.23381339696805</v>
      </c>
      <c r="FNH7" s="1">
        <v>0.85589882606783696</v>
      </c>
      <c r="FNI7" s="1">
        <v>9.5947148173381E-2</v>
      </c>
      <c r="FNJ7" s="1">
        <v>2.7769698146144002</v>
      </c>
      <c r="FNK7" s="1">
        <v>-0.24034116710764</v>
      </c>
      <c r="FNL7" s="1">
        <v>0.28418759436254298</v>
      </c>
      <c r="FNM7" s="1">
        <v>1.3380067241387601</v>
      </c>
      <c r="FNN7" s="1">
        <v>-0.63483160987311604</v>
      </c>
      <c r="FNO7" s="1">
        <v>1.26268866858145</v>
      </c>
      <c r="FNP7" s="1">
        <v>0.986093617872841</v>
      </c>
      <c r="FNQ7" s="1">
        <v>4.89029599933112E-2</v>
      </c>
      <c r="FNR7" s="1">
        <v>-0.39497404041866602</v>
      </c>
      <c r="FNS7" s="1">
        <v>0.69765635918723301</v>
      </c>
      <c r="FNT7" s="1">
        <v>-0.45249835137356198</v>
      </c>
      <c r="FNU7" s="1">
        <v>1.7622205489225</v>
      </c>
      <c r="FNV7" s="1">
        <v>1.47934913867784E-2</v>
      </c>
      <c r="FNW7" s="1">
        <v>0.88343291057429296</v>
      </c>
      <c r="FNX7" s="1">
        <v>1.2558504709259499</v>
      </c>
      <c r="FNY7" s="1">
        <v>2.0336668285622999</v>
      </c>
      <c r="FNZ7" s="1">
        <v>1.3369877749002399</v>
      </c>
      <c r="FOA7" s="1">
        <v>2.8692317618201302</v>
      </c>
      <c r="FOB7" s="1">
        <v>-6.9630183039046195E-2</v>
      </c>
      <c r="FOC7" s="1">
        <v>0.77842089857894003</v>
      </c>
      <c r="FOD7" s="1">
        <v>0.24783415162623701</v>
      </c>
      <c r="FOE7" s="1">
        <v>-0.40691450014244601</v>
      </c>
      <c r="FOF7" s="1">
        <v>1.2822276344118699</v>
      </c>
      <c r="FOG7" s="1">
        <v>0.73060241749792199</v>
      </c>
      <c r="FOH7" s="1">
        <v>0.63367733305046803</v>
      </c>
      <c r="FOI7" s="1">
        <v>0.82898052752088702</v>
      </c>
      <c r="FOJ7" s="1">
        <v>2.6203415074430398</v>
      </c>
      <c r="FOK7" s="1">
        <v>-0.202169742246182</v>
      </c>
      <c r="FOL7" s="1">
        <v>0.95401826665730305</v>
      </c>
      <c r="FOM7" s="1">
        <v>-1.3368081275549299</v>
      </c>
      <c r="FON7" s="1">
        <v>2.7067624955508198</v>
      </c>
      <c r="FOO7" s="1">
        <v>0.88688325780407795</v>
      </c>
      <c r="FOP7" s="1">
        <v>0.95979688653074602</v>
      </c>
      <c r="FOQ7" s="1">
        <v>1.1375256701658301</v>
      </c>
      <c r="FOR7" s="1">
        <v>-0.31436327507682799</v>
      </c>
      <c r="FOS7" s="1">
        <v>-0.44169921955041602</v>
      </c>
      <c r="FOT7" s="1">
        <v>2.0866425323748801</v>
      </c>
      <c r="FOU7" s="1">
        <v>0.69943205094529204</v>
      </c>
      <c r="FOV7" s="1">
        <v>0.56678455689884399</v>
      </c>
      <c r="FOW7" s="1">
        <v>0.55157604604517896</v>
      </c>
      <c r="FOX7" s="1">
        <v>-0.51055765333866199</v>
      </c>
      <c r="FOY7" s="1">
        <v>-0.29039593977560602</v>
      </c>
      <c r="FOZ7" s="1">
        <v>1.6808545822869201</v>
      </c>
      <c r="FPA7" s="1">
        <v>8.3929216680840496E-2</v>
      </c>
      <c r="FPB7" s="1">
        <v>1.09765723731548</v>
      </c>
      <c r="FPC7" s="1">
        <v>1.5980662937524801</v>
      </c>
      <c r="FPD7" s="1">
        <v>0.92374941520682397</v>
      </c>
      <c r="FPE7" s="1">
        <v>1.5216100430242601</v>
      </c>
      <c r="FPF7" s="1">
        <v>0.76412817482867701</v>
      </c>
      <c r="FPG7" s="1">
        <v>1.57166218536071</v>
      </c>
      <c r="FPH7" s="1">
        <v>1.02691324690465</v>
      </c>
      <c r="FPI7" s="1">
        <v>-6.5231294814659793E-2</v>
      </c>
      <c r="FPJ7" s="1">
        <v>2.52777349088759</v>
      </c>
      <c r="FPK7" s="1">
        <v>2.8267246834731301</v>
      </c>
      <c r="FPL7" s="1">
        <v>-0.35634596792975198</v>
      </c>
      <c r="FPM7" s="1">
        <v>-0.49199346095589502</v>
      </c>
      <c r="FPN7" s="1">
        <v>1.35842295864559</v>
      </c>
      <c r="FPO7" s="1">
        <v>1.12615514599463</v>
      </c>
      <c r="FPP7" s="1">
        <v>0.45645399619902099</v>
      </c>
      <c r="FPQ7" s="1">
        <v>0.484166122784638</v>
      </c>
      <c r="FPR7" s="1">
        <v>3.1702124463345398</v>
      </c>
      <c r="FPS7" s="1">
        <v>1.32524971486909</v>
      </c>
      <c r="FPT7" s="1">
        <v>1.1953705037495399</v>
      </c>
      <c r="FPU7" s="1">
        <v>2.6900593944741602</v>
      </c>
      <c r="FPV7" s="1">
        <v>1.90459482413909</v>
      </c>
      <c r="FPW7" s="1">
        <v>0.531333302019941</v>
      </c>
      <c r="FPX7" s="1">
        <v>1.9141125704039801</v>
      </c>
      <c r="FPY7" s="1">
        <v>0.89815456513173997</v>
      </c>
      <c r="FPZ7" s="1">
        <v>1.5178537467809401</v>
      </c>
      <c r="FQA7" s="1">
        <v>2.3714903666960199</v>
      </c>
      <c r="FQB7" s="1">
        <v>2.35807184858596</v>
      </c>
      <c r="FQC7" s="1">
        <v>1.7138254210330599</v>
      </c>
      <c r="FQD7" s="1">
        <v>1.08776026584949</v>
      </c>
      <c r="FQE7" s="1">
        <v>1.68060569295359</v>
      </c>
      <c r="FQF7" s="1">
        <v>1.33092462482129</v>
      </c>
      <c r="FQG7" s="1">
        <v>2.2886570906287198</v>
      </c>
      <c r="FQH7" s="1">
        <v>0.16098225121804599</v>
      </c>
      <c r="FQI7" s="1">
        <v>1.8922524469036399</v>
      </c>
      <c r="FQJ7" s="1">
        <v>2.2067202872374101</v>
      </c>
      <c r="FQK7" s="1">
        <v>2.41481915890513</v>
      </c>
      <c r="FQL7" s="1">
        <v>3.1093240751439499E-2</v>
      </c>
      <c r="FQM7" s="1">
        <v>1.28173116086524</v>
      </c>
      <c r="FQN7" s="1">
        <v>1.7665517169224501</v>
      </c>
      <c r="FQO7" s="1">
        <v>1.36024574605294</v>
      </c>
      <c r="FQP7" s="1">
        <v>1.2079757923168</v>
      </c>
      <c r="FQQ7" s="1">
        <v>2.3170034599039102</v>
      </c>
      <c r="FQR7" s="1">
        <v>0.68434069878432302</v>
      </c>
      <c r="FQS7" s="1">
        <v>1.47454464957399</v>
      </c>
      <c r="FQT7" s="1">
        <v>1.4830923451607301</v>
      </c>
      <c r="FQU7" s="1">
        <v>1.6135510287342001</v>
      </c>
      <c r="FQV7" s="1">
        <v>2.1019489151771298</v>
      </c>
      <c r="FQW7" s="1">
        <v>1.55048118816618</v>
      </c>
      <c r="FQX7" s="1">
        <v>0.76629021960925803</v>
      </c>
      <c r="FQY7" s="1">
        <v>0.75686077044303401</v>
      </c>
      <c r="FQZ7" s="1">
        <v>2.7506108589062501</v>
      </c>
      <c r="FRA7" s="1">
        <v>1.75304628933207</v>
      </c>
      <c r="FRB7" s="1">
        <v>0.72597860976387396</v>
      </c>
      <c r="FRC7" s="1">
        <v>0.43432972327033997</v>
      </c>
      <c r="FRD7" s="1">
        <v>0.62619477377403199</v>
      </c>
      <c r="FRE7" s="1">
        <v>0.22053387165379701</v>
      </c>
      <c r="FRF7" s="1">
        <v>-1.20725702560688</v>
      </c>
      <c r="FRG7" s="1">
        <v>0.177925398850103</v>
      </c>
      <c r="FRH7" s="1">
        <v>1.44102904062356</v>
      </c>
      <c r="FRI7" s="1">
        <v>0.38534141194205002</v>
      </c>
      <c r="FRJ7" s="1">
        <v>1.1926941275404499</v>
      </c>
      <c r="FRK7" s="1">
        <v>1.9530356891123599</v>
      </c>
      <c r="FRL7" s="1">
        <v>1.81830558085493</v>
      </c>
      <c r="FRM7" s="1">
        <v>0.90773890393226897</v>
      </c>
      <c r="FRN7" s="1">
        <v>1.02351876817272</v>
      </c>
      <c r="FRO7" s="1">
        <v>0.60146307027792401</v>
      </c>
      <c r="FRP7" s="1">
        <v>1.43545240479597</v>
      </c>
      <c r="FRQ7" s="1">
        <v>1.05510467259573</v>
      </c>
      <c r="FRR7" s="1">
        <v>1.34493590607742</v>
      </c>
      <c r="FRS7" s="1">
        <v>0.13502725694553</v>
      </c>
      <c r="FRT7" s="1">
        <v>1.7878683338419601</v>
      </c>
      <c r="FRU7" s="1">
        <v>2.0283676304913798</v>
      </c>
      <c r="FRV7" s="1">
        <v>1.5559080421987199</v>
      </c>
      <c r="FRW7" s="1">
        <v>2.3572843576479698</v>
      </c>
      <c r="FRX7" s="1">
        <v>1.49036490109778</v>
      </c>
      <c r="FRY7" s="1">
        <v>1.59745862121214</v>
      </c>
      <c r="FRZ7" s="1">
        <v>1.17504994020926</v>
      </c>
      <c r="FSA7" s="1">
        <v>0.15235904136884099</v>
      </c>
      <c r="FSB7" s="1">
        <v>2.2559091933839999</v>
      </c>
      <c r="FSC7" s="1">
        <v>-3.8430895523151799E-2</v>
      </c>
      <c r="FSD7" s="1">
        <v>1.3490344557390299</v>
      </c>
      <c r="FSE7" s="1">
        <v>0.48415965813075301</v>
      </c>
      <c r="FSF7" s="1">
        <v>0.61779742569206497</v>
      </c>
      <c r="FSG7" s="1">
        <v>9.4077908328086296E-2</v>
      </c>
      <c r="FSH7" s="1">
        <v>0.83273093606131998</v>
      </c>
      <c r="FSI7" s="1">
        <v>-0.56349937948065398</v>
      </c>
      <c r="FSJ7" s="1">
        <v>1.15224558520744</v>
      </c>
      <c r="FSK7" s="1">
        <v>0.856082630625153</v>
      </c>
      <c r="FSL7" s="1">
        <v>2.0216869161345801</v>
      </c>
      <c r="FSM7" s="1">
        <v>-0.46110013127900801</v>
      </c>
      <c r="FSN7" s="1">
        <v>2.9092478154287198</v>
      </c>
      <c r="FSO7" s="1">
        <v>1.1430244249731301</v>
      </c>
      <c r="FSP7" s="1">
        <v>0.35946033555554302</v>
      </c>
      <c r="FSQ7" s="1">
        <v>1.0716878531802301</v>
      </c>
      <c r="FSR7" s="1">
        <v>0.73378482347456597</v>
      </c>
      <c r="FSS7" s="1">
        <v>1.8238566386838999</v>
      </c>
      <c r="FST7" s="1">
        <v>1.17582597814997</v>
      </c>
      <c r="FSU7" s="1">
        <v>1.0108239567392601</v>
      </c>
      <c r="FSV7" s="1">
        <v>-0.22767063872950599</v>
      </c>
      <c r="FSW7" s="1">
        <v>1.1006034928375801</v>
      </c>
      <c r="FSX7" s="1">
        <v>1.03323692930516</v>
      </c>
      <c r="FSY7" s="1">
        <v>1.2145229663106001</v>
      </c>
      <c r="FSZ7" s="1">
        <v>0.42183167193232901</v>
      </c>
      <c r="FTA7" s="1">
        <v>0.79112972784202795</v>
      </c>
      <c r="FTB7" s="1">
        <v>0.59934073776069097</v>
      </c>
      <c r="FTC7" s="1">
        <v>1.11527445469074</v>
      </c>
      <c r="FTD7" s="1">
        <v>-6.5987933280245603E-2</v>
      </c>
      <c r="FTE7" s="1">
        <v>1.4982759420063401</v>
      </c>
      <c r="FTF7" s="1">
        <v>-0.33083179379882799</v>
      </c>
      <c r="FTG7" s="1">
        <v>1.60167667385125</v>
      </c>
      <c r="FTH7" s="1">
        <v>1.8219751582016801</v>
      </c>
      <c r="FTI7" s="1">
        <v>-0.12742237254324301</v>
      </c>
      <c r="FTJ7" s="1">
        <v>1.4855252451718599</v>
      </c>
      <c r="FTK7" s="1">
        <v>0.47438450505458701</v>
      </c>
      <c r="FTL7" s="1">
        <v>0.94612495693920096</v>
      </c>
      <c r="FTM7" s="1">
        <v>-0.52426097879457501</v>
      </c>
      <c r="FTN7" s="1">
        <v>-1.04219214050092</v>
      </c>
      <c r="FTO7" s="1">
        <v>3.3047456059885501</v>
      </c>
      <c r="FTP7" s="1">
        <v>2.5545082674273001</v>
      </c>
      <c r="FTQ7" s="1">
        <v>0.76053712052663602</v>
      </c>
      <c r="FTR7" s="1">
        <v>-0.479153756103262</v>
      </c>
      <c r="FTS7" s="1">
        <v>2.38871810146534E-2</v>
      </c>
      <c r="FTT7" s="1">
        <v>1.7521212566164801</v>
      </c>
      <c r="FTU7" s="1">
        <v>0.56601753728843796</v>
      </c>
      <c r="FTV7" s="1">
        <v>2.8863080396904701</v>
      </c>
      <c r="FTW7" s="1">
        <v>2.3514968409205799</v>
      </c>
      <c r="FTX7" s="1">
        <v>0.95979688653074602</v>
      </c>
      <c r="FTY7" s="1">
        <v>-0.41984634427469802</v>
      </c>
      <c r="FTZ7" s="1">
        <v>0.17762714921853401</v>
      </c>
      <c r="FUA7" s="1">
        <v>-0.13394928626857</v>
      </c>
      <c r="FUB7" s="1">
        <v>1.0514965573279</v>
      </c>
      <c r="FUC7" s="1">
        <v>0.15364858560998901</v>
      </c>
      <c r="FUD7" s="1">
        <v>1.99442573045246</v>
      </c>
      <c r="FUE7" s="1">
        <v>6.4566069632015402E-2</v>
      </c>
      <c r="FUF7" s="1">
        <v>0.76678438975068097</v>
      </c>
      <c r="FUG7" s="1">
        <v>0.254380506840028</v>
      </c>
      <c r="FUH7" s="1">
        <v>-0.19862354914345701</v>
      </c>
      <c r="FUI7" s="1">
        <v>0.98810797820186602</v>
      </c>
      <c r="FUJ7" s="1">
        <v>-5.8681060268910998E-2</v>
      </c>
      <c r="FUK7" s="1">
        <v>1.1069435975775299</v>
      </c>
      <c r="FUL7" s="1">
        <v>1.83482453143778</v>
      </c>
      <c r="FUM7" s="1">
        <v>-0.33373781373558598</v>
      </c>
      <c r="FUN7" s="1">
        <v>1.87375584317785</v>
      </c>
      <c r="FUO7" s="1">
        <v>0.84149830528415304</v>
      </c>
      <c r="FUP7" s="1">
        <v>0.37562043547819601</v>
      </c>
      <c r="FUQ7" s="1">
        <v>1.6001523975856899</v>
      </c>
      <c r="FUR7" s="1">
        <v>0.82758521258446405</v>
      </c>
      <c r="FUS7" s="1">
        <v>1.37558443163906</v>
      </c>
      <c r="FUT7" s="1">
        <v>-0.86155369734549503</v>
      </c>
      <c r="FUU7" s="1">
        <v>1.74038407701735</v>
      </c>
      <c r="FUV7" s="1">
        <v>0.65069050608424495</v>
      </c>
      <c r="FUW7" s="1">
        <v>-0.83093282397100898</v>
      </c>
      <c r="FUX7" s="1">
        <v>2.5167872822669701</v>
      </c>
      <c r="FUY7" s="1">
        <v>0.21723151708462299</v>
      </c>
      <c r="FUZ7" s="1">
        <v>1.01091640076471</v>
      </c>
      <c r="FVA7" s="1">
        <v>2.75378293944385</v>
      </c>
      <c r="FVB7" s="1">
        <v>-0.12530425567015899</v>
      </c>
      <c r="FVC7" s="1">
        <v>2.7371572910458002</v>
      </c>
      <c r="FVD7" s="1">
        <v>0.382402682378364</v>
      </c>
      <c r="FVE7" s="1">
        <v>0.87023748869635698</v>
      </c>
      <c r="FVF7" s="1">
        <v>1.3217165648554801</v>
      </c>
      <c r="FVG7" s="1">
        <v>0.72238590560919402</v>
      </c>
      <c r="FVH7" s="1">
        <v>1.03408001887846</v>
      </c>
      <c r="FVI7" s="1">
        <v>-0.596677018651674</v>
      </c>
      <c r="FVJ7" s="1">
        <v>1.3922476002715201</v>
      </c>
      <c r="FVK7" s="1">
        <v>1.4888227069622599</v>
      </c>
      <c r="FVL7" s="1">
        <v>0.49955520968155098</v>
      </c>
      <c r="FVM7" s="1">
        <v>0.27220066780157698</v>
      </c>
      <c r="FVN7" s="1">
        <v>-0.835426584989307</v>
      </c>
      <c r="FVO7" s="1">
        <v>-0.43969657841745602</v>
      </c>
      <c r="FVP7" s="1">
        <v>2.79619559200014</v>
      </c>
      <c r="FVQ7" s="1">
        <v>0.757961978592538</v>
      </c>
      <c r="FVR7" s="1">
        <v>1.1849024943969699</v>
      </c>
      <c r="FVS7" s="1">
        <v>7.1730320793662497E-2</v>
      </c>
      <c r="FVT7" s="1">
        <v>0.364843100599343</v>
      </c>
      <c r="FVU7" s="1">
        <v>1.4602968194291199</v>
      </c>
      <c r="FVV7" s="1">
        <v>-0.21419690757271001</v>
      </c>
      <c r="FVW7" s="1">
        <v>2.02809387941265</v>
      </c>
      <c r="FVX7" s="1">
        <v>-0.667411564837042</v>
      </c>
      <c r="FVY7" s="1">
        <v>0.22719854177931501</v>
      </c>
      <c r="FVZ7" s="1">
        <v>1.2750598965306901</v>
      </c>
      <c r="FWA7" s="1">
        <v>-1.0563780342284701</v>
      </c>
      <c r="FWB7" s="1">
        <v>1.55707560457951</v>
      </c>
      <c r="FWC7" s="1">
        <v>2.89413105248742</v>
      </c>
      <c r="FWD7" s="1">
        <v>2.7182111015619599</v>
      </c>
      <c r="FWE7" s="1">
        <v>1.7341033021663399</v>
      </c>
      <c r="FWF7" s="1">
        <v>0.16453243728119299</v>
      </c>
      <c r="FWG7" s="1">
        <v>1.81717569466547</v>
      </c>
      <c r="FWH7" s="1">
        <v>0.315665062231058</v>
      </c>
      <c r="FWI7" s="1">
        <v>1.2578771323256099</v>
      </c>
      <c r="FWJ7" s="1">
        <v>0.72375744569010803</v>
      </c>
      <c r="FWK7" s="1">
        <v>0.858980855879108</v>
      </c>
      <c r="FWL7" s="1">
        <v>-0.235242936169093</v>
      </c>
      <c r="FWM7" s="1">
        <v>0.25793344139123398</v>
      </c>
      <c r="FWN7" s="1">
        <v>0.31036019744777799</v>
      </c>
      <c r="FWO7" s="1">
        <v>-0.38291953849889399</v>
      </c>
      <c r="FWP7" s="1">
        <v>2.3519901267347301</v>
      </c>
      <c r="FWQ7" s="1">
        <v>0.56345691862974501</v>
      </c>
      <c r="FWR7" s="1">
        <v>3.5359553811498698</v>
      </c>
      <c r="FWS7" s="1">
        <v>1.2814407826597001</v>
      </c>
      <c r="FWT7" s="1">
        <v>0.80269236580204195</v>
      </c>
      <c r="FWU7" s="1">
        <v>0.82273894167103101</v>
      </c>
      <c r="FWV7" s="1">
        <v>1.67576434883675</v>
      </c>
      <c r="FWW7" s="1">
        <v>2.0893413312484199</v>
      </c>
      <c r="FWX7" s="1">
        <v>1.2307739445383701</v>
      </c>
      <c r="FWY7" s="1">
        <v>2.9201824661998899</v>
      </c>
      <c r="FWZ7" s="1">
        <v>0.48266782107595102</v>
      </c>
      <c r="FXA7" s="1">
        <v>1.2519332432025301</v>
      </c>
      <c r="FXB7" s="1">
        <v>0.36352353588067099</v>
      </c>
      <c r="FXC7" s="1">
        <v>0.46396685046236502</v>
      </c>
      <c r="FXD7" s="1">
        <v>1.70751298855941</v>
      </c>
      <c r="FXE7" s="1">
        <v>1.5388612548337699</v>
      </c>
      <c r="FXF7" s="1">
        <v>1.9134617784282</v>
      </c>
      <c r="FXG7" s="1">
        <v>0.61671075800666597</v>
      </c>
      <c r="FXH7" s="1">
        <v>3.2912953864992498</v>
      </c>
      <c r="FXI7" s="1">
        <v>2.5598714007985501</v>
      </c>
      <c r="FXJ7" s="1">
        <v>0.71288675069980501</v>
      </c>
      <c r="FXK7" s="1">
        <v>1.63708566032764</v>
      </c>
      <c r="FXL7" s="1">
        <v>0.56810531077062898</v>
      </c>
      <c r="FXM7" s="1">
        <v>2.2009195555344498</v>
      </c>
      <c r="FXN7" s="1">
        <v>1.3434043399876501</v>
      </c>
      <c r="FXO7" s="1">
        <v>2.1720494650602298</v>
      </c>
      <c r="FXP7" s="1">
        <v>0.87274524021007405</v>
      </c>
      <c r="FXQ7" s="1">
        <v>2.6812214195533</v>
      </c>
      <c r="FXR7" s="1">
        <v>0.89868524895351898</v>
      </c>
      <c r="FXS7" s="1">
        <v>2.21095833189236</v>
      </c>
      <c r="FXT7" s="1">
        <v>0.37497396006868899</v>
      </c>
      <c r="FXU7" s="1">
        <v>1.5960306223118299</v>
      </c>
      <c r="FXV7" s="1">
        <v>0.841457157609099</v>
      </c>
      <c r="FXW7" s="1">
        <v>1.26492915495937</v>
      </c>
      <c r="FXX7" s="1">
        <v>-5.1099263239588799E-2</v>
      </c>
      <c r="FXY7" s="1">
        <v>0.57246506159497601</v>
      </c>
      <c r="FXZ7" s="1">
        <v>0.63122062703363202</v>
      </c>
      <c r="FYA7" s="1">
        <v>0.25612187442122603</v>
      </c>
      <c r="FYB7" s="1">
        <v>1.0352381361388301</v>
      </c>
      <c r="FYC7" s="1">
        <v>1.3178554710076</v>
      </c>
      <c r="FYD7" s="1">
        <v>1.6881560842871</v>
      </c>
      <c r="FYE7" s="1">
        <v>1.01057205079996</v>
      </c>
      <c r="FYF7" s="1">
        <v>1.8956006424587299</v>
      </c>
      <c r="FYG7" s="1">
        <v>-0.20130055838924099</v>
      </c>
      <c r="FYH7" s="1">
        <v>0.36546189383759098</v>
      </c>
      <c r="FYI7" s="1">
        <v>5.9375248757424698E-2</v>
      </c>
      <c r="FYJ7" s="1">
        <v>0.992688346050837</v>
      </c>
      <c r="FYK7" s="1">
        <v>1.0652175129827</v>
      </c>
      <c r="FYL7" s="1">
        <v>0.52610724611219395</v>
      </c>
      <c r="FYM7" s="1">
        <v>0.87534106020611702</v>
      </c>
      <c r="FYN7" s="1">
        <v>1.46891020166139</v>
      </c>
      <c r="FYO7" s="1">
        <v>0.16671616557713101</v>
      </c>
      <c r="FYP7" s="1">
        <v>1.0526387880645001</v>
      </c>
      <c r="FYQ7" s="1">
        <v>1.0820562576831201</v>
      </c>
      <c r="FYR7" s="1">
        <v>3.20710996062307</v>
      </c>
      <c r="FYS7" s="1">
        <v>2.4149537887122898</v>
      </c>
      <c r="FYT7" s="1">
        <v>1.3868296997852101</v>
      </c>
      <c r="FYU7" s="1">
        <v>1.6922062965197999</v>
      </c>
      <c r="FYV7" s="1">
        <v>0.79073526968317498</v>
      </c>
      <c r="FYW7" s="1">
        <v>-1.1028425123447001</v>
      </c>
      <c r="FYX7" s="1">
        <v>-1.3227624247055501</v>
      </c>
      <c r="FYY7" s="1">
        <v>2.08507721290847</v>
      </c>
      <c r="FYZ7" s="1">
        <v>1.9372515316340599</v>
      </c>
      <c r="FZA7" s="1">
        <v>1.9650715103285401</v>
      </c>
      <c r="FZB7" s="1">
        <v>-0.161886995132627</v>
      </c>
      <c r="FZC7" s="1">
        <v>0.10021800564685</v>
      </c>
      <c r="FZD7" s="1">
        <v>-0.741913043687072</v>
      </c>
      <c r="FZE7" s="1">
        <v>0.82406078186044296</v>
      </c>
      <c r="FZF7" s="1">
        <v>1.2614639678358399</v>
      </c>
      <c r="FZG7" s="1">
        <v>-0.64128540369384202</v>
      </c>
      <c r="FZH7" s="1">
        <v>1.03869563627156</v>
      </c>
      <c r="FZI7" s="1">
        <v>0.92470603074032098</v>
      </c>
      <c r="FZJ7" s="1">
        <v>2.5508913335935</v>
      </c>
      <c r="FZK7" s="1">
        <v>1.29203985658697</v>
      </c>
      <c r="FZL7" s="1">
        <v>-0.69469146383916403</v>
      </c>
      <c r="FZM7" s="1">
        <v>1.62634614658778</v>
      </c>
      <c r="FZN7" s="1">
        <v>2.6099813476547302</v>
      </c>
      <c r="FZO7" s="1">
        <v>0.39507836482162401</v>
      </c>
      <c r="FZP7" s="1">
        <v>0.58363342934323503</v>
      </c>
      <c r="FZQ7" s="1">
        <v>1.06610437801844</v>
      </c>
      <c r="FZR7" s="1">
        <v>2.0342178727148901</v>
      </c>
      <c r="FZS7" s="1">
        <v>2.7805029764195202</v>
      </c>
      <c r="FZT7" s="1">
        <v>-0.24678260556346701</v>
      </c>
      <c r="FZU7" s="1">
        <v>0.98000663916507802</v>
      </c>
      <c r="FZV7" s="1">
        <v>-0.69100862819692899</v>
      </c>
      <c r="FZW7" s="1">
        <v>-0.15199268152968501</v>
      </c>
      <c r="FZX7" s="1">
        <v>0.67268312482464299</v>
      </c>
      <c r="FZY7" s="1">
        <v>1.69808968584344</v>
      </c>
      <c r="FZZ7" s="1">
        <v>0.83241222115110503</v>
      </c>
      <c r="GAA7" s="1">
        <v>0.17956003392367101</v>
      </c>
      <c r="GAB7" s="1">
        <v>-0.26966879029146101</v>
      </c>
      <c r="GAC7" s="1">
        <v>1.6773422793849</v>
      </c>
      <c r="GAD7" s="1">
        <v>1.04391653969844</v>
      </c>
      <c r="GAE7" s="1">
        <v>0.75315012766934497</v>
      </c>
      <c r="GAF7" s="1">
        <v>2.34603251115447</v>
      </c>
      <c r="GAG7" s="1">
        <v>0.45493030425061298</v>
      </c>
      <c r="GAH7" s="1">
        <v>1.69178305924232</v>
      </c>
      <c r="GAI7" s="1">
        <v>0.16964886121099801</v>
      </c>
      <c r="GAJ7" s="1">
        <v>-0.27942841604146301</v>
      </c>
      <c r="GAK7" s="1">
        <v>1.0234103639565599</v>
      </c>
      <c r="GAL7" s="1">
        <v>1.7186987635487601</v>
      </c>
      <c r="GAM7" s="1">
        <v>0.53759262599552204</v>
      </c>
      <c r="GAN7" s="1">
        <v>0.19241538334330499</v>
      </c>
      <c r="GAO7" s="1">
        <v>0.78439379719981095</v>
      </c>
      <c r="GAP7" s="1">
        <v>2.2272737168701302</v>
      </c>
      <c r="GAQ7" s="1">
        <v>-0.143845040891276</v>
      </c>
      <c r="GAR7" s="1">
        <v>0.21720474076489699</v>
      </c>
      <c r="GAS7" s="1">
        <v>1.41069811332724</v>
      </c>
      <c r="GAT7" s="1">
        <v>0.39646656346847398</v>
      </c>
      <c r="GAU7" s="1">
        <v>0.32330492135303301</v>
      </c>
      <c r="GAV7" s="1">
        <v>0.56401512807304599</v>
      </c>
      <c r="GAW7" s="1">
        <v>1.7598780541905801</v>
      </c>
      <c r="GAX7" s="1">
        <v>-0.48243136583458601</v>
      </c>
      <c r="GAY7" s="1">
        <v>4.7721992727217902E-2</v>
      </c>
      <c r="GAZ7" s="1">
        <v>0.112161180496665</v>
      </c>
      <c r="GBA7" s="1">
        <v>-0.268978749462367</v>
      </c>
      <c r="GBB7" s="1">
        <v>0.92340507298137497</v>
      </c>
      <c r="GBC7" s="1">
        <v>0.52770829718005097</v>
      </c>
      <c r="GBD7" s="1">
        <v>0.363068151219268</v>
      </c>
      <c r="GBE7" s="1">
        <v>0.40372836710511401</v>
      </c>
      <c r="GBF7" s="1">
        <v>1.5847968079203401</v>
      </c>
      <c r="GBG7" s="1">
        <v>1.9434037568448701</v>
      </c>
      <c r="GBH7" s="1">
        <v>2.71691101904957</v>
      </c>
      <c r="GBI7" s="1">
        <v>0.62353007414025097</v>
      </c>
      <c r="GBJ7" s="1">
        <v>0.30273309946326099</v>
      </c>
      <c r="GBK7" s="1">
        <v>1.6389056828232</v>
      </c>
      <c r="GBL7" s="1">
        <v>0.39820989053793399</v>
      </c>
      <c r="GBM7" s="1">
        <v>2.9958926777680599</v>
      </c>
      <c r="GBN7" s="1">
        <v>1.1534772214651301</v>
      </c>
      <c r="GBO7" s="1">
        <v>2.1706200701607899E-2</v>
      </c>
      <c r="GBP7" s="1">
        <v>0.89632650207301501</v>
      </c>
      <c r="GBQ7" s="1">
        <v>1.5940238223462</v>
      </c>
      <c r="GBR7" s="1">
        <v>-0.50977191934293797</v>
      </c>
      <c r="GBS7" s="1">
        <v>4.0097716846617697</v>
      </c>
      <c r="GBT7" s="1">
        <v>7.8389826355609801E-2</v>
      </c>
      <c r="GBU7" s="1">
        <v>-0.78844140083824399</v>
      </c>
      <c r="GBV7" s="1">
        <v>0.90493529741905099</v>
      </c>
      <c r="GBW7" s="1">
        <v>0.86392591824871301</v>
      </c>
      <c r="GBX7" s="1">
        <v>1.2114960118603599</v>
      </c>
      <c r="GBY7" s="1">
        <v>8.8173472541949294E-2</v>
      </c>
      <c r="GBZ7" s="1">
        <v>7.9718953075221793E-3</v>
      </c>
      <c r="GCA7" s="1">
        <v>1.0598967091307601</v>
      </c>
      <c r="GCB7" s="1">
        <v>0.44111499003246901</v>
      </c>
      <c r="GCC7" s="1">
        <v>1.7437847872830099</v>
      </c>
      <c r="GCD7" s="1">
        <v>0.79557884139605295</v>
      </c>
      <c r="GCE7" s="1">
        <v>-0.26997120010081999</v>
      </c>
      <c r="GCF7" s="1">
        <v>2.4833676566351599</v>
      </c>
      <c r="GCG7" s="1">
        <v>2.2843037944556301</v>
      </c>
      <c r="GCH7" s="1">
        <v>2.1199937421181598</v>
      </c>
      <c r="GCI7" s="1">
        <v>0.73752541120436999</v>
      </c>
      <c r="GCJ7" s="1">
        <v>2.0087774648197998</v>
      </c>
      <c r="GCK7" s="1">
        <v>2.8188118782604801</v>
      </c>
      <c r="GCL7" s="1">
        <v>-1.3980113067394799</v>
      </c>
      <c r="GCM7" s="1">
        <v>-0.926258704844793</v>
      </c>
      <c r="GCN7" s="1">
        <v>0.16451958490678101</v>
      </c>
      <c r="GCO7" s="1">
        <v>4.0387811233277303E-2</v>
      </c>
      <c r="GCP7" s="1">
        <v>1.41123056378392</v>
      </c>
      <c r="GCQ7" s="1">
        <v>1.0074741081727201</v>
      </c>
      <c r="GCR7" s="1">
        <v>1.3860569515096099</v>
      </c>
      <c r="GCS7" s="1">
        <v>1.76613461512234</v>
      </c>
      <c r="GCT7" s="1">
        <v>3.9262815148327301</v>
      </c>
      <c r="GCU7" s="1">
        <v>1.8846238146052801</v>
      </c>
      <c r="GCV7" s="1">
        <v>1.01172689864156</v>
      </c>
      <c r="GCW7" s="1">
        <v>0.46543216796916498</v>
      </c>
      <c r="GCX7" s="1">
        <v>-0.15720963903238599</v>
      </c>
      <c r="GCY7" s="1">
        <v>1.3207840679755001</v>
      </c>
      <c r="GCZ7" s="1">
        <v>2.8656460662723302</v>
      </c>
      <c r="GDA7" s="1">
        <v>2.5429972520136102</v>
      </c>
      <c r="GDB7" s="1">
        <v>2.4208177332939802</v>
      </c>
      <c r="GDC7" s="1">
        <v>1.2380916898832699</v>
      </c>
      <c r="GDD7" s="1">
        <v>2.1894134780239898</v>
      </c>
      <c r="GDE7" s="1">
        <v>0.80037617145619</v>
      </c>
      <c r="GDF7" s="1">
        <v>2.09566253427597</v>
      </c>
      <c r="GDG7" s="1">
        <v>2.0087774648197998</v>
      </c>
      <c r="GDH7" s="1">
        <v>0.61372799229818997</v>
      </c>
      <c r="GDI7" s="1">
        <v>-1.3715372936108101E-2</v>
      </c>
      <c r="GDJ7" s="1">
        <v>1.7975533105217301</v>
      </c>
      <c r="GDK7" s="1">
        <v>1.1559352765890101</v>
      </c>
      <c r="GDL7" s="1">
        <v>-4.58021495329686E-2</v>
      </c>
      <c r="GDM7" s="1">
        <v>0.62701548004408103</v>
      </c>
      <c r="GDN7" s="1">
        <v>-0.20422068564960399</v>
      </c>
      <c r="GDO7" s="1">
        <v>-0.461098354021927</v>
      </c>
      <c r="GDP7" s="1">
        <v>2.32080353335652</v>
      </c>
      <c r="GDQ7" s="1">
        <v>1.3072489211604099</v>
      </c>
      <c r="GDR7" s="1">
        <v>1.4298782735284199</v>
      </c>
      <c r="GDS7" s="1">
        <v>0.63634500275836303</v>
      </c>
      <c r="GDT7" s="1">
        <v>2.2749281242897101</v>
      </c>
      <c r="GDU7" s="1">
        <v>-1.4304104936384301</v>
      </c>
      <c r="GDV7" s="1">
        <v>2.11025893595159</v>
      </c>
      <c r="GDW7" s="1">
        <v>1.0495121420358</v>
      </c>
      <c r="GDX7" s="1">
        <v>1.86159049453768</v>
      </c>
      <c r="GDY7" s="1">
        <v>1.1446438860064401</v>
      </c>
      <c r="GDZ7" s="1">
        <v>-0.489448769791059</v>
      </c>
      <c r="GEA7" s="1">
        <v>-0.67977663963744495</v>
      </c>
      <c r="GEB7" s="1">
        <v>2.0684590194022499</v>
      </c>
      <c r="GEC7" s="1">
        <v>0.68625267949514601</v>
      </c>
      <c r="GED7" s="1">
        <v>0.67164044360054398</v>
      </c>
      <c r="GEE7" s="1">
        <v>-0.94806424347222795</v>
      </c>
      <c r="GEF7" s="1">
        <v>0.30754874720159697</v>
      </c>
      <c r="GEG7" s="1">
        <v>0.59798766837839501</v>
      </c>
      <c r="GEH7" s="1">
        <v>0.81992102605556605</v>
      </c>
      <c r="GEI7" s="1">
        <v>1.0390009656049299</v>
      </c>
      <c r="GEJ7" s="1">
        <v>1.46263963444402</v>
      </c>
      <c r="GEK7" s="1">
        <v>6.6469177171145005E-2</v>
      </c>
      <c r="GEL7" s="1">
        <v>-1.01212335384233</v>
      </c>
      <c r="GEM7" s="1">
        <v>1.1530613639306</v>
      </c>
      <c r="GEN7" s="1">
        <v>1.71203579215552</v>
      </c>
      <c r="GEO7" s="1">
        <v>0.58087958030055198</v>
      </c>
      <c r="GEP7" s="1">
        <v>0.37261892745331299</v>
      </c>
      <c r="GEQ7" s="1">
        <v>1.28178085885543</v>
      </c>
      <c r="GER7" s="1">
        <v>1.81487574782965</v>
      </c>
      <c r="GES7" s="1">
        <v>0.74914770064525704</v>
      </c>
      <c r="GET7" s="1">
        <v>1.2300110677000899</v>
      </c>
      <c r="GEU7" s="1">
        <v>1.26140245337378</v>
      </c>
      <c r="GEV7" s="1">
        <v>1.3181462880656001</v>
      </c>
      <c r="GEW7" s="1">
        <v>-0.96180781593312903</v>
      </c>
      <c r="GEX7" s="1">
        <v>2.23314820676348</v>
      </c>
      <c r="GEY7" s="1">
        <v>2.5925957317681401</v>
      </c>
      <c r="GEZ7" s="1">
        <v>1.01963238142038</v>
      </c>
      <c r="GFA7" s="1">
        <v>0.42024510761195599</v>
      </c>
      <c r="GFB7" s="1">
        <v>0.20653029014291199</v>
      </c>
      <c r="GFC7" s="1">
        <v>-0.27501368178334601</v>
      </c>
      <c r="GFD7" s="1">
        <v>0.88854958592988997</v>
      </c>
      <c r="GFE7" s="1">
        <v>2.30477763704633</v>
      </c>
      <c r="GFF7" s="1">
        <v>0.20503374568587701</v>
      </c>
      <c r="GFG7" s="1">
        <v>1.2371469299455</v>
      </c>
      <c r="GFH7" s="1">
        <v>2.3910423960115001</v>
      </c>
      <c r="GFI7" s="1">
        <v>1.39390651466417</v>
      </c>
      <c r="GFJ7" s="1">
        <v>2.4258766617165901</v>
      </c>
      <c r="GFK7" s="1">
        <v>1.66951551654299</v>
      </c>
      <c r="GFL7" s="1">
        <v>0.50464403236043598</v>
      </c>
      <c r="GFM7" s="1">
        <v>-0.43435351247149101</v>
      </c>
      <c r="GFN7" s="1">
        <v>0.52339358780768597</v>
      </c>
      <c r="GFO7" s="1">
        <v>0.25660386623185699</v>
      </c>
      <c r="GFP7" s="1">
        <v>2.4312662354935601</v>
      </c>
      <c r="GFQ7" s="1">
        <v>1.2793147312929201</v>
      </c>
      <c r="GFR7" s="1">
        <v>2.48405854085811</v>
      </c>
      <c r="GFS7" s="1">
        <v>1.9023940964272601</v>
      </c>
      <c r="GFT7" s="1">
        <v>0.43693202245681001</v>
      </c>
      <c r="GFU7" s="1">
        <v>1.09730684814876</v>
      </c>
      <c r="GFV7" s="1">
        <v>-0.44500987469550002</v>
      </c>
      <c r="GFW7" s="1">
        <v>1.8700326432807299</v>
      </c>
      <c r="GFX7" s="1">
        <v>1.3214802180004499</v>
      </c>
      <c r="GFY7" s="1">
        <v>1.3983682241751401</v>
      </c>
      <c r="GFZ7" s="1">
        <v>1.0379495461127899</v>
      </c>
      <c r="GGA7" s="1">
        <v>2.84104429370612</v>
      </c>
      <c r="GGB7" s="1">
        <v>1.0253751496312399E-2</v>
      </c>
      <c r="GGC7" s="1">
        <v>2.1033784767142198</v>
      </c>
      <c r="GGD7" s="1">
        <v>0.29227036475201101</v>
      </c>
      <c r="GGE7" s="1">
        <v>0.92638505575885599</v>
      </c>
      <c r="GGF7" s="1">
        <v>0.96757887209983895</v>
      </c>
      <c r="GGG7" s="1">
        <v>1.5862754458758801</v>
      </c>
      <c r="GGH7" s="1">
        <v>1.35293476441449</v>
      </c>
      <c r="GGI7" s="1">
        <v>-0.16140780671947599</v>
      </c>
      <c r="GGJ7" s="1">
        <v>0.86907232959038505</v>
      </c>
      <c r="GGK7" s="1">
        <v>2.1377783974943401</v>
      </c>
      <c r="GGL7" s="1">
        <v>2.1375833601286698</v>
      </c>
      <c r="GGM7" s="1">
        <v>2.4397937200149</v>
      </c>
      <c r="GGN7" s="1">
        <v>1.61732839520519</v>
      </c>
      <c r="GGO7" s="1">
        <v>1.2052353613707001</v>
      </c>
      <c r="GGP7" s="1">
        <v>1.0902752119028101</v>
      </c>
      <c r="GGQ7" s="1">
        <v>0.92402873621498005</v>
      </c>
      <c r="GGR7" s="1">
        <v>-0.18303593180904401</v>
      </c>
      <c r="GGS7" s="1">
        <v>0.86340816139682297</v>
      </c>
      <c r="GGT7" s="1">
        <v>2.34113968847493</v>
      </c>
      <c r="GGU7" s="1">
        <v>1.38285251704242</v>
      </c>
      <c r="GGV7" s="1">
        <v>0.94563822803796105</v>
      </c>
      <c r="GGW7" s="1">
        <v>1.80843545992173</v>
      </c>
      <c r="GGX7" s="1">
        <v>1.32849710221343</v>
      </c>
      <c r="GGY7" s="1">
        <v>1.2140801210766601</v>
      </c>
      <c r="GGZ7" s="1">
        <v>1.2371469299455</v>
      </c>
      <c r="GHA7" s="1">
        <v>1.41687649248045</v>
      </c>
      <c r="GHB7" s="1">
        <v>-0.63549306945253303</v>
      </c>
      <c r="GHC7" s="1">
        <v>-1.2742153007518799</v>
      </c>
      <c r="GHD7" s="1">
        <v>9.9897203887182401E-2</v>
      </c>
      <c r="GHE7" s="1">
        <v>-1.1028425123447001</v>
      </c>
      <c r="GHF7" s="1">
        <v>2.8589445431492799</v>
      </c>
      <c r="GHG7" s="1">
        <v>-0.453331575927094</v>
      </c>
      <c r="GHH7" s="1">
        <v>4.2910720404612697E-2</v>
      </c>
      <c r="GHI7" s="1">
        <v>-2.3690207524355699E-2</v>
      </c>
      <c r="GHJ7" s="1">
        <v>2.79497215013135</v>
      </c>
      <c r="GHK7" s="1">
        <v>0.52060603627514901</v>
      </c>
      <c r="GHL7" s="1">
        <v>-1.54988456116903</v>
      </c>
      <c r="GHM7" s="1">
        <v>0.29209317142247099</v>
      </c>
      <c r="GHN7" s="1">
        <v>1.45025407688871</v>
      </c>
      <c r="GHO7" s="1">
        <v>0.80160222692391603</v>
      </c>
      <c r="GHP7" s="1">
        <v>2.4216557561318899</v>
      </c>
      <c r="GHQ7" s="1">
        <v>4.8939505319359998E-2</v>
      </c>
      <c r="GHR7" s="1">
        <v>1.8483848464015999</v>
      </c>
      <c r="GHS7" s="1">
        <v>0.92580420161709498</v>
      </c>
      <c r="GHT7" s="1">
        <v>2.0612506997251798</v>
      </c>
      <c r="GHU7" s="1">
        <v>2.1191395127581498</v>
      </c>
      <c r="GHV7" s="1">
        <v>-0.55951403309689596</v>
      </c>
      <c r="GHW7" s="1">
        <v>1.46472130568737</v>
      </c>
      <c r="GHX7" s="1">
        <v>1.0632150343171001</v>
      </c>
      <c r="GHY7" s="1">
        <v>-0.100094245078586</v>
      </c>
      <c r="GHZ7" s="1">
        <v>0.72163697096756596</v>
      </c>
      <c r="GIA7" s="1">
        <v>2.2928492095700999</v>
      </c>
      <c r="GIB7" s="1">
        <v>0.80639118038531699</v>
      </c>
      <c r="GIC7" s="1">
        <v>-0.26799720849414199</v>
      </c>
      <c r="GID7" s="1">
        <v>-0.46575119016732502</v>
      </c>
      <c r="GIE7" s="1">
        <v>1.33630268264913</v>
      </c>
      <c r="GIF7" s="1">
        <v>0.73095887682794702</v>
      </c>
      <c r="GIG7" s="1">
        <v>1.0828004180962201</v>
      </c>
      <c r="GIH7" s="1">
        <v>2.3056610870139198</v>
      </c>
      <c r="GII7" s="1">
        <v>1.77237758585436</v>
      </c>
      <c r="GIJ7" s="1">
        <v>1.22200123873176</v>
      </c>
      <c r="GIK7" s="1">
        <v>1.15780408369119</v>
      </c>
      <c r="GIL7" s="1">
        <v>1.0940499246725199</v>
      </c>
      <c r="GIM7" s="1">
        <v>1.62190150697894</v>
      </c>
      <c r="GIN7" s="1">
        <v>2.3920288491478598</v>
      </c>
      <c r="GIO7" s="1">
        <v>-0.47232200642354499</v>
      </c>
      <c r="GIP7" s="1">
        <v>1.1454785670376799</v>
      </c>
      <c r="GIQ7" s="1">
        <v>3.1855581818124001</v>
      </c>
      <c r="GIR7" s="1">
        <v>6.0800071534692003E-2</v>
      </c>
      <c r="GIS7" s="1">
        <v>3.56269344442864</v>
      </c>
      <c r="GIT7" s="1">
        <v>1.3248216234260899</v>
      </c>
      <c r="GIU7" s="1">
        <v>-0.51852420954773704</v>
      </c>
      <c r="GIV7" s="1">
        <v>-0.46757187380062498</v>
      </c>
      <c r="GIW7" s="1">
        <v>0.45383607146029098</v>
      </c>
      <c r="GIX7" s="1">
        <v>2.4868202688217398</v>
      </c>
      <c r="GIY7" s="1">
        <v>1.55699617630806</v>
      </c>
      <c r="GIZ7" s="1">
        <v>0.16783460864191899</v>
      </c>
      <c r="GJA7" s="1">
        <v>0.50631819097581099</v>
      </c>
      <c r="GJB7" s="1">
        <v>2.75087039444802</v>
      </c>
      <c r="GJC7" s="1">
        <v>1.2573734961044101</v>
      </c>
      <c r="GJD7" s="1">
        <v>1.80459592401284</v>
      </c>
      <c r="GJE7" s="1">
        <v>1.62133775067164</v>
      </c>
      <c r="GJF7" s="1">
        <v>0.47733555547026502</v>
      </c>
      <c r="GJG7" s="1">
        <v>9.3732328828340893E-3</v>
      </c>
      <c r="GJH7" s="1">
        <v>2.0074033236091</v>
      </c>
      <c r="GJI7" s="1">
        <v>1.40406773816637</v>
      </c>
      <c r="GJJ7" s="1">
        <v>2.64902333604685</v>
      </c>
      <c r="GJK7" s="1">
        <v>1.76034799763206</v>
      </c>
      <c r="GJL7" s="1">
        <v>-4.9335202906457799E-2</v>
      </c>
      <c r="GJM7" s="1">
        <v>0.198608710791916</v>
      </c>
      <c r="GJN7" s="1">
        <v>2.3277320474402501</v>
      </c>
      <c r="GJO7" s="1">
        <v>0.88266103018650899</v>
      </c>
      <c r="GJP7" s="1">
        <v>1.77972230742852</v>
      </c>
      <c r="GJQ7" s="1">
        <v>2.4306166649605498</v>
      </c>
      <c r="GJR7" s="1">
        <v>-0.30563986260180598</v>
      </c>
      <c r="GJS7" s="1">
        <v>-0.225808350259116</v>
      </c>
      <c r="GJT7" s="1">
        <v>3.5777350286527199</v>
      </c>
      <c r="GJU7" s="1">
        <v>2.0065279407029402</v>
      </c>
      <c r="GJV7" s="1">
        <v>1.6176531270916501</v>
      </c>
      <c r="GJW7" s="1">
        <v>0.94106571587923005</v>
      </c>
      <c r="GJX7" s="1">
        <v>0.55346524887578097</v>
      </c>
      <c r="GJY7" s="1">
        <v>0.68593775184724803</v>
      </c>
      <c r="GJZ7" s="1">
        <v>1.0008959342788499</v>
      </c>
      <c r="GKA7" s="1">
        <v>2.1839490095255401</v>
      </c>
      <c r="GKB7" s="1">
        <v>1.22982683379283</v>
      </c>
      <c r="GKC7" s="1">
        <v>1.7735499297766</v>
      </c>
      <c r="GKD7" s="1">
        <v>2.7077782266558801E-2</v>
      </c>
      <c r="GKE7" s="1">
        <v>1.07235649479609</v>
      </c>
      <c r="GKF7" s="1">
        <v>2.00504707959989</v>
      </c>
      <c r="GKG7" s="1">
        <v>1.3482870141905301</v>
      </c>
      <c r="GKH7" s="1">
        <v>-0.287325153614783</v>
      </c>
      <c r="GKI7" s="1">
        <v>0.72052394117264995</v>
      </c>
      <c r="GKJ7" s="1">
        <v>-5.9160750968961798E-2</v>
      </c>
      <c r="GKK7" s="1">
        <v>0.73196501258520197</v>
      </c>
      <c r="GKL7" s="1">
        <v>1.2694402947999599</v>
      </c>
      <c r="GKM7" s="1">
        <v>1.3923374975968299</v>
      </c>
      <c r="GKN7" s="1">
        <v>2.7247390423481002</v>
      </c>
      <c r="GKO7" s="1">
        <v>1.51147145545497</v>
      </c>
      <c r="GKP7" s="1">
        <v>0.59642551852339598</v>
      </c>
      <c r="GKQ7" s="1">
        <v>0.37994400433266801</v>
      </c>
      <c r="GKR7" s="1">
        <v>1.3873799793545201</v>
      </c>
      <c r="GKS7" s="1">
        <v>-0.78116542463969396</v>
      </c>
      <c r="GKT7" s="1">
        <v>1.85021485011947</v>
      </c>
      <c r="GKU7" s="1">
        <v>0.74621132147037506</v>
      </c>
      <c r="GKV7" s="1">
        <v>2.19684931005962</v>
      </c>
      <c r="GKW7" s="1">
        <v>0.85036591820276797</v>
      </c>
      <c r="GKX7" s="1">
        <v>-0.20529251701245399</v>
      </c>
      <c r="GKY7" s="1">
        <v>2.5405601936665998</v>
      </c>
      <c r="GKZ7" s="1">
        <v>1.4967253461455099</v>
      </c>
      <c r="GLA7" s="1">
        <v>1.9246510588346399</v>
      </c>
      <c r="GLB7" s="1">
        <v>-0.286100584255708</v>
      </c>
      <c r="GLC7" s="1">
        <v>-0.32242070998584599</v>
      </c>
      <c r="GLD7" s="1">
        <v>-0.48243136583458601</v>
      </c>
      <c r="GLE7" s="1">
        <v>0.93687276864329105</v>
      </c>
      <c r="GLF7" s="1">
        <v>1.2613550327421501</v>
      </c>
      <c r="GLG7" s="1">
        <v>2.0558190459149901</v>
      </c>
      <c r="GLH7" s="1">
        <v>1.9959433361307499</v>
      </c>
      <c r="GLI7" s="1">
        <v>-0.220901801927715</v>
      </c>
      <c r="GLJ7" s="1">
        <v>2.4979007412849099</v>
      </c>
      <c r="GLK7" s="1">
        <v>0.299928972881019</v>
      </c>
      <c r="GLL7" s="1">
        <v>0.81793522968551702</v>
      </c>
      <c r="GLM7" s="1">
        <v>1.6718411413026499</v>
      </c>
      <c r="GLN7" s="1">
        <v>2.1946395636175602</v>
      </c>
      <c r="GLO7" s="1">
        <v>1.54548147527929</v>
      </c>
      <c r="GLP7" s="1">
        <v>2.2127018338089202</v>
      </c>
      <c r="GLQ7" s="1">
        <v>0.47404449997763498</v>
      </c>
      <c r="GLR7" s="1">
        <v>0.74070638221844798</v>
      </c>
      <c r="GLS7" s="1">
        <v>0.60488503864741905</v>
      </c>
      <c r="GLT7" s="1">
        <v>0.66577959143036702</v>
      </c>
      <c r="GLU7" s="1">
        <v>1.0693031080573601</v>
      </c>
      <c r="GLV7" s="1">
        <v>1.6190961825296299</v>
      </c>
      <c r="GLW7" s="1">
        <v>-0.31539137267559503</v>
      </c>
      <c r="GLX7" s="1">
        <v>1.3719164989875099</v>
      </c>
      <c r="GLY7" s="1">
        <v>3.0806387368617298</v>
      </c>
      <c r="GLZ7" s="1">
        <v>1.8566671039615501</v>
      </c>
      <c r="GMA7" s="1">
        <v>1.2194251524942199</v>
      </c>
      <c r="GMB7" s="1">
        <v>-1.12259735411346</v>
      </c>
      <c r="GMC7" s="1">
        <v>1.71361075075618</v>
      </c>
      <c r="GMD7" s="1">
        <v>-0.32352933412465901</v>
      </c>
      <c r="GME7" s="1">
        <v>0.28552572569742801</v>
      </c>
      <c r="GMF7" s="1">
        <v>1.1480452958827601</v>
      </c>
      <c r="GMG7" s="1">
        <v>-0.45067405127857701</v>
      </c>
      <c r="GMH7" s="1">
        <v>1.3519204340786499</v>
      </c>
      <c r="GMI7" s="1">
        <v>-0.38099980433841402</v>
      </c>
      <c r="GMJ7" s="1">
        <v>1.36734698405741</v>
      </c>
      <c r="GMK7" s="1">
        <v>1.86244134158036</v>
      </c>
      <c r="GML7" s="1">
        <v>0.15757982724478301</v>
      </c>
      <c r="GMM7" s="1">
        <v>0.85574778112754402</v>
      </c>
      <c r="GMN7" s="1">
        <v>0.69544974770692203</v>
      </c>
      <c r="GMO7" s="1">
        <v>2.26684062143456</v>
      </c>
      <c r="GMP7" s="1">
        <v>0.79469819530478703</v>
      </c>
      <c r="GMQ7" s="1">
        <v>1.0515217634525</v>
      </c>
      <c r="GMR7" s="1">
        <v>1.90993000508854E-2</v>
      </c>
      <c r="GMS7" s="1">
        <v>0.67532628716505605</v>
      </c>
      <c r="GMT7" s="1">
        <v>3.3044452126650499</v>
      </c>
      <c r="GMU7" s="1">
        <v>-1.3532965573606699</v>
      </c>
      <c r="GMV7" s="1">
        <v>1.55669469353794</v>
      </c>
      <c r="GMW7" s="1">
        <v>2.9354842464354198</v>
      </c>
      <c r="GMX7" s="1">
        <v>0.47764788239311201</v>
      </c>
      <c r="GMY7" s="1">
        <v>1.1722767842781701</v>
      </c>
      <c r="GMZ7" s="1">
        <v>0.46307489838002702</v>
      </c>
      <c r="GNA7" s="1">
        <v>0.70444220211011499</v>
      </c>
      <c r="GNB7" s="1">
        <v>1.4354345860736899</v>
      </c>
      <c r="GNC7" s="1">
        <v>1.8044002197407101</v>
      </c>
      <c r="GND7" s="1">
        <v>-0.35158793285489898</v>
      </c>
      <c r="GNE7" s="1">
        <v>0.27739871048720199</v>
      </c>
      <c r="GNF7" s="1">
        <v>0.368794206850866</v>
      </c>
      <c r="GNG7" s="1">
        <v>-0.22515932752815401</v>
      </c>
      <c r="GNH7" s="1">
        <v>1.0553620750098001</v>
      </c>
      <c r="GNI7" s="1">
        <v>1.1853957449202099</v>
      </c>
      <c r="GNJ7" s="1">
        <v>0.46267091079383099</v>
      </c>
      <c r="GNK7" s="1">
        <v>2.0192619834839598</v>
      </c>
      <c r="GNL7" s="1">
        <v>1.40945817826384</v>
      </c>
      <c r="GNM7" s="1">
        <v>1.57850354378985</v>
      </c>
      <c r="GNN7" s="1">
        <v>0.61518211942487699</v>
      </c>
      <c r="GNO7" s="1">
        <v>1.2334336121481599</v>
      </c>
      <c r="GNP7" s="1">
        <v>-5.6765766724579302E-2</v>
      </c>
      <c r="GNQ7" s="1">
        <v>-0.39795306061247798</v>
      </c>
      <c r="GNR7" s="1">
        <v>-0.65767516459410302</v>
      </c>
      <c r="GNS7" s="1">
        <v>0.87722062864531503</v>
      </c>
      <c r="GNT7" s="1">
        <v>-1.2011342049843701</v>
      </c>
      <c r="GNU7" s="1">
        <v>1.6961242940371899</v>
      </c>
      <c r="GNV7" s="1">
        <v>0.390298482935655</v>
      </c>
      <c r="GNW7" s="1">
        <v>1.91273151186297</v>
      </c>
      <c r="GNX7" s="1">
        <v>1.17600234256991</v>
      </c>
      <c r="GNY7" s="1">
        <v>2.5257979098345098</v>
      </c>
      <c r="GNZ7" s="1">
        <v>1.5504750621408401</v>
      </c>
      <c r="GOA7" s="1">
        <v>0.72222049794079002</v>
      </c>
      <c r="GOB7" s="1">
        <v>1.66566007675533</v>
      </c>
      <c r="GOC7" s="1">
        <v>0.11465912675182</v>
      </c>
      <c r="GOD7" s="1">
        <v>1.3952516375577999</v>
      </c>
      <c r="GOE7" s="1">
        <v>1.34834370448834</v>
      </c>
      <c r="GOF7" s="1">
        <v>1.6021437487208501</v>
      </c>
      <c r="GOG7" s="1">
        <v>2.3084399415997101</v>
      </c>
      <c r="GOH7" s="1">
        <v>1.04697986722374</v>
      </c>
      <c r="GOI7" s="1">
        <v>1.38782802145982</v>
      </c>
      <c r="GOJ7" s="1">
        <v>0.48897244406407903</v>
      </c>
      <c r="GOK7" s="1">
        <v>1.5606655189902301</v>
      </c>
      <c r="GOL7" s="1">
        <v>1.1253743190521499</v>
      </c>
      <c r="GOM7" s="1">
        <v>1.8583828616655</v>
      </c>
      <c r="GON7" s="1">
        <v>0.95619285398087195</v>
      </c>
      <c r="GOO7" s="1">
        <v>2.79327862175478</v>
      </c>
      <c r="GOP7" s="1">
        <v>0.95461494327607099</v>
      </c>
      <c r="GOQ7" s="1">
        <v>2.0496036858685001</v>
      </c>
      <c r="GOR7" s="1">
        <v>0.25351314294667499</v>
      </c>
      <c r="GOS7" s="1">
        <v>2.0381594845119801</v>
      </c>
      <c r="GOT7" s="1">
        <v>0.356770962988957</v>
      </c>
      <c r="GOU7" s="1">
        <v>2.20213521138345</v>
      </c>
      <c r="GOV7" s="1">
        <v>1.4909810426356001</v>
      </c>
      <c r="GOW7" s="1">
        <v>2.3471207178093398</v>
      </c>
      <c r="GOX7" s="1">
        <v>0.304351464069056</v>
      </c>
      <c r="GOY7" s="1">
        <v>-0.87494554205533104</v>
      </c>
      <c r="GOZ7" s="1">
        <v>0.88682195399088704</v>
      </c>
      <c r="GPA7" s="1">
        <v>0.62123339106225395</v>
      </c>
      <c r="GPB7" s="1">
        <v>1.1199055467727601</v>
      </c>
      <c r="GPC7" s="1">
        <v>0.17111518302517501</v>
      </c>
      <c r="GPD7" s="1">
        <v>-0.24524681629872999</v>
      </c>
      <c r="GPE7" s="1">
        <v>9.0508305526649097E-2</v>
      </c>
      <c r="GPF7" s="1">
        <v>0.98472677491589</v>
      </c>
      <c r="GPG7" s="1">
        <v>4.0352642196947199</v>
      </c>
      <c r="GPH7" s="1">
        <v>-0.62323742935595505</v>
      </c>
      <c r="GPI7" s="1">
        <v>0.29377991717742602</v>
      </c>
      <c r="GPJ7" s="1">
        <v>1.5366536739272201</v>
      </c>
      <c r="GPK7" s="1">
        <v>1.7240515684228399</v>
      </c>
      <c r="GPL7" s="1">
        <v>1.4282931183004699</v>
      </c>
      <c r="GPM7" s="1">
        <v>0.22273247248729</v>
      </c>
      <c r="GPN7" s="1">
        <v>-1.0623372446583399E-2</v>
      </c>
      <c r="GPO7" s="1">
        <v>2.55360724000756</v>
      </c>
      <c r="GPP7" s="1">
        <v>1.2067905349016801</v>
      </c>
      <c r="GPQ7" s="1">
        <v>-0.63580940373904804</v>
      </c>
      <c r="GPR7" s="1">
        <v>1.5460013129385901</v>
      </c>
      <c r="GPS7" s="1">
        <v>-0.89263449301764897</v>
      </c>
      <c r="GPT7" s="1">
        <v>0.70157066943216695</v>
      </c>
      <c r="GPU7" s="1">
        <v>1.6247510321989</v>
      </c>
      <c r="GPV7" s="1">
        <v>1.9533891479760099</v>
      </c>
      <c r="GPW7" s="1">
        <v>0.94282030924789395</v>
      </c>
      <c r="GPX7" s="1">
        <v>1.41159580344202</v>
      </c>
      <c r="GPY7" s="1">
        <v>1.9956425517041201</v>
      </c>
      <c r="GPZ7" s="1">
        <v>0.77398137945188905</v>
      </c>
      <c r="GQA7" s="1">
        <v>-0.94169231597394398</v>
      </c>
      <c r="GQB7" s="1">
        <v>1.0879241499321</v>
      </c>
      <c r="GQC7" s="1">
        <v>-0.33276510237379497</v>
      </c>
      <c r="GQD7" s="1">
        <v>2.4538287270171</v>
      </c>
      <c r="GQE7" s="1">
        <v>-0.347874733513521</v>
      </c>
      <c r="GQF7" s="1">
        <v>1.2437235482156499</v>
      </c>
      <c r="GQG7" s="1">
        <v>-0.40188814363679898</v>
      </c>
      <c r="GQH7" s="1">
        <v>-1.1070044685517999</v>
      </c>
      <c r="GQI7" s="1">
        <v>1.72211805717547</v>
      </c>
      <c r="GQJ7" s="1">
        <v>0.111599999711245</v>
      </c>
      <c r="GQK7" s="1">
        <v>2.23208101141224</v>
      </c>
      <c r="GQL7" s="1">
        <v>1.66529473327069</v>
      </c>
      <c r="GQM7" s="1">
        <v>2.1566505700254299</v>
      </c>
      <c r="GQN7" s="1">
        <v>1.62479059971058</v>
      </c>
      <c r="GQO7" s="1">
        <v>0.62964225532429197</v>
      </c>
      <c r="GQP7" s="1">
        <v>1.72240353289443</v>
      </c>
      <c r="GQQ7" s="1">
        <v>4.8145046224565703E-2</v>
      </c>
      <c r="GQR7" s="1">
        <v>-0.50605828508008999</v>
      </c>
      <c r="GQS7" s="1">
        <v>-0.70976402591610799</v>
      </c>
      <c r="GQT7" s="1">
        <v>1.2132815934288701</v>
      </c>
      <c r="GQU7" s="1">
        <v>1.8763798699592701E-2</v>
      </c>
      <c r="GQV7" s="1">
        <v>0.58738506400642898</v>
      </c>
      <c r="GQW7" s="1">
        <v>1.02191149259654</v>
      </c>
      <c r="GQX7" s="1">
        <v>1.16098645453354</v>
      </c>
      <c r="GQY7" s="1">
        <v>2.8050952146328498</v>
      </c>
      <c r="GQZ7" s="1">
        <v>3.1214798374430099</v>
      </c>
      <c r="GRA7" s="1">
        <v>0.68201788876909297</v>
      </c>
      <c r="GRB7" s="1">
        <v>1.00207840683025</v>
      </c>
      <c r="GRC7" s="1">
        <v>1.4896732511533</v>
      </c>
      <c r="GRD7" s="1">
        <v>1.8320744593042499</v>
      </c>
      <c r="GRE7" s="1">
        <v>-0.124253240722677</v>
      </c>
      <c r="GRF7" s="1">
        <v>0.34638698363585302</v>
      </c>
      <c r="GRG7" s="1">
        <v>-0.78857743926724599</v>
      </c>
      <c r="GRH7" s="1">
        <v>2.6860557253436101</v>
      </c>
      <c r="GRI7" s="1">
        <v>1.7125128090197701</v>
      </c>
      <c r="GRJ7" s="1">
        <v>-0.10214088321092001</v>
      </c>
      <c r="GRK7" s="1">
        <v>0.75315296209646099</v>
      </c>
      <c r="GRL7" s="1">
        <v>2.2144130848627599</v>
      </c>
      <c r="GRM7" s="1">
        <v>2.00022171061859</v>
      </c>
      <c r="GRN7" s="1">
        <v>0.68806480934888103</v>
      </c>
      <c r="GRO7" s="1">
        <v>0.64944459799423904</v>
      </c>
      <c r="GRP7" s="1">
        <v>0.16471701311140899</v>
      </c>
      <c r="GRQ7" s="1">
        <v>1.94004171484715</v>
      </c>
      <c r="GRR7" s="1">
        <v>0.42420935504138602</v>
      </c>
      <c r="GRS7" s="1">
        <v>0.68894526103387399</v>
      </c>
      <c r="GRT7" s="1">
        <v>1.14240014659616</v>
      </c>
      <c r="GRU7" s="1">
        <v>2.0336203520024201E-2</v>
      </c>
      <c r="GRV7" s="1">
        <v>0.76804424123145099</v>
      </c>
      <c r="GRW7" s="1">
        <v>1.7274510874269999</v>
      </c>
      <c r="GRX7" s="1">
        <v>0.86406977188891299</v>
      </c>
      <c r="GRY7" s="1">
        <v>0.47271991711057698</v>
      </c>
      <c r="GRZ7" s="1">
        <v>2.3244374492556301</v>
      </c>
      <c r="GSA7" s="1">
        <v>-3.9269412667244603E-2</v>
      </c>
      <c r="GSB7" s="1">
        <v>0.81235673617670501</v>
      </c>
      <c r="GSC7" s="1">
        <v>1.3451974745224899</v>
      </c>
      <c r="GSD7" s="1">
        <v>1.7159846001646</v>
      </c>
      <c r="GSE7" s="1">
        <v>2.60279732718503</v>
      </c>
      <c r="GSF7" s="1">
        <v>0.89163592757807197</v>
      </c>
      <c r="GSG7" s="1">
        <v>-1.2500317343013201</v>
      </c>
      <c r="GSH7" s="1">
        <v>0.282677463059825</v>
      </c>
      <c r="GSI7" s="1">
        <v>2.5211904064891999</v>
      </c>
      <c r="GSJ7" s="1">
        <v>2.5366676290132699</v>
      </c>
      <c r="GSK7" s="1">
        <v>0.73083722863369505</v>
      </c>
      <c r="GSL7" s="1">
        <v>1.48519992842238</v>
      </c>
      <c r="GSM7" s="1">
        <v>1.33627267958103</v>
      </c>
      <c r="GSN7" s="1">
        <v>0.60495061327092303</v>
      </c>
      <c r="GSO7" s="1">
        <v>-0.19727873604552901</v>
      </c>
      <c r="GSP7" s="1">
        <v>0.90598315084239001</v>
      </c>
      <c r="GSQ7" s="1">
        <v>0.93004219312222502</v>
      </c>
      <c r="GSR7" s="1">
        <v>-0.68553894971725704</v>
      </c>
      <c r="GSS7" s="1">
        <v>2.2232666060785902</v>
      </c>
      <c r="GST7" s="1">
        <v>2.1169351551745499</v>
      </c>
      <c r="GSU7" s="1">
        <v>-0.42971405780983701</v>
      </c>
      <c r="GSV7" s="1">
        <v>1.4763505658756</v>
      </c>
      <c r="GSW7" s="1">
        <v>-0.90968087094841499</v>
      </c>
      <c r="GSX7" s="1">
        <v>0.24045918134680699</v>
      </c>
      <c r="GSY7" s="1">
        <v>-0.355465367481901</v>
      </c>
      <c r="GSZ7" s="1">
        <v>0.28154618232891698</v>
      </c>
      <c r="GTA7" s="1">
        <v>1.47905724524719</v>
      </c>
      <c r="GTB7" s="1">
        <v>8.8742401174335395E-4</v>
      </c>
      <c r="GTC7" s="1">
        <v>-0.88602204113691396</v>
      </c>
      <c r="GTD7" s="1">
        <v>1.0766537899406301</v>
      </c>
      <c r="GTE7" s="1">
        <v>0.73953208065211495</v>
      </c>
      <c r="GTF7" s="1">
        <v>0.48849948541046001</v>
      </c>
      <c r="GTG7" s="1">
        <v>1.46430090726996</v>
      </c>
      <c r="GTH7" s="1">
        <v>0.51525462096643604</v>
      </c>
      <c r="GTI7" s="1">
        <v>0.87804862431730801</v>
      </c>
      <c r="GTJ7" s="1">
        <v>1.9569858881000599</v>
      </c>
      <c r="GTK7" s="1">
        <v>1.6834685988034199</v>
      </c>
      <c r="GTL7" s="1">
        <v>0.51980869333800805</v>
      </c>
      <c r="GTM7" s="1">
        <v>-7.8844420877666896E-2</v>
      </c>
      <c r="GTN7" s="1">
        <v>0.91170914993684105</v>
      </c>
      <c r="GTO7" s="1">
        <v>0.68806148688754198</v>
      </c>
      <c r="GTP7" s="1">
        <v>-0.58818018627618096</v>
      </c>
      <c r="GTQ7" s="1">
        <v>-0.90551647682997005</v>
      </c>
      <c r="GTR7" s="1">
        <v>0.39421112154497301</v>
      </c>
      <c r="GTS7" s="1">
        <v>-8.4864398086485604E-2</v>
      </c>
      <c r="GTT7" s="1">
        <v>0.85084736592304699</v>
      </c>
      <c r="GTU7" s="1">
        <v>1.5946574614032101</v>
      </c>
      <c r="GTV7" s="1">
        <v>0.57710388846934202</v>
      </c>
      <c r="GTW7" s="1">
        <v>0.43151943300724299</v>
      </c>
      <c r="GTX7" s="1">
        <v>1.0916274294310699</v>
      </c>
      <c r="GTY7" s="1">
        <v>1.4002876113471501</v>
      </c>
      <c r="GTZ7" s="1">
        <v>1.24841438324089</v>
      </c>
      <c r="GUA7" s="1">
        <v>0.47820462205733</v>
      </c>
      <c r="GUB7" s="1">
        <v>1.89149869448595</v>
      </c>
      <c r="GUC7" s="1">
        <v>-4.1304642880111597E-2</v>
      </c>
      <c r="GUD7" s="1">
        <v>1.0412256236325701</v>
      </c>
      <c r="GUE7" s="1">
        <v>0.44329690266800897</v>
      </c>
      <c r="GUF7" s="1">
        <v>1.4714345692597199</v>
      </c>
      <c r="GUG7" s="1">
        <v>1.7887618519587201</v>
      </c>
      <c r="GUH7" s="1">
        <v>2.7196424121898799</v>
      </c>
      <c r="GUI7" s="1">
        <v>1.0542610457344801</v>
      </c>
      <c r="GUJ7" s="1">
        <v>1.32090152873546</v>
      </c>
      <c r="GUK7" s="1">
        <v>0.70456942070551598</v>
      </c>
      <c r="GUL7" s="1">
        <v>-0.43854775274418101</v>
      </c>
      <c r="GUM7" s="1">
        <v>2.45613360905595</v>
      </c>
      <c r="GUN7" s="1">
        <v>0.95487088853499003</v>
      </c>
      <c r="GUO7" s="1">
        <v>1.55326725503381</v>
      </c>
      <c r="GUP7" s="1">
        <v>0.73288130496783599</v>
      </c>
      <c r="GUQ7" s="1">
        <v>0.86867820155741404</v>
      </c>
      <c r="GUR7" s="1">
        <v>0.15205263299313801</v>
      </c>
      <c r="GUS7" s="1">
        <v>0.26928501487380502</v>
      </c>
      <c r="GUT7" s="1">
        <v>1.2228085493655501</v>
      </c>
      <c r="GUU7" s="1">
        <v>-0.43573994002414801</v>
      </c>
      <c r="GUV7" s="1">
        <v>1.6769138877730401</v>
      </c>
      <c r="GUW7" s="1">
        <v>2.2076957054173101</v>
      </c>
      <c r="GUX7" s="1">
        <v>1.8592790467957601</v>
      </c>
      <c r="GUY7" s="1">
        <v>-0.68485917987626199</v>
      </c>
      <c r="GUZ7" s="1">
        <v>1.24017321112712</v>
      </c>
      <c r="GVA7" s="1">
        <v>2.1668944565936301</v>
      </c>
      <c r="GVB7" s="1">
        <v>0.396812567559166</v>
      </c>
      <c r="GVC7" s="1">
        <v>0.98107489777221202</v>
      </c>
      <c r="GVD7" s="1">
        <v>3.0360990532488401</v>
      </c>
      <c r="GVE7" s="1">
        <v>-0.82377954318559898</v>
      </c>
      <c r="GVF7" s="1">
        <v>1.68565940380457</v>
      </c>
      <c r="GVG7" s="1">
        <v>-0.63222629792212504</v>
      </c>
      <c r="GVH7" s="1">
        <v>0.50265728591617598</v>
      </c>
      <c r="GVI7" s="1">
        <v>2.2890941559370899</v>
      </c>
      <c r="GVJ7" s="1">
        <v>0.55246673831452198</v>
      </c>
      <c r="GVK7" s="1">
        <v>1.32461852925292</v>
      </c>
      <c r="GVL7" s="1">
        <v>-0.94187835245171503</v>
      </c>
      <c r="GVM7" s="1">
        <v>2.1060920283889502</v>
      </c>
      <c r="GVN7" s="1">
        <v>1.6448187100818401</v>
      </c>
      <c r="GVO7" s="1">
        <v>2.8710882596835798</v>
      </c>
      <c r="GVP7" s="1">
        <v>0.45798703183770301</v>
      </c>
      <c r="GVQ7" s="1">
        <v>0.57010211858416804</v>
      </c>
      <c r="GVR7" s="1">
        <v>-0.40863632390749299</v>
      </c>
      <c r="GVS7" s="1">
        <v>0.121138336696587</v>
      </c>
      <c r="GVT7" s="1">
        <v>1.43355664196484</v>
      </c>
      <c r="GVU7" s="1">
        <v>2.2154702300105802</v>
      </c>
      <c r="GVV7" s="1">
        <v>2.1060374370909498</v>
      </c>
      <c r="GVW7" s="1">
        <v>2.1068222240891901</v>
      </c>
      <c r="GVX7" s="1">
        <v>0.47858329816834699</v>
      </c>
      <c r="GVY7" s="1">
        <v>1.88594243551621</v>
      </c>
      <c r="GVZ7" s="1">
        <v>-6.2146373413573402E-2</v>
      </c>
      <c r="GWA7" s="1">
        <v>1.1767894386506299</v>
      </c>
      <c r="GWB7" s="1">
        <v>0.12872299946793</v>
      </c>
      <c r="GWC7" s="1">
        <v>2.1149407473577302</v>
      </c>
      <c r="GWD7" s="1">
        <v>1.01594607870536</v>
      </c>
      <c r="GWE7" s="1">
        <v>1.52913625853205</v>
      </c>
      <c r="GWF7" s="1">
        <v>3.23478555239639</v>
      </c>
      <c r="GWG7" s="1">
        <v>0.74592757663943499</v>
      </c>
      <c r="GWH7" s="1">
        <v>1.3104022559594799</v>
      </c>
      <c r="GWI7" s="1">
        <v>0.25169481347311601</v>
      </c>
      <c r="GWJ7" s="1">
        <v>1.81873571468757</v>
      </c>
      <c r="GWK7" s="1">
        <v>0.93624915435477896</v>
      </c>
      <c r="GWL7" s="1">
        <v>1.2242164255383501</v>
      </c>
      <c r="GWM7" s="1">
        <v>1.89410149587802</v>
      </c>
      <c r="GWN7" s="1">
        <v>4.1220936930905699E-2</v>
      </c>
      <c r="GWO7" s="1">
        <v>2.02475773505871</v>
      </c>
      <c r="GWP7" s="1">
        <v>1.6187656028659101</v>
      </c>
      <c r="GWQ7" s="1">
        <v>2.0990302916152501</v>
      </c>
      <c r="GWR7" s="1">
        <v>0.88787244981557401</v>
      </c>
      <c r="GWS7" s="1">
        <v>-0.23116364162127301</v>
      </c>
      <c r="GWT7" s="1">
        <v>0.91808290999500597</v>
      </c>
      <c r="GWU7" s="1">
        <v>-0.25678231472047902</v>
      </c>
      <c r="GWV7" s="1">
        <v>0.88802722967769498</v>
      </c>
      <c r="GWW7" s="1">
        <v>0.13720108328011299</v>
      </c>
      <c r="GWX7" s="1">
        <v>2.2106499189643598</v>
      </c>
      <c r="GWY7" s="1">
        <v>0.87941987037518099</v>
      </c>
      <c r="GWZ7" s="1">
        <v>0.55736008445473295</v>
      </c>
      <c r="GXA7" s="1">
        <v>2.5751833532995101</v>
      </c>
      <c r="GXB7" s="1">
        <v>0.32074511193595301</v>
      </c>
      <c r="GXC7" s="1">
        <v>2.0305333208535599</v>
      </c>
      <c r="GXD7" s="1">
        <v>-0.54364242605609803</v>
      </c>
      <c r="GXE7" s="1">
        <v>1.7777562345559399</v>
      </c>
      <c r="GXF7" s="1">
        <v>1.37517043569173</v>
      </c>
      <c r="GXG7" s="1">
        <v>0.83968962843619299</v>
      </c>
      <c r="GXH7" s="1">
        <v>1.2621015079104101</v>
      </c>
      <c r="GXI7" s="1">
        <v>0.63091285842658396</v>
      </c>
      <c r="GXJ7" s="1">
        <v>1.27736141025937</v>
      </c>
      <c r="GXK7" s="1">
        <v>0.90355143886691403</v>
      </c>
      <c r="GXL7" s="1">
        <v>2.5895071017895002</v>
      </c>
      <c r="GXM7" s="1">
        <v>2.2596066298294699E-2</v>
      </c>
      <c r="GXN7" s="1">
        <v>0.54072856205069697</v>
      </c>
      <c r="GXO7" s="1">
        <v>-0.64418680946805196</v>
      </c>
      <c r="GXP7" s="1">
        <v>1.37715815314872</v>
      </c>
      <c r="GXQ7" s="1">
        <v>8.7581114117553704E-2</v>
      </c>
      <c r="GXR7" s="1">
        <v>1.8843902019364001</v>
      </c>
      <c r="GXS7" s="1">
        <v>0.65023251937909898</v>
      </c>
      <c r="GXT7" s="1">
        <v>1.7812744778579599</v>
      </c>
      <c r="GXU7" s="1">
        <v>0.54301544427244097</v>
      </c>
      <c r="GXV7" s="1">
        <v>-0.456632041992236</v>
      </c>
      <c r="GXW7" s="1">
        <v>0.19638410824295299</v>
      </c>
      <c r="GXX7" s="1">
        <v>-0.50514972931759405</v>
      </c>
      <c r="GXY7" s="1">
        <v>0.52384243588712898</v>
      </c>
      <c r="GXZ7" s="1">
        <v>1.5577244666483001</v>
      </c>
      <c r="GYA7" s="1">
        <v>0.83491025731255597</v>
      </c>
      <c r="GYB7" s="1">
        <v>2.13072048642562</v>
      </c>
      <c r="GYC7" s="1">
        <v>0.76688611653114902</v>
      </c>
      <c r="GYD7" s="1">
        <v>1.9361419518210901</v>
      </c>
      <c r="GYE7" s="1">
        <v>2.4313610515286501</v>
      </c>
      <c r="GYF7" s="1">
        <v>1.0708098693077599</v>
      </c>
      <c r="GYG7" s="1">
        <v>0.84138565831766798</v>
      </c>
      <c r="GYH7" s="1">
        <v>-1.3327290684936899E-2</v>
      </c>
      <c r="GYI7" s="1">
        <v>0.65930741769589296</v>
      </c>
      <c r="GYJ7" s="1">
        <v>1.760705488882</v>
      </c>
      <c r="GYK7" s="1">
        <v>1.69227563937811</v>
      </c>
      <c r="GYL7" s="1">
        <v>0.37119239835665901</v>
      </c>
      <c r="GYM7" s="1">
        <v>1.1959916848377401</v>
      </c>
      <c r="GYN7" s="1">
        <v>-1.34196342954318E-2</v>
      </c>
      <c r="GYO7" s="1">
        <v>0.947807851835896</v>
      </c>
      <c r="GYP7" s="1">
        <v>-0.98255071418543405</v>
      </c>
      <c r="GYQ7" s="1">
        <v>0.76914903982126803</v>
      </c>
      <c r="GYR7" s="1">
        <v>0.21983899408525601</v>
      </c>
      <c r="GYS7" s="1">
        <v>9.89637059460476E-2</v>
      </c>
      <c r="GYT7" s="1">
        <v>0.27947034214712702</v>
      </c>
      <c r="GYU7" s="1">
        <v>-0.67013340440023905</v>
      </c>
      <c r="GYV7" s="1">
        <v>0.88674445009298797</v>
      </c>
      <c r="GYW7" s="1">
        <v>0.93203987428530399</v>
      </c>
      <c r="GYX7" s="1">
        <v>8.4451833455461298E-2</v>
      </c>
      <c r="GYY7" s="1">
        <v>0.90279434621733701</v>
      </c>
      <c r="GYZ7" s="1">
        <v>0.91380259738242897</v>
      </c>
      <c r="GZA7" s="1">
        <v>0.47758954768092399</v>
      </c>
      <c r="GZB7" s="1">
        <v>2.4647473672896099</v>
      </c>
      <c r="GZC7" s="1">
        <v>1.1271005606681299</v>
      </c>
      <c r="GZD7" s="1">
        <v>0.245284151473557</v>
      </c>
      <c r="GZE7" s="1">
        <v>0.74070638221844798</v>
      </c>
      <c r="GZF7" s="1">
        <v>0.82540561898535603</v>
      </c>
      <c r="GZG7" s="1">
        <v>1.4338454152509701</v>
      </c>
      <c r="GZH7" s="1">
        <v>2.61288750594538</v>
      </c>
      <c r="GZI7" s="1">
        <v>0.60945448881923803</v>
      </c>
      <c r="GZJ7" s="1">
        <v>0.87410239014214197</v>
      </c>
      <c r="GZK7" s="1">
        <v>1.62594956991883</v>
      </c>
      <c r="GZL7" s="1">
        <v>1.3607015308495201</v>
      </c>
      <c r="GZM7" s="1">
        <v>0.93884531216461597</v>
      </c>
      <c r="GZN7" s="1">
        <v>2.0640336813718498</v>
      </c>
      <c r="GZO7" s="1">
        <v>0.88838780928281702</v>
      </c>
      <c r="GZP7" s="1">
        <v>1.27261176316368</v>
      </c>
      <c r="GZQ7" s="1">
        <v>1.22347685570687</v>
      </c>
      <c r="GZR7" s="1">
        <v>-0.58881989265644197</v>
      </c>
      <c r="GZS7" s="1">
        <v>0.30187926543944399</v>
      </c>
      <c r="GZT7" s="1">
        <v>1.2362593786471301</v>
      </c>
      <c r="GZU7" s="1">
        <v>1.90891099392446</v>
      </c>
      <c r="GZV7" s="1">
        <v>1.06200528504265</v>
      </c>
      <c r="GZW7" s="1">
        <v>-0.42294638495905501</v>
      </c>
      <c r="GZX7" s="1">
        <v>0.73123009045216103</v>
      </c>
      <c r="GZY7" s="1">
        <v>-0.60539350852697704</v>
      </c>
      <c r="GZZ7" s="1">
        <v>0.823665877798056</v>
      </c>
      <c r="HAA7" s="1">
        <v>2.5951556076886901</v>
      </c>
      <c r="HAB7" s="1">
        <v>2.11568535287183</v>
      </c>
      <c r="HAC7" s="1">
        <v>2.8983672542391199</v>
      </c>
      <c r="HAD7" s="1">
        <v>2.9743432104690499</v>
      </c>
      <c r="HAE7" s="1">
        <v>1.48517787363149</v>
      </c>
      <c r="HAF7" s="1">
        <v>0.18143906643933</v>
      </c>
      <c r="HAG7" s="1">
        <v>0.22024905490270699</v>
      </c>
      <c r="HAH7" s="1">
        <v>0.64348064669770999</v>
      </c>
      <c r="HAI7" s="1">
        <v>-1.5965785608268399</v>
      </c>
      <c r="HAJ7" s="1">
        <v>1.8592874288629</v>
      </c>
      <c r="HAK7" s="1">
        <v>0.239668137736118</v>
      </c>
      <c r="HAL7" s="1">
        <v>1.6415327385806999</v>
      </c>
      <c r="HAM7" s="1">
        <v>0.118443636118817</v>
      </c>
      <c r="HAN7" s="1">
        <v>1.65067077216971</v>
      </c>
      <c r="HAO7" s="1">
        <v>9.8568966864373803E-2</v>
      </c>
      <c r="HAP7" s="1">
        <v>0.32324641582452202</v>
      </c>
      <c r="HAQ7" s="1">
        <v>1.20151957646055</v>
      </c>
      <c r="HAR7" s="1">
        <v>-0.93945113596801899</v>
      </c>
      <c r="HAS7" s="1">
        <v>0.74851463440531496</v>
      </c>
      <c r="HAT7" s="1">
        <v>0.59610763415360402</v>
      </c>
      <c r="HAU7" s="1">
        <v>1.5393167811211601</v>
      </c>
      <c r="HAV7" s="1">
        <v>1.4156726141389799</v>
      </c>
      <c r="HAW7" s="1">
        <v>-0.36405125816941197</v>
      </c>
      <c r="HAX7" s="1">
        <v>0.49490792511163301</v>
      </c>
      <c r="HAY7" s="1">
        <v>0.64216344887528098</v>
      </c>
      <c r="HAZ7" s="1">
        <v>1.1854524589219699</v>
      </c>
      <c r="HBA7" s="1">
        <v>1.4462457634827699</v>
      </c>
      <c r="HBB7" s="1">
        <v>2.0997328834677802</v>
      </c>
      <c r="HBC7" s="1">
        <v>1.1468727681069399</v>
      </c>
      <c r="HBD7" s="1">
        <v>2.30803736538298</v>
      </c>
      <c r="HBE7" s="1">
        <v>1.71505312283436</v>
      </c>
      <c r="HBF7" s="1">
        <v>0.75695663958069503</v>
      </c>
      <c r="HBG7" s="1">
        <v>1.7695554705144301</v>
      </c>
      <c r="HBH7" s="1">
        <v>2.9828484601494401</v>
      </c>
      <c r="HBI7" s="1">
        <v>0.62130155944730703</v>
      </c>
      <c r="HBJ7" s="1">
        <v>1.5789799464076899</v>
      </c>
      <c r="HBK7" s="1">
        <v>1.6079717922671</v>
      </c>
      <c r="HBL7" s="1">
        <v>0.47120743861591202</v>
      </c>
      <c r="HBM7" s="1">
        <v>2.1081694229683898</v>
      </c>
      <c r="HBN7" s="1">
        <v>0.96287211074088097</v>
      </c>
      <c r="HBO7" s="1">
        <v>3.5974368837307397E-2</v>
      </c>
      <c r="HBP7" s="1">
        <v>0.89550873457501901</v>
      </c>
      <c r="HBQ7" s="1">
        <v>0.25949176000687801</v>
      </c>
      <c r="HBR7" s="1">
        <v>1.9929180364272501</v>
      </c>
      <c r="HBS7" s="1">
        <v>1.6565810105627801</v>
      </c>
      <c r="HBT7" s="1">
        <v>-0.64893157464981499</v>
      </c>
      <c r="HBU7" s="1">
        <v>-0.26316803378387799</v>
      </c>
      <c r="HBV7" s="1">
        <v>0.11474933377565</v>
      </c>
      <c r="HBW7" s="1">
        <v>2.6912696458935499</v>
      </c>
      <c r="HBX7" s="1">
        <v>0.709361762321017</v>
      </c>
      <c r="HBY7" s="1">
        <v>1.71425398979692</v>
      </c>
      <c r="HBZ7" s="1">
        <v>2.2852429395497902</v>
      </c>
      <c r="HCA7" s="1">
        <v>1.43622756404689</v>
      </c>
      <c r="HCB7" s="1">
        <v>1.9217103827073601</v>
      </c>
      <c r="HCC7" s="1">
        <v>2.2363176065135502</v>
      </c>
      <c r="HCD7" s="1">
        <v>1.30708379546148</v>
      </c>
      <c r="HCE7" s="1">
        <v>-4.3724079891844403E-2</v>
      </c>
      <c r="HCF7" s="1">
        <v>2.3697275092170802</v>
      </c>
      <c r="HCG7" s="1">
        <v>2.3869942035889999</v>
      </c>
      <c r="HCH7" s="1">
        <v>-0.16480262991719999</v>
      </c>
      <c r="HCI7" s="1">
        <v>1.9292806656512</v>
      </c>
      <c r="HCJ7" s="1">
        <v>0.82018129465120304</v>
      </c>
      <c r="HCK7" s="1">
        <v>2.2494596680613901</v>
      </c>
      <c r="HCL7" s="1">
        <v>2.2846474645354098</v>
      </c>
      <c r="HCM7" s="1">
        <v>0.84539487368391597</v>
      </c>
      <c r="HCN7" s="1">
        <v>1.6646755995631899</v>
      </c>
      <c r="HCO7" s="1">
        <v>0.64460703162220301</v>
      </c>
      <c r="HCP7" s="1">
        <v>1.2200420756741099</v>
      </c>
      <c r="HCQ7" s="1">
        <v>-0.121822907491817</v>
      </c>
      <c r="HCR7" s="1">
        <v>2.3596980767366902</v>
      </c>
      <c r="HCS7" s="1">
        <v>0.78580021742955097</v>
      </c>
      <c r="HCT7" s="1">
        <v>-0.19727873604552901</v>
      </c>
      <c r="HCU7" s="1">
        <v>0.31084564875645498</v>
      </c>
      <c r="HCV7" s="1">
        <v>-0.37473795292004097</v>
      </c>
      <c r="HCW7" s="1">
        <v>-2.3210674646356701E-2</v>
      </c>
      <c r="HCX7" s="1">
        <v>0.81397776890469298</v>
      </c>
      <c r="HCY7" s="1">
        <v>0.774037706734235</v>
      </c>
      <c r="HCZ7" s="1">
        <v>3.0360990532488401</v>
      </c>
      <c r="HDA7" s="1">
        <v>-1.00482324212373</v>
      </c>
      <c r="HDB7" s="1">
        <v>-0.37281936191127202</v>
      </c>
      <c r="HDC7" s="1">
        <v>-0.39653012202364202</v>
      </c>
      <c r="HDD7" s="1">
        <v>1.2638545328275099</v>
      </c>
      <c r="HDE7" s="1">
        <v>0.35564544330871101</v>
      </c>
      <c r="HDF7" s="1">
        <v>-0.49012147108611798</v>
      </c>
      <c r="HDG7" s="1">
        <v>1.4248074113286</v>
      </c>
      <c r="HDH7" s="1">
        <v>0.20223775496397201</v>
      </c>
      <c r="HDI7" s="1">
        <v>1.83036500116071</v>
      </c>
      <c r="HDJ7" s="1">
        <v>0.44392570974253198</v>
      </c>
      <c r="HDK7" s="1">
        <v>1.1783724227824</v>
      </c>
      <c r="HDL7" s="1">
        <v>1.3607015308495201</v>
      </c>
      <c r="HDM7" s="1">
        <v>0.68648312732031003</v>
      </c>
      <c r="HDN7" s="1">
        <v>2.1180158953463799</v>
      </c>
      <c r="HDO7" s="1">
        <v>2.1100253573824301</v>
      </c>
      <c r="HDP7" s="1">
        <v>6.0008213994867401E-2</v>
      </c>
      <c r="HDQ7" s="1">
        <v>1.6632268545709901</v>
      </c>
      <c r="HDR7" s="1">
        <v>0.75503139387928897</v>
      </c>
      <c r="HDS7" s="1">
        <v>1.34371631954569</v>
      </c>
      <c r="HDT7" s="1">
        <v>0.83293571819310896</v>
      </c>
      <c r="HDU7" s="1">
        <v>1.38809349262766</v>
      </c>
      <c r="HDV7" s="1">
        <v>1.0512460728473501</v>
      </c>
      <c r="HDW7" s="1">
        <v>0.817393619452503</v>
      </c>
      <c r="HDX7" s="1">
        <v>1.9719223829747901</v>
      </c>
      <c r="HDY7" s="1">
        <v>0.68635183495071195</v>
      </c>
      <c r="HDZ7" s="1">
        <v>1.0710974473985999</v>
      </c>
      <c r="HEA7" s="1">
        <v>0.90080439331335505</v>
      </c>
      <c r="HEB7" s="1">
        <v>0.19491183450146601</v>
      </c>
      <c r="HEC7" s="1">
        <v>1.40586402914278</v>
      </c>
      <c r="HED7" s="1">
        <v>0.70121637850406904</v>
      </c>
      <c r="HEE7" s="1">
        <v>1.2499002569979401</v>
      </c>
      <c r="HEF7" s="1">
        <v>2.8550379427433699</v>
      </c>
      <c r="HEG7" s="1">
        <v>1.2693383322645599</v>
      </c>
      <c r="HEH7" s="1">
        <v>1.0221764728557901</v>
      </c>
      <c r="HEI7" s="1">
        <v>-0.53882025626156904</v>
      </c>
      <c r="HEJ7" s="1">
        <v>2.05096683600501</v>
      </c>
      <c r="HEK7" s="1">
        <v>1.8046404599313</v>
      </c>
      <c r="HEL7" s="1">
        <v>1.5027141613235799</v>
      </c>
      <c r="HEM7" s="1">
        <v>0.31755664322828803</v>
      </c>
      <c r="HEN7" s="1">
        <v>0.72736895715497996</v>
      </c>
      <c r="HEO7" s="1">
        <v>0.54896220122384398</v>
      </c>
      <c r="HEP7" s="1">
        <v>3.3268731101959799</v>
      </c>
      <c r="HEQ7" s="1">
        <v>-7.1404268611948499E-2</v>
      </c>
      <c r="HER7" s="1">
        <v>0.35705798055464599</v>
      </c>
      <c r="HES7" s="1">
        <v>-0.45067405127857701</v>
      </c>
      <c r="HET7" s="1">
        <v>-1.2433814044948599</v>
      </c>
      <c r="HEU7" s="1">
        <v>0.50195073407534196</v>
      </c>
      <c r="HEV7" s="1">
        <v>0.95929209580232999</v>
      </c>
      <c r="HEW7" s="1">
        <v>2.5722933401443</v>
      </c>
      <c r="HEX7" s="1">
        <v>1.8037128552614601</v>
      </c>
      <c r="HEY7" s="1">
        <v>3.5081730674357301</v>
      </c>
      <c r="HEZ7" s="1">
        <v>0.66823883710573695</v>
      </c>
      <c r="HFA7" s="1">
        <v>1.67706311860446</v>
      </c>
      <c r="HFB7" s="1">
        <v>-0.89863980469668503</v>
      </c>
      <c r="HFC7" s="1">
        <v>1.72956015470399</v>
      </c>
      <c r="HFD7" s="1">
        <v>-0.243563866732738</v>
      </c>
      <c r="HFE7" s="1">
        <v>9.8341395564508494E-2</v>
      </c>
      <c r="HFF7" s="1">
        <v>-6.2016707318280698E-2</v>
      </c>
      <c r="HFG7" s="1">
        <v>1.03220356691506</v>
      </c>
      <c r="HFH7" s="1">
        <v>-0.120038015346897</v>
      </c>
      <c r="HFI7" s="1">
        <v>1.4284765416504499</v>
      </c>
      <c r="HFJ7" s="1">
        <v>1.32048016471945</v>
      </c>
      <c r="HFK7" s="1">
        <v>0.61743515489974099</v>
      </c>
      <c r="HFL7" s="1">
        <v>1.33576219760145</v>
      </c>
      <c r="HFM7" s="1">
        <v>0.84904126128437196</v>
      </c>
      <c r="HFN7" s="1">
        <v>1.1693035473692199</v>
      </c>
      <c r="HFO7" s="1">
        <v>0.38796997105014402</v>
      </c>
      <c r="HFP7" s="1">
        <v>1.54447192325053</v>
      </c>
      <c r="HFQ7" s="1">
        <v>1.41024764540011E-2</v>
      </c>
      <c r="HFR7" s="1">
        <v>2.3196564875900001</v>
      </c>
      <c r="HFS7" s="1">
        <v>0.814748159124288</v>
      </c>
      <c r="HFT7" s="1">
        <v>0.82245794484688695</v>
      </c>
      <c r="HFU7" s="1">
        <v>1.15499205599865</v>
      </c>
      <c r="HFV7" s="1">
        <v>1.0623735134165</v>
      </c>
      <c r="HFW7" s="1">
        <v>1.0922598298846</v>
      </c>
      <c r="HFX7" s="1">
        <v>0.86374027970205802</v>
      </c>
      <c r="HFY7" s="1">
        <v>0.53034722837616599</v>
      </c>
      <c r="HFZ7" s="1">
        <v>1.4939057874873201</v>
      </c>
      <c r="HGA7" s="1">
        <v>-0.45657894225246698</v>
      </c>
      <c r="HGB7" s="1">
        <v>2.2166578782811501</v>
      </c>
      <c r="HGC7" s="1">
        <v>1.5594081948510701</v>
      </c>
      <c r="HGD7" s="1">
        <v>0.67127179451346097</v>
      </c>
      <c r="HGE7" s="1">
        <v>-5.88093026156606E-2</v>
      </c>
      <c r="HGF7" s="1">
        <v>2.1618560518565801</v>
      </c>
      <c r="HGG7" s="1">
        <v>1.7950653554571001</v>
      </c>
      <c r="HGH7" s="1">
        <v>1.68445768650835</v>
      </c>
      <c r="HGI7" s="1">
        <v>1.08331844284857</v>
      </c>
      <c r="HGJ7" s="1">
        <v>2.0178274973713899</v>
      </c>
      <c r="HGK7" s="1">
        <v>1.5575449788448901</v>
      </c>
      <c r="HGL7" s="1">
        <v>0.91126160242488996</v>
      </c>
      <c r="HGM7" s="1">
        <v>1.3409155269739399</v>
      </c>
      <c r="HGN7" s="1">
        <v>1.50188630533506</v>
      </c>
      <c r="HGO7" s="1">
        <v>0.64130471539961398</v>
      </c>
      <c r="HGP7" s="1">
        <v>0.23057351767520901</v>
      </c>
      <c r="HGQ7" s="1">
        <v>0.20671154493014501</v>
      </c>
      <c r="HGR7" s="1">
        <v>1.9698420420818601</v>
      </c>
      <c r="HGS7" s="1">
        <v>-0.37793497558177602</v>
      </c>
      <c r="HGT7" s="1">
        <v>1.6084622829241499</v>
      </c>
      <c r="HGU7" s="1">
        <v>-0.16161411323986299</v>
      </c>
      <c r="HGV7" s="1">
        <v>1.4647634273986101</v>
      </c>
      <c r="HGW7" s="1">
        <v>0.61486207876401899</v>
      </c>
      <c r="HGX7" s="1">
        <v>1.4410863927094999</v>
      </c>
      <c r="HGY7" s="1">
        <v>-0.61260665787315305</v>
      </c>
      <c r="HGZ7" s="1">
        <v>2.41934615243242</v>
      </c>
      <c r="HHA7" s="1">
        <v>-7.1624237680666406E-2</v>
      </c>
      <c r="HHB7" s="1">
        <v>1.9935946511974401</v>
      </c>
      <c r="HHC7" s="1">
        <v>0.25780894013007299</v>
      </c>
      <c r="HHD7" s="1">
        <v>0.16453243728119299</v>
      </c>
      <c r="HHE7" s="1">
        <v>1.75362350708744</v>
      </c>
      <c r="HHF7" s="1">
        <v>0.44361553306725698</v>
      </c>
      <c r="HHG7" s="1">
        <v>0.99901862535581898</v>
      </c>
      <c r="HHH7" s="1">
        <v>2.1685117579168698</v>
      </c>
      <c r="HHI7" s="1">
        <v>1.7286397577575701</v>
      </c>
      <c r="HHJ7" s="1">
        <v>-1.3614821414837099</v>
      </c>
      <c r="HHK7" s="1">
        <v>0.71502127130806503</v>
      </c>
      <c r="HHL7" s="1">
        <v>-0.14501740002417501</v>
      </c>
      <c r="HHM7" s="1">
        <v>0.60160430717100699</v>
      </c>
      <c r="HHN7" s="1">
        <v>1.3488718997245599</v>
      </c>
      <c r="HHO7" s="1">
        <v>1.4085988877390501</v>
      </c>
      <c r="HHP7" s="1">
        <v>-0.29208452485220099</v>
      </c>
      <c r="HHQ7" s="1">
        <v>0.68289455585787495</v>
      </c>
      <c r="HHR7" s="1">
        <v>1.75411718523216</v>
      </c>
      <c r="HHS7" s="1">
        <v>1.1993394711079599</v>
      </c>
      <c r="HHT7" s="1">
        <v>0.25911926998089502</v>
      </c>
      <c r="HHU7" s="1">
        <v>1.3420001847938301</v>
      </c>
      <c r="HHV7" s="1">
        <v>2.2682847630671099</v>
      </c>
      <c r="HHW7" s="1">
        <v>-0.52801507040358697</v>
      </c>
      <c r="HHX7" s="1">
        <v>0.42118976724024398</v>
      </c>
      <c r="HHY7" s="1">
        <v>1.87993909474177</v>
      </c>
      <c r="HHZ7" s="1">
        <v>1.36221545151914</v>
      </c>
      <c r="HIA7" s="1">
        <v>1.8709915649390201</v>
      </c>
      <c r="HIB7" s="1">
        <v>0.90335051215825701</v>
      </c>
      <c r="HIC7" s="1">
        <v>1.97997184128673</v>
      </c>
      <c r="HID7" s="1">
        <v>2.3726718489309899</v>
      </c>
      <c r="HIE7" s="1">
        <v>5.7129156503991599E-2</v>
      </c>
      <c r="HIF7" s="1">
        <v>0.27875230535634699</v>
      </c>
      <c r="HIG7" s="1">
        <v>1.12127393776115</v>
      </c>
      <c r="HIH7" s="1">
        <v>0.51843150278469796</v>
      </c>
      <c r="HII7" s="1">
        <v>-0.14374393774539301</v>
      </c>
      <c r="HIJ7" s="1">
        <v>0.74287480347547197</v>
      </c>
      <c r="HIK7" s="1">
        <v>0.82511948846479899</v>
      </c>
      <c r="HIL7" s="1">
        <v>1.3465889555285599</v>
      </c>
      <c r="HIM7" s="1">
        <v>0.86652413109408999</v>
      </c>
      <c r="HIN7" s="1">
        <v>-2.0221158497808301E-2</v>
      </c>
      <c r="HIO7" s="1">
        <v>1.4436280941409001</v>
      </c>
      <c r="HIP7" s="1">
        <v>1.3868296997852101</v>
      </c>
      <c r="HIQ7" s="1">
        <v>-0.24088226564790399</v>
      </c>
      <c r="HIR7" s="1">
        <v>1.3631339889915901</v>
      </c>
      <c r="HIS7" s="1">
        <v>2.31968671842125</v>
      </c>
      <c r="HIT7" s="1">
        <v>1.1254304974951499</v>
      </c>
      <c r="HIU7" s="1">
        <v>1.4714345692597199</v>
      </c>
      <c r="HIV7" s="1">
        <v>1.3052741781645401</v>
      </c>
      <c r="HIW7" s="1">
        <v>0.74638580577088298</v>
      </c>
      <c r="HIX7" s="1">
        <v>0.13477718746856801</v>
      </c>
      <c r="HIY7" s="1">
        <v>1.0710974473985999</v>
      </c>
      <c r="HIZ7" s="1">
        <v>0.35981838804789701</v>
      </c>
      <c r="HJA7" s="1">
        <v>0.715177887433878</v>
      </c>
      <c r="HJB7" s="1">
        <v>2.4787899119688699E-2</v>
      </c>
      <c r="HJC7" s="1">
        <v>2.6467059199969398</v>
      </c>
      <c r="HJD7" s="1">
        <v>2.0186367185516598</v>
      </c>
      <c r="HJE7" s="1">
        <v>2.173475923472</v>
      </c>
      <c r="HJF7" s="1">
        <v>0.120617955222579</v>
      </c>
      <c r="HJG7" s="1">
        <v>-0.19368297675294299</v>
      </c>
      <c r="HJH7" s="1">
        <v>1.6393307819801399</v>
      </c>
      <c r="HJI7" s="1">
        <v>1.3851342376465401</v>
      </c>
      <c r="HJJ7" s="1">
        <v>2.0272549845040402</v>
      </c>
      <c r="HJK7" s="1">
        <v>0.57464932682659997</v>
      </c>
      <c r="HJL7" s="1">
        <v>0.34077410970551097</v>
      </c>
      <c r="HJM7" s="1">
        <v>0.11557885411954701</v>
      </c>
      <c r="HJN7" s="1">
        <v>0.904630847920595</v>
      </c>
      <c r="HJO7" s="1">
        <v>0.90872325894684303</v>
      </c>
      <c r="HJP7" s="1">
        <v>1.3858572063636001</v>
      </c>
      <c r="HJQ7" s="1">
        <v>0.49942653061940301</v>
      </c>
      <c r="HJR7" s="1">
        <v>1.3869580691801999</v>
      </c>
      <c r="HJS7" s="1">
        <v>0.84400718871259395</v>
      </c>
      <c r="HJT7" s="1">
        <v>0.68433347972625103</v>
      </c>
      <c r="HJU7" s="1">
        <v>0.82678891606107097</v>
      </c>
      <c r="HJV7" s="1">
        <v>1.7698670799712699</v>
      </c>
      <c r="HJW7" s="1">
        <v>0.42155636887838099</v>
      </c>
      <c r="HJX7" s="1">
        <v>2.3293509793976002</v>
      </c>
      <c r="HJY7" s="1">
        <v>1.45080275014116</v>
      </c>
      <c r="HJZ7" s="1">
        <v>1.00117835663879</v>
      </c>
      <c r="HKA7" s="1">
        <v>1.1424945722422699</v>
      </c>
      <c r="HKB7" s="1">
        <v>0.86050166390288496</v>
      </c>
      <c r="HKC7" s="1">
        <v>8.6705137843821695E-2</v>
      </c>
      <c r="HKD7" s="1">
        <v>-1.9136392833034799E-2</v>
      </c>
      <c r="HKE7" s="1">
        <v>0.289919609660097</v>
      </c>
      <c r="HKF7" s="1">
        <v>-1.3388532927811601</v>
      </c>
      <c r="HKG7" s="1">
        <v>1.12101980186827</v>
      </c>
      <c r="HKH7" s="1">
        <v>0.51393837342698301</v>
      </c>
      <c r="HKI7" s="1">
        <v>0.90244708555993802</v>
      </c>
      <c r="HKJ7" s="1">
        <v>2.7957177519298</v>
      </c>
      <c r="HKK7" s="1">
        <v>1.14083913158187</v>
      </c>
      <c r="HKL7" s="1">
        <v>-1.88079634463363</v>
      </c>
      <c r="HKM7" s="1">
        <v>-0.75247233290235305</v>
      </c>
      <c r="HKN7" s="1">
        <v>1.7127767710709101</v>
      </c>
      <c r="HKO7" s="1">
        <v>1.93313350306845</v>
      </c>
      <c r="HKP7" s="1">
        <v>2.7190573248849801</v>
      </c>
      <c r="HKQ7" s="1">
        <v>2.2192402208290001</v>
      </c>
      <c r="HKR7" s="1">
        <v>0.13598538644875799</v>
      </c>
      <c r="HKS7" s="1">
        <v>0.18539394621615399</v>
      </c>
      <c r="HKT7" s="1">
        <v>1.3016737074440801</v>
      </c>
      <c r="HKU7" s="1">
        <v>0.64020209767220504</v>
      </c>
      <c r="HKV7" s="1">
        <v>0.18804343469367599</v>
      </c>
      <c r="HKW7" s="1">
        <v>1.50651973456713</v>
      </c>
      <c r="HKX7" s="1">
        <v>2.4269714563912399</v>
      </c>
      <c r="HKY7" s="1">
        <v>0.62159445558577497</v>
      </c>
      <c r="HKZ7" s="1">
        <v>2.8571448280151599</v>
      </c>
      <c r="HLA7" s="1">
        <v>1.8384170761082199</v>
      </c>
      <c r="HLB7" s="1">
        <v>0.23512242715849099</v>
      </c>
      <c r="HLC7" s="1">
        <v>1.6878300379959901</v>
      </c>
      <c r="HLD7" s="1">
        <v>-2.85868406505203E-2</v>
      </c>
      <c r="HLE7" s="1">
        <v>0.98109142640502101</v>
      </c>
      <c r="HLF7" s="1">
        <v>1.4445304944650399</v>
      </c>
      <c r="HLG7" s="1">
        <v>-0.47151043841034801</v>
      </c>
      <c r="HLH7" s="1">
        <v>2.3452047682677</v>
      </c>
      <c r="HLI7" s="1">
        <v>1.77385875104096</v>
      </c>
      <c r="HLJ7" s="1">
        <v>3.2504103823771202</v>
      </c>
      <c r="HLK7" s="1">
        <v>2.5953072344083599</v>
      </c>
      <c r="HLL7" s="1">
        <v>0.73491442346723201</v>
      </c>
      <c r="HLM7" s="1">
        <v>2.02819946232932</v>
      </c>
      <c r="HLN7" s="1">
        <v>2.9658614368016498</v>
      </c>
      <c r="HLO7" s="1">
        <v>2.9044229823199101</v>
      </c>
      <c r="HLP7" s="1">
        <v>0.12967130899065499</v>
      </c>
      <c r="HLQ7" s="1">
        <v>0.31295227909685902</v>
      </c>
      <c r="HLR7" s="1">
        <v>-0.30569181192315498</v>
      </c>
      <c r="HLS7" s="1">
        <v>2.14462462851098</v>
      </c>
      <c r="HLT7" s="1">
        <v>-1.7375660105018</v>
      </c>
      <c r="HLU7" s="1">
        <v>0.50586167836196105</v>
      </c>
      <c r="HLV7" s="1">
        <v>-1.1028425123447001</v>
      </c>
      <c r="HLW7" s="1">
        <v>0.45419745879130602</v>
      </c>
      <c r="HLX7" s="1">
        <v>0.65762013056178203</v>
      </c>
      <c r="HLY7" s="1">
        <v>-0.28386455618133399</v>
      </c>
      <c r="HLZ7" s="1">
        <v>-0.237052191852581</v>
      </c>
      <c r="HMA7" s="1">
        <v>-0.36403398103876</v>
      </c>
      <c r="HMB7" s="1">
        <v>1.2907081962323701</v>
      </c>
      <c r="HMC7" s="1">
        <v>3.4013864577328401</v>
      </c>
      <c r="HMD7" s="1">
        <v>1.0502077814387101</v>
      </c>
      <c r="HME7" s="1">
        <v>0.73021497449504003</v>
      </c>
      <c r="HMF7" s="1">
        <v>0.84816665392569202</v>
      </c>
      <c r="HMG7" s="1">
        <v>0.53753126835754295</v>
      </c>
      <c r="HMH7" s="1">
        <v>0.28564753732904702</v>
      </c>
      <c r="HMI7" s="1">
        <v>0.73727090007469598</v>
      </c>
      <c r="HMJ7" s="1">
        <v>1.18392516788005</v>
      </c>
      <c r="HMK7" s="1">
        <v>1.6497231809545401</v>
      </c>
      <c r="HML7" s="1">
        <v>2.0991967515179599</v>
      </c>
      <c r="HMM7" s="1">
        <v>0.42132939200978797</v>
      </c>
      <c r="HMN7" s="1">
        <v>2.3763421866009402</v>
      </c>
      <c r="HMO7" s="1">
        <v>-0.41494085773033601</v>
      </c>
      <c r="HMP7" s="1">
        <v>0.98624636482433303</v>
      </c>
      <c r="HMQ7" s="1">
        <v>0.307926377696362</v>
      </c>
      <c r="HMR7" s="1">
        <v>0.86218711649623803</v>
      </c>
      <c r="HMS7" s="1">
        <v>2.29843195369864</v>
      </c>
      <c r="HMT7" s="1">
        <v>5.7129156503991599E-2</v>
      </c>
      <c r="HMU7" s="1">
        <v>1.5961626494241701</v>
      </c>
      <c r="HMV7" s="1">
        <v>0.49115558693214001</v>
      </c>
      <c r="HMW7" s="1">
        <v>-0.21314055653073</v>
      </c>
      <c r="HMX7" s="1">
        <v>0.85485905905932602</v>
      </c>
      <c r="HMY7" s="1">
        <v>-9.98723234539136E-2</v>
      </c>
      <c r="HMZ7" s="1">
        <v>0.82205017455108398</v>
      </c>
      <c r="HNA7" s="1">
        <v>-0.42888870673500901</v>
      </c>
      <c r="HNB7" s="1">
        <v>-0.982614202248141</v>
      </c>
      <c r="HNC7" s="1">
        <v>2.26490153099973</v>
      </c>
      <c r="HND7" s="1">
        <v>1.73194466069775</v>
      </c>
      <c r="HNE7" s="1">
        <v>0.90519880640232397</v>
      </c>
      <c r="HNF7" s="1">
        <v>0.31616558354381202</v>
      </c>
      <c r="HNG7" s="1">
        <v>2.5908033885139199</v>
      </c>
      <c r="HNH7" s="1">
        <v>3.5651763735119003E-2</v>
      </c>
      <c r="HNI7" s="1">
        <v>3.2822776118606803E-2</v>
      </c>
      <c r="HNJ7" s="1">
        <v>-0.36658663823646898</v>
      </c>
      <c r="HNK7" s="1">
        <v>1.5433921029725901</v>
      </c>
      <c r="HNL7" s="1">
        <v>-0.415691773638103</v>
      </c>
      <c r="HNM7" s="1">
        <v>0.86090177211977104</v>
      </c>
      <c r="HNN7" s="1">
        <v>0.99401920343787598</v>
      </c>
      <c r="HNO7" s="1">
        <v>1.4932567300787101</v>
      </c>
      <c r="HNP7" s="1">
        <v>0.41882001444366501</v>
      </c>
      <c r="HNQ7" s="1">
        <v>1.21898053697469</v>
      </c>
      <c r="HNR7" s="1">
        <v>2.79497215013135</v>
      </c>
      <c r="HNS7" s="1">
        <v>2.55398735255043</v>
      </c>
      <c r="HNT7" s="1">
        <v>1.9556224552336501</v>
      </c>
      <c r="HNU7" s="1">
        <v>1.18319745107451</v>
      </c>
      <c r="HNV7" s="1">
        <v>2.1350353481257902</v>
      </c>
      <c r="HNW7" s="1">
        <v>0.64361248507578905</v>
      </c>
      <c r="HNX7" s="1">
        <v>1.16247856290791</v>
      </c>
      <c r="HNY7" s="1">
        <v>-0.23924357656039399</v>
      </c>
      <c r="HNZ7" s="1">
        <v>2.3235557564148599</v>
      </c>
      <c r="HOA7" s="1">
        <v>1.8892684460397799</v>
      </c>
      <c r="HOB7" s="1">
        <v>0.61291333576429796</v>
      </c>
      <c r="HOC7" s="1">
        <v>0.38966505660862499</v>
      </c>
      <c r="HOD7" s="1">
        <v>2.0012719824691398</v>
      </c>
      <c r="HOE7" s="1">
        <v>1.1060159625486701</v>
      </c>
      <c r="HOF7" s="1">
        <v>2.9376094743107499</v>
      </c>
      <c r="HOG7" s="1">
        <v>0.71685785186774198</v>
      </c>
      <c r="HOH7" s="1">
        <v>0.90176822510421895</v>
      </c>
      <c r="HOI7" s="1">
        <v>1.2892948178868899</v>
      </c>
      <c r="HOJ7" s="1">
        <v>1.35978669314057</v>
      </c>
      <c r="HOK7" s="1">
        <v>1.36078878362598</v>
      </c>
      <c r="HOL7" s="1">
        <v>-1.0523416866807001</v>
      </c>
      <c r="HOM7" s="1">
        <v>1.2805302830369099E-2</v>
      </c>
      <c r="HON7" s="1">
        <v>-1.1457782152373599</v>
      </c>
      <c r="HOO7" s="1">
        <v>7.7651815822219498E-3</v>
      </c>
      <c r="HOP7" s="1">
        <v>0.75935294877346504</v>
      </c>
      <c r="HOQ7" s="1">
        <v>0.16838997155592</v>
      </c>
      <c r="HOR7" s="1">
        <v>-0.40345698584731299</v>
      </c>
      <c r="HOS7" s="1">
        <v>1.6454200068786999</v>
      </c>
      <c r="HOT7" s="1">
        <v>0.60865024764940301</v>
      </c>
      <c r="HOU7" s="1">
        <v>2.0236636305354998</v>
      </c>
      <c r="HOV7" s="1">
        <v>0.47684681690421699</v>
      </c>
      <c r="HOW7" s="1">
        <v>2.4943210496927102</v>
      </c>
      <c r="HOX7" s="1">
        <v>0.17522419693177099</v>
      </c>
      <c r="HOY7" s="1">
        <v>3.6984988021568403E-2</v>
      </c>
      <c r="HOZ7" s="1">
        <v>1.6254695702039801</v>
      </c>
      <c r="HPA7" s="1">
        <v>-0.59045304714213998</v>
      </c>
      <c r="HPB7" s="1">
        <v>1.37789092204166</v>
      </c>
      <c r="HPC7" s="1">
        <v>1.56939634075421</v>
      </c>
      <c r="HPD7" s="1">
        <v>1.07432025348813</v>
      </c>
      <c r="HPE7" s="1">
        <v>1.9512677472554101</v>
      </c>
      <c r="HPF7" s="1">
        <v>-0.26101993137528301</v>
      </c>
      <c r="HPG7" s="1">
        <v>0.19656725367653399</v>
      </c>
      <c r="HPH7" s="1">
        <v>2.0274177113068999</v>
      </c>
      <c r="HPI7" s="1">
        <v>2.9241812383169199</v>
      </c>
      <c r="HPJ7" s="1">
        <v>1.83584069024269</v>
      </c>
      <c r="HPK7" s="1">
        <v>1.4911180684194001</v>
      </c>
      <c r="HPL7" s="1">
        <v>3.2907018373469099</v>
      </c>
      <c r="HPM7" s="1">
        <v>2.0921300015658999</v>
      </c>
      <c r="HPN7" s="1">
        <v>2.5421857543301098</v>
      </c>
      <c r="HPO7" s="1">
        <v>1.38677503748983</v>
      </c>
      <c r="HPP7" s="1">
        <v>-8.1844083115044694E-2</v>
      </c>
      <c r="HPQ7" s="1">
        <v>-0.64192034489246597</v>
      </c>
      <c r="HPR7" s="1">
        <v>0.883261263835451</v>
      </c>
      <c r="HPS7" s="1">
        <v>2.1082980758350298</v>
      </c>
      <c r="HPT7" s="1">
        <v>3.0695715707397002</v>
      </c>
      <c r="HPU7" s="1">
        <v>2.4523897927294298</v>
      </c>
      <c r="HPV7" s="1">
        <v>-0.95032898196570603</v>
      </c>
      <c r="HPW7" s="1">
        <v>1.7228599497538799</v>
      </c>
      <c r="HPX7" s="1">
        <v>1.6781789554508399</v>
      </c>
      <c r="HPY7" s="1">
        <v>1.9992237813012701</v>
      </c>
      <c r="HPZ7" s="1">
        <v>1.5068687316673299</v>
      </c>
      <c r="HQA7" s="1">
        <v>1.17600234256991</v>
      </c>
      <c r="HQB7" s="1">
        <v>-1.0549781783535199</v>
      </c>
      <c r="HQC7" s="1">
        <v>0.94304389857303095</v>
      </c>
      <c r="HQD7" s="1">
        <v>1.4272831153983001</v>
      </c>
      <c r="HQE7" s="1">
        <v>-2.0855194283082398E-2</v>
      </c>
      <c r="HQF7" s="1">
        <v>0.40401737025371498</v>
      </c>
      <c r="HQG7" s="1">
        <v>0.18143906643933</v>
      </c>
      <c r="HQH7" s="1">
        <v>1.57612385680663</v>
      </c>
      <c r="HQI7" s="1">
        <v>0.25759024097354</v>
      </c>
      <c r="HQJ7" s="1">
        <v>1.1365646061999</v>
      </c>
      <c r="HQK7" s="1">
        <v>1.7006155306280799</v>
      </c>
      <c r="HQL7" s="1">
        <v>0.20132842363845499</v>
      </c>
      <c r="HQM7" s="1">
        <v>1.06909719518181</v>
      </c>
      <c r="HQN7" s="1">
        <v>1.3679434522308</v>
      </c>
      <c r="HQO7" s="1">
        <v>1.3774838360695101</v>
      </c>
      <c r="HQP7" s="1">
        <v>1.4075369602990699</v>
      </c>
      <c r="HQQ7" s="1">
        <v>0.62227540548114901</v>
      </c>
      <c r="HQR7" s="1">
        <v>0.75156268330045295</v>
      </c>
      <c r="HQS7" s="1">
        <v>1.19987628154356</v>
      </c>
      <c r="HQT7" s="1">
        <v>6.9088016158362797E-2</v>
      </c>
      <c r="HQU7" s="1">
        <v>1.27261176316368</v>
      </c>
      <c r="HQV7" s="1">
        <v>2.1971758608485499</v>
      </c>
      <c r="HQW7" s="1">
        <v>1.7183145773927999</v>
      </c>
      <c r="HQX7" s="1">
        <v>1.39090415665361</v>
      </c>
      <c r="HQY7" s="1">
        <v>0.85581339599490203</v>
      </c>
      <c r="HQZ7" s="1">
        <v>0.14643840658160301</v>
      </c>
      <c r="HRA7" s="1">
        <v>0.122988027048161</v>
      </c>
      <c r="HRB7" s="1">
        <v>0.36564412848867001</v>
      </c>
      <c r="HRC7" s="1">
        <v>0.240623833863882</v>
      </c>
      <c r="HRD7" s="1">
        <v>1.4544220718080501</v>
      </c>
      <c r="HRE7" s="1">
        <v>1.93980026541852</v>
      </c>
      <c r="HRF7" s="1">
        <v>1.95976098429009</v>
      </c>
      <c r="HRG7" s="1">
        <v>2.1380907432572598</v>
      </c>
      <c r="HRH7" s="1">
        <v>0.27169634678330001</v>
      </c>
      <c r="HRI7" s="1">
        <v>1.24872423582769</v>
      </c>
      <c r="HRJ7" s="1">
        <v>1.0889354482753499</v>
      </c>
      <c r="HRK7" s="1">
        <v>-0.79456409780702497</v>
      </c>
      <c r="HRL7" s="1">
        <v>0.95138010314872601</v>
      </c>
      <c r="HRM7" s="1">
        <v>2.4749589090295099</v>
      </c>
      <c r="HRN7" s="1">
        <v>-0.67278821360948504</v>
      </c>
      <c r="HRO7" s="1">
        <v>1.3391082252498601</v>
      </c>
      <c r="HRP7" s="1">
        <v>1.2128621279530101</v>
      </c>
      <c r="HRQ7" s="1">
        <v>-2.6672223899509899E-2</v>
      </c>
      <c r="HRR7" s="1">
        <v>2.3337914479574402</v>
      </c>
      <c r="HRS7" s="1">
        <v>1.6974115992643699</v>
      </c>
      <c r="HRT7" s="1">
        <v>0.16307220787131399</v>
      </c>
      <c r="HRU7" s="1">
        <v>0.57418262680712895</v>
      </c>
      <c r="HRV7" s="1">
        <v>1.28052597716937</v>
      </c>
      <c r="HRW7" s="1">
        <v>-6.6130539047066603E-2</v>
      </c>
      <c r="HRX7" s="1">
        <v>0.50826663929337301</v>
      </c>
      <c r="HRY7" s="1">
        <v>-1.2267045284096501</v>
      </c>
      <c r="HRZ7" s="1">
        <v>1.92353671188918</v>
      </c>
      <c r="HSA7" s="1">
        <v>1.1559750162537401</v>
      </c>
      <c r="HSB7" s="1">
        <v>-1.84604579849447</v>
      </c>
      <c r="HSC7" s="1">
        <v>2.0317058865886799</v>
      </c>
      <c r="HSD7" s="1">
        <v>2.68607031232865</v>
      </c>
      <c r="HSE7" s="1">
        <v>-0.98514566553392802</v>
      </c>
      <c r="HSF7" s="1">
        <v>0.56722492087496901</v>
      </c>
      <c r="HSG7" s="1">
        <v>-0.24688155373221701</v>
      </c>
      <c r="HSH7" s="1">
        <v>1.8557040565381799</v>
      </c>
      <c r="HSI7" s="1">
        <v>0.56426358174803604</v>
      </c>
      <c r="HSJ7" s="1">
        <v>4.3781623702849E-2</v>
      </c>
      <c r="HSK7" s="1">
        <v>0.53544827362801695</v>
      </c>
      <c r="HSL7" s="1">
        <v>1.3567339328678001</v>
      </c>
      <c r="HSM7" s="1">
        <v>0.31651520507988901</v>
      </c>
      <c r="HSN7" s="1">
        <v>-1.23900259136283</v>
      </c>
      <c r="HSO7" s="1">
        <v>-0.27426451313101202</v>
      </c>
      <c r="HSP7" s="1">
        <v>1.3679617166856499</v>
      </c>
      <c r="HSQ7" s="1">
        <v>1.7861509442061301</v>
      </c>
      <c r="HSR7" s="1">
        <v>1.4590749434713499</v>
      </c>
      <c r="HSS7" s="1">
        <v>1.9849943811746</v>
      </c>
      <c r="HST7" s="1">
        <v>1.0497110078343099</v>
      </c>
      <c r="HSU7" s="1">
        <v>1.65183678082005</v>
      </c>
      <c r="HSV7" s="1">
        <v>3.1978938724721599</v>
      </c>
      <c r="HSW7" s="1">
        <v>1.72240353289443</v>
      </c>
      <c r="HSX7" s="1">
        <v>2.2630706666132401</v>
      </c>
      <c r="HSY7" s="1">
        <v>2.0893550089211002</v>
      </c>
      <c r="HSZ7" s="1">
        <v>-2.0004036292167502</v>
      </c>
      <c r="HTA7" s="1">
        <v>1.48261498099471</v>
      </c>
      <c r="HTB7" s="1">
        <v>0.23445378778885001</v>
      </c>
      <c r="HTC7" s="1">
        <v>0.56678455689884399</v>
      </c>
      <c r="HTD7" s="1">
        <v>0.213907002992686</v>
      </c>
      <c r="HTE7" s="1">
        <v>1.1468839213079201</v>
      </c>
      <c r="HTF7" s="1">
        <v>2.8008608593161402</v>
      </c>
      <c r="HTG7" s="1">
        <v>-0.91422067390003803</v>
      </c>
      <c r="HTH7" s="1">
        <v>1.0486669413423699</v>
      </c>
      <c r="HTI7" s="1">
        <v>1.05091615745179</v>
      </c>
      <c r="HTJ7" s="1">
        <v>1.1802839001991801</v>
      </c>
      <c r="HTK7" s="1">
        <v>-0.82879043050424095</v>
      </c>
      <c r="HTL7" s="1">
        <v>2.66295430720576</v>
      </c>
      <c r="HTM7" s="1">
        <v>0.21599655877073701</v>
      </c>
      <c r="HTN7" s="1">
        <v>0.14373174280231499</v>
      </c>
      <c r="HTO7" s="1">
        <v>2.0666216050836002</v>
      </c>
      <c r="HTP7" s="1">
        <v>-0.348800386308177</v>
      </c>
      <c r="HTQ7" s="1">
        <v>0.64829395639215204</v>
      </c>
      <c r="HTR7" s="1">
        <v>0.63457508216955405</v>
      </c>
      <c r="HTS7" s="1">
        <v>1.61634987884102</v>
      </c>
      <c r="HTT7" s="1">
        <v>0.22219180510655101</v>
      </c>
      <c r="HTU7" s="1">
        <v>1.5678918030105899</v>
      </c>
      <c r="HTV7" s="1">
        <v>1.46428836998525</v>
      </c>
      <c r="HTW7" s="1">
        <v>1.23302893793157</v>
      </c>
      <c r="HTX7" s="1">
        <v>1.9800982437565799</v>
      </c>
      <c r="HTY7" s="1">
        <v>0.93733703320519801</v>
      </c>
      <c r="HTZ7" s="1">
        <v>2.24657237984938</v>
      </c>
      <c r="HUA7" s="1">
        <v>1.7590970057175499</v>
      </c>
      <c r="HUB7" s="1">
        <v>2.3069614321790302</v>
      </c>
      <c r="HUC7" s="1">
        <v>-0.94662346884374604</v>
      </c>
      <c r="HUD7" s="1">
        <v>6.9271226813827497E-2</v>
      </c>
      <c r="HUE7" s="1">
        <v>1.83243726953696</v>
      </c>
      <c r="HUF7" s="1">
        <v>1.31775694445289</v>
      </c>
      <c r="HUG7" s="1">
        <v>1.0604639964100699</v>
      </c>
      <c r="HUH7" s="1">
        <v>-3.8441998667938501E-2</v>
      </c>
      <c r="HUI7" s="1">
        <v>1.4341859892539399</v>
      </c>
      <c r="HUJ7" s="1">
        <v>0.39469321008042701</v>
      </c>
      <c r="HUK7" s="1">
        <v>-0.44613581725429502</v>
      </c>
      <c r="HUL7" s="1">
        <v>1.7881941536808901</v>
      </c>
      <c r="HUM7" s="1">
        <v>-0.38038574957061</v>
      </c>
      <c r="HUN7" s="1">
        <v>1.85157153661116</v>
      </c>
      <c r="HUO7" s="1">
        <v>1.5178144936311999</v>
      </c>
      <c r="HUP7" s="1">
        <v>1.0576441506822101</v>
      </c>
      <c r="HUQ7" s="1">
        <v>0.62934158322338996</v>
      </c>
      <c r="HUR7" s="1">
        <v>-0.99930407878580096</v>
      </c>
      <c r="HUS7" s="1">
        <v>2.2211678077190999</v>
      </c>
      <c r="HUT7" s="1">
        <v>1.57267588527919</v>
      </c>
      <c r="HUU7" s="1">
        <v>-1.0607809851472001</v>
      </c>
      <c r="HUV7" s="1">
        <v>3.3153720744687698</v>
      </c>
      <c r="HUW7" s="1">
        <v>3.7499831840204401</v>
      </c>
      <c r="HUX7" s="1">
        <v>4.03341910152272E-2</v>
      </c>
      <c r="HUY7" s="1">
        <v>-0.17675326082523299</v>
      </c>
      <c r="HUZ7" s="1">
        <v>0.84460247094911001</v>
      </c>
      <c r="HVA7" s="1">
        <v>-0.36200330882339798</v>
      </c>
      <c r="HVB7" s="1">
        <v>1.5308510406300699</v>
      </c>
      <c r="HVC7" s="1">
        <v>2.4817613181299998</v>
      </c>
      <c r="HVD7" s="1">
        <v>0.14873472946521199</v>
      </c>
      <c r="HVE7" s="1">
        <v>-0.62078111754180099</v>
      </c>
      <c r="HVF7" s="1">
        <v>1.6389056828232</v>
      </c>
      <c r="HVG7" s="1">
        <v>0.85999690412223595</v>
      </c>
      <c r="HVH7" s="1">
        <v>-0.220901801927715</v>
      </c>
      <c r="HVI7" s="1">
        <v>0.31147422666673003</v>
      </c>
      <c r="HVJ7" s="1">
        <v>2.0110156012896598</v>
      </c>
      <c r="HVK7" s="1">
        <v>1.76650288175097</v>
      </c>
      <c r="HVL7" s="1">
        <v>0.82501674768515698</v>
      </c>
      <c r="HVM7" s="1">
        <v>1.3589257239514501</v>
      </c>
      <c r="HVN7" s="1">
        <v>1.4961282384158801</v>
      </c>
      <c r="HVO7" s="1">
        <v>0.75517283184511497</v>
      </c>
      <c r="HVP7" s="1">
        <v>1.24357007120463</v>
      </c>
      <c r="HVQ7" s="1">
        <v>1.9020658062348299</v>
      </c>
      <c r="HVR7" s="1">
        <v>-0.40600264543942299</v>
      </c>
      <c r="HVS7" s="1">
        <v>9.4565492959990394E-2</v>
      </c>
      <c r="HVT7" s="1">
        <v>0.41213619515681499</v>
      </c>
      <c r="HVU7" s="1">
        <v>0.41607065003149801</v>
      </c>
      <c r="HVV7" s="1">
        <v>0.96832519921222404</v>
      </c>
      <c r="HVW7" s="1">
        <v>-0.22859739195709899</v>
      </c>
      <c r="HVX7" s="1">
        <v>0.43434637437156798</v>
      </c>
      <c r="HVY7" s="1">
        <v>1.4206503437932501</v>
      </c>
      <c r="HVZ7" s="1">
        <v>1.5250214301320899</v>
      </c>
      <c r="HWA7" s="1">
        <v>-0.559586249583086</v>
      </c>
      <c r="HWB7" s="1">
        <v>0.90655614909349702</v>
      </c>
      <c r="HWC7" s="1">
        <v>0.43120728232008998</v>
      </c>
      <c r="HWD7" s="1">
        <v>1.7311943323438299</v>
      </c>
      <c r="HWE7" s="1">
        <v>1.65988958627807</v>
      </c>
      <c r="HWF7" s="1">
        <v>1.7152925164512899E-2</v>
      </c>
      <c r="HWG7" s="1">
        <v>1.3520401358993599</v>
      </c>
      <c r="HWH7" s="1">
        <v>1.94439752746342</v>
      </c>
      <c r="HWI7" s="1">
        <v>0.196071242213501</v>
      </c>
      <c r="HWJ7" s="1">
        <v>1.9615182661830399</v>
      </c>
      <c r="HWK7" s="1">
        <v>0.55547545000298404</v>
      </c>
      <c r="HWL7" s="1">
        <v>1.7862736259940999</v>
      </c>
      <c r="HWM7" s="1">
        <v>1.3720668207578799</v>
      </c>
      <c r="HWN7" s="1">
        <v>0.55146121256806402</v>
      </c>
      <c r="HWO7" s="1">
        <v>2.1636446886978198</v>
      </c>
      <c r="HWP7" s="1">
        <v>1.1768456167136401</v>
      </c>
      <c r="HWQ7" s="1">
        <v>0.504889078118959</v>
      </c>
      <c r="HWR7" s="1">
        <v>1.25676295899114</v>
      </c>
      <c r="HWS7" s="1">
        <v>5.4465713565690597E-2</v>
      </c>
      <c r="HWT7" s="1">
        <v>0.27030843589171899</v>
      </c>
      <c r="HWU7" s="1">
        <v>1.47176029655611E-2</v>
      </c>
      <c r="HWV7" s="1">
        <v>0.89415673761555903</v>
      </c>
      <c r="HWW7" s="1">
        <v>2.1539451182641001</v>
      </c>
      <c r="HWX7" s="1">
        <v>1.1623297690091701</v>
      </c>
      <c r="HWY7" s="1">
        <v>2.3434071193878601</v>
      </c>
      <c r="HWZ7" s="1">
        <v>-0.974909695311452</v>
      </c>
      <c r="HXA7" s="1">
        <v>1.14867957232725</v>
      </c>
      <c r="HXB7" s="1">
        <v>0.672271712343668</v>
      </c>
      <c r="HXC7" s="1">
        <v>1.5697773910019599</v>
      </c>
      <c r="HXD7" s="1">
        <v>0.58435330941304198</v>
      </c>
      <c r="HXE7" s="1">
        <v>1.72934349848251</v>
      </c>
      <c r="HXF7" s="1">
        <v>3.3018858205987698</v>
      </c>
      <c r="HXG7" s="1">
        <v>0.61935467305756098</v>
      </c>
      <c r="HXH7" s="1">
        <v>0.64322126721689898</v>
      </c>
      <c r="HXI7" s="1">
        <v>0.90071964769320101</v>
      </c>
      <c r="HXJ7" s="1">
        <v>-0.19464771280512</v>
      </c>
      <c r="HXK7" s="1">
        <v>1.20051757710736</v>
      </c>
      <c r="HXL7" s="1">
        <v>0.62953308137767205</v>
      </c>
      <c r="HXM7" s="1">
        <v>0.48323572501485801</v>
      </c>
      <c r="HXN7" s="1">
        <v>1.0717021807970499</v>
      </c>
      <c r="HXO7" s="1">
        <v>-0.563812169854364</v>
      </c>
      <c r="HXP7" s="1">
        <v>1.02517389312983</v>
      </c>
      <c r="HXQ7" s="1">
        <v>2.4648897425896199</v>
      </c>
      <c r="HXR7" s="1">
        <v>1.94880718139763</v>
      </c>
      <c r="HXS7" s="1">
        <v>0.94813802293278804</v>
      </c>
      <c r="HXT7" s="1">
        <v>0.60911330741826097</v>
      </c>
      <c r="HXU7" s="1">
        <v>0.17922769098222999</v>
      </c>
      <c r="HXV7" s="1">
        <v>2.5718704559199299</v>
      </c>
      <c r="HXW7" s="1">
        <v>0.620954636972749</v>
      </c>
      <c r="HXX7" s="1">
        <v>0.78755245928778905</v>
      </c>
      <c r="HXY7" s="1">
        <v>0.52843635745498097</v>
      </c>
      <c r="HXZ7" s="1">
        <v>0.56209562907484101</v>
      </c>
      <c r="HYA7" s="1">
        <v>3.4287623303917698</v>
      </c>
      <c r="HYB7" s="1">
        <v>1.6008661782173701</v>
      </c>
      <c r="HYC7" s="1">
        <v>-0.37486784666770501</v>
      </c>
      <c r="HYD7" s="1">
        <v>1.9777769037631601</v>
      </c>
      <c r="HYE7" s="1">
        <v>0.54100855407507598</v>
      </c>
      <c r="HYF7" s="1">
        <v>0.75032842737498195</v>
      </c>
      <c r="HYG7" s="1">
        <v>2.4393100683268001</v>
      </c>
      <c r="HYH7" s="1">
        <v>2.24815871657602</v>
      </c>
      <c r="HYI7" s="1">
        <v>1.5556693073825101</v>
      </c>
      <c r="HYJ7" s="1">
        <v>0.85535417826975901</v>
      </c>
      <c r="HYK7" s="1">
        <v>0.75197874575551604</v>
      </c>
      <c r="HYL7" s="1">
        <v>0.36018868141015098</v>
      </c>
      <c r="HYM7" s="1">
        <v>0.20503374568587701</v>
      </c>
      <c r="HYN7" s="1">
        <v>-4.0882974409906002E-3</v>
      </c>
      <c r="HYO7" s="1">
        <v>1.66578059531469</v>
      </c>
      <c r="HYP7" s="1">
        <v>1.5243887440628301</v>
      </c>
      <c r="HYQ7" s="1">
        <v>0.888563593460029</v>
      </c>
      <c r="HYR7" s="1">
        <v>0.74462747548780295</v>
      </c>
      <c r="HYS7" s="1">
        <v>1.20214151875058</v>
      </c>
      <c r="HYT7" s="1">
        <v>-0.50574598922393099</v>
      </c>
      <c r="HYU7" s="1">
        <v>0.558114456002479</v>
      </c>
      <c r="HYV7" s="1">
        <v>0.60668415365505601</v>
      </c>
      <c r="HYW7" s="1">
        <v>2.2121366540034302</v>
      </c>
      <c r="HYX7" s="1">
        <v>2.1106121800754898</v>
      </c>
      <c r="HYY7" s="1">
        <v>-0.444132019784099</v>
      </c>
      <c r="HYZ7" s="1">
        <v>3.0716207270861302</v>
      </c>
      <c r="HZA7" s="1">
        <v>8.2899353658758002E-2</v>
      </c>
      <c r="HZB7" s="1">
        <v>2.1672073502109499</v>
      </c>
      <c r="HZC7" s="1">
        <v>1.2577021622051101</v>
      </c>
      <c r="HZD7" s="1">
        <v>1.6182129776132499</v>
      </c>
      <c r="HZE7" s="1">
        <v>1.28366391969495</v>
      </c>
      <c r="HZF7" s="1">
        <v>0.334990091090482</v>
      </c>
      <c r="HZG7" s="1">
        <v>1.6071207372028899</v>
      </c>
      <c r="HZH7" s="1">
        <v>1.1767691104836899</v>
      </c>
      <c r="HZI7" s="1">
        <v>0.66874101936939301</v>
      </c>
      <c r="HZJ7" s="1">
        <v>0.27033844857727102</v>
      </c>
      <c r="HZK7" s="1">
        <v>2.3203402461018401</v>
      </c>
      <c r="HZL7" s="1">
        <v>2.8740672647249799</v>
      </c>
      <c r="HZM7" s="1">
        <v>1.36737916867984</v>
      </c>
      <c r="HZN7" s="1">
        <v>-0.39646648056198203</v>
      </c>
      <c r="HZO7" s="1">
        <v>0.34789470828393998</v>
      </c>
      <c r="HZP7" s="1">
        <v>-5.2419758899688598E-2</v>
      </c>
      <c r="HZQ7" s="1">
        <v>1.15619920324967</v>
      </c>
      <c r="HZR7" s="1">
        <v>0.53649979518852697</v>
      </c>
      <c r="HZS7" s="1">
        <v>-0.68633262950009599</v>
      </c>
      <c r="HZT7" s="1">
        <v>0.28863023872830901</v>
      </c>
      <c r="HZU7" s="1">
        <v>-8.0077089901469306E-2</v>
      </c>
      <c r="HZV7" s="1">
        <v>2.1180319798452998</v>
      </c>
      <c r="HZW7" s="1">
        <v>2.7258075070837502</v>
      </c>
      <c r="HZX7" s="1">
        <v>1.7166584643462599</v>
      </c>
      <c r="HZY7" s="1">
        <v>0.82619893085678398</v>
      </c>
      <c r="HZZ7" s="1">
        <v>-1.5107599860524099</v>
      </c>
      <c r="IAA7" s="1">
        <v>1.3467967659020701</v>
      </c>
      <c r="IAB7" s="1">
        <v>0.67480788499234801</v>
      </c>
      <c r="IAC7" s="1">
        <v>0.214338865334845</v>
      </c>
      <c r="IAD7" s="1">
        <v>0.73349710065213103</v>
      </c>
      <c r="IAE7" s="1">
        <v>0.135885870966483</v>
      </c>
      <c r="IAF7" s="1">
        <v>0.74007657662440096</v>
      </c>
      <c r="IAG7" s="1">
        <v>1.1619899873611299</v>
      </c>
      <c r="IAH7" s="1">
        <v>2.0084682062161798</v>
      </c>
      <c r="IAI7" s="1">
        <v>1.05590759827322</v>
      </c>
      <c r="IAJ7" s="1">
        <v>0.96620895430325704</v>
      </c>
      <c r="IAK7" s="1">
        <v>-0.42501842246982302</v>
      </c>
      <c r="IAL7" s="1">
        <v>1.0553039458761699</v>
      </c>
      <c r="IAM7" s="1">
        <v>1.3692406571120099</v>
      </c>
      <c r="IAN7" s="1">
        <v>0.63117581566395098</v>
      </c>
      <c r="IAO7" s="1">
        <v>1.4289459100351001</v>
      </c>
      <c r="IAP7" s="1">
        <v>-0.160397839444167</v>
      </c>
      <c r="IAQ7" s="1">
        <v>0.20886292975787199</v>
      </c>
      <c r="IAR7" s="1">
        <v>1.0987294350501</v>
      </c>
      <c r="IAS7" s="1">
        <v>1.8116925268991999</v>
      </c>
      <c r="IAT7" s="1">
        <v>0.64477556039503103</v>
      </c>
      <c r="IAU7" s="1">
        <v>0.79222950188720898</v>
      </c>
      <c r="IAV7" s="1">
        <v>1.3360480052008801</v>
      </c>
      <c r="IAW7" s="1">
        <v>1.15636521882246</v>
      </c>
      <c r="IAX7" s="1">
        <v>1.5605226798427101</v>
      </c>
      <c r="IAY7" s="1">
        <v>1.0638177038593699</v>
      </c>
      <c r="IAZ7" s="1">
        <v>0.51050152830277196</v>
      </c>
      <c r="IBA7" s="1">
        <v>1.1491375061778599</v>
      </c>
      <c r="IBB7" s="1">
        <v>3.3464303071867798</v>
      </c>
      <c r="IBC7" s="1">
        <v>0.84344465979396999</v>
      </c>
      <c r="IBD7" s="1">
        <v>-0.47468641804602202</v>
      </c>
      <c r="IBE7" s="1">
        <v>1.1381496828506501</v>
      </c>
      <c r="IBF7" s="1">
        <v>1.6433766000888099</v>
      </c>
      <c r="IBG7" s="1">
        <v>1.77605387011631</v>
      </c>
      <c r="IBH7" s="1">
        <v>-0.39767074327227497</v>
      </c>
      <c r="IBI7" s="1">
        <v>2.22272797706652</v>
      </c>
      <c r="IBJ7" s="1">
        <v>0.81567898129167804</v>
      </c>
      <c r="IBK7" s="1">
        <v>1.9358809907544801</v>
      </c>
      <c r="IBL7" s="1">
        <v>1.50194551521344</v>
      </c>
      <c r="IBM7" s="1">
        <v>0.93099996618866598</v>
      </c>
      <c r="IBN7" s="1">
        <v>0.43907460864391601</v>
      </c>
      <c r="IBO7" s="1">
        <v>-0.24637081835743199</v>
      </c>
      <c r="IBP7" s="1">
        <v>-0.35385172685583</v>
      </c>
      <c r="IBQ7" s="1">
        <v>0.56430720431205394</v>
      </c>
      <c r="IBR7" s="1">
        <v>0.57515736888306301</v>
      </c>
      <c r="IBS7" s="1">
        <v>0.93967083060430001</v>
      </c>
      <c r="IBT7" s="1">
        <v>-1.49099069811953</v>
      </c>
      <c r="IBU7" s="1">
        <v>0.86567229845108795</v>
      </c>
      <c r="IBV7" s="1">
        <v>2.15368371529016</v>
      </c>
      <c r="IBW7" s="1">
        <v>-0.62015733934017903</v>
      </c>
      <c r="IBX7" s="1">
        <v>0.42809501550851298</v>
      </c>
      <c r="IBY7" s="1">
        <v>1.5189446093285699</v>
      </c>
      <c r="IBZ7" s="1">
        <v>1.3710890754760401</v>
      </c>
      <c r="ICA7" s="1">
        <v>1.0504997488939201</v>
      </c>
      <c r="ICB7" s="1">
        <v>-0.221623047263066</v>
      </c>
      <c r="ICC7" s="1">
        <v>2.5591797014616802</v>
      </c>
      <c r="ICD7" s="1">
        <v>1.4377364317283901</v>
      </c>
      <c r="ICE7" s="1">
        <v>1.3778255937863899</v>
      </c>
      <c r="ICF7" s="1">
        <v>0.90533225433849496</v>
      </c>
      <c r="ICG7" s="1">
        <v>0.106268037974177</v>
      </c>
      <c r="ICH7" s="1">
        <v>1.8909090187364199</v>
      </c>
      <c r="ICI7" s="1">
        <v>1.19987895442766</v>
      </c>
      <c r="ICJ7" s="1">
        <v>0.85707581381306497</v>
      </c>
      <c r="ICK7" s="1">
        <v>1.72350816679289</v>
      </c>
      <c r="ICL7" s="1">
        <v>1.4330701504588801</v>
      </c>
      <c r="ICM7" s="1">
        <v>0.21130528020140199</v>
      </c>
      <c r="ICN7" s="1">
        <v>1.10746288417031</v>
      </c>
      <c r="ICO7" s="1">
        <v>0.95563690034451398</v>
      </c>
      <c r="ICP7" s="1">
        <v>0.12086811336516499</v>
      </c>
      <c r="ICQ7" s="1">
        <v>3.1461122322198301E-3</v>
      </c>
      <c r="ICR7" s="1">
        <v>0.39814441828636499</v>
      </c>
      <c r="ICS7" s="1">
        <v>3.51426372945796</v>
      </c>
      <c r="ICT7" s="1">
        <v>0.70633772855045596</v>
      </c>
      <c r="ICU7" s="1">
        <v>1.63077417092323</v>
      </c>
      <c r="ICV7" s="1">
        <v>0.699802461759369</v>
      </c>
      <c r="ICW7" s="1">
        <v>1.8356395374246099</v>
      </c>
      <c r="ICX7" s="1">
        <v>-5.5868929893886601E-2</v>
      </c>
      <c r="ICY7" s="1">
        <v>1.01420319176597</v>
      </c>
      <c r="ICZ7" s="1">
        <v>-0.16140780671947599</v>
      </c>
      <c r="IDA7" s="1">
        <v>0.25711602847810899</v>
      </c>
      <c r="IDB7" s="1">
        <v>1.8201046286107101</v>
      </c>
      <c r="IDC7" s="1">
        <v>2.0266866305225499</v>
      </c>
      <c r="IDD7" s="1">
        <v>1.44968822545961</v>
      </c>
      <c r="IDE7" s="1">
        <v>0.63835190733552805</v>
      </c>
      <c r="IDF7" s="1">
        <v>2.40130194393736</v>
      </c>
      <c r="IDG7" s="1">
        <v>-0.51788170993042804</v>
      </c>
      <c r="IDH7" s="1">
        <v>1.3633282161461</v>
      </c>
      <c r="IDI7" s="1">
        <v>1.08773549097905</v>
      </c>
      <c r="IDJ7" s="1">
        <v>1.2148281776834999</v>
      </c>
      <c r="IDK7" s="1">
        <v>1.6579087802714101</v>
      </c>
      <c r="IDL7" s="1">
        <v>-1.19476176342343</v>
      </c>
      <c r="IDM7" s="1">
        <v>0.70453152361972404</v>
      </c>
      <c r="IDN7" s="1">
        <v>0.92858642066856001</v>
      </c>
      <c r="IDO7" s="1">
        <v>5.6011316865313701E-2</v>
      </c>
      <c r="IDP7" s="1">
        <v>1.22706173804971</v>
      </c>
      <c r="IDQ7" s="1">
        <v>1.3126924655107599</v>
      </c>
      <c r="IDR7" s="1">
        <v>2.2051521529603999</v>
      </c>
      <c r="IDS7" s="1">
        <v>1.3669987930607801</v>
      </c>
      <c r="IDT7" s="1">
        <v>1.28340035205515</v>
      </c>
      <c r="IDU7" s="1">
        <v>1.51777854799542</v>
      </c>
      <c r="IDV7" s="1">
        <v>-0.90968087094841499</v>
      </c>
      <c r="IDW7" s="1">
        <v>-0.32591128634481498</v>
      </c>
      <c r="IDX7" s="1">
        <v>0.39853595176368301</v>
      </c>
      <c r="IDY7" s="1">
        <v>0.53550611508063495</v>
      </c>
      <c r="IDZ7" s="1">
        <v>0.55080509191837201</v>
      </c>
      <c r="IEA7" s="1">
        <v>1.42919574783179</v>
      </c>
      <c r="IEB7" s="1">
        <v>0.51449871599049002</v>
      </c>
      <c r="IEC7" s="1">
        <v>1.6057463141267101</v>
      </c>
      <c r="IED7" s="1">
        <v>1.24395988145263</v>
      </c>
      <c r="IEE7" s="1">
        <v>1.8076928878518299</v>
      </c>
      <c r="IEF7" s="1">
        <v>-1.2318883607136799</v>
      </c>
      <c r="IEG7" s="1">
        <v>2.1120116727025202</v>
      </c>
      <c r="IEH7" s="1">
        <v>3.5774182841885702</v>
      </c>
      <c r="IEI7" s="1">
        <v>1.9510311792045201</v>
      </c>
      <c r="IEJ7" s="1">
        <v>0.90136815509050305</v>
      </c>
      <c r="IEK7" s="1">
        <v>0.16748395836667601</v>
      </c>
      <c r="IEL7" s="1">
        <v>2.6098905637215801</v>
      </c>
      <c r="IEM7" s="1">
        <v>1.1278847992400001</v>
      </c>
      <c r="IEN7" s="1">
        <v>4.1680645086556799E-2</v>
      </c>
      <c r="IEO7" s="1">
        <v>0.63670424309405305</v>
      </c>
      <c r="IEP7" s="1">
        <v>-0.67651369115690396</v>
      </c>
      <c r="IEQ7" s="1">
        <v>-1.2713694600916901</v>
      </c>
      <c r="IER7" s="1">
        <v>3.0558585870839702E-2</v>
      </c>
      <c r="IES7" s="1">
        <v>0.41447916492488301</v>
      </c>
      <c r="IET7" s="1">
        <v>-0.66736359138714096</v>
      </c>
      <c r="IEU7" s="1">
        <v>0.339656488688303</v>
      </c>
      <c r="IEV7" s="1">
        <v>0.83184961014098102</v>
      </c>
      <c r="IEW7" s="1">
        <v>1.89716487021183</v>
      </c>
      <c r="IEX7" s="1">
        <v>0.67920799374708396</v>
      </c>
      <c r="IEY7" s="1">
        <v>0.37738482259886902</v>
      </c>
      <c r="IEZ7" s="1">
        <v>1.9225630966865099</v>
      </c>
      <c r="IFA7" s="1">
        <v>1.8335267742691299</v>
      </c>
      <c r="IFB7" s="1">
        <v>1.6373611922465101</v>
      </c>
      <c r="IFC7" s="1">
        <v>0.73219269381029195</v>
      </c>
      <c r="IFD7" s="1">
        <v>-8.1264532700248804E-2</v>
      </c>
      <c r="IFE7" s="1">
        <v>0.24928194667251499</v>
      </c>
      <c r="IFF7" s="1">
        <v>0.100473000388902</v>
      </c>
      <c r="IFG7" s="1">
        <v>0.79336611308317195</v>
      </c>
      <c r="IFH7" s="1">
        <v>1.6327468143345101</v>
      </c>
      <c r="IFI7" s="1">
        <v>1.36347661352228</v>
      </c>
      <c r="IFJ7" s="1">
        <v>1.8158558366844699</v>
      </c>
      <c r="IFK7" s="1">
        <v>1.8430973649378499</v>
      </c>
      <c r="IFL7" s="1">
        <v>2.4782740187902799</v>
      </c>
      <c r="IFM7" s="1">
        <v>1.52595197913949</v>
      </c>
      <c r="IFN7" s="1">
        <v>0.53092649715151097</v>
      </c>
      <c r="IFO7" s="1">
        <v>4.4609325459602799E-2</v>
      </c>
      <c r="IFP7" s="1">
        <v>0.11557885411954701</v>
      </c>
      <c r="IFQ7" s="1">
        <v>1.12977765010062</v>
      </c>
      <c r="IFR7" s="1">
        <v>0.970077672976975</v>
      </c>
      <c r="IFS7" s="1">
        <v>0.147043641441025</v>
      </c>
      <c r="IFT7" s="1">
        <v>1.4364445645198101</v>
      </c>
      <c r="IFU7" s="1">
        <v>1.9585398381965899</v>
      </c>
      <c r="IFV7" s="1">
        <v>1.32133932543295</v>
      </c>
      <c r="IFW7" s="1">
        <v>1.0128066728140299</v>
      </c>
      <c r="IFX7" s="1">
        <v>2.2249254572297201</v>
      </c>
      <c r="IFY7" s="1">
        <v>0.75549957370619902</v>
      </c>
      <c r="IFZ7" s="1">
        <v>2.0095063598452199</v>
      </c>
      <c r="IGA7" s="1">
        <v>1.5568718709213001</v>
      </c>
      <c r="IGB7" s="1">
        <v>-0.58631639203853803</v>
      </c>
      <c r="IGC7" s="1">
        <v>-1.09099146505457</v>
      </c>
      <c r="IGD7" s="1">
        <v>0.99544841454190103</v>
      </c>
      <c r="IGE7" s="1">
        <v>0.88309926044254305</v>
      </c>
      <c r="IGF7" s="1">
        <v>1.7076879720914899</v>
      </c>
      <c r="IGG7" s="1">
        <v>2.61329154648603</v>
      </c>
      <c r="IGH7" s="1">
        <v>2.2555869169133098</v>
      </c>
      <c r="IGI7" s="1">
        <v>1.5623268334920699</v>
      </c>
      <c r="IGJ7" s="1">
        <v>1.63061890289252</v>
      </c>
      <c r="IGK7" s="1">
        <v>0.58263128627584604</v>
      </c>
      <c r="IGL7" s="1">
        <v>1.08574321619563</v>
      </c>
      <c r="IGM7" s="1">
        <v>-0.827038024852224</v>
      </c>
      <c r="IGN7" s="1">
        <v>-0.15964186003990699</v>
      </c>
      <c r="IGO7" s="1">
        <v>0.48402488987612102</v>
      </c>
      <c r="IGP7" s="1">
        <v>1.2583965879614101</v>
      </c>
      <c r="IGQ7" s="1">
        <v>1.17562376455651</v>
      </c>
      <c r="IGR7" s="1">
        <v>1.6593404066550601</v>
      </c>
      <c r="IGS7" s="1">
        <v>1.7504331439073699</v>
      </c>
      <c r="IGT7" s="1">
        <v>1.1862784572598699</v>
      </c>
      <c r="IGU7" s="1">
        <v>2.32069564791149</v>
      </c>
      <c r="IGV7" s="1">
        <v>0.82606724987703495</v>
      </c>
      <c r="IGW7" s="1">
        <v>1.3859838386076599</v>
      </c>
      <c r="IGX7" s="1">
        <v>1.73911627689244</v>
      </c>
      <c r="IGY7" s="1">
        <v>4.1074334941049701E-2</v>
      </c>
      <c r="IGZ7" s="1">
        <v>2.2475401833584399</v>
      </c>
      <c r="IHA7" s="1">
        <v>1.3369877749002399</v>
      </c>
      <c r="IHB7" s="1">
        <v>2.5395944791277301</v>
      </c>
      <c r="IHC7" s="1">
        <v>3.3035751685686199</v>
      </c>
      <c r="IHD7" s="1">
        <v>2.9750774007566698</v>
      </c>
      <c r="IHE7" s="1">
        <v>1.0495707703894399</v>
      </c>
      <c r="IHF7" s="1">
        <v>0.23273049916532301</v>
      </c>
      <c r="IHG7" s="1">
        <v>-0.90439373149446001</v>
      </c>
      <c r="IHH7" s="1">
        <v>-9.39394102046269E-2</v>
      </c>
      <c r="IHI7" s="1">
        <v>2.4023929512412798</v>
      </c>
      <c r="IHJ7" s="1">
        <v>0.98908613103322496</v>
      </c>
      <c r="IHK7" s="1">
        <v>1.62610403474799</v>
      </c>
      <c r="IHL7" s="1">
        <v>1.60799559036284</v>
      </c>
      <c r="IHM7" s="1">
        <v>-8.9835932473750602E-2</v>
      </c>
      <c r="IHN7" s="1">
        <v>-0.69372277323478504</v>
      </c>
      <c r="IHO7" s="1">
        <v>1.94945988364401</v>
      </c>
      <c r="IHP7" s="1">
        <v>0.63422739900829606</v>
      </c>
      <c r="IHQ7" s="1">
        <v>0.81559373837746896</v>
      </c>
      <c r="IHR7" s="1">
        <v>0.53461408189063797</v>
      </c>
      <c r="IHS7" s="1">
        <v>0.60001443293134604</v>
      </c>
      <c r="IHT7" s="1">
        <v>1.5343578963782101</v>
      </c>
      <c r="IHU7" s="1">
        <v>1.5282418148196</v>
      </c>
      <c r="IHV7" s="1">
        <v>0.50845030016069903</v>
      </c>
      <c r="IHW7" s="1">
        <v>0.31150027213618903</v>
      </c>
      <c r="IHX7" s="1">
        <v>0.29938614109933398</v>
      </c>
      <c r="IHY7" s="1">
        <v>5.0620648118122398E-2</v>
      </c>
      <c r="IHZ7" s="1">
        <v>-0.76283495591206196</v>
      </c>
      <c r="IIA7" s="1">
        <v>1.3810214134660199</v>
      </c>
      <c r="IIB7" s="1">
        <v>-1.2206595943758001</v>
      </c>
      <c r="IIC7" s="1">
        <v>0.89852231498688895</v>
      </c>
      <c r="IID7" s="1">
        <v>3.6860958175203802</v>
      </c>
      <c r="IIE7" s="1">
        <v>1.20894165329245</v>
      </c>
      <c r="IIF7" s="1">
        <v>0.75248883582983705</v>
      </c>
      <c r="IIG7" s="1">
        <v>1.8436739358065799</v>
      </c>
      <c r="IIH7" s="1">
        <v>2.9105776108600598</v>
      </c>
      <c r="III7" s="1">
        <v>0.88325670777569398</v>
      </c>
      <c r="IIJ7" s="1">
        <v>-0.65824072944824796</v>
      </c>
      <c r="IIK7" s="1">
        <v>2.5208559474344501</v>
      </c>
      <c r="IIL7" s="1">
        <v>-0.370033464882222</v>
      </c>
      <c r="IIM7" s="1">
        <v>-0.39985207244045301</v>
      </c>
      <c r="IIN7" s="1">
        <v>0.25748674546927097</v>
      </c>
      <c r="IIO7" s="1">
        <v>0.19156491989011901</v>
      </c>
      <c r="IIP7" s="1">
        <v>0.81285516701775895</v>
      </c>
      <c r="IIQ7" s="1">
        <v>0.29824056778764202</v>
      </c>
      <c r="IIR7" s="1">
        <v>2.4833134990905199</v>
      </c>
      <c r="IIS7" s="1">
        <v>1.6335311609661201</v>
      </c>
      <c r="IIT7" s="1">
        <v>-0.23779717643170201</v>
      </c>
      <c r="IIU7" s="1">
        <v>1.4279127576408399</v>
      </c>
      <c r="IIV7" s="1">
        <v>0.842646048345987</v>
      </c>
      <c r="IIW7" s="1">
        <v>1.4738134644940499</v>
      </c>
      <c r="IIX7" s="1">
        <v>-0.21307318114982099</v>
      </c>
      <c r="IIY7" s="1">
        <v>2.1141598819129102</v>
      </c>
      <c r="IIZ7" s="1">
        <v>0.50840622833662197</v>
      </c>
      <c r="IJA7" s="1">
        <v>2.7284888842620001</v>
      </c>
      <c r="IJB7" s="1">
        <v>1.10855318167004</v>
      </c>
      <c r="IJC7" s="1">
        <v>0.95954177918831596</v>
      </c>
      <c r="IJD7" s="1">
        <v>3.1023807436197002</v>
      </c>
      <c r="IJE7" s="1">
        <v>1.7045723028402699</v>
      </c>
      <c r="IJF7" s="1">
        <v>1.3619348515815199</v>
      </c>
      <c r="IJG7" s="1">
        <v>0.97177641301365303</v>
      </c>
      <c r="IJH7" s="1">
        <v>1.3051255825288399</v>
      </c>
      <c r="IJI7" s="1">
        <v>-7.7322737199240696E-2</v>
      </c>
      <c r="IJJ7" s="1">
        <v>1.0724494091000101</v>
      </c>
      <c r="IJK7" s="1">
        <v>1.1761900497686999</v>
      </c>
      <c r="IJL7" s="1">
        <v>0.32499577008365199</v>
      </c>
      <c r="IJM7" s="1">
        <v>0.81011416354993204</v>
      </c>
      <c r="IJN7" s="1">
        <v>-0.578585089483452</v>
      </c>
      <c r="IJO7" s="1">
        <v>1.9513277656255801</v>
      </c>
      <c r="IJP7" s="1">
        <v>-7.3538527736216594E-2</v>
      </c>
      <c r="IJQ7" s="1">
        <v>1.2431853303965099</v>
      </c>
      <c r="IJR7" s="1">
        <v>0.28549809004276</v>
      </c>
      <c r="IJS7" s="1">
        <v>-0.117185372455256</v>
      </c>
      <c r="IJT7" s="1">
        <v>0.207375654839419</v>
      </c>
      <c r="IJU7" s="1">
        <v>2.1868869937939399</v>
      </c>
      <c r="IJV7" s="1">
        <v>0.90607908966422301</v>
      </c>
      <c r="IJW7" s="1">
        <v>1.2492959517939599</v>
      </c>
      <c r="IJX7" s="1">
        <v>0.33782089930619003</v>
      </c>
      <c r="IJY7" s="1">
        <v>0.83301488028065995</v>
      </c>
      <c r="IJZ7" s="1">
        <v>0.376570558845985</v>
      </c>
      <c r="IKA7" s="1">
        <v>0.53272803883687003</v>
      </c>
      <c r="IKB7" s="1">
        <v>7.6911330473835998E-2</v>
      </c>
      <c r="IKC7" s="1">
        <v>-1.04559517276767</v>
      </c>
      <c r="IKD7" s="1">
        <v>-7.0701912700071895E-2</v>
      </c>
      <c r="IKE7" s="1">
        <v>3.0150056313885401</v>
      </c>
      <c r="IKF7" s="1">
        <v>1.5393844882685701</v>
      </c>
      <c r="IKG7" s="1">
        <v>1.92216122629621</v>
      </c>
      <c r="IKH7" s="1">
        <v>3.3858431678577801</v>
      </c>
      <c r="IKI7" s="1">
        <v>1.8768054529989</v>
      </c>
      <c r="IKJ7" s="1">
        <v>1.3075622651633401</v>
      </c>
      <c r="IKK7" s="1">
        <v>2.8586289319572402</v>
      </c>
      <c r="IKL7" s="1">
        <v>0.59213287499383804</v>
      </c>
      <c r="IKM7" s="1">
        <v>0.67822378394074001</v>
      </c>
      <c r="IKN7" s="1">
        <v>0.23993623221408</v>
      </c>
      <c r="IKO7" s="1">
        <v>1.96704183993646</v>
      </c>
      <c r="IKP7" s="1">
        <v>1.0089938326815999</v>
      </c>
      <c r="IKQ7" s="1">
        <v>1.7245878683628699</v>
      </c>
      <c r="IKR7" s="1">
        <v>0.170603300354702</v>
      </c>
      <c r="IKS7" s="1">
        <v>-0.37421091460054301</v>
      </c>
      <c r="IKT7" s="1">
        <v>1.4805451215002201</v>
      </c>
      <c r="IKU7" s="1">
        <v>1.63067139127915</v>
      </c>
      <c r="IKV7" s="1">
        <v>1.6375638831432</v>
      </c>
      <c r="IKW7" s="1">
        <v>1.43696714647613</v>
      </c>
      <c r="IKX7" s="1">
        <v>0.64284021843889005</v>
      </c>
      <c r="IKY7" s="1">
        <v>1.06200111503043</v>
      </c>
      <c r="IKZ7" s="1">
        <v>-0.47678546150902301</v>
      </c>
      <c r="ILA7" s="1">
        <v>0.72507508620269501</v>
      </c>
      <c r="ILB7" s="1">
        <v>2.0272146058359501</v>
      </c>
      <c r="ILC7" s="1">
        <v>1.3842228254903199</v>
      </c>
      <c r="ILD7" s="1">
        <v>1.68832784723903</v>
      </c>
      <c r="ILE7" s="1">
        <v>1.12542209202161</v>
      </c>
      <c r="ILF7" s="1">
        <v>-0.25814770564199102</v>
      </c>
      <c r="ILG7" s="1">
        <v>0.22219180510655101</v>
      </c>
      <c r="ILH7" s="1">
        <v>0.14378299665428901</v>
      </c>
      <c r="ILI7" s="1">
        <v>2.7424408362018902</v>
      </c>
      <c r="ILJ7" s="1">
        <v>-0.25021020361003099</v>
      </c>
      <c r="ILK7" s="1">
        <v>-0.71042363622081295</v>
      </c>
      <c r="ILL7" s="1">
        <v>-0.71595997708950898</v>
      </c>
      <c r="ILM7" s="1">
        <v>1.2973982173074801</v>
      </c>
      <c r="ILN7" s="1">
        <v>2.3093614068931698</v>
      </c>
      <c r="ILO7" s="1">
        <v>-0.32014988731467398</v>
      </c>
      <c r="ILP7" s="1">
        <v>1.32743567915801</v>
      </c>
      <c r="ILQ7" s="1">
        <v>1.0330218053106199</v>
      </c>
      <c r="ILR7" s="1">
        <v>1.6770048549929899</v>
      </c>
      <c r="ILS7" s="1">
        <v>0.70014005318606498</v>
      </c>
      <c r="ILT7" s="1">
        <v>0.75994242424846803</v>
      </c>
      <c r="ILU7" s="1">
        <v>1.2393092987665599</v>
      </c>
      <c r="ILV7" s="1">
        <v>1.1463957762857599</v>
      </c>
      <c r="ILW7" s="1">
        <v>0.58744170011538999</v>
      </c>
      <c r="ILX7" s="1">
        <v>-1.1604384612285901</v>
      </c>
      <c r="ILY7" s="1">
        <v>1.56868470103751</v>
      </c>
      <c r="ILZ7" s="1">
        <v>-0.70339483451252705</v>
      </c>
      <c r="IMA7" s="1">
        <v>1.47076807623886</v>
      </c>
      <c r="IMB7" s="1">
        <v>-0.239897967659956</v>
      </c>
      <c r="IMC7" s="1">
        <v>2.2092691355093699</v>
      </c>
      <c r="IMD7" s="1">
        <v>-1.5960550121077399</v>
      </c>
      <c r="IME7" s="1">
        <v>0.94050299582681296</v>
      </c>
      <c r="IMF7" s="1">
        <v>1.2904161282634099</v>
      </c>
      <c r="IMG7" s="1">
        <v>2.77924980815327E-2</v>
      </c>
      <c r="IMH7" s="1">
        <v>1.3681797881846101</v>
      </c>
      <c r="IMI7" s="1">
        <v>1.6283769571157301</v>
      </c>
      <c r="IMJ7" s="1">
        <v>1.3717325892527701</v>
      </c>
      <c r="IMK7" s="1">
        <v>1.6549712494589699</v>
      </c>
      <c r="IML7" s="1">
        <v>1.0501184836656401</v>
      </c>
      <c r="IMM7" s="1">
        <v>1.11476635735186</v>
      </c>
      <c r="IMN7" s="1">
        <v>0.51237701788836398</v>
      </c>
      <c r="IMO7" s="1">
        <v>1.69327459057279</v>
      </c>
      <c r="IMP7" s="1">
        <v>0.57519239317372095</v>
      </c>
      <c r="IMQ7" s="1">
        <v>1.0582802219498</v>
      </c>
      <c r="IMR7" s="1">
        <v>-0.58452983259937497</v>
      </c>
      <c r="IMS7" s="1">
        <v>2.1238546628550199</v>
      </c>
      <c r="IMT7" s="1">
        <v>1.17453805359792</v>
      </c>
      <c r="IMU7" s="1">
        <v>0.54323266817387705</v>
      </c>
      <c r="IMV7" s="1">
        <v>3.31276261499668</v>
      </c>
      <c r="IMW7" s="1">
        <v>0.238518012464941</v>
      </c>
      <c r="IMX7" s="1">
        <v>0.37017762326155301</v>
      </c>
      <c r="IMY7" s="1">
        <v>1.1442833077077801</v>
      </c>
      <c r="IMZ7" s="1">
        <v>-0.68603716861683794</v>
      </c>
      <c r="INA7" s="1">
        <v>0.14338352057849901</v>
      </c>
      <c r="INB7" s="1">
        <v>0.94961124108816397</v>
      </c>
      <c r="INC7" s="1">
        <v>1.70885398375006</v>
      </c>
      <c r="IND7" s="1">
        <v>2.1246800779477599</v>
      </c>
      <c r="INE7" s="1">
        <v>1.3233544375094799</v>
      </c>
      <c r="INF7" s="1">
        <v>0.82853936411005402</v>
      </c>
      <c r="ING7" s="1">
        <v>2.2994806531532799</v>
      </c>
      <c r="INH7" s="1">
        <v>3.01933330244109</v>
      </c>
      <c r="INI7" s="1">
        <v>0.50470747911018099</v>
      </c>
      <c r="INJ7" s="1">
        <v>2.3541997431587798</v>
      </c>
      <c r="INK7" s="1">
        <v>1.1884977291405801</v>
      </c>
      <c r="INL7" s="1">
        <v>1.34636900850747</v>
      </c>
      <c r="INM7" s="1">
        <v>0.19788335368003099</v>
      </c>
      <c r="INN7" s="1">
        <v>2.6565135942181501</v>
      </c>
      <c r="INO7" s="1">
        <v>2.01818428612592</v>
      </c>
      <c r="INP7" s="1">
        <v>-0.202969290450326</v>
      </c>
      <c r="INQ7" s="1">
        <v>1.9773408589700401</v>
      </c>
      <c r="INR7" s="1">
        <v>1.8459179442286699</v>
      </c>
      <c r="INS7" s="1">
        <v>-0.882398477211779</v>
      </c>
      <c r="INT7" s="1">
        <v>-1.0311880815436401</v>
      </c>
      <c r="INU7" s="1">
        <v>0.556213999893855</v>
      </c>
      <c r="INV7" s="1">
        <v>1.6322579414173199</v>
      </c>
      <c r="INW7" s="1">
        <v>1.3283346664282001</v>
      </c>
      <c r="INX7" s="1">
        <v>3.2024059252394002E-2</v>
      </c>
      <c r="INY7" s="1">
        <v>0.78083100753337797</v>
      </c>
      <c r="INZ7" s="1">
        <v>1.6084926476077701</v>
      </c>
      <c r="IOA7" s="1">
        <v>-0.394684500960715</v>
      </c>
      <c r="IOB7" s="1">
        <v>5.94163250670754E-2</v>
      </c>
      <c r="IOC7" s="1">
        <v>-0.52682541425671603</v>
      </c>
      <c r="IOD7" s="1">
        <v>-0.79082491501776697</v>
      </c>
      <c r="IOE7" s="1">
        <v>0.95991298315404605</v>
      </c>
      <c r="IOF7" s="1">
        <v>1.0371349132902301</v>
      </c>
      <c r="IOG7" s="1">
        <v>1.8515980376983601</v>
      </c>
      <c r="IOH7" s="1">
        <v>1.2388887912378901</v>
      </c>
      <c r="IOI7" s="1">
        <v>0.85351465818797601</v>
      </c>
      <c r="IOJ7" s="1">
        <v>2.3131250144980098</v>
      </c>
      <c r="IOK7" s="1">
        <v>1.6857353277641001</v>
      </c>
      <c r="IOL7" s="1">
        <v>0.57096328261175</v>
      </c>
      <c r="IOM7" s="1">
        <v>1.6997731339262401</v>
      </c>
      <c r="ION7" s="1">
        <v>-0.24848549705836301</v>
      </c>
      <c r="IOO7" s="1">
        <v>1.1716375173498501</v>
      </c>
      <c r="IOP7" s="1">
        <v>0.65106592846549904</v>
      </c>
      <c r="IOQ7" s="1">
        <v>0.99677950488642497</v>
      </c>
      <c r="IOR7" s="1">
        <v>-0.55391528983152505</v>
      </c>
      <c r="IOS7" s="1">
        <v>0.91904281731165804</v>
      </c>
      <c r="IOT7" s="1">
        <v>1.8037128552614601</v>
      </c>
      <c r="IOU7" s="1">
        <v>-7.9548597359616793E-2</v>
      </c>
      <c r="IOV7" s="1">
        <v>1.1505552470198599</v>
      </c>
      <c r="IOW7" s="1">
        <v>0.47903620960836701</v>
      </c>
      <c r="IOX7" s="1">
        <v>1.24437689647218</v>
      </c>
      <c r="IOY7" s="1">
        <v>3.1227945030054398</v>
      </c>
      <c r="IOZ7" s="1">
        <v>0.47737524191685099</v>
      </c>
      <c r="IPA7" s="1">
        <v>1.47363135487743</v>
      </c>
      <c r="IPB7" s="1">
        <v>-1.8656058168932999E-2</v>
      </c>
      <c r="IPC7" s="1">
        <v>1.2222940928489101</v>
      </c>
      <c r="IPD7" s="1">
        <v>2.0223020128114002</v>
      </c>
      <c r="IPE7" s="1">
        <v>1.3506132090309899</v>
      </c>
      <c r="IPF7" s="1">
        <v>3.0065782230468998</v>
      </c>
      <c r="IPG7" s="1">
        <v>0.92716540204240505</v>
      </c>
      <c r="IPH7" s="1">
        <v>0.95413396220285096</v>
      </c>
      <c r="IPI7" s="1">
        <v>0.84803929784319099</v>
      </c>
      <c r="IPJ7" s="1">
        <v>0.42735256834878699</v>
      </c>
      <c r="IPK7" s="1">
        <v>-0.64289945988118502</v>
      </c>
      <c r="IPL7" s="1">
        <v>1.81670058165436</v>
      </c>
      <c r="IPM7" s="1">
        <v>0.41355214949989899</v>
      </c>
      <c r="IPN7" s="1">
        <v>0.64293448539043896</v>
      </c>
      <c r="IPO7" s="1">
        <v>0.21337334853992801</v>
      </c>
      <c r="IPP7" s="1">
        <v>1.5598088833673001</v>
      </c>
      <c r="IPQ7" s="1">
        <v>1.13362951217243</v>
      </c>
      <c r="IPR7" s="1">
        <v>0.97535205969734295</v>
      </c>
      <c r="IPS7" s="1">
        <v>0.44147901771436598</v>
      </c>
      <c r="IPT7" s="1">
        <v>0.88151401196177503</v>
      </c>
      <c r="IPU7" s="1">
        <v>0.54281196030480905</v>
      </c>
      <c r="IPV7" s="1">
        <v>1.54249932941364</v>
      </c>
      <c r="IPW7" s="1">
        <v>1.6960562433058399</v>
      </c>
      <c r="IPX7" s="1">
        <v>-0.53663782859258202</v>
      </c>
      <c r="IPY7" s="1">
        <v>0.60436846791536702</v>
      </c>
      <c r="IPZ7" s="1">
        <v>2.3148136139963</v>
      </c>
      <c r="IQA7" s="1">
        <v>0.79634386785920297</v>
      </c>
      <c r="IQB7" s="1">
        <v>0.79621092401264904</v>
      </c>
      <c r="IQC7" s="1">
        <v>0.433842623725883</v>
      </c>
      <c r="IQD7" s="1">
        <v>1.67154932990353</v>
      </c>
      <c r="IQE7" s="1">
        <v>1.4447777799850301</v>
      </c>
      <c r="IQF7" s="1">
        <v>-0.87262608382837803</v>
      </c>
      <c r="IQG7" s="1">
        <v>0.42608748795575402</v>
      </c>
      <c r="IQH7" s="1">
        <v>2.1467318784614</v>
      </c>
      <c r="IQI7" s="1">
        <v>0.73931314730280895</v>
      </c>
      <c r="IQJ7" s="1">
        <v>1.77071690355567</v>
      </c>
      <c r="IQK7" s="1">
        <v>1.4833212829248199</v>
      </c>
      <c r="IQL7" s="1">
        <v>1.1128241480446599</v>
      </c>
      <c r="IQM7" s="1">
        <v>0.56655447693165395</v>
      </c>
      <c r="IQN7" s="1">
        <v>2.1486802902683499</v>
      </c>
      <c r="IQO7" s="1">
        <v>1.3228749096052901</v>
      </c>
      <c r="IQP7" s="1">
        <v>-0.64566584445719299</v>
      </c>
      <c r="IQQ7" s="1">
        <v>0.175942293453212</v>
      </c>
      <c r="IQR7" s="1">
        <v>-0.118795327649642</v>
      </c>
      <c r="IQS7" s="1">
        <v>0.33641332343992902</v>
      </c>
      <c r="IQT7" s="1">
        <v>1.9405124434074099</v>
      </c>
      <c r="IQU7" s="1">
        <v>0.67926659892892605</v>
      </c>
      <c r="IQV7" s="1">
        <v>1.8614972733092201</v>
      </c>
      <c r="IQW7" s="1">
        <v>1.25092504424795</v>
      </c>
      <c r="IQX7" s="1">
        <v>1.3710025537578201</v>
      </c>
      <c r="IQY7" s="1">
        <v>-0.65347838226099098</v>
      </c>
      <c r="IQZ7" s="1">
        <v>0.45931197207941499</v>
      </c>
      <c r="IRA7" s="1">
        <v>2.0282354212803302</v>
      </c>
      <c r="IRB7" s="1">
        <v>0.96898964511296903</v>
      </c>
      <c r="IRC7" s="1">
        <v>0.88316444723850396</v>
      </c>
      <c r="IRD7" s="1">
        <v>0.95418894676252997</v>
      </c>
      <c r="IRE7" s="1">
        <v>0.33366102060234498</v>
      </c>
      <c r="IRF7" s="1">
        <v>1.67005635967277</v>
      </c>
      <c r="IRG7" s="1">
        <v>2.3104915077363199</v>
      </c>
      <c r="IRH7" s="1">
        <v>-0.57314887766572398</v>
      </c>
      <c r="IRI7" s="1">
        <v>0.38293326056837901</v>
      </c>
      <c r="IRJ7" s="1">
        <v>2.5666156258913699</v>
      </c>
      <c r="IRK7" s="1">
        <v>-0.103730381334786</v>
      </c>
      <c r="IRL7" s="1">
        <v>1.3844032114304301</v>
      </c>
      <c r="IRM7" s="1">
        <v>-1.7538940811090899E-2</v>
      </c>
      <c r="IRN7" s="1">
        <v>-0.66988787621635404</v>
      </c>
      <c r="IRO7" s="1">
        <v>-0.41914333891984201</v>
      </c>
      <c r="IRP7" s="1">
        <v>0.59257456954039101</v>
      </c>
      <c r="IRQ7" s="1">
        <v>1.7238464388005901</v>
      </c>
      <c r="IRR7" s="1">
        <v>1.6005435064277</v>
      </c>
      <c r="IRS7" s="1">
        <v>0.67482895058857795</v>
      </c>
      <c r="IRT7" s="1">
        <v>0.89405711510599195</v>
      </c>
      <c r="IRU7" s="1">
        <v>0.57806849506466695</v>
      </c>
      <c r="IRV7" s="1">
        <v>1.2349879447110399</v>
      </c>
      <c r="IRW7" s="1">
        <v>-0.53259705029897697</v>
      </c>
      <c r="IRX7" s="1">
        <v>1.4498261166866799</v>
      </c>
      <c r="IRY7" s="1">
        <v>2.15731301364564</v>
      </c>
      <c r="IRZ7" s="1">
        <v>-1.9395446957538399E-2</v>
      </c>
      <c r="ISA7" s="1">
        <v>2.1665891926572698</v>
      </c>
      <c r="ISB7" s="1">
        <v>0.61197737252865803</v>
      </c>
      <c r="ISC7" s="1">
        <v>0.55020598918391805</v>
      </c>
      <c r="ISD7" s="1">
        <v>1.5463138638471201</v>
      </c>
      <c r="ISE7" s="1">
        <v>1.0508685879067301</v>
      </c>
      <c r="ISF7" s="1">
        <v>2.5551759520282</v>
      </c>
      <c r="ISG7" s="1">
        <v>0.59923180872733905</v>
      </c>
      <c r="ISH7" s="1">
        <v>2.01228022824866</v>
      </c>
      <c r="ISI7" s="1">
        <v>1.3367022589842601</v>
      </c>
      <c r="ISJ7" s="1">
        <v>1.7172815746096299</v>
      </c>
      <c r="ISK7" s="1">
        <v>2.2651918968373299</v>
      </c>
      <c r="ISL7" s="1">
        <v>1.09024914335242</v>
      </c>
      <c r="ISM7" s="1">
        <v>1.3913348761097399</v>
      </c>
      <c r="ISN7" s="1">
        <v>-0.27501368178334601</v>
      </c>
      <c r="ISO7" s="1">
        <v>2.3552209916665299</v>
      </c>
      <c r="ISP7" s="1">
        <v>1.8314885243983401</v>
      </c>
      <c r="ISQ7" s="1">
        <v>1.3439147765330499</v>
      </c>
      <c r="ISR7" s="1">
        <v>0.78674261479682495</v>
      </c>
      <c r="ISS7" s="1">
        <v>0.74482498247675899</v>
      </c>
      <c r="IST7" s="1">
        <v>0.392133729046376</v>
      </c>
      <c r="ISU7" s="1">
        <v>2.3489721699913999</v>
      </c>
      <c r="ISV7" s="1">
        <v>0.32074511193595301</v>
      </c>
      <c r="ISW7" s="1">
        <v>1.8488535665700701</v>
      </c>
      <c r="ISX7" s="1">
        <v>-2.3418846187508901E-2</v>
      </c>
      <c r="ISY7" s="1">
        <v>3.2222965456255199</v>
      </c>
      <c r="ISZ7" s="1">
        <v>0.855626412713132</v>
      </c>
      <c r="ITA7" s="1">
        <v>-2.8129647682788601E-2</v>
      </c>
      <c r="ITB7" s="1">
        <v>1.78052166772408</v>
      </c>
      <c r="ITC7" s="1">
        <v>0.61276658032961795</v>
      </c>
      <c r="ITD7" s="1">
        <v>-0.89804340913998204</v>
      </c>
      <c r="ITE7" s="1">
        <v>-0.46230851734061501</v>
      </c>
      <c r="ITF7" s="1">
        <v>1.3861568052336199</v>
      </c>
      <c r="ITG7" s="1">
        <v>2.3641554478998201</v>
      </c>
      <c r="ITH7" s="1">
        <v>1.6697593948045699</v>
      </c>
      <c r="ITI7" s="1">
        <v>0.89883792817380204</v>
      </c>
      <c r="ITJ7" s="1">
        <v>0.355960373636109</v>
      </c>
      <c r="ITK7" s="1">
        <v>-0.47208264675880501</v>
      </c>
      <c r="ITL7" s="1">
        <v>1.30226842202948</v>
      </c>
      <c r="ITM7" s="1">
        <v>1.36788852216759</v>
      </c>
      <c r="ITN7" s="1">
        <v>1.35684990492502</v>
      </c>
      <c r="ITO7" s="1">
        <v>1.82846926590852</v>
      </c>
      <c r="ITP7" s="1">
        <v>0.898749567934644</v>
      </c>
      <c r="ITQ7" s="1">
        <v>0.96349772210041595</v>
      </c>
      <c r="ITR7" s="1">
        <v>1.1657942438326101</v>
      </c>
      <c r="ITS7" s="1">
        <v>-0.45151240212909199</v>
      </c>
      <c r="ITT7" s="1">
        <v>2.26694881547632</v>
      </c>
      <c r="ITU7" s="1">
        <v>1.1508928128636</v>
      </c>
      <c r="ITV7" s="1">
        <v>1.6964891148579899</v>
      </c>
      <c r="ITW7" s="1">
        <v>-0.23784729850035399</v>
      </c>
      <c r="ITX7" s="1">
        <v>0.82228498499079605</v>
      </c>
      <c r="ITY7" s="1">
        <v>-1.1189969113209199</v>
      </c>
      <c r="ITZ7" s="1">
        <v>2.5093797207025399</v>
      </c>
      <c r="IUA7" s="1">
        <v>0.13949830561270701</v>
      </c>
      <c r="IUB7" s="1">
        <v>1.64511143978274</v>
      </c>
      <c r="IUC7" s="1">
        <v>1.89500786580868</v>
      </c>
      <c r="IUD7" s="1">
        <v>1.29917406063832</v>
      </c>
      <c r="IUE7" s="1">
        <v>2.8544870611656901</v>
      </c>
      <c r="IUF7" s="1">
        <v>0.63574688783944899</v>
      </c>
      <c r="IUG7" s="1">
        <v>1.18393322022046</v>
      </c>
      <c r="IUH7" s="1">
        <v>1.9387155261893501</v>
      </c>
      <c r="IUI7" s="1">
        <v>1.8173713036866801</v>
      </c>
      <c r="IUJ7" s="1">
        <v>0.58719690646912803</v>
      </c>
      <c r="IUK7" s="1">
        <v>3.63034520630463</v>
      </c>
      <c r="IUL7" s="1">
        <v>1.7442497798793799</v>
      </c>
      <c r="IUM7" s="1">
        <v>1.0247332196682599</v>
      </c>
      <c r="IUN7" s="1">
        <v>1.8935700475031101</v>
      </c>
      <c r="IUO7" s="1">
        <v>-0.23399429728322099</v>
      </c>
      <c r="IUP7" s="1">
        <v>1.3268218937768199</v>
      </c>
      <c r="IUQ7" s="1">
        <v>5.71023926915281E-2</v>
      </c>
      <c r="IUR7" s="1">
        <v>1.4841944307936601</v>
      </c>
      <c r="IUS7" s="1">
        <v>1.3593231604340299</v>
      </c>
      <c r="IUT7" s="1">
        <v>1.91890137290083</v>
      </c>
      <c r="IUU7" s="1">
        <v>1.11725967319445</v>
      </c>
      <c r="IUV7" s="1">
        <v>1.51188515358133</v>
      </c>
      <c r="IUW7" s="1">
        <v>0.60271767768832396</v>
      </c>
      <c r="IUX7" s="1">
        <v>0.67403065514473803</v>
      </c>
      <c r="IUY7" s="1">
        <v>2.2230913994742898</v>
      </c>
      <c r="IUZ7" s="1">
        <v>0.74637335607442601</v>
      </c>
      <c r="IVA7" s="1">
        <v>0.56723357744342096</v>
      </c>
      <c r="IVB7" s="1">
        <v>-0.72521035463885597</v>
      </c>
      <c r="IVC7" s="1">
        <v>1.9357209887703499</v>
      </c>
      <c r="IVD7" s="1">
        <v>1.05979028605212</v>
      </c>
      <c r="IVE7" s="1">
        <v>0.54447744837329703</v>
      </c>
      <c r="IVF7" s="1">
        <v>0.43571201869507897</v>
      </c>
      <c r="IVG7" s="1">
        <v>0.121798791847556</v>
      </c>
      <c r="IVH7" s="1">
        <v>2.55718764381928</v>
      </c>
      <c r="IVI7" s="1">
        <v>0.80208150366786501</v>
      </c>
      <c r="IVJ7" s="1">
        <v>1.6841247044393199</v>
      </c>
      <c r="IVK7" s="1">
        <v>2.2051521529603999</v>
      </c>
      <c r="IVL7" s="1">
        <v>0.81418581152172698</v>
      </c>
      <c r="IVM7" s="1">
        <v>2.0614349770757601</v>
      </c>
      <c r="IVN7" s="1">
        <v>0.138557589191215</v>
      </c>
      <c r="IVO7" s="1">
        <v>-3.7378409004954899E-2</v>
      </c>
      <c r="IVP7" s="1">
        <v>1.98589067288429</v>
      </c>
      <c r="IVQ7" s="1">
        <v>0.37569890006462298</v>
      </c>
      <c r="IVR7" s="1">
        <v>0.409237590247779</v>
      </c>
      <c r="IVS7" s="1">
        <v>1.09852485848781</v>
      </c>
      <c r="IVT7" s="1">
        <v>2.7888335918767502</v>
      </c>
      <c r="IVU7" s="1">
        <v>1.97475354275228</v>
      </c>
      <c r="IVV7" s="1">
        <v>0.75415347549223999</v>
      </c>
      <c r="IVW7" s="1">
        <v>0.20442812076273101</v>
      </c>
      <c r="IVX7" s="1">
        <v>0.124095643755469</v>
      </c>
      <c r="IVY7" s="1">
        <v>1.9405124434074099</v>
      </c>
      <c r="IVZ7" s="1">
        <v>-0.51624001083810001</v>
      </c>
      <c r="IWA7" s="1">
        <v>0.31451408254295199</v>
      </c>
      <c r="IWB7" s="1">
        <v>0.94983895653926897</v>
      </c>
      <c r="IWC7" s="1">
        <v>-1.8342106961375499</v>
      </c>
      <c r="IWD7" s="1">
        <v>0.65291517384893205</v>
      </c>
      <c r="IWE7" s="1">
        <v>0.90606693622507095</v>
      </c>
      <c r="IWF7" s="1">
        <v>2.31002052493039</v>
      </c>
      <c r="IWG7" s="1">
        <v>0.689804997726575</v>
      </c>
      <c r="IWH7" s="1">
        <v>-0.48419483188816498</v>
      </c>
      <c r="IWI7" s="1">
        <v>2.7263362831969902</v>
      </c>
      <c r="IWJ7" s="1">
        <v>1.2639346357263701</v>
      </c>
      <c r="IWK7" s="1">
        <v>-0.123008400293062</v>
      </c>
      <c r="IWL7" s="1">
        <v>0.76156526474176001</v>
      </c>
      <c r="IWM7" s="1">
        <v>0.60496318011517802</v>
      </c>
      <c r="IWN7" s="1">
        <v>-0.37701102535872499</v>
      </c>
      <c r="IWO7" s="1">
        <v>1.16509354240743</v>
      </c>
      <c r="IWP7" s="1">
        <v>2.6711894000143701</v>
      </c>
      <c r="IWQ7" s="1">
        <v>1.4136537679219201</v>
      </c>
      <c r="IWR7" s="1">
        <v>1.5658607550728401</v>
      </c>
      <c r="IWS7" s="1">
        <v>-0.138221663187274</v>
      </c>
      <c r="IWT7" s="1">
        <v>0.57246506159497601</v>
      </c>
      <c r="IWU7" s="1">
        <v>0.87545075952670803</v>
      </c>
      <c r="IWV7" s="1">
        <v>2.3459878562760101</v>
      </c>
      <c r="IWW7" s="1">
        <v>0.58007695978865703</v>
      </c>
      <c r="IWX7" s="1">
        <v>1.4478582118617001</v>
      </c>
      <c r="IWY7" s="1">
        <v>2.1710364963327198</v>
      </c>
      <c r="IWZ7" s="1">
        <v>1.19193718890731</v>
      </c>
      <c r="IXA7" s="1">
        <v>0.85772583892030196</v>
      </c>
      <c r="IXB7" s="1">
        <v>1.0039987577641001</v>
      </c>
      <c r="IXC7" s="1">
        <v>0.14964856042520699</v>
      </c>
      <c r="IXD7" s="1">
        <v>0.70401780988474405</v>
      </c>
      <c r="IXE7" s="1">
        <v>0.63584245154154595</v>
      </c>
      <c r="IXF7" s="1">
        <v>0.91461866763635502</v>
      </c>
      <c r="IXG7" s="1">
        <v>-0.398919424565714</v>
      </c>
      <c r="IXH7" s="1">
        <v>0.950076659189106</v>
      </c>
      <c r="IXI7" s="1">
        <v>1.5274968934355899</v>
      </c>
      <c r="IXJ7" s="1">
        <v>-0.38497343917124399</v>
      </c>
      <c r="IXK7" s="1">
        <v>0.229410847233842</v>
      </c>
      <c r="IXL7" s="1">
        <v>-0.69881685051477105</v>
      </c>
      <c r="IXM7" s="1">
        <v>1.10541484745038</v>
      </c>
      <c r="IXN7" s="1">
        <v>1.0116954378207399</v>
      </c>
      <c r="IXO7" s="1">
        <v>2.17594083148993</v>
      </c>
      <c r="IXP7" s="1">
        <v>0.71962098715252698</v>
      </c>
      <c r="IXQ7" s="1">
        <v>-1.1575484074978599</v>
      </c>
      <c r="IXR7" s="1">
        <v>1.3571349253617799</v>
      </c>
      <c r="IXS7" s="1">
        <v>1.7299376305384999</v>
      </c>
      <c r="IXT7" s="1">
        <v>0.60405595537263301</v>
      </c>
      <c r="IXU7" s="1">
        <v>1.1497655324453999</v>
      </c>
      <c r="IXV7" s="1">
        <v>2.8418347465515499</v>
      </c>
      <c r="IXW7" s="1">
        <v>0.87941987037518099</v>
      </c>
      <c r="IXX7" s="1">
        <v>1.82471676361215</v>
      </c>
      <c r="IXY7" s="1">
        <v>1.03751874268233</v>
      </c>
      <c r="IXZ7" s="1">
        <v>1.7631908682745201</v>
      </c>
      <c r="IYA7" s="1">
        <v>1.9302786626461801</v>
      </c>
      <c r="IYB7" s="1">
        <v>0.158718629560087</v>
      </c>
      <c r="IYC7" s="1">
        <v>2.1728746260851701</v>
      </c>
      <c r="IYD7" s="1">
        <v>0.66012835925175495</v>
      </c>
      <c r="IYE7" s="1">
        <v>1.5692286236224899</v>
      </c>
      <c r="IYF7" s="1">
        <v>0.55168415653918401</v>
      </c>
      <c r="IYG7" s="1">
        <v>0.121997069318325</v>
      </c>
      <c r="IYH7" s="1">
        <v>1.0922829751863199</v>
      </c>
      <c r="IYI7" s="1">
        <v>0.96627182568222103</v>
      </c>
      <c r="IYJ7" s="1">
        <v>0.32752796765279801</v>
      </c>
      <c r="IYK7" s="1">
        <v>1.0380191920267099</v>
      </c>
      <c r="IYL7" s="1">
        <v>0.49158040731281999</v>
      </c>
      <c r="IYM7" s="1">
        <v>1.0307289595923099</v>
      </c>
      <c r="IYN7" s="1">
        <v>0.965704018828479</v>
      </c>
      <c r="IYO7" s="1">
        <v>-8.8633320321884507E-2</v>
      </c>
      <c r="IYP7" s="1">
        <v>-0.24949614471065801</v>
      </c>
      <c r="IYQ7" s="1">
        <v>0.69220683845975794</v>
      </c>
      <c r="IYR7" s="1">
        <v>0.64075992308960905</v>
      </c>
      <c r="IYS7" s="1">
        <v>1.45969639423616</v>
      </c>
      <c r="IYT7" s="1">
        <v>2.3318184629826799</v>
      </c>
      <c r="IYU7" s="1">
        <v>-0.26088350279301498</v>
      </c>
      <c r="IYV7" s="1">
        <v>1.7922204809372999</v>
      </c>
      <c r="IYW7" s="1">
        <v>9.6006343543578496E-2</v>
      </c>
      <c r="IYX7" s="1">
        <v>0.99492669913683995</v>
      </c>
      <c r="IYY7" s="1">
        <v>1.72796492589426</v>
      </c>
      <c r="IYZ7" s="1">
        <v>2.9313551756965199</v>
      </c>
      <c r="IZA7" s="1">
        <v>0.85772583892030196</v>
      </c>
      <c r="IZB7" s="1">
        <v>-1.0177021002575599</v>
      </c>
      <c r="IZC7" s="1">
        <v>0.35980665604407702</v>
      </c>
      <c r="IZD7" s="1">
        <v>0.208640547232261</v>
      </c>
      <c r="IZE7" s="1">
        <v>-0.21849736079340101</v>
      </c>
      <c r="IZF7" s="1">
        <v>1.08901036588018</v>
      </c>
      <c r="IZG7" s="1">
        <v>1.89483760429854</v>
      </c>
      <c r="IZH7" s="1">
        <v>1.45305801700641</v>
      </c>
      <c r="IZI7" s="1">
        <v>2.0485356481774102</v>
      </c>
      <c r="IZJ7" s="1">
        <v>1.5594332731327301</v>
      </c>
      <c r="IZK7" s="1">
        <v>1.7526057650028699</v>
      </c>
      <c r="IZL7" s="1">
        <v>0.955964041223621</v>
      </c>
      <c r="IZM7" s="1">
        <v>-0.17487024929970699</v>
      </c>
      <c r="IZN7" s="1">
        <v>1.2710355502271</v>
      </c>
      <c r="IZO7" s="1">
        <v>1.69505627068765</v>
      </c>
      <c r="IZP7" s="1">
        <v>0.38851679090911201</v>
      </c>
      <c r="IZQ7" s="1">
        <v>1.1626579712860801</v>
      </c>
      <c r="IZR7" s="1">
        <v>1.35408094584974</v>
      </c>
      <c r="IZS7" s="1">
        <v>-0.44021708029246798</v>
      </c>
      <c r="IZT7" s="1">
        <v>1.30939914727276</v>
      </c>
      <c r="IZU7" s="1">
        <v>-8.8716045183984404E-2</v>
      </c>
      <c r="IZV7" s="1">
        <v>1.6227567691264499</v>
      </c>
      <c r="IZW7" s="1">
        <v>1.6791101697569</v>
      </c>
      <c r="IZX7" s="1">
        <v>2.3186931258725298</v>
      </c>
      <c r="IZY7" s="1">
        <v>0.86728155200523305</v>
      </c>
      <c r="IZZ7" s="1">
        <v>1.0880842096812</v>
      </c>
      <c r="JAA7" s="1">
        <v>-2.70331602044422E-2</v>
      </c>
      <c r="JAB7" s="1">
        <v>1.31792299041114</v>
      </c>
      <c r="JAC7" s="1">
        <v>-0.256768615538157</v>
      </c>
      <c r="JAD7" s="1">
        <v>1.09341430469447</v>
      </c>
      <c r="JAE7" s="1">
        <v>1.7464051449845499</v>
      </c>
      <c r="JAF7" s="1">
        <v>1.04296838923596</v>
      </c>
      <c r="JAG7" s="1">
        <v>1.6960208419923</v>
      </c>
      <c r="JAH7" s="1">
        <v>1.6045814372882601</v>
      </c>
      <c r="JAI7" s="1">
        <v>1.7135825147022601</v>
      </c>
      <c r="JAJ7" s="1">
        <v>-0.58809575700683503</v>
      </c>
      <c r="JAK7" s="1">
        <v>1.56999031091996</v>
      </c>
      <c r="JAL7" s="1">
        <v>-5.9423363431492203E-2</v>
      </c>
      <c r="JAM7" s="1">
        <v>1.2767951633305601</v>
      </c>
      <c r="JAN7" s="1">
        <v>-0.26469866330699499</v>
      </c>
      <c r="JAO7" s="1">
        <v>1.98064105136935</v>
      </c>
      <c r="JAP7" s="1">
        <v>0.30817279899107902</v>
      </c>
      <c r="JAQ7" s="1">
        <v>0.69254079675942104</v>
      </c>
      <c r="JAR7" s="1">
        <v>2.0515940542658102</v>
      </c>
      <c r="JAS7" s="1">
        <v>3.0825075103368902</v>
      </c>
      <c r="JAT7" s="1">
        <v>0.15249949006361699</v>
      </c>
      <c r="JAU7" s="1">
        <v>1.7881941536808901</v>
      </c>
      <c r="JAV7" s="1">
        <v>-0.80792584632213804</v>
      </c>
      <c r="JAW7" s="1">
        <v>-0.273689516622037</v>
      </c>
      <c r="JAX7" s="1">
        <v>0.60954630702007395</v>
      </c>
      <c r="JAY7" s="1">
        <v>0.10612797677001801</v>
      </c>
      <c r="JAZ7" s="1">
        <v>0.53215981507136001</v>
      </c>
      <c r="JBA7" s="1">
        <v>7.3309269488873799E-2</v>
      </c>
      <c r="JBB7" s="1">
        <v>-0.108239082817152</v>
      </c>
      <c r="JBC7" s="1">
        <v>0.340529479291451</v>
      </c>
      <c r="JBD7" s="1">
        <v>1.7183212256404401</v>
      </c>
      <c r="JBE7" s="1">
        <v>0.84681163922681801</v>
      </c>
      <c r="JBF7" s="1">
        <v>0.17002618371099201</v>
      </c>
      <c r="JBG7" s="1">
        <v>0.157876510583977</v>
      </c>
      <c r="JBH7" s="1">
        <v>-2.1243083052257101</v>
      </c>
      <c r="JBI7" s="1">
        <v>2.81658770562293</v>
      </c>
      <c r="JBJ7" s="1">
        <v>0.85021390916472495</v>
      </c>
      <c r="JBK7" s="1">
        <v>-0.198105283832305</v>
      </c>
      <c r="JBL7" s="1">
        <v>1.4755973496644801</v>
      </c>
      <c r="JBM7" s="1">
        <v>1.2058259979411201</v>
      </c>
      <c r="JBN7" s="1">
        <v>0.36861638317788797</v>
      </c>
      <c r="JBO7" s="1">
        <v>0.25205209178174498</v>
      </c>
      <c r="JBP7" s="1">
        <v>2.0152161384309402</v>
      </c>
      <c r="JBQ7" s="1">
        <v>1.7536073711706399</v>
      </c>
      <c r="JBR7" s="1">
        <v>1.8076121721014</v>
      </c>
      <c r="JBS7" s="1">
        <v>1.6365658835399099</v>
      </c>
      <c r="JBT7" s="1">
        <v>-0.29030995330554898</v>
      </c>
      <c r="JBU7" s="1">
        <v>0.94007750386778799</v>
      </c>
      <c r="JBV7" s="1">
        <v>0.16272863497395301</v>
      </c>
      <c r="JBW7" s="1">
        <v>1.9559429743493699</v>
      </c>
      <c r="JBX7" s="1">
        <v>1.0083155396850001</v>
      </c>
      <c r="JBY7" s="1">
        <v>1.23547740033471</v>
      </c>
      <c r="JBZ7" s="1">
        <v>2.2483575883425901</v>
      </c>
      <c r="JCA7" s="1">
        <v>1.32774991234539</v>
      </c>
      <c r="JCB7" s="1">
        <v>0.48744110877664998</v>
      </c>
      <c r="JCC7" s="1">
        <v>-0.10036858981380201</v>
      </c>
      <c r="JCD7" s="1">
        <v>0.346082963034961</v>
      </c>
      <c r="JCE7" s="1">
        <v>0.39796126395554698</v>
      </c>
      <c r="JCF7" s="1">
        <v>-0.16551420564274899</v>
      </c>
      <c r="JCG7" s="1">
        <v>1.5789799464076899</v>
      </c>
      <c r="JCH7" s="1">
        <v>1.32569809805071</v>
      </c>
      <c r="JCI7" s="1">
        <v>0.76924129399971997</v>
      </c>
      <c r="JCJ7" s="1">
        <v>0.62313695264179703</v>
      </c>
      <c r="JCK7" s="1">
        <v>1.13350852429197</v>
      </c>
      <c r="JCL7" s="1">
        <v>7.5246815967607003E-2</v>
      </c>
      <c r="JCM7" s="1">
        <v>6.3948048727587595E-2</v>
      </c>
      <c r="JCN7" s="1">
        <v>1.48018248207866</v>
      </c>
      <c r="JCO7" s="1">
        <v>2.24029318510655</v>
      </c>
      <c r="JCP7" s="1">
        <v>1.63234516320322</v>
      </c>
      <c r="JCQ7" s="1">
        <v>2.4841347401931801</v>
      </c>
      <c r="JCR7" s="1">
        <v>0.251162781402617</v>
      </c>
      <c r="JCS7" s="1">
        <v>1.94245034191209</v>
      </c>
      <c r="JCT7" s="1">
        <v>0.82124337247552703</v>
      </c>
      <c r="JCU7" s="1">
        <v>0.40291777496384501</v>
      </c>
      <c r="JCV7" s="1">
        <v>0.78846470081681996</v>
      </c>
      <c r="JCW7" s="1">
        <v>1.9405456352077199</v>
      </c>
      <c r="JCX7" s="1">
        <v>0.69181005256949601</v>
      </c>
      <c r="JCY7" s="1">
        <v>0.21552727578119099</v>
      </c>
      <c r="JCZ7" s="1">
        <v>2.5493749415220601</v>
      </c>
      <c r="JDA7" s="1">
        <v>0.121288799294269</v>
      </c>
      <c r="JDB7" s="1">
        <v>1.3764691715803599E-2</v>
      </c>
      <c r="JDC7" s="1">
        <v>0.53647555187864004</v>
      </c>
      <c r="JDD7" s="1">
        <v>1.88009864842463</v>
      </c>
      <c r="JDE7" s="1">
        <v>0.55020598918391805</v>
      </c>
      <c r="JDF7" s="1">
        <v>2.5991412968521002</v>
      </c>
      <c r="JDG7" s="1">
        <v>1.56559756804624</v>
      </c>
      <c r="JDH7" s="1">
        <v>0.88550514658123103</v>
      </c>
      <c r="JDI7" s="1">
        <v>0.53127915956340699</v>
      </c>
      <c r="JDJ7" s="1">
        <v>0.63477693713968697</v>
      </c>
      <c r="JDK7" s="1">
        <v>0.15460106095728099</v>
      </c>
      <c r="JDL7" s="1">
        <v>2.7326986679076999</v>
      </c>
      <c r="JDM7" s="1">
        <v>1.80091585140706</v>
      </c>
      <c r="JDN7" s="1">
        <v>-0.221773623270692</v>
      </c>
      <c r="JDO7" s="1">
        <v>1.29298578585168</v>
      </c>
      <c r="JDP7" s="1">
        <v>-0.26317816384626602</v>
      </c>
      <c r="JDQ7" s="1">
        <v>0.80541937153878396</v>
      </c>
      <c r="JDR7" s="1">
        <v>2.98004279970736</v>
      </c>
      <c r="JDS7" s="1">
        <v>1.25903392689125</v>
      </c>
      <c r="JDT7" s="1">
        <v>0.48238138623761401</v>
      </c>
      <c r="JDU7" s="1">
        <v>1.8927247303193799</v>
      </c>
      <c r="JDV7" s="1">
        <v>2.3179600742173601</v>
      </c>
      <c r="JDW7" s="1">
        <v>-0.45340508524838602</v>
      </c>
      <c r="JDX7" s="1">
        <v>0.70500692040375001</v>
      </c>
      <c r="JDY7" s="1">
        <v>0.52787319066833704</v>
      </c>
      <c r="JDZ7" s="1">
        <v>-0.73693276332328095</v>
      </c>
      <c r="JEA7" s="1">
        <v>0.78056357571665302</v>
      </c>
      <c r="JEB7" s="1">
        <v>0.29061632540138299</v>
      </c>
      <c r="JEC7" s="1">
        <v>0.55107823577873905</v>
      </c>
      <c r="JED7" s="1">
        <v>-0.11784468082786501</v>
      </c>
      <c r="JEE7" s="1">
        <v>0.15441766683569</v>
      </c>
      <c r="JEF7" s="1">
        <v>1.06692748833156</v>
      </c>
      <c r="JEG7" s="1">
        <v>1.0894858567113499</v>
      </c>
      <c r="JEH7" s="1">
        <v>1.3330784416235799</v>
      </c>
      <c r="JEI7" s="1">
        <v>1.61962178032578</v>
      </c>
      <c r="JEJ7" s="1">
        <v>1.3983441475288001</v>
      </c>
      <c r="JEK7" s="1">
        <v>1.0732728546968899</v>
      </c>
      <c r="JEL7" s="1">
        <v>2.5959242894424199</v>
      </c>
      <c r="JEM7" s="1">
        <v>3.68964624788588</v>
      </c>
      <c r="JEN7" s="1">
        <v>1.2556439864485101</v>
      </c>
      <c r="JEO7" s="1">
        <v>-1.0224804741534701</v>
      </c>
      <c r="JEP7" s="1">
        <v>1.4404663814363201</v>
      </c>
      <c r="JEQ7" s="1">
        <v>0.63859640851025201</v>
      </c>
      <c r="JER7" s="1">
        <v>1.2448554323565999</v>
      </c>
      <c r="JES7" s="1">
        <v>1.95692190243574</v>
      </c>
      <c r="JET7" s="1">
        <v>2.2988963960920401</v>
      </c>
      <c r="JEU7" s="1">
        <v>0.63238127727405102</v>
      </c>
      <c r="JEV7" s="1">
        <v>1.7341033021663399</v>
      </c>
      <c r="JEW7" s="1">
        <v>2.1314453251757</v>
      </c>
      <c r="JEX7" s="1">
        <v>2.0807344486523198</v>
      </c>
      <c r="JEY7" s="1">
        <v>1.5815794187336401</v>
      </c>
      <c r="JEZ7" s="1">
        <v>1.06113432700802</v>
      </c>
      <c r="JFA7" s="1">
        <v>1.55081306928945</v>
      </c>
      <c r="JFB7" s="1">
        <v>1.9462778548913799</v>
      </c>
      <c r="JFC7" s="1">
        <v>0.54608202374806403</v>
      </c>
      <c r="JFD7" s="1">
        <v>1.6661267947604601</v>
      </c>
      <c r="JFE7" s="1">
        <v>1.67651262226249</v>
      </c>
      <c r="JFF7" s="1">
        <v>1.54322226059659</v>
      </c>
      <c r="JFG7" s="1">
        <v>0.17876288417518699</v>
      </c>
      <c r="JFH7" s="1">
        <v>1.77243488966528</v>
      </c>
      <c r="JFI7" s="1">
        <v>2.7537885329686498</v>
      </c>
      <c r="JFJ7" s="1">
        <v>-0.17007080052250001</v>
      </c>
      <c r="JFK7" s="1">
        <v>-5.5006115335064103E-2</v>
      </c>
      <c r="JFL7" s="1">
        <v>-0.14647918235430701</v>
      </c>
      <c r="JFM7" s="1">
        <v>1.7926499422753499</v>
      </c>
      <c r="JFN7" s="1">
        <v>0.29249098037830001</v>
      </c>
      <c r="JFO7" s="1">
        <v>1.56158547303863</v>
      </c>
      <c r="JFP7" s="1">
        <v>2.3989577841877199</v>
      </c>
      <c r="JFQ7" s="1">
        <v>2.85679656582007</v>
      </c>
      <c r="JFR7" s="1">
        <v>-5.9423363431492203E-2</v>
      </c>
      <c r="JFS7" s="1">
        <v>-3.4716893088824197E-2</v>
      </c>
      <c r="JFT7" s="1">
        <v>1.3680151822728399</v>
      </c>
      <c r="JFU7" s="1">
        <v>1.7299613192268599</v>
      </c>
      <c r="JFV7" s="1">
        <v>1.1597930033677899</v>
      </c>
      <c r="JFW7" s="1">
        <v>1.7367795279686</v>
      </c>
      <c r="JFX7" s="1">
        <v>4.1706213021638403</v>
      </c>
      <c r="JFY7" s="1">
        <v>2.4621955200278398</v>
      </c>
      <c r="JFZ7" s="1">
        <v>1.45971261819331</v>
      </c>
      <c r="JGA7" s="1">
        <v>-0.275367935519855</v>
      </c>
      <c r="JGB7" s="1">
        <v>2.0569606188046801</v>
      </c>
      <c r="JGC7" s="1">
        <v>0.178917461829529</v>
      </c>
      <c r="JGD7" s="1">
        <v>1.87864795557716</v>
      </c>
      <c r="JGE7" s="1">
        <v>1.68225410920702</v>
      </c>
      <c r="JGF7" s="1">
        <v>-0.48093609678205401</v>
      </c>
      <c r="JGG7" s="1">
        <v>0.93787907969125295</v>
      </c>
      <c r="JGH7" s="1">
        <v>0.32619923170420101</v>
      </c>
      <c r="JGI7" s="1">
        <v>-0.91392797328291997</v>
      </c>
      <c r="JGJ7" s="1">
        <v>0.48902681579549501</v>
      </c>
      <c r="JGK7" s="1">
        <v>2.24815871657602</v>
      </c>
      <c r="JGL7" s="1">
        <v>1.6411653855884001</v>
      </c>
      <c r="JGM7" s="1">
        <v>1.27375861121177</v>
      </c>
      <c r="JGN7" s="1">
        <v>0.72839955234929599</v>
      </c>
      <c r="JGO7" s="1">
        <v>2.4853311136740301</v>
      </c>
      <c r="JGP7" s="1">
        <v>2.12779726345661</v>
      </c>
      <c r="JGQ7" s="1">
        <v>0.96208501477652797</v>
      </c>
      <c r="JGR7" s="1">
        <v>-0.102604364202885</v>
      </c>
      <c r="JGS7" s="1">
        <v>0.54862752651371205</v>
      </c>
      <c r="JGT7" s="1">
        <v>-0.45473856409897401</v>
      </c>
      <c r="JGU7" s="1">
        <v>1.22904166540587</v>
      </c>
      <c r="JGV7" s="1">
        <v>0.91290630995608002</v>
      </c>
      <c r="JGW7" s="1">
        <v>0.60922734079298901</v>
      </c>
      <c r="JGX7" s="1">
        <v>3.05819897967474</v>
      </c>
      <c r="JGY7" s="1">
        <v>1.6627096993526</v>
      </c>
      <c r="JGZ7" s="1">
        <v>2.0759287832162698</v>
      </c>
      <c r="JHA7" s="1">
        <v>1.40137161888308</v>
      </c>
      <c r="JHB7" s="1">
        <v>0.96543697924361704</v>
      </c>
      <c r="JHC7" s="1">
        <v>1.14976360037587</v>
      </c>
      <c r="JHD7" s="1">
        <v>0.84275636100421003</v>
      </c>
      <c r="JHE7" s="1">
        <v>2.16560993534284</v>
      </c>
      <c r="JHF7" s="1">
        <v>-9.3784400620477992E-3</v>
      </c>
      <c r="JHG7" s="1">
        <v>-0.238020876283978</v>
      </c>
      <c r="JHH7" s="1">
        <v>1.80103300175648</v>
      </c>
      <c r="JHI7" s="1">
        <v>0.59469754430121002</v>
      </c>
      <c r="JHJ7" s="1">
        <v>-0.94833659477022303</v>
      </c>
      <c r="JHK7" s="1">
        <v>0.246322303078683</v>
      </c>
      <c r="JHL7" s="1">
        <v>2.4015832305402101</v>
      </c>
      <c r="JHM7" s="1">
        <v>1.84084138825263</v>
      </c>
      <c r="JHN7" s="1">
        <v>2.5400128323403202</v>
      </c>
      <c r="JHO7" s="1">
        <v>-0.39277374754421501</v>
      </c>
      <c r="JHP7" s="1">
        <v>0.87874893376774899</v>
      </c>
      <c r="JHQ7" s="1">
        <v>0.82980999158303004</v>
      </c>
      <c r="JHR7" s="1">
        <v>1.97810800461155</v>
      </c>
      <c r="JHS7" s="1">
        <v>1.7850855148398499</v>
      </c>
      <c r="JHT7" s="1">
        <v>-5.13689777200788E-3</v>
      </c>
      <c r="JHU7" s="1">
        <v>0.92158185631933698</v>
      </c>
      <c r="JHV7" s="1">
        <v>1.61152971591469</v>
      </c>
      <c r="JHW7" s="1">
        <v>0.94285859576166697</v>
      </c>
      <c r="JHX7" s="1">
        <v>1.23982577218879</v>
      </c>
      <c r="JHY7" s="1">
        <v>-1.32142740195753E-2</v>
      </c>
      <c r="JHZ7" s="1">
        <v>0.75872196725396601</v>
      </c>
      <c r="JIA7" s="1">
        <v>0.48540577442524802</v>
      </c>
      <c r="JIB7" s="1">
        <v>2.7870751559087901</v>
      </c>
      <c r="JIC7" s="1">
        <v>0.606972069268498</v>
      </c>
      <c r="JID7" s="1">
        <v>-0.26646068461607902</v>
      </c>
      <c r="JIE7" s="1">
        <v>3.6107175423704798</v>
      </c>
      <c r="JIF7" s="1">
        <v>0.60537703388705899</v>
      </c>
      <c r="JIG7" s="1">
        <v>0.46682641709727302</v>
      </c>
      <c r="JIH7" s="1">
        <v>-0.50574598922393099</v>
      </c>
      <c r="JII7" s="1">
        <v>1.3445992005465699</v>
      </c>
      <c r="JIJ7" s="1">
        <v>0.313618664149448</v>
      </c>
      <c r="JIK7" s="1">
        <v>2.30475042356744E-2</v>
      </c>
      <c r="JIL7" s="1">
        <v>2.0042636227187201</v>
      </c>
      <c r="JIM7" s="1">
        <v>1.0874847182498499</v>
      </c>
      <c r="JIN7" s="1">
        <v>0.57638270705540395</v>
      </c>
      <c r="JIO7" s="1">
        <v>1.3409155269739399</v>
      </c>
      <c r="JIP7" s="1">
        <v>1.5221445296370599</v>
      </c>
      <c r="JIQ7" s="1">
        <v>-0.21510600490553899</v>
      </c>
      <c r="JIR7" s="1">
        <v>2.1461223629684101</v>
      </c>
      <c r="JIS7" s="1">
        <v>2.6219959629979002</v>
      </c>
      <c r="JIT7" s="1">
        <v>-0.278042593335736</v>
      </c>
      <c r="JIU7" s="1">
        <v>0.85218015135956204</v>
      </c>
      <c r="JIV7" s="1">
        <v>0.40087652794588202</v>
      </c>
      <c r="JIW7" s="1">
        <v>0.55494216557278497</v>
      </c>
      <c r="JIX7" s="1">
        <v>0.73550418438070098</v>
      </c>
      <c r="JIY7" s="1">
        <v>0.77353875658087101</v>
      </c>
      <c r="JIZ7" s="1">
        <v>0.63891651889488299</v>
      </c>
      <c r="JJA7" s="1">
        <v>0.31566279933250202</v>
      </c>
      <c r="JJB7" s="1">
        <v>2.0069871013188001</v>
      </c>
      <c r="JJC7" s="1">
        <v>2.0611344299191301</v>
      </c>
      <c r="JJD7" s="1">
        <v>1.4660767305376601</v>
      </c>
      <c r="JJE7" s="1">
        <v>0.36997383672393003</v>
      </c>
      <c r="JJF7" s="1">
        <v>0.53344202704341503</v>
      </c>
      <c r="JJG7" s="1">
        <v>1.2582335030946099</v>
      </c>
      <c r="JJH7" s="1">
        <v>0.16878243911098001</v>
      </c>
      <c r="JJI7" s="1">
        <v>2.22971160418283</v>
      </c>
      <c r="JJJ7" s="1">
        <v>0.60880319036418495</v>
      </c>
      <c r="JJK7" s="1">
        <v>1.0459523551079399</v>
      </c>
      <c r="JJL7" s="1">
        <v>-0.64280463420864198</v>
      </c>
      <c r="JJM7" s="1">
        <v>2.2137165408002701</v>
      </c>
      <c r="JJN7" s="1">
        <v>1.43410772314601</v>
      </c>
      <c r="JJO7" s="1">
        <v>1.86716790404975</v>
      </c>
      <c r="JJP7" s="1">
        <v>1.80084061020125</v>
      </c>
      <c r="JJQ7" s="1">
        <v>-0.95878536913229395</v>
      </c>
      <c r="JJR7" s="1">
        <v>0.108062777979967</v>
      </c>
      <c r="JJS7" s="1">
        <v>1.7677018449439501</v>
      </c>
      <c r="JJT7" s="1">
        <v>2.1731725505711399</v>
      </c>
      <c r="JJU7" s="1">
        <v>1.1853842699797199</v>
      </c>
      <c r="JJV7" s="1">
        <v>-1.3179824673651299</v>
      </c>
      <c r="JJW7" s="1">
        <v>2.0382945004901001</v>
      </c>
      <c r="JJX7" s="1">
        <v>2.6711894000143701</v>
      </c>
      <c r="JJY7" s="1">
        <v>0.62510050264567396</v>
      </c>
      <c r="JJZ7" s="1">
        <v>1.9732384829746299</v>
      </c>
      <c r="JKA7" s="1">
        <v>1.9452216166982199</v>
      </c>
      <c r="JKB7" s="1">
        <v>0.85781863511038803</v>
      </c>
      <c r="JKC7" s="1">
        <v>2.4175737029472901</v>
      </c>
      <c r="JKD7" s="1">
        <v>1.3209722556843</v>
      </c>
      <c r="JKE7" s="1">
        <v>1.0776824940496901</v>
      </c>
      <c r="JKF7" s="1">
        <v>0.18780606287079599</v>
      </c>
      <c r="JKG7" s="1">
        <v>-0.431909500811548</v>
      </c>
      <c r="JKH7" s="1">
        <v>1.5551376599150299</v>
      </c>
      <c r="JKI7" s="1">
        <v>-0.61827298923507401</v>
      </c>
      <c r="JKJ7" s="1">
        <v>2.7839003252668499</v>
      </c>
      <c r="JKK7" s="1">
        <v>0.43450816434772899</v>
      </c>
      <c r="JKL7" s="1">
        <v>0.19452371372994401</v>
      </c>
      <c r="JKM7" s="1">
        <v>1.6050476527738899</v>
      </c>
      <c r="JKN7" s="1">
        <v>8.5365210886945E-2</v>
      </c>
      <c r="JKO7" s="1">
        <v>1.3756787193258</v>
      </c>
      <c r="JKP7" s="1">
        <v>1.1673632729790799</v>
      </c>
      <c r="JKQ7" s="1">
        <v>1.43139809527619</v>
      </c>
      <c r="JKR7" s="1">
        <v>1.2257316706318999</v>
      </c>
      <c r="JKS7" s="1">
        <v>-0.20566125957541601</v>
      </c>
      <c r="JKT7" s="1">
        <v>0.97560964642047898</v>
      </c>
      <c r="JKU7" s="1">
        <v>1.1156397043791499</v>
      </c>
      <c r="JKV7" s="1">
        <v>1.4531075579085799</v>
      </c>
      <c r="JKW7" s="1">
        <v>1.27471548315474</v>
      </c>
      <c r="JKX7" s="1">
        <v>1.44047173442466</v>
      </c>
      <c r="JKY7" s="1">
        <v>1.2177264222162201</v>
      </c>
      <c r="JKZ7" s="1">
        <v>2.6420025656704399E-2</v>
      </c>
      <c r="JLA7" s="1">
        <v>1.9181474405661401</v>
      </c>
      <c r="JLB7" s="1">
        <v>1.6310471419847701</v>
      </c>
      <c r="JLC7" s="1">
        <v>3.8726560447533802</v>
      </c>
      <c r="JLD7" s="1">
        <v>2.0101332561835701</v>
      </c>
      <c r="JLE7" s="1">
        <v>1.405347141082</v>
      </c>
      <c r="JLF7" s="1">
        <v>0.78570038497036399</v>
      </c>
      <c r="JLG7" s="1">
        <v>1.44625440421531</v>
      </c>
      <c r="JLH7" s="1">
        <v>-0.14747838455487899</v>
      </c>
      <c r="JLI7" s="1">
        <v>0.28664053437044201</v>
      </c>
      <c r="JLJ7" s="1">
        <v>1.4998402997417699</v>
      </c>
      <c r="JLK7" s="1">
        <v>0.88184326656738798</v>
      </c>
      <c r="JLL7" s="1">
        <v>0.51304596413256298</v>
      </c>
      <c r="JLM7" s="1">
        <v>-0.226450995258972</v>
      </c>
      <c r="JLN7" s="1">
        <v>0.27627770999115298</v>
      </c>
      <c r="JLO7" s="1">
        <v>0.44104219741788703</v>
      </c>
      <c r="JLP7" s="1">
        <v>0.971618689608441</v>
      </c>
      <c r="JLQ7" s="1">
        <v>1.20529717480988</v>
      </c>
      <c r="JLR7" s="1">
        <v>0.28722262280765498</v>
      </c>
      <c r="JLS7" s="1">
        <v>0.350985465379897</v>
      </c>
      <c r="JLT7" s="1">
        <v>0.75775164709683496</v>
      </c>
      <c r="JLU7" s="1">
        <v>1.2142283244751899</v>
      </c>
      <c r="JLV7" s="1">
        <v>0.11190534339040401</v>
      </c>
      <c r="JLW7" s="1">
        <v>1.21260522031802</v>
      </c>
      <c r="JLX7" s="1">
        <v>0.99565273966426904</v>
      </c>
      <c r="JLY7" s="1">
        <v>0.75663965882735496</v>
      </c>
      <c r="JLZ7" s="1">
        <v>0.245592838378041</v>
      </c>
      <c r="JMA7" s="1">
        <v>0.93401620543055197</v>
      </c>
      <c r="JMB7" s="1">
        <v>0.925537699988773</v>
      </c>
      <c r="JMC7" s="1">
        <v>0.791359684920377</v>
      </c>
      <c r="JMD7" s="1">
        <v>3.0395588676246201</v>
      </c>
      <c r="JME7" s="1">
        <v>0.31612174717144997</v>
      </c>
      <c r="JMF7" s="1">
        <v>0.70112843611189701</v>
      </c>
      <c r="JMG7" s="1">
        <v>5.8052307674434103E-2</v>
      </c>
      <c r="JMH7" s="1">
        <v>0.47874443925362797</v>
      </c>
      <c r="JMI7" s="1">
        <v>0.88725537769360097</v>
      </c>
      <c r="JMJ7" s="1">
        <v>1.77920274668585</v>
      </c>
      <c r="JMK7" s="1">
        <v>1.2967109989856</v>
      </c>
      <c r="JML7" s="1">
        <v>-1.80162286876494</v>
      </c>
      <c r="JMM7" s="1">
        <v>-2.5033653435300399E-2</v>
      </c>
      <c r="JMN7" s="1">
        <v>-0.244415618643058</v>
      </c>
      <c r="JMO7" s="1">
        <v>-0.18781693169809999</v>
      </c>
      <c r="JMP7" s="1">
        <v>1.11668361169929</v>
      </c>
      <c r="JMQ7" s="1">
        <v>-5.2839485021829703E-2</v>
      </c>
      <c r="JMR7" s="1">
        <v>1.2064944823557799</v>
      </c>
      <c r="JMS7" s="1">
        <v>6.3628741593326696E-2</v>
      </c>
      <c r="JMT7" s="1">
        <v>0.86703748095432698</v>
      </c>
      <c r="JMU7" s="1">
        <v>0.58106376121279701</v>
      </c>
      <c r="JMV7" s="1">
        <v>0.73856341288611504</v>
      </c>
      <c r="JMW7" s="1">
        <v>0.18741977836627599</v>
      </c>
      <c r="JMX7" s="1">
        <v>1.2286846476125799</v>
      </c>
      <c r="JMY7" s="1">
        <v>2.0385599857890302</v>
      </c>
      <c r="JMZ7" s="1">
        <v>1.0175844800510001</v>
      </c>
      <c r="JNA7" s="1">
        <v>1.9442516710462601</v>
      </c>
      <c r="JNB7" s="1">
        <v>1.14376521614088</v>
      </c>
      <c r="JNC7" s="1">
        <v>0.83855546413539706</v>
      </c>
      <c r="JND7" s="1">
        <v>0.68680255699095005</v>
      </c>
      <c r="JNE7" s="1">
        <v>2.56909448839968</v>
      </c>
      <c r="JNF7" s="1">
        <v>2.21173217502953</v>
      </c>
      <c r="JNG7" s="1">
        <v>0.67271510615115004</v>
      </c>
      <c r="JNH7" s="1">
        <v>0.431668544017002</v>
      </c>
      <c r="JNI7" s="1">
        <v>2.6930198089053001</v>
      </c>
      <c r="JNJ7" s="1">
        <v>2.1041665713783302</v>
      </c>
      <c r="JNK7" s="1">
        <v>2.6215299570500599</v>
      </c>
      <c r="JNL7" s="1">
        <v>0.913511592454326</v>
      </c>
      <c r="JNM7" s="1">
        <v>0.80134759122587595</v>
      </c>
      <c r="JNN7" s="1">
        <v>1.5985134129676299</v>
      </c>
      <c r="JNO7" s="1">
        <v>8.0682855332605094E-2</v>
      </c>
      <c r="JNP7" s="1">
        <v>-0.977922272313694</v>
      </c>
      <c r="JNQ7" s="1">
        <v>-0.50108762273585805</v>
      </c>
      <c r="JNR7" s="1">
        <v>0.872222210072225</v>
      </c>
      <c r="JNS7" s="1">
        <v>1.2152269843624901</v>
      </c>
      <c r="JNT7" s="1">
        <v>1.4631392818376701</v>
      </c>
      <c r="JNU7" s="1">
        <v>1.0557617656693401</v>
      </c>
      <c r="JNV7" s="1">
        <v>1.6465765075099601</v>
      </c>
      <c r="JNW7" s="1">
        <v>0.93640753374235597</v>
      </c>
      <c r="JNX7" s="1">
        <v>1.6693860406322001</v>
      </c>
      <c r="JNY7" s="1">
        <v>0.52389029883096705</v>
      </c>
      <c r="JNZ7" s="1">
        <v>-1.3001547108011899</v>
      </c>
      <c r="JOA7" s="1">
        <v>1.89160539110663</v>
      </c>
      <c r="JOB7" s="1">
        <v>-0.232776691483529</v>
      </c>
      <c r="JOC7" s="1">
        <v>1.1870379940595199</v>
      </c>
      <c r="JOD7" s="1">
        <v>0.23117746653914401</v>
      </c>
      <c r="JOE7" s="1">
        <v>-0.75495984003398298</v>
      </c>
      <c r="JOF7" s="1">
        <v>2.0862447260603201</v>
      </c>
      <c r="JOG7" s="1">
        <v>0.80189187877804002</v>
      </c>
      <c r="JOH7" s="1">
        <v>0.41009991571866899</v>
      </c>
      <c r="JOI7" s="1">
        <v>1.26950874800469</v>
      </c>
      <c r="JOJ7" s="1">
        <v>1.59847308219158</v>
      </c>
      <c r="JOK7" s="1">
        <v>1.04598966506005</v>
      </c>
      <c r="JOL7" s="1">
        <v>0.364843100599343</v>
      </c>
      <c r="JOM7" s="1">
        <v>1.2957966424423399</v>
      </c>
      <c r="JON7" s="1">
        <v>1.5814874921259401</v>
      </c>
      <c r="JOO7" s="1">
        <v>1.6526840334763</v>
      </c>
      <c r="JOP7" s="1">
        <v>3.0658112584024599</v>
      </c>
      <c r="JOQ7" s="1">
        <v>0.75846604040681198</v>
      </c>
      <c r="JOR7" s="1">
        <v>0.287518343290318</v>
      </c>
      <c r="JOS7" s="1">
        <v>3.54306189252994</v>
      </c>
      <c r="JOT7" s="1">
        <v>0.39571203502489199</v>
      </c>
      <c r="JOU7" s="1">
        <v>-1.1811324888252599</v>
      </c>
      <c r="JOV7" s="1">
        <v>0.36894742537866099</v>
      </c>
      <c r="JOW7" s="1">
        <v>1.3335814115447699</v>
      </c>
      <c r="JOX7" s="1">
        <v>1.6179614198426999</v>
      </c>
      <c r="JOY7" s="1">
        <v>0.25598851267927702</v>
      </c>
      <c r="JOZ7" s="1">
        <v>0.48704173442619297</v>
      </c>
      <c r="JPA7" s="1">
        <v>1.3299781109662601</v>
      </c>
      <c r="JPB7" s="1">
        <v>0.25878940719201998</v>
      </c>
      <c r="JPC7" s="1">
        <v>1.9630778522712</v>
      </c>
      <c r="JPD7" s="1">
        <v>0.79649144726093701</v>
      </c>
      <c r="JPE7" s="1">
        <v>1.9856760960353099</v>
      </c>
      <c r="JPF7" s="1">
        <v>0.263461549123716</v>
      </c>
      <c r="JPG7" s="1">
        <v>1.49182410566537</v>
      </c>
      <c r="JPH7" s="1">
        <v>1.8992727420053299</v>
      </c>
      <c r="JPI7" s="1">
        <v>1.3243904637767001</v>
      </c>
      <c r="JPJ7" s="1">
        <v>1.5782370908724499</v>
      </c>
      <c r="JPK7" s="1">
        <v>1.5360512395215</v>
      </c>
      <c r="JPL7" s="1">
        <v>0.34324067860934498</v>
      </c>
      <c r="JPM7" s="1">
        <v>0.96557497238419598</v>
      </c>
      <c r="JPN7" s="1">
        <v>1.743996942526</v>
      </c>
      <c r="JPO7" s="1">
        <v>1.69736683176021</v>
      </c>
      <c r="JPP7" s="1">
        <v>1.1446438860064401</v>
      </c>
      <c r="JPQ7" s="1">
        <v>1.3243904637767001</v>
      </c>
      <c r="JPR7" s="1">
        <v>1.2030121567713501</v>
      </c>
      <c r="JPS7" s="1">
        <v>1.7183145773927999</v>
      </c>
      <c r="JPT7" s="1">
        <v>2.0793409907525602</v>
      </c>
      <c r="JPU7" s="1">
        <v>1.1010112235859699</v>
      </c>
      <c r="JPV7" s="1">
        <v>1.3993531647847499</v>
      </c>
      <c r="JPW7" s="1">
        <v>8.5924328372093406E-3</v>
      </c>
      <c r="JPX7" s="1">
        <v>0.30847193113795401</v>
      </c>
      <c r="JPY7" s="1">
        <v>0.30327856322398</v>
      </c>
      <c r="JPZ7" s="1">
        <v>0.78879311481635594</v>
      </c>
      <c r="JQA7" s="1">
        <v>0.93274071107968304</v>
      </c>
      <c r="JQB7" s="1">
        <v>1.64278417593215</v>
      </c>
      <c r="JQC7" s="1">
        <v>1.2826734748020501</v>
      </c>
      <c r="JQD7" s="1">
        <v>1.1178277474171801</v>
      </c>
      <c r="JQE7" s="1">
        <v>1.04560595887993</v>
      </c>
      <c r="JQF7" s="1">
        <v>0.36468379863175499</v>
      </c>
      <c r="JQG7" s="1">
        <v>0.31930705959313699</v>
      </c>
      <c r="JQH7" s="1">
        <v>2.0110071247990402</v>
      </c>
      <c r="JQI7" s="1">
        <v>-0.107891985870105</v>
      </c>
      <c r="JQJ7" s="1">
        <v>-0.48648013768862303</v>
      </c>
      <c r="JQK7" s="1">
        <v>0.77401660425813101</v>
      </c>
      <c r="JQL7" s="1">
        <v>-3.7958176006473103E-2</v>
      </c>
      <c r="JQM7" s="1">
        <v>0.11418247852143799</v>
      </c>
      <c r="JQN7" s="1">
        <v>2.3359096186500099</v>
      </c>
      <c r="JQO7" s="1">
        <v>0.65170843704666803</v>
      </c>
      <c r="JQP7" s="1">
        <v>1.12690916427835</v>
      </c>
      <c r="JQQ7" s="1">
        <v>2.5942357054888898</v>
      </c>
      <c r="JQR7" s="1">
        <v>1.8414318982797899</v>
      </c>
      <c r="JQS7" s="1">
        <v>0.39137130278371701</v>
      </c>
      <c r="JQT7" s="1">
        <v>-2.2461583052256802</v>
      </c>
      <c r="JQU7" s="1">
        <v>0.49610867725193802</v>
      </c>
      <c r="JQV7" s="1">
        <v>0.574845511504121</v>
      </c>
      <c r="JQW7" s="1">
        <v>1.35350649671456</v>
      </c>
      <c r="JQX7" s="1">
        <v>-0.71787135557700099</v>
      </c>
      <c r="JQY7" s="1">
        <v>0.386975470620396</v>
      </c>
      <c r="JQZ7" s="1">
        <v>0.23765568502082099</v>
      </c>
      <c r="JRA7" s="1">
        <v>0.85780722828004097</v>
      </c>
      <c r="JRB7" s="1">
        <v>5.1376503379546502E-2</v>
      </c>
      <c r="JRC7" s="1">
        <v>-5.2153830517516701E-2</v>
      </c>
      <c r="JRD7" s="1">
        <v>0.61072264470487903</v>
      </c>
      <c r="JRE7" s="1">
        <v>0.206769796086925</v>
      </c>
      <c r="JRF7" s="1">
        <v>1.51771425248562</v>
      </c>
      <c r="JRG7" s="1">
        <v>1.0781576212296999</v>
      </c>
      <c r="JRH7" s="1">
        <v>0.29947995645785502</v>
      </c>
      <c r="JRI7" s="1">
        <v>0.85695462715787696</v>
      </c>
      <c r="JRJ7" s="1">
        <v>2.4008918297564699</v>
      </c>
      <c r="JRK7" s="1">
        <v>0.189123158236742</v>
      </c>
      <c r="JRL7" s="1">
        <v>1.1112238330318001</v>
      </c>
      <c r="JRM7" s="1">
        <v>-0.118336825263909</v>
      </c>
      <c r="JRN7" s="1">
        <v>-0.231603465808294</v>
      </c>
      <c r="JRO7" s="1">
        <v>1.2927642732756399</v>
      </c>
      <c r="JRP7" s="1">
        <v>1.30164705383054</v>
      </c>
      <c r="JRQ7" s="1">
        <v>1.52306042624286</v>
      </c>
      <c r="JRR7" s="1">
        <v>1.8907906465480899</v>
      </c>
      <c r="JRS7" s="1">
        <v>1.8944888737230201</v>
      </c>
      <c r="JRT7" s="1">
        <v>2.0868268806416599</v>
      </c>
      <c r="JRU7" s="1">
        <v>-8.1780081744429897E-2</v>
      </c>
      <c r="JRV7" s="1">
        <v>-0.74971570295756895</v>
      </c>
      <c r="JRW7" s="1">
        <v>0.84626431499777699</v>
      </c>
      <c r="JRX7" s="1">
        <v>1.87116511903723</v>
      </c>
      <c r="JRY7" s="1">
        <v>1.56018851323137</v>
      </c>
      <c r="JRZ7" s="1">
        <v>0.98978160947634197</v>
      </c>
      <c r="JSA7" s="1">
        <v>0.35798396413445599</v>
      </c>
      <c r="JSB7" s="1">
        <v>2.1636546084870401</v>
      </c>
      <c r="JSC7" s="1">
        <v>1.9445204786419501</v>
      </c>
      <c r="JSD7" s="1">
        <v>1.5961626494241701</v>
      </c>
      <c r="JSE7" s="1">
        <v>-1.9923589029289099</v>
      </c>
      <c r="JSF7" s="1">
        <v>1.55978182343229</v>
      </c>
      <c r="JSG7" s="1">
        <v>2.5354036769898598</v>
      </c>
      <c r="JSH7" s="1">
        <v>2.5731444049908001</v>
      </c>
      <c r="JSI7" s="1">
        <v>-0.40984870793407002</v>
      </c>
      <c r="JSJ7" s="1">
        <v>1.5227609090448899</v>
      </c>
      <c r="JSK7" s="1">
        <v>1.853987967923</v>
      </c>
      <c r="JSL7" s="1">
        <v>1.86400442972448</v>
      </c>
      <c r="JSM7" s="1">
        <v>0.127966443442905</v>
      </c>
      <c r="JSN7" s="1">
        <v>2.0882905021355</v>
      </c>
      <c r="JSO7" s="1">
        <v>1.67441396573681</v>
      </c>
      <c r="JSP7" s="1">
        <v>0.86599694252541803</v>
      </c>
      <c r="JSQ7" s="1">
        <v>2.4095744787923801</v>
      </c>
      <c r="JSR7" s="1">
        <v>0.80460040898084795</v>
      </c>
      <c r="JSS7" s="1">
        <v>-1.5531026290023201E-3</v>
      </c>
      <c r="JST7" s="1">
        <v>3.3967479259945699E-2</v>
      </c>
      <c r="JSU7" s="1">
        <v>0.577150169985154</v>
      </c>
      <c r="JSV7" s="1">
        <v>1.9645536508347099</v>
      </c>
      <c r="JSW7" s="1">
        <v>1.1225946899786501</v>
      </c>
      <c r="JSX7" s="1">
        <v>0.18314451152157599</v>
      </c>
      <c r="JSY7" s="1">
        <v>1.8275991562248699</v>
      </c>
      <c r="JSZ7" s="1">
        <v>1.65200732248696</v>
      </c>
      <c r="JTA7" s="1">
        <v>0.40806535752977402</v>
      </c>
      <c r="JTB7" s="1">
        <v>1.1134566627181299</v>
      </c>
      <c r="JTC7" s="1">
        <v>0.22101833066066801</v>
      </c>
      <c r="JTD7" s="1">
        <v>1.5378689430680099</v>
      </c>
      <c r="JTE7" s="1">
        <v>2.2981187093886</v>
      </c>
      <c r="JTF7" s="1">
        <v>0.61687240694697298</v>
      </c>
      <c r="JTG7" s="1">
        <v>3.1664515732154501</v>
      </c>
      <c r="JTH7" s="1">
        <v>1.45232304910848</v>
      </c>
      <c r="JTI7" s="1">
        <v>0.62541539399230806</v>
      </c>
      <c r="JTJ7" s="1">
        <v>0.73826315131480302</v>
      </c>
      <c r="JTK7" s="1">
        <v>2.7414754081342698</v>
      </c>
      <c r="JTL7" s="1">
        <v>1.78184628463113</v>
      </c>
      <c r="JTM7" s="1">
        <v>1.4995841533158101</v>
      </c>
      <c r="JTN7" s="1">
        <v>3.1637054323585198E-2</v>
      </c>
      <c r="JTO7" s="1">
        <v>1.78391968858101</v>
      </c>
      <c r="JTP7" s="1">
        <v>1.7399887926120601</v>
      </c>
      <c r="JTQ7" s="1">
        <v>0.26773378244169299</v>
      </c>
      <c r="JTR7" s="1">
        <v>1.2573121540991501</v>
      </c>
      <c r="JTS7" s="1">
        <v>0.76777624854059801</v>
      </c>
      <c r="JTT7" s="1">
        <v>1.2230511275131799</v>
      </c>
      <c r="JTU7" s="1">
        <v>0.93900492428048798</v>
      </c>
      <c r="JTV7" s="1">
        <v>4.1535087622944299E-2</v>
      </c>
      <c r="JTW7" s="1">
        <v>1.39947195353248</v>
      </c>
      <c r="JTX7" s="1">
        <v>0.63892108578774798</v>
      </c>
      <c r="JTY7" s="1">
        <v>0.791310324541458</v>
      </c>
      <c r="JTZ7" s="1">
        <v>0.18728771323006599</v>
      </c>
      <c r="JUA7" s="1">
        <v>2.7049962117288202</v>
      </c>
      <c r="JUB7" s="1">
        <v>1.63368742098988</v>
      </c>
      <c r="JUC7" s="1">
        <v>0.93762116201854895</v>
      </c>
      <c r="JUD7" s="1">
        <v>0.66998942220705604</v>
      </c>
      <c r="JUE7" s="1">
        <v>0.69495347163620602</v>
      </c>
      <c r="JUF7" s="1">
        <v>-2.1688408755641002</v>
      </c>
      <c r="JUG7" s="1">
        <v>0.291924323275843</v>
      </c>
      <c r="JUH7" s="1">
        <v>1.0158489116023299</v>
      </c>
      <c r="JUI7" s="1">
        <v>0.134816935685873</v>
      </c>
      <c r="JUJ7" s="1">
        <v>0.50917975378629099</v>
      </c>
      <c r="JUK7" s="1">
        <v>1.0190335071832399</v>
      </c>
      <c r="JUL7" s="1">
        <v>0.64870923340544895</v>
      </c>
      <c r="JUM7" s="1">
        <v>2.6977497477056098</v>
      </c>
      <c r="JUN7" s="1">
        <v>0.36806379173769199</v>
      </c>
      <c r="JUO7" s="1">
        <v>1.1372682425894101</v>
      </c>
      <c r="JUP7" s="1">
        <v>1.2558247654441701</v>
      </c>
      <c r="JUQ7" s="1">
        <v>1.4531735190842101</v>
      </c>
      <c r="JUR7" s="1">
        <v>-1.3103751081916399</v>
      </c>
      <c r="JUS7" s="1">
        <v>4.4468135267823099</v>
      </c>
      <c r="JUT7" s="1">
        <v>0.83584700200061701</v>
      </c>
      <c r="JUU7" s="1">
        <v>0.374994727985767</v>
      </c>
      <c r="JUV7" s="1">
        <v>2.3834432806946801</v>
      </c>
      <c r="JUW7" s="1">
        <v>1.4072455993417501</v>
      </c>
      <c r="JUX7" s="1">
        <v>0.62001042876299495</v>
      </c>
      <c r="JUY7" s="1">
        <v>1.3253766556126301</v>
      </c>
      <c r="JUZ7" s="1">
        <v>0.64741773652901202</v>
      </c>
      <c r="JVA7" s="1">
        <v>1.1819810841976399</v>
      </c>
      <c r="JVB7" s="1">
        <v>2.10716625122607</v>
      </c>
      <c r="JVC7" s="1">
        <v>1.5424894443872099</v>
      </c>
      <c r="JVD7" s="1">
        <v>1.9512147500121699</v>
      </c>
      <c r="JVE7" s="1">
        <v>0.42591433976194198</v>
      </c>
      <c r="JVF7" s="1">
        <v>0.187695082266817</v>
      </c>
      <c r="JVG7" s="1">
        <v>0.88130106391623098</v>
      </c>
      <c r="JVH7" s="1">
        <v>-0.60330385235850204</v>
      </c>
      <c r="JVI7" s="1">
        <v>0.47504846421746799</v>
      </c>
      <c r="JVJ7" s="1">
        <v>0.97739201573540802</v>
      </c>
      <c r="JVK7" s="1">
        <v>0.46879028486656299</v>
      </c>
      <c r="JVL7" s="1">
        <v>0.43423964746448401</v>
      </c>
      <c r="JVM7" s="1">
        <v>-0.38864581020139699</v>
      </c>
      <c r="JVN7" s="1">
        <v>0.159015559847593</v>
      </c>
      <c r="JVO7" s="1">
        <v>0.72417922776188204</v>
      </c>
      <c r="JVP7" s="1">
        <v>-0.275367935519855</v>
      </c>
      <c r="JVQ7" s="1">
        <v>1.7985383561461299</v>
      </c>
      <c r="JVR7" s="1">
        <v>0.78394596280282802</v>
      </c>
      <c r="JVS7" s="1">
        <v>-0.17165110354117599</v>
      </c>
      <c r="JVT7" s="1">
        <v>0.920502970884711</v>
      </c>
      <c r="JVU7" s="1">
        <v>2.26591270423312</v>
      </c>
      <c r="JVV7" s="1">
        <v>1.7622184857481</v>
      </c>
      <c r="JVW7" s="1">
        <v>-0.79556572307673501</v>
      </c>
      <c r="JVX7" s="1">
        <v>0.17876288417518699</v>
      </c>
      <c r="JVY7" s="1">
        <v>0.84651172436461197</v>
      </c>
      <c r="JVZ7" s="1">
        <v>1.9330570091808601</v>
      </c>
      <c r="JWA7" s="1">
        <v>1.67485476147025</v>
      </c>
      <c r="JWB7" s="1">
        <v>2.4287789701404199</v>
      </c>
      <c r="JWC7" s="1">
        <v>2.3814558060448499</v>
      </c>
      <c r="JWD7" s="1">
        <v>1.9930196037549801</v>
      </c>
      <c r="JWE7" s="1">
        <v>0.38853216878926899</v>
      </c>
      <c r="JWF7" s="1">
        <v>0.52710028604616599</v>
      </c>
      <c r="JWG7" s="1">
        <v>1.02658288226589</v>
      </c>
      <c r="JWH7" s="1">
        <v>1.3622645134165201</v>
      </c>
      <c r="JWI7" s="1">
        <v>0.54435221406483203</v>
      </c>
      <c r="JWJ7" s="1">
        <v>1.1113973383281901</v>
      </c>
      <c r="JWK7" s="1">
        <v>1.7404175548607099</v>
      </c>
      <c r="JWL7" s="1">
        <v>-0.24952265999089901</v>
      </c>
      <c r="JWM7" s="1">
        <v>2.0485356481774102</v>
      </c>
      <c r="JWN7" s="1">
        <v>0.445153006303659</v>
      </c>
      <c r="JWO7" s="1">
        <v>0.13115086058264</v>
      </c>
      <c r="JWP7" s="1">
        <v>0.95632542456035197</v>
      </c>
      <c r="JWQ7" s="1">
        <v>1.55154152950205</v>
      </c>
      <c r="JWR7" s="1">
        <v>0.96337097730451104</v>
      </c>
      <c r="JWS7" s="1">
        <v>1.96255740759538</v>
      </c>
      <c r="JWT7" s="1">
        <v>0.43828720644234198</v>
      </c>
      <c r="JWU7" s="1">
        <v>1.24277432440257</v>
      </c>
      <c r="JWV7" s="1">
        <v>-0.59371537939883401</v>
      </c>
      <c r="JWW7" s="1">
        <v>1.82041178362087</v>
      </c>
      <c r="JWX7" s="1">
        <v>1.2164523812800101</v>
      </c>
      <c r="JWY7" s="1">
        <v>-0.66933943670060203</v>
      </c>
      <c r="JWZ7" s="1">
        <v>1.6924733455016401</v>
      </c>
      <c r="JXA7" s="1">
        <v>1.12463861595348</v>
      </c>
      <c r="JXB7" s="1">
        <v>3.5774182841885702</v>
      </c>
      <c r="JXC7" s="1">
        <v>-0.16809256985319801</v>
      </c>
      <c r="JXD7" s="1">
        <v>-1.1199256783906</v>
      </c>
      <c r="JXE7" s="1">
        <v>0.29751486580777498</v>
      </c>
      <c r="JXF7" s="1">
        <v>0.19411063549854299</v>
      </c>
      <c r="JXG7" s="1">
        <v>-0.76872439515323399</v>
      </c>
      <c r="JXH7" s="1">
        <v>0.45839826580029602</v>
      </c>
      <c r="JXI7" s="1">
        <v>-8.9816395977910399E-2</v>
      </c>
      <c r="JXJ7" s="1">
        <v>0.55448428320458498</v>
      </c>
      <c r="JXK7" s="1">
        <v>-2.7757313892933198E-3</v>
      </c>
      <c r="JXL7" s="1">
        <v>1.0252186898031299</v>
      </c>
      <c r="JXM7" s="1">
        <v>-0.81876041592256998</v>
      </c>
      <c r="JXN7" s="1">
        <v>1.9204812531701201</v>
      </c>
      <c r="JXO7" s="1">
        <v>1.3087246626855901E-2</v>
      </c>
      <c r="JXP7" s="1">
        <v>0.88795992447185201</v>
      </c>
      <c r="JXQ7" s="1">
        <v>0.43396419243182999</v>
      </c>
      <c r="JXR7" s="1">
        <v>1.4838541033274999</v>
      </c>
      <c r="JXS7" s="1">
        <v>1.3999800039002599</v>
      </c>
      <c r="JXT7" s="1">
        <v>-7.6251291748837394E-2</v>
      </c>
      <c r="JXU7" s="1">
        <v>1.0803983614992001</v>
      </c>
      <c r="JXV7" s="1">
        <v>0.86086663546696496</v>
      </c>
      <c r="JXW7" s="1">
        <v>1.9569439157413699</v>
      </c>
      <c r="JXX7" s="1">
        <v>1.19172543617177</v>
      </c>
      <c r="JXY7" s="1">
        <v>0.77608270989649597</v>
      </c>
      <c r="JXZ7" s="1">
        <v>1.2422408159732301</v>
      </c>
      <c r="JYA7" s="1">
        <v>1.8815366388046999</v>
      </c>
      <c r="JYB7" s="1">
        <v>1.1578614276164401</v>
      </c>
      <c r="JYC7" s="1">
        <v>0.90533906716811297</v>
      </c>
      <c r="JYD7" s="1">
        <v>0.49354107445020001</v>
      </c>
      <c r="JYE7" s="1">
        <v>0.67449399767155704</v>
      </c>
      <c r="JYF7" s="1">
        <v>0.85834598373925997</v>
      </c>
      <c r="JYG7" s="1">
        <v>1.3747832137056399</v>
      </c>
      <c r="JYH7" s="1">
        <v>-0.62015733934017903</v>
      </c>
      <c r="JYI7" s="1">
        <v>2.4681923813288198</v>
      </c>
      <c r="JYJ7" s="1">
        <v>0.374326386429088</v>
      </c>
      <c r="JYK7" s="1">
        <v>1.6347747892158899</v>
      </c>
      <c r="JYL7" s="1">
        <v>1.42957249452371</v>
      </c>
      <c r="JYM7" s="1">
        <v>1.6320998698678999</v>
      </c>
      <c r="JYN7" s="1">
        <v>1.01083121309045</v>
      </c>
      <c r="JYO7" s="1">
        <v>1.85935002870108</v>
      </c>
      <c r="JYP7" s="1">
        <v>1.82857011912039</v>
      </c>
      <c r="JYQ7" s="1">
        <v>1.9084238779249401</v>
      </c>
      <c r="JYR7" s="1">
        <v>-7.8876429950696797E-2</v>
      </c>
      <c r="JYS7" s="1">
        <v>0.97511952630705301</v>
      </c>
      <c r="JYT7" s="1">
        <v>1.6061046005238899</v>
      </c>
      <c r="JYU7" s="1">
        <v>0.24949036330559499</v>
      </c>
      <c r="JYV7" s="1">
        <v>0.33630553925058898</v>
      </c>
      <c r="JYW7" s="1">
        <v>-0.34086823979501102</v>
      </c>
      <c r="JYX7" s="1">
        <v>-0.75630759018833404</v>
      </c>
      <c r="JYY7" s="1">
        <v>1.33193607276119</v>
      </c>
      <c r="JYZ7" s="1">
        <v>3.1207090252233098</v>
      </c>
      <c r="JZA7" s="1">
        <v>1.76771214850473</v>
      </c>
      <c r="JZB7" s="1">
        <v>0.64361927031775801</v>
      </c>
      <c r="JZC7" s="1">
        <v>0.64208339333871201</v>
      </c>
      <c r="JZD7" s="1">
        <v>-0.760634572688491</v>
      </c>
      <c r="JZE7" s="1">
        <v>1.6324536622840899</v>
      </c>
      <c r="JZF7" s="1">
        <v>3.9129030205795799E-2</v>
      </c>
      <c r="JZG7" s="1">
        <v>1.2642125171830101</v>
      </c>
      <c r="JZH7" s="1">
        <v>-0.75630759018833404</v>
      </c>
      <c r="JZI7" s="1">
        <v>0.98838412075614501</v>
      </c>
      <c r="JZJ7" s="1">
        <v>7.9367440014272705E-2</v>
      </c>
      <c r="JZK7" s="1">
        <v>1.68582414881479</v>
      </c>
      <c r="JZL7" s="1">
        <v>2.9588243456849801</v>
      </c>
      <c r="JZM7" s="1">
        <v>-1.0763736248336899</v>
      </c>
      <c r="JZN7" s="1">
        <v>0.86340816139682297</v>
      </c>
      <c r="JZO7" s="1">
        <v>2.8170021598089598</v>
      </c>
      <c r="JZP7" s="1">
        <v>1.1530613639306</v>
      </c>
      <c r="JZQ7" s="1">
        <v>2.09607781167565</v>
      </c>
      <c r="JZR7" s="1">
        <v>-0.94284734712308105</v>
      </c>
      <c r="JZS7" s="1">
        <v>2.0518144877307001</v>
      </c>
      <c r="JZT7" s="1">
        <v>2.2435113858061699</v>
      </c>
      <c r="JZU7" s="1">
        <v>0.43831272615929001</v>
      </c>
      <c r="JZV7" s="1">
        <v>2.3152529949427101</v>
      </c>
      <c r="JZW7" s="1">
        <v>0.85265133964866402</v>
      </c>
      <c r="JZX7" s="1">
        <v>-0.188010873458548</v>
      </c>
      <c r="JZY7" s="1">
        <v>0.45877806649604702</v>
      </c>
      <c r="JZZ7" s="1">
        <v>1.5727590557040201</v>
      </c>
      <c r="KAA7" s="1">
        <v>1.5915157633841801</v>
      </c>
      <c r="KAB7" s="1">
        <v>1.28827519379763</v>
      </c>
      <c r="KAC7" s="1">
        <v>0.65644416482615897</v>
      </c>
      <c r="KAD7" s="1">
        <v>1.6034108244946099</v>
      </c>
      <c r="KAE7" s="1">
        <v>0.72638993416363296</v>
      </c>
      <c r="KAF7" s="1">
        <v>0.13338624999618001</v>
      </c>
      <c r="KAG7" s="1">
        <v>-1.63398398725302</v>
      </c>
      <c r="KAH7" s="1">
        <v>2.0083274569935998</v>
      </c>
      <c r="KAI7" s="1">
        <v>-0.14407212791250201</v>
      </c>
      <c r="KAJ7" s="1">
        <v>0.15540184646602001</v>
      </c>
      <c r="KAK7" s="1">
        <v>1.67941835053999</v>
      </c>
      <c r="KAL7" s="1">
        <v>1.9514304173838699</v>
      </c>
      <c r="KAM7" s="1">
        <v>0.197735553129987</v>
      </c>
      <c r="KAN7" s="1">
        <v>0.608421880455705</v>
      </c>
      <c r="KAO7" s="1">
        <v>0.53042935788878298</v>
      </c>
      <c r="KAP7" s="1">
        <v>0.95647815912169099</v>
      </c>
      <c r="KAQ7" s="1">
        <v>1.8405976552336101</v>
      </c>
      <c r="KAR7" s="1">
        <v>0.50818755774154301</v>
      </c>
      <c r="KAS7" s="1">
        <v>0.49468938221490799</v>
      </c>
      <c r="KAT7" s="1">
        <v>1.8250512119233</v>
      </c>
      <c r="KAU7" s="1">
        <v>1.96832053665315</v>
      </c>
      <c r="KAV7" s="1">
        <v>0.91967852642164905</v>
      </c>
      <c r="KAW7" s="1">
        <v>0.89082087726327797</v>
      </c>
      <c r="KAX7" s="1">
        <v>-1.34631467784661</v>
      </c>
      <c r="KAY7" s="1">
        <v>0.77249983179747495</v>
      </c>
      <c r="KAZ7" s="1">
        <v>0.60532141863655597</v>
      </c>
      <c r="KBA7" s="1">
        <v>1.8402736452616</v>
      </c>
      <c r="KBB7" s="1">
        <v>3.1705047206891899</v>
      </c>
      <c r="KBC7" s="1">
        <v>-4.7058533682768501E-2</v>
      </c>
      <c r="KBD7" s="1">
        <v>4.0781458281909898E-3</v>
      </c>
      <c r="KBE7" s="1">
        <v>1.0747718422744901</v>
      </c>
      <c r="KBF7" s="1">
        <v>0.653981536559058</v>
      </c>
      <c r="KBG7" s="1">
        <v>1.22665335607019</v>
      </c>
      <c r="KBH7" s="1">
        <v>1.07057783007359</v>
      </c>
      <c r="KBI7" s="1">
        <v>0.411028255032373</v>
      </c>
      <c r="KBJ7" s="1">
        <v>1.90731132269144</v>
      </c>
      <c r="KBK7" s="1">
        <v>0.16121570452811801</v>
      </c>
      <c r="KBL7" s="1">
        <v>1.4185792868518601</v>
      </c>
      <c r="KBM7" s="1">
        <v>-0.72717576710219001</v>
      </c>
      <c r="KBN7" s="1">
        <v>-0.53591050408544705</v>
      </c>
      <c r="KBO7" s="1">
        <v>2.12837975920498</v>
      </c>
      <c r="KBP7" s="1">
        <v>2.0867310854335699</v>
      </c>
      <c r="KBQ7" s="1">
        <v>2.8167948166532</v>
      </c>
      <c r="KBR7" s="1">
        <v>0.94558383884547803</v>
      </c>
      <c r="KBS7" s="1">
        <v>-4.8933600934975903E-2</v>
      </c>
      <c r="KBT7" s="1">
        <v>-0.50379128610496204</v>
      </c>
      <c r="KBU7" s="1">
        <v>0.35068823481440597</v>
      </c>
      <c r="KBV7" s="1">
        <v>0.94432014401546105</v>
      </c>
      <c r="KBW7" s="1">
        <v>1.30015424439232</v>
      </c>
      <c r="KBX7" s="1">
        <v>3.1191884855622898</v>
      </c>
      <c r="KBY7" s="1">
        <v>1.2070697107963499</v>
      </c>
      <c r="KBZ7" s="1">
        <v>0.21064174565416599</v>
      </c>
      <c r="KCA7" s="1">
        <v>1.53792839960213</v>
      </c>
      <c r="KCB7" s="1">
        <v>2.1094713490654899</v>
      </c>
      <c r="KCC7" s="1">
        <v>-1.01546540992333</v>
      </c>
      <c r="KCD7" s="1">
        <v>1.89704218894994</v>
      </c>
      <c r="KCE7" s="1">
        <v>0.25128861867271901</v>
      </c>
      <c r="KCF7" s="1">
        <v>1.29152303440295</v>
      </c>
      <c r="KCG7" s="1">
        <v>1.8606143081381801</v>
      </c>
      <c r="KCH7" s="1">
        <v>0.93481896504170903</v>
      </c>
      <c r="KCI7" s="1">
        <v>2.34698820683899</v>
      </c>
      <c r="KCJ7" s="1">
        <v>1.2532095140150501</v>
      </c>
      <c r="KCK7" s="1">
        <v>1.8559304604559299</v>
      </c>
      <c r="KCL7" s="1">
        <v>1.10737858429957</v>
      </c>
      <c r="KCM7" s="1">
        <v>0.83486656089887601</v>
      </c>
      <c r="KCN7" s="1">
        <v>0.506648502914819</v>
      </c>
      <c r="KCO7" s="1">
        <v>0.87020960347940002</v>
      </c>
      <c r="KCP7" s="1">
        <v>-0.73244565688094798</v>
      </c>
      <c r="KCQ7" s="1">
        <v>2.2660813896585701</v>
      </c>
      <c r="KCR7" s="1">
        <v>1.2534061324721899</v>
      </c>
      <c r="KCS7" s="1">
        <v>0.57001946527860503</v>
      </c>
      <c r="KCT7" s="1">
        <v>1.1586674951220199</v>
      </c>
      <c r="KCU7" s="1">
        <v>1.0615356024703499</v>
      </c>
      <c r="KCV7" s="1">
        <v>0.62065380269400905</v>
      </c>
      <c r="KCW7" s="1">
        <v>0.32228076656360399</v>
      </c>
      <c r="KCX7" s="1">
        <v>-0.36012344827262499</v>
      </c>
      <c r="KCY7" s="1">
        <v>-0.24179525647090599</v>
      </c>
      <c r="KCZ7" s="1">
        <v>1.26659448368144</v>
      </c>
      <c r="KDA7" s="1">
        <v>1.2780769987237499</v>
      </c>
      <c r="KDB7" s="1">
        <v>1.2887275236709701</v>
      </c>
      <c r="KDC7" s="1">
        <v>0.84603003060107296</v>
      </c>
      <c r="KDD7" s="1">
        <v>1.1763726504980001</v>
      </c>
      <c r="KDE7" s="1">
        <v>0.20556636642103099</v>
      </c>
      <c r="KDF7" s="1">
        <v>-0.46625866245419001</v>
      </c>
      <c r="KDG7" s="1">
        <v>0.79002258502567102</v>
      </c>
      <c r="KDH7" s="1">
        <v>1.29105526448331</v>
      </c>
      <c r="KDI7" s="1">
        <v>-0.19719278830418499</v>
      </c>
      <c r="KDJ7" s="1">
        <v>-0.49038909037419998</v>
      </c>
      <c r="KDK7" s="1">
        <v>-0.70232163679110204</v>
      </c>
      <c r="KDL7" s="1">
        <v>0.57953114679642703</v>
      </c>
      <c r="KDM7" s="1">
        <v>1.9300999599919</v>
      </c>
      <c r="KDN7" s="1">
        <v>2.4041163017729699</v>
      </c>
      <c r="KDO7" s="1">
        <v>0.133615167438079</v>
      </c>
      <c r="KDP7" s="1">
        <v>0.85496800074365398</v>
      </c>
      <c r="KDQ7" s="1">
        <v>0.51381606404610403</v>
      </c>
      <c r="KDR7" s="1">
        <v>0.67340397210577996</v>
      </c>
      <c r="KDS7" s="1">
        <v>1.51512795409857</v>
      </c>
      <c r="KDT7" s="1">
        <v>2.0764372915011999</v>
      </c>
      <c r="KDU7" s="1">
        <v>0.79194883968525698</v>
      </c>
      <c r="KDV7" s="1">
        <v>0.20760100700784301</v>
      </c>
      <c r="KDW7" s="1">
        <v>2.4658421182349501</v>
      </c>
      <c r="KDX7" s="1">
        <v>1.96041460032177</v>
      </c>
      <c r="KDY7" s="1">
        <v>0.66596325931215505</v>
      </c>
      <c r="KDZ7" s="1">
        <v>0.74228625786925295</v>
      </c>
      <c r="KEA7" s="1">
        <v>1.96058324720968</v>
      </c>
      <c r="KEB7" s="1">
        <v>0.58046612015271704</v>
      </c>
      <c r="KEC7" s="1">
        <v>1.9105581792533199</v>
      </c>
      <c r="KED7" s="1">
        <v>-1.0920646035872801</v>
      </c>
      <c r="KEE7" s="1">
        <v>2.3771404458329202</v>
      </c>
      <c r="KEF7" s="1">
        <v>0.47921513088697598</v>
      </c>
      <c r="KEG7" s="1">
        <v>-0.46816499695726699</v>
      </c>
      <c r="KEH7" s="1">
        <v>1.58797002872643</v>
      </c>
      <c r="KEI7" s="1">
        <v>8.2946214176659996E-2</v>
      </c>
      <c r="KEJ7" s="1">
        <v>0.53468654751628897</v>
      </c>
      <c r="KEK7" s="1">
        <v>1.3151453277046401</v>
      </c>
      <c r="KEL7" s="1">
        <v>2.8766160687403799</v>
      </c>
      <c r="KEM7" s="1">
        <v>3.0009016275410598</v>
      </c>
      <c r="KEN7" s="1">
        <v>0.90162229367913904</v>
      </c>
      <c r="KEO7" s="1">
        <v>1.2103154965640199</v>
      </c>
      <c r="KEP7" s="1">
        <v>0.16519064951130499</v>
      </c>
      <c r="KEQ7" s="1">
        <v>1.36529060262615</v>
      </c>
      <c r="KER7" s="1">
        <v>0.73984861993774498</v>
      </c>
      <c r="KES7" s="1">
        <v>0.11045911164580099</v>
      </c>
      <c r="KET7" s="1">
        <v>1.46023531264648</v>
      </c>
      <c r="KEU7" s="1">
        <v>-3.7792362575443501E-2</v>
      </c>
      <c r="KEV7" s="1">
        <v>2.1856948835105601</v>
      </c>
      <c r="KEW7" s="1">
        <v>0.169860446905128</v>
      </c>
      <c r="KEX7" s="1">
        <v>0.38705592811494699</v>
      </c>
      <c r="KEY7" s="1">
        <v>3.4961637278021502E-3</v>
      </c>
      <c r="KEZ7" s="1">
        <v>0.37554239217350999</v>
      </c>
      <c r="KFA7" s="1">
        <v>1.0936357766476601</v>
      </c>
      <c r="KFB7" s="1">
        <v>1.2308499604876599</v>
      </c>
      <c r="KFC7" s="1">
        <v>2.1106527220873401</v>
      </c>
      <c r="KFD7" s="1">
        <v>1.60870326360085</v>
      </c>
      <c r="KFE7" s="1">
        <v>0.73784514833539805</v>
      </c>
      <c r="KFF7" s="1">
        <v>-0.36475901669553501</v>
      </c>
      <c r="KFG7" s="1">
        <v>2.2648350450481698</v>
      </c>
      <c r="KFH7" s="1">
        <v>0.25781741377759598</v>
      </c>
      <c r="KFI7" s="1">
        <v>-0.80454343353795299</v>
      </c>
      <c r="KFJ7" s="1">
        <v>0.78754508601611695</v>
      </c>
      <c r="KFK7" s="1">
        <v>-1.26924131153308E-2</v>
      </c>
      <c r="KFL7" s="1">
        <v>0.626179460195183</v>
      </c>
      <c r="KFM7" s="1">
        <v>1.33412487555411</v>
      </c>
      <c r="KFN7" s="1">
        <v>1.74093567654239</v>
      </c>
      <c r="KFO7" s="1">
        <v>1.0237060673304701</v>
      </c>
      <c r="KFP7" s="1">
        <v>1.1037978076158299</v>
      </c>
      <c r="KFQ7" s="1">
        <v>1.0412256236325701</v>
      </c>
      <c r="KFR7" s="1">
        <v>1.3416094635228899</v>
      </c>
      <c r="KFS7" s="1">
        <v>1.4917663774572401</v>
      </c>
      <c r="KFT7" s="1">
        <v>0.72218728991416803</v>
      </c>
      <c r="KFU7" s="1">
        <v>0.43229018047763601</v>
      </c>
      <c r="KFV7" s="1">
        <v>0.126130378699741</v>
      </c>
      <c r="KFW7" s="1">
        <v>-1.2441674652909001</v>
      </c>
      <c r="KFX7" s="1">
        <v>0.120080013488263</v>
      </c>
      <c r="KFY7" s="1">
        <v>1.8661664264534701</v>
      </c>
      <c r="KFZ7" s="1">
        <v>0.17017621695993901</v>
      </c>
      <c r="KGA7" s="1">
        <v>1.0396410109840899</v>
      </c>
      <c r="KGB7" s="1">
        <v>2.9297990256023199</v>
      </c>
      <c r="KGC7" s="1">
        <v>0.27959099834453199</v>
      </c>
      <c r="KGD7" s="1">
        <v>-7.2906722497819307E-2</v>
      </c>
      <c r="KGE7" s="1">
        <v>-0.72755455740143204</v>
      </c>
      <c r="KGF7" s="1">
        <v>0.80243834746131604</v>
      </c>
      <c r="KGG7" s="1">
        <v>8.0712327975849499E-2</v>
      </c>
      <c r="KGH7" s="1">
        <v>0.78530409732559603</v>
      </c>
      <c r="KGI7" s="1">
        <v>1.0921951424696199</v>
      </c>
      <c r="KGJ7" s="1">
        <v>3.0368881024409502</v>
      </c>
      <c r="KGK7" s="1">
        <v>2.7920159758938099</v>
      </c>
      <c r="KGL7" s="1">
        <v>1.54273367190476</v>
      </c>
      <c r="KGM7" s="1">
        <v>0.36061787384758898</v>
      </c>
      <c r="KGN7" s="1">
        <v>1.3713004074241899</v>
      </c>
      <c r="KGO7" s="1">
        <v>-0.47561297963959698</v>
      </c>
      <c r="KGP7" s="1">
        <v>0.31910214550858301</v>
      </c>
      <c r="KGQ7" s="1">
        <v>1.32774991234539</v>
      </c>
      <c r="KGR7" s="1">
        <v>2.0623082504464598</v>
      </c>
      <c r="KGS7" s="1">
        <v>1.35932428819123</v>
      </c>
      <c r="KGT7" s="1">
        <v>1.14275604395749</v>
      </c>
      <c r="KGU7" s="1">
        <v>-0.25864641752425799</v>
      </c>
      <c r="KGV7" s="1">
        <v>1.02681725675025</v>
      </c>
      <c r="KGW7" s="1">
        <v>0.30536171883662999</v>
      </c>
      <c r="KGX7" s="1">
        <v>0.211826734751421</v>
      </c>
      <c r="KGY7" s="1">
        <v>0.48843930099761901</v>
      </c>
      <c r="KGZ7" s="1">
        <v>-4.47536631453938E-2</v>
      </c>
      <c r="KHA7" s="1">
        <v>0.78750905360588797</v>
      </c>
      <c r="KHB7" s="1">
        <v>0.200858846986124</v>
      </c>
      <c r="KHC7" s="1">
        <v>3.37929540414145</v>
      </c>
      <c r="KHD7" s="1">
        <v>1.5746466570544499</v>
      </c>
      <c r="KHE7" s="1">
        <v>3.9545050802886499E-2</v>
      </c>
      <c r="KHF7" s="1">
        <v>0.46630068422993498</v>
      </c>
      <c r="KHG7" s="1">
        <v>0.83367337829961996</v>
      </c>
      <c r="KHH7" s="1">
        <v>0.14308800437417199</v>
      </c>
      <c r="KHI7" s="1">
        <v>2.06591320791311</v>
      </c>
      <c r="KHJ7" s="1">
        <v>1.11953242291899</v>
      </c>
      <c r="KHK7" s="1">
        <v>1.5762371468141601</v>
      </c>
      <c r="KHL7" s="1">
        <v>2.4629503630304002</v>
      </c>
      <c r="KHM7" s="1">
        <v>1.0857614700189999</v>
      </c>
      <c r="KHN7" s="1">
        <v>0.17899753447570399</v>
      </c>
      <c r="KHO7" s="1">
        <v>0.90110327579966898</v>
      </c>
      <c r="KHP7" s="1">
        <v>0.66364590755752195</v>
      </c>
      <c r="KHQ7" s="1">
        <v>1.2867768866195699</v>
      </c>
      <c r="KHR7" s="1">
        <v>2.6854473237643401</v>
      </c>
      <c r="KHS7" s="1">
        <v>-0.123754626462194</v>
      </c>
      <c r="KHT7" s="1">
        <v>-1.0298728859903901</v>
      </c>
      <c r="KHU7" s="1">
        <v>0.83971643340929703</v>
      </c>
      <c r="KHV7" s="1">
        <v>1.5217270313226601</v>
      </c>
      <c r="KHW7" s="1">
        <v>2.5866379215656501</v>
      </c>
      <c r="KHX7" s="1">
        <v>8.0850398258554904E-2</v>
      </c>
      <c r="KHY7" s="1">
        <v>0.76685400740671505</v>
      </c>
      <c r="KHZ7" s="1">
        <v>0.83043336699731296</v>
      </c>
      <c r="KIA7" s="1">
        <v>2.2251552177429001</v>
      </c>
      <c r="KIB7" s="1">
        <v>1.4462224484717101</v>
      </c>
      <c r="KIC7" s="1">
        <v>0.38489453810887803</v>
      </c>
      <c r="KID7" s="1">
        <v>2.7649918244856302</v>
      </c>
      <c r="KIE7" s="1">
        <v>1.87599470028216</v>
      </c>
      <c r="KIF7" s="1">
        <v>1.40282529803108</v>
      </c>
      <c r="KIG7" s="1">
        <v>0.48506730700432499</v>
      </c>
      <c r="KIH7" s="1">
        <v>1.4710999131434701</v>
      </c>
      <c r="KII7" s="1">
        <v>1.66639861097222</v>
      </c>
      <c r="KIJ7" s="1">
        <v>0.53649979518852697</v>
      </c>
      <c r="KIK7" s="1">
        <v>1.7966263623030401</v>
      </c>
      <c r="KIL7" s="1">
        <v>1.18070801490997</v>
      </c>
      <c r="KIM7" s="1">
        <v>1.0905367759776301</v>
      </c>
      <c r="KIN7" s="1">
        <v>-0.71123238553482404</v>
      </c>
      <c r="KIO7" s="1">
        <v>0.174506938868002</v>
      </c>
      <c r="KIP7" s="1">
        <v>0.94181071039868103</v>
      </c>
      <c r="KIQ7" s="1">
        <v>2.0928081663716398</v>
      </c>
      <c r="KIR7" s="1">
        <v>0.81342233012472898</v>
      </c>
      <c r="KIS7" s="1">
        <v>1.87253664912602</v>
      </c>
      <c r="KIT7" s="1">
        <v>3.2629324857289101</v>
      </c>
      <c r="KIU7" s="1">
        <v>1.34484270303595</v>
      </c>
      <c r="KIV7" s="1">
        <v>1.8720487294250101</v>
      </c>
      <c r="KIW7" s="1">
        <v>0.63365456687131705</v>
      </c>
      <c r="KIX7" s="1">
        <v>0.77455081714346696</v>
      </c>
      <c r="KIY7" s="1">
        <v>0.42513398158801502</v>
      </c>
      <c r="KIZ7" s="1">
        <v>2.0887907106438401</v>
      </c>
      <c r="KJA7" s="1">
        <v>-7.4673141302668902E-2</v>
      </c>
      <c r="KJB7" s="1">
        <v>1.17576775663105</v>
      </c>
      <c r="KJC7" s="1">
        <v>2.7657586949157298</v>
      </c>
      <c r="KJD7" s="1">
        <v>2.5424063412911702</v>
      </c>
      <c r="KJE7" s="1">
        <v>2.4890399563745902</v>
      </c>
      <c r="KJF7" s="1">
        <v>1.57278663873111</v>
      </c>
      <c r="KJG7" s="1">
        <v>-0.443893131979269</v>
      </c>
      <c r="KJH7" s="1">
        <v>1.8899239353455199</v>
      </c>
      <c r="KJI7" s="1">
        <v>1.6110200119826801</v>
      </c>
      <c r="KJJ7" s="1">
        <v>1.41495369179849</v>
      </c>
      <c r="KJK7" s="1">
        <v>3.0207825390762202</v>
      </c>
      <c r="KJL7" s="1">
        <v>0.60824013514826503</v>
      </c>
      <c r="KJM7" s="1">
        <v>1.7861509442061301</v>
      </c>
      <c r="KJN7" s="1">
        <v>2.7398334455048201</v>
      </c>
      <c r="KJO7" s="1">
        <v>0.91530811836821102</v>
      </c>
      <c r="KJP7" s="1">
        <v>7.2329958140631201E-2</v>
      </c>
      <c r="KJQ7" s="1">
        <v>0.64224695712759805</v>
      </c>
      <c r="KJR7" s="1">
        <v>1.4775481406905699</v>
      </c>
      <c r="KJS7" s="1">
        <v>0.16379289889121201</v>
      </c>
      <c r="KJT7" s="1">
        <v>1.3465423914832599</v>
      </c>
      <c r="KJU7" s="1">
        <v>0.95798691449115103</v>
      </c>
      <c r="KJV7" s="1">
        <v>-0.99514297866036305</v>
      </c>
      <c r="KJW7" s="1">
        <v>0.41882001444366501</v>
      </c>
      <c r="KJX7" s="1">
        <v>0.72770668482316903</v>
      </c>
      <c r="KJY7" s="1">
        <v>1.4442372441700799</v>
      </c>
      <c r="KJZ7" s="1">
        <v>1.8967971800572101</v>
      </c>
      <c r="KKA7" s="1">
        <v>1.76918768038524</v>
      </c>
      <c r="KKB7" s="1">
        <v>1.0815177375003899</v>
      </c>
      <c r="KKC7" s="1">
        <v>5.5046258316613403E-2</v>
      </c>
      <c r="KKD7" s="1">
        <v>0.61655506948553596</v>
      </c>
      <c r="KKE7" s="1">
        <v>0.320438438568377</v>
      </c>
      <c r="KKF7" s="1">
        <v>-0.62468712046332897</v>
      </c>
      <c r="KKG7" s="1">
        <v>0.193102951330371</v>
      </c>
      <c r="KKH7" s="1">
        <v>2.35053809461182</v>
      </c>
      <c r="KKI7" s="1">
        <v>1.22521502766671</v>
      </c>
      <c r="KKJ7" s="1">
        <v>0.17482046581996699</v>
      </c>
      <c r="KKK7" s="1">
        <v>0.72838690013760798</v>
      </c>
      <c r="KKL7" s="1">
        <v>1.117328610677</v>
      </c>
      <c r="KKM7" s="1">
        <v>7.3248218380122104E-2</v>
      </c>
      <c r="KKN7" s="1">
        <v>0.63962834216173503</v>
      </c>
      <c r="KKO7" s="1">
        <v>-0.78306156045088604</v>
      </c>
      <c r="KKP7" s="1">
        <v>1.2630202407159601</v>
      </c>
      <c r="KKQ7" s="1">
        <v>1.48837339935685</v>
      </c>
      <c r="KKR7" s="1">
        <v>0.95996301325016797</v>
      </c>
      <c r="KKS7" s="1">
        <v>1.22757903924425</v>
      </c>
      <c r="KKT7" s="1">
        <v>0.59329064456424696</v>
      </c>
      <c r="KKU7" s="1">
        <v>0.68020797153032297</v>
      </c>
      <c r="KKV7" s="1">
        <v>1.8856517156468999</v>
      </c>
      <c r="KKW7" s="1">
        <v>1.0953889576018401</v>
      </c>
      <c r="KKX7" s="1">
        <v>1.6118028860059701</v>
      </c>
      <c r="KKY7" s="1">
        <v>1.2447806306427001</v>
      </c>
      <c r="KKZ7" s="1">
        <v>1.44010480923802</v>
      </c>
      <c r="KLA7" s="1">
        <v>4.4002450940307303E-2</v>
      </c>
      <c r="KLB7" s="1">
        <v>-0.64297223575432805</v>
      </c>
      <c r="KLC7" s="1">
        <v>1.2492317555238399</v>
      </c>
      <c r="KLD7" s="1">
        <v>1.15955566029827</v>
      </c>
      <c r="KLE7" s="1">
        <v>-0.70518840181279396</v>
      </c>
      <c r="KLF7" s="1">
        <v>1.9193069576688899</v>
      </c>
      <c r="KLG7" s="1">
        <v>1.5640830930037299</v>
      </c>
      <c r="KLH7" s="1">
        <v>1.1786028306074401</v>
      </c>
      <c r="KLI7" s="1">
        <v>-0.11468820909353</v>
      </c>
      <c r="KLJ7" s="1">
        <v>1.7821984821078001</v>
      </c>
      <c r="KLK7" s="1">
        <v>1.8182137186331999</v>
      </c>
      <c r="KLL7" s="1">
        <v>1.4207745194757899</v>
      </c>
      <c r="KLM7" s="1">
        <v>2.1099677985904601</v>
      </c>
      <c r="KLN7" s="1">
        <v>0.16757556738822399</v>
      </c>
      <c r="KLO7" s="1">
        <v>1.31871340292228</v>
      </c>
      <c r="KLP7" s="1">
        <v>-3.7794656740784999E-2</v>
      </c>
      <c r="KLQ7" s="1">
        <v>1.5024953819457101</v>
      </c>
      <c r="KLR7" s="1">
        <v>-0.67667443571937502</v>
      </c>
      <c r="KLS7" s="1">
        <v>1.61693376310415</v>
      </c>
      <c r="KLT7" s="1">
        <v>1.0507689138612399</v>
      </c>
      <c r="KLU7" s="1">
        <v>0.984091169376348</v>
      </c>
      <c r="KLV7" s="1">
        <v>0.46249193832977398</v>
      </c>
      <c r="KLW7" s="1">
        <v>0.337252197107899</v>
      </c>
      <c r="KLX7" s="1">
        <v>2.62689920623356E-2</v>
      </c>
      <c r="KLY7" s="1">
        <v>1.2964425738647001</v>
      </c>
      <c r="KLZ7" s="1">
        <v>2.1222990079658999</v>
      </c>
      <c r="KMA7" s="1">
        <v>0.94036877198445101</v>
      </c>
      <c r="KMB7" s="1">
        <v>-0.98846164529830705</v>
      </c>
      <c r="KMC7" s="1">
        <v>1.8161933988421399</v>
      </c>
      <c r="KMD7" s="1">
        <v>0.87739887668865801</v>
      </c>
      <c r="KME7" s="1">
        <v>0.644346674959973</v>
      </c>
      <c r="KMF7" s="1">
        <v>1.3175814029111701</v>
      </c>
      <c r="KMG7" s="1">
        <v>2.2198254791968099</v>
      </c>
      <c r="KMH7" s="1">
        <v>0.40196441941903799</v>
      </c>
      <c r="KMI7" s="1">
        <v>0.48615197536565402</v>
      </c>
      <c r="KMJ7" s="1">
        <v>-0.21399646811954801</v>
      </c>
      <c r="KMK7" s="1">
        <v>2.6762200021315601</v>
      </c>
      <c r="KML7" s="1">
        <v>-4.4943096064281603E-2</v>
      </c>
      <c r="KMM7" s="1">
        <v>1.6454712837848</v>
      </c>
      <c r="KMN7" s="1">
        <v>1.56230043691048</v>
      </c>
      <c r="KMO7" s="1">
        <v>-0.61730649770306101</v>
      </c>
      <c r="KMP7" s="1">
        <v>-7.4375841704401605E-2</v>
      </c>
      <c r="KMQ7" s="1">
        <v>1.2497874996145799</v>
      </c>
      <c r="KMR7" s="1">
        <v>2.19103626361149</v>
      </c>
      <c r="KMS7" s="1">
        <v>1.1886376091322901</v>
      </c>
      <c r="KMT7" s="1">
        <v>0.40464351522043601</v>
      </c>
      <c r="KMU7" s="1">
        <v>0.58853258712351897</v>
      </c>
      <c r="KMV7" s="1">
        <v>0.54211921202637703</v>
      </c>
      <c r="KMW7" s="1">
        <v>1.44805714928144</v>
      </c>
      <c r="KMX7" s="1">
        <v>1.5438818191102801</v>
      </c>
      <c r="KMY7" s="1">
        <v>0.39583142011627498</v>
      </c>
      <c r="KMZ7" s="1">
        <v>-0.64864168064424599</v>
      </c>
      <c r="KNA7" s="1">
        <v>0.51934395530669997</v>
      </c>
      <c r="KNB7" s="1">
        <v>-0.36479113621706999</v>
      </c>
      <c r="KNC7" s="1">
        <v>1.3089819871325501</v>
      </c>
      <c r="KND7" s="1">
        <v>1.65123863364304</v>
      </c>
      <c r="KNE7" s="1">
        <v>3.6219703150231899</v>
      </c>
      <c r="KNF7" s="1">
        <v>9.2135845819024606E-2</v>
      </c>
      <c r="KNG7" s="1">
        <v>1.5282777216454799</v>
      </c>
      <c r="KNH7" s="1">
        <v>1.0287780849838</v>
      </c>
      <c r="KNI7" s="1">
        <v>0.58449797383125002</v>
      </c>
      <c r="KNJ7" s="1">
        <v>0.293281603302262</v>
      </c>
      <c r="KNK7" s="1">
        <v>2.2098902917187901</v>
      </c>
      <c r="KNL7" s="1">
        <v>-0.678765633643716</v>
      </c>
      <c r="KNM7" s="1">
        <v>1.6956063651076001</v>
      </c>
      <c r="KNN7" s="1">
        <v>-0.33401228384562898</v>
      </c>
      <c r="KNO7" s="1">
        <v>0.37909309612165498</v>
      </c>
      <c r="KNP7" s="1">
        <v>0.18314451152157599</v>
      </c>
      <c r="KNQ7" s="1">
        <v>-0.266220110951366</v>
      </c>
      <c r="KNR7" s="1">
        <v>1.2528896126515601</v>
      </c>
      <c r="KNS7" s="1">
        <v>-0.280132747901982</v>
      </c>
      <c r="KNT7" s="1">
        <v>2.0517808445411898</v>
      </c>
      <c r="KNU7" s="1">
        <v>-4.7469191944638403E-2</v>
      </c>
      <c r="KNV7" s="1">
        <v>0.23029234498672299</v>
      </c>
      <c r="KNW7" s="1">
        <v>1.80341337934279</v>
      </c>
      <c r="KNX7" s="1">
        <v>1.4818230608379299</v>
      </c>
      <c r="KNY7" s="1">
        <v>9.1819079199772294E-2</v>
      </c>
      <c r="KNZ7" s="1">
        <v>1.8824744500414301</v>
      </c>
      <c r="KOA7" s="1">
        <v>1.08712191167856</v>
      </c>
      <c r="KOB7" s="1">
        <v>-1.1894562283535901</v>
      </c>
      <c r="KOC7" s="1">
        <v>0.561949063803725</v>
      </c>
      <c r="KOD7" s="1">
        <v>1.2560291321177499</v>
      </c>
      <c r="KOE7" s="1">
        <v>1.6324536622840899</v>
      </c>
      <c r="KOF7" s="1">
        <v>3.6803917865925002</v>
      </c>
      <c r="KOG7" s="1">
        <v>1.97683294541752</v>
      </c>
      <c r="KOH7" s="1">
        <v>0.24860598134614101</v>
      </c>
      <c r="KOI7" s="1">
        <v>1.36272109544946</v>
      </c>
      <c r="KOJ7" s="1">
        <v>-0.13705259825618701</v>
      </c>
      <c r="KOK7" s="1">
        <v>1.6021437487208501</v>
      </c>
      <c r="KOL7" s="1">
        <v>2.5289101148703002</v>
      </c>
      <c r="KOM7" s="1">
        <v>1.50086328567303</v>
      </c>
      <c r="KON7" s="1">
        <v>0.65615391618643804</v>
      </c>
      <c r="KOO7" s="1">
        <v>1.1808182987868201</v>
      </c>
      <c r="KOP7" s="1">
        <v>0.62376131780973298</v>
      </c>
      <c r="KOQ7" s="1">
        <v>1.3894842846819599</v>
      </c>
      <c r="KOR7" s="1">
        <v>0.71147428589801898</v>
      </c>
      <c r="KOS7" s="1">
        <v>1.6952786747383399</v>
      </c>
      <c r="KOT7" s="1">
        <v>0.39905513572297902</v>
      </c>
      <c r="KOU7" s="1">
        <v>0.37871687500499601</v>
      </c>
      <c r="KOV7" s="1">
        <v>0.68983000797727201</v>
      </c>
      <c r="KOW7" s="1">
        <v>0.49403036978829901</v>
      </c>
      <c r="KOX7" s="1">
        <v>2.1741009255361599</v>
      </c>
      <c r="KOY7" s="1">
        <v>2.7082096046498298</v>
      </c>
      <c r="KOZ7" s="1">
        <v>1.27736141025937</v>
      </c>
      <c r="KPA7" s="1">
        <v>0.330891508926558</v>
      </c>
      <c r="KPB7" s="1">
        <v>2.1180688333228601</v>
      </c>
      <c r="KPC7" s="1">
        <v>0.59852751956553196</v>
      </c>
      <c r="KPD7" s="1">
        <v>2.13484244324246</v>
      </c>
      <c r="KPE7" s="1">
        <v>0.40054424683752898</v>
      </c>
      <c r="KPF7" s="1">
        <v>1.03345291646319</v>
      </c>
      <c r="KPG7" s="1">
        <v>1.20837061518527</v>
      </c>
      <c r="KPH7" s="1">
        <v>0.93359183234008503</v>
      </c>
      <c r="KPI7" s="1">
        <v>2.3090825422874599</v>
      </c>
      <c r="KPJ7" s="1">
        <v>0.89201199505940398</v>
      </c>
      <c r="KPK7" s="1">
        <v>3.1928281806906302E-2</v>
      </c>
      <c r="KPL7" s="1">
        <v>1.4419583098133</v>
      </c>
      <c r="KPM7" s="1">
        <v>0.96839792829716798</v>
      </c>
      <c r="KPN7" s="1">
        <v>1.33507741971156</v>
      </c>
      <c r="KPO7" s="1">
        <v>2.14288174151568</v>
      </c>
      <c r="KPP7" s="1">
        <v>1.6978105491376201</v>
      </c>
      <c r="KPQ7" s="1">
        <v>1.1858472839412499</v>
      </c>
      <c r="KPR7" s="1">
        <v>0.80011957988901805</v>
      </c>
      <c r="KPS7" s="1">
        <v>1.52685169727439</v>
      </c>
      <c r="KPT7" s="1">
        <v>1.1253052775883201</v>
      </c>
      <c r="KPU7" s="1">
        <v>2.5157136935323301</v>
      </c>
      <c r="KPV7" s="1">
        <v>1.2098832840062199</v>
      </c>
      <c r="KPW7" s="1">
        <v>0.59390792770225598</v>
      </c>
      <c r="KPX7" s="1">
        <v>2.0705213353984999</v>
      </c>
      <c r="KPY7" s="1">
        <v>2.4080287819939699</v>
      </c>
      <c r="KPZ7" s="1">
        <v>4.22163315617528E-2</v>
      </c>
      <c r="KQA7" s="1">
        <v>1.52792252796626</v>
      </c>
      <c r="KQB7" s="1">
        <v>0.91063381997092296</v>
      </c>
      <c r="KQC7" s="1">
        <v>1.02086135282431</v>
      </c>
      <c r="KQD7" s="1">
        <v>0.71718561209655096</v>
      </c>
      <c r="KQE7" s="1">
        <v>2.1377655162053002</v>
      </c>
      <c r="KQF7" s="1">
        <v>-0.14662539896336499</v>
      </c>
      <c r="KQG7" s="1">
        <v>-0.467126414431837</v>
      </c>
      <c r="KQH7" s="1">
        <v>0.28896263534962502</v>
      </c>
      <c r="KQI7" s="1">
        <v>1.1365646061999</v>
      </c>
      <c r="KQJ7" s="1">
        <v>0.106847750890983</v>
      </c>
      <c r="KQK7" s="1">
        <v>1.59211039944488</v>
      </c>
      <c r="KQL7" s="1">
        <v>-0.27003124522302402</v>
      </c>
      <c r="KQM7" s="1">
        <v>1.90877616186655</v>
      </c>
      <c r="KQN7" s="1">
        <v>-0.25643421534002198</v>
      </c>
      <c r="KQO7" s="1">
        <v>1.48837339935685</v>
      </c>
      <c r="KQP7" s="1">
        <v>-0.106246321463094</v>
      </c>
      <c r="KQQ7" s="1">
        <v>-7.6266114131501306E-2</v>
      </c>
      <c r="KQR7" s="1">
        <v>2.1899045940879298</v>
      </c>
      <c r="KQS7" s="1">
        <v>-1.2500317343013201</v>
      </c>
      <c r="KQT7" s="1">
        <v>0.85015601195425605</v>
      </c>
      <c r="KQU7" s="1">
        <v>0.82039421201197105</v>
      </c>
      <c r="KQV7" s="1">
        <v>1.5256375016677399</v>
      </c>
      <c r="KQW7" s="1">
        <v>1.32891565040823</v>
      </c>
      <c r="KQX7" s="1">
        <v>0.53085416145318198</v>
      </c>
      <c r="KQY7" s="1">
        <v>1.4251228724260701</v>
      </c>
      <c r="KQZ7" s="1">
        <v>-0.869208482680495</v>
      </c>
      <c r="KRA7" s="1">
        <v>1.88398221252378</v>
      </c>
      <c r="KRB7" s="1">
        <v>0.124745955038342</v>
      </c>
      <c r="KRC7" s="1">
        <v>0.36492108184078298</v>
      </c>
      <c r="KRD7" s="1">
        <v>1.0220225437158701</v>
      </c>
      <c r="KRE7" s="1">
        <v>2.5800941325861202</v>
      </c>
      <c r="KRF7" s="1">
        <v>-0.21554431697732099</v>
      </c>
      <c r="KRG7" s="1">
        <v>0.44286356531618198</v>
      </c>
      <c r="KRH7" s="1">
        <v>0.49457258248112901</v>
      </c>
      <c r="KRI7" s="1">
        <v>9.8222724744586598E-3</v>
      </c>
      <c r="KRJ7" s="1">
        <v>-0.53297893101045501</v>
      </c>
      <c r="KRK7" s="1">
        <v>-0.56557179964952797</v>
      </c>
      <c r="KRL7" s="1">
        <v>0.13036603267816599</v>
      </c>
      <c r="KRM7" s="1">
        <v>-3.2763837626629003E-2</v>
      </c>
      <c r="KRN7" s="1">
        <v>2.3920288491478598</v>
      </c>
      <c r="KRO7" s="1">
        <v>-0.53359506718812899</v>
      </c>
      <c r="KRP7" s="1">
        <v>1.58346297262088</v>
      </c>
      <c r="KRQ7" s="1">
        <v>3.0006547076641801</v>
      </c>
      <c r="KRR7" s="1">
        <v>2.4534309293116099</v>
      </c>
      <c r="KRS7" s="1">
        <v>2.8628566002009301</v>
      </c>
      <c r="KRT7" s="1">
        <v>0.828890086706083</v>
      </c>
      <c r="KRU7" s="1">
        <v>0.69645053290539605</v>
      </c>
      <c r="KRV7" s="1">
        <v>0.92249185954374802</v>
      </c>
      <c r="KRW7" s="1">
        <v>-0.75502930398708101</v>
      </c>
      <c r="KRX7" s="1">
        <v>1.6628742541847299</v>
      </c>
      <c r="KRY7" s="1">
        <v>0.92589017979652899</v>
      </c>
      <c r="KRZ7" s="1">
        <v>1.8056070327504401</v>
      </c>
      <c r="KSA7" s="1">
        <v>-5.9362491205881697E-2</v>
      </c>
      <c r="KSB7" s="1">
        <v>0.24082431040694099</v>
      </c>
      <c r="KSC7" s="1">
        <v>0.91014739848611503</v>
      </c>
      <c r="KSD7" s="1">
        <v>-1.2533907826406601</v>
      </c>
      <c r="KSE7" s="1">
        <v>0.76112057278822398</v>
      </c>
      <c r="KSF7" s="1">
        <v>1.83128945258061</v>
      </c>
      <c r="KSG7" s="1">
        <v>1.33557264405803</v>
      </c>
      <c r="KSH7" s="1">
        <v>2.91962571561724</v>
      </c>
      <c r="KSI7" s="1">
        <v>1.0157996253377799</v>
      </c>
      <c r="KSJ7" s="1">
        <v>-0.85012944768133503</v>
      </c>
      <c r="KSK7" s="1">
        <v>1.3189698254568401</v>
      </c>
      <c r="KSL7" s="1">
        <v>2.5633991973994599</v>
      </c>
      <c r="KSM7" s="1">
        <v>2.63674591897807</v>
      </c>
      <c r="KSN7" s="1">
        <v>0.63707071024767903</v>
      </c>
      <c r="KSO7" s="1">
        <v>0.824493805676773</v>
      </c>
      <c r="KSP7" s="1">
        <v>0.83115857205752897</v>
      </c>
      <c r="KSQ7" s="1">
        <v>0.47494063234963901</v>
      </c>
      <c r="KSR7" s="1">
        <v>0.24365367484852701</v>
      </c>
      <c r="KSS7" s="1">
        <v>3.1771825410069101</v>
      </c>
      <c r="KST7" s="1">
        <v>1.3873188785355</v>
      </c>
      <c r="KSU7" s="1">
        <v>-0.14745973343653301</v>
      </c>
      <c r="KSV7" s="1">
        <v>6.0717957046618899E-2</v>
      </c>
      <c r="KSW7" s="1">
        <v>1.87490721915839</v>
      </c>
      <c r="KSX7" s="1">
        <v>0.13468563387871799</v>
      </c>
      <c r="KSY7" s="1">
        <v>2.2356871383390402</v>
      </c>
      <c r="KSZ7" s="1">
        <v>0.77093894350884395</v>
      </c>
      <c r="KTA7" s="1">
        <v>1.0936065959900301</v>
      </c>
      <c r="KTB7" s="1">
        <v>0.52611525262915104</v>
      </c>
      <c r="KTC7" s="1">
        <v>0.93907044732855205</v>
      </c>
      <c r="KTD7" s="1">
        <v>0.82733902974985696</v>
      </c>
      <c r="KTE7" s="1">
        <v>2.5023821117296898</v>
      </c>
      <c r="KTF7" s="1">
        <v>2.5802686210141998</v>
      </c>
      <c r="KTG7" s="1">
        <v>-6.2714893033977202E-4</v>
      </c>
      <c r="KTH7" s="1">
        <v>0.66131115692743203</v>
      </c>
      <c r="KTI7" s="1">
        <v>-0.79128023363910704</v>
      </c>
      <c r="KTJ7" s="1">
        <v>2.6407809516430301</v>
      </c>
      <c r="KTK7" s="1">
        <v>1.23567863044813</v>
      </c>
      <c r="KTL7" s="1">
        <v>1.1794324240855301</v>
      </c>
      <c r="KTM7" s="1">
        <v>0.184581853245504</v>
      </c>
      <c r="KTN7" s="1">
        <v>1.1626579712860801</v>
      </c>
      <c r="KTO7" s="1">
        <v>0.37003293336321103</v>
      </c>
      <c r="KTP7" s="1">
        <v>0.68680255699095005</v>
      </c>
      <c r="KTQ7" s="1">
        <v>0.502044753408731</v>
      </c>
      <c r="KTR7" s="1">
        <v>7.7832950002707499E-2</v>
      </c>
      <c r="KTS7" s="1">
        <v>2.49581225914506</v>
      </c>
      <c r="KTT7" s="1">
        <v>1.21934853831445</v>
      </c>
      <c r="KTU7" s="1">
        <v>2.3737198950427301</v>
      </c>
      <c r="KTV7" s="1">
        <v>0.63774675206870801</v>
      </c>
      <c r="KTW7" s="1">
        <v>1.7746435504667499</v>
      </c>
      <c r="KTX7" s="1">
        <v>3.2315815945494699</v>
      </c>
      <c r="KTY7" s="1">
        <v>0.64645474040644002</v>
      </c>
      <c r="KTZ7" s="1">
        <v>1.2288577165575101</v>
      </c>
      <c r="KUA7" s="1">
        <v>2.1659534426757401</v>
      </c>
      <c r="KUB7" s="1">
        <v>0.87669072144983695</v>
      </c>
      <c r="KUC7" s="1">
        <v>1.1080545666430399</v>
      </c>
      <c r="KUD7" s="1">
        <v>0.14206904849747801</v>
      </c>
      <c r="KUE7" s="1">
        <v>1.8201767321792</v>
      </c>
      <c r="KUF7" s="1">
        <v>2.8248719105928801</v>
      </c>
      <c r="KUG7" s="1">
        <v>-0.102927036991732</v>
      </c>
      <c r="KUH7" s="1">
        <v>1.31912079598668</v>
      </c>
      <c r="KUI7" s="1">
        <v>1.9658764644509199</v>
      </c>
      <c r="KUJ7" s="1">
        <v>1.40299843958438</v>
      </c>
      <c r="KUK7" s="1">
        <v>1.7210717897535499</v>
      </c>
      <c r="KUL7" s="1">
        <v>1.11953242291899</v>
      </c>
      <c r="KUM7" s="1">
        <v>1.03022003453816</v>
      </c>
      <c r="KUN7" s="1">
        <v>1.86844697478203</v>
      </c>
      <c r="KUO7" s="1">
        <v>2.1219793570852699</v>
      </c>
      <c r="KUP7" s="1">
        <v>1.4950091043590601</v>
      </c>
      <c r="KUQ7" s="1">
        <v>1.2399199937771399</v>
      </c>
      <c r="KUR7" s="1">
        <v>1.3609741057373499</v>
      </c>
      <c r="KUS7" s="1">
        <v>1.6212816688181</v>
      </c>
      <c r="KUT7" s="1">
        <v>1.5010209251172599</v>
      </c>
      <c r="KUU7" s="1">
        <v>1.46096363270609</v>
      </c>
      <c r="KUV7" s="1">
        <v>2.2690532890506199</v>
      </c>
      <c r="KUW7" s="1">
        <v>1.25903392689125</v>
      </c>
      <c r="KUX7" s="1">
        <v>-0.68887707022312095</v>
      </c>
      <c r="KUY7" s="1">
        <v>1.9037874153451</v>
      </c>
      <c r="KUZ7" s="1">
        <v>1.46828668829484</v>
      </c>
      <c r="KVA7" s="1">
        <v>1.4698498152177599</v>
      </c>
      <c r="KVB7" s="1">
        <v>-5.8790146702251397E-2</v>
      </c>
      <c r="KVC7" s="1">
        <v>1.1323608428554901</v>
      </c>
      <c r="KVD7" s="1">
        <v>2.0118093745740602</v>
      </c>
      <c r="KVE7" s="1">
        <v>0.764579783440404</v>
      </c>
      <c r="KVF7" s="1">
        <v>0.94563822803796105</v>
      </c>
      <c r="KVG7" s="1">
        <v>1.09663067957724</v>
      </c>
      <c r="KVH7" s="1">
        <v>1.4910936201617799</v>
      </c>
      <c r="KVI7" s="1">
        <v>0.878271009710616</v>
      </c>
      <c r="KVJ7" s="1">
        <v>1.1906359302137599</v>
      </c>
      <c r="KVK7" s="1">
        <v>1.3121255336389099</v>
      </c>
      <c r="KVL7" s="1">
        <v>1.4246617741946901</v>
      </c>
      <c r="KVM7" s="1">
        <v>-0.55324431784795103</v>
      </c>
      <c r="KVN7" s="1">
        <v>0.36395493581260302</v>
      </c>
      <c r="KVO7" s="1">
        <v>2.7352420442873902</v>
      </c>
      <c r="KVP7" s="1">
        <v>2.2327385730441098</v>
      </c>
      <c r="KVQ7" s="1">
        <v>1.0340836946746701</v>
      </c>
      <c r="KVR7" s="1">
        <v>-1.5263983690585601</v>
      </c>
      <c r="KVS7" s="1">
        <v>1.5037370495595199</v>
      </c>
      <c r="KVT7" s="1">
        <v>1.2169399471103499</v>
      </c>
      <c r="KVU7" s="1">
        <v>2.2306631472818799</v>
      </c>
      <c r="KVV7" s="1">
        <v>2.2936477899462702</v>
      </c>
      <c r="KVW7" s="1">
        <v>8.0113066259848001E-2</v>
      </c>
      <c r="KVX7" s="1">
        <v>0.35909432575665701</v>
      </c>
      <c r="KVY7" s="1">
        <v>0.46219034669448</v>
      </c>
      <c r="KVZ7" s="1">
        <v>1.63799499702783</v>
      </c>
      <c r="KWA7" s="1">
        <v>1.14346343566883</v>
      </c>
      <c r="KWB7" s="1">
        <v>0.86109932519357502</v>
      </c>
      <c r="KWC7" s="1">
        <v>0.80541937153878396</v>
      </c>
      <c r="KWD7" s="1">
        <v>-0.190179803472833</v>
      </c>
      <c r="KWE7" s="1">
        <v>0.56833634971396696</v>
      </c>
      <c r="KWF7" s="1">
        <v>2.3465080346956602</v>
      </c>
      <c r="KWG7" s="1">
        <v>2.01396273751249</v>
      </c>
      <c r="KWH7" s="1">
        <v>2.1393500105726702</v>
      </c>
      <c r="KWI7" s="1">
        <v>-0.23794158620876801</v>
      </c>
      <c r="KWJ7" s="1">
        <v>-1.8955650252974801</v>
      </c>
      <c r="KWK7" s="1">
        <v>2.30595841376697</v>
      </c>
      <c r="KWL7" s="1">
        <v>0.70891237826449105</v>
      </c>
      <c r="KWM7" s="1">
        <v>-0.15168936327201599</v>
      </c>
      <c r="KWN7" s="1">
        <v>1.5783740935477599</v>
      </c>
      <c r="KWO7" s="1">
        <v>0.79372720314381395</v>
      </c>
      <c r="KWP7" s="1">
        <v>2.1845655062729499</v>
      </c>
      <c r="KWQ7" s="1">
        <v>-0.19730082809775401</v>
      </c>
      <c r="KWR7" s="1">
        <v>1.19851054623704</v>
      </c>
      <c r="KWS7" s="1">
        <v>1.04548307719259</v>
      </c>
      <c r="KWT7" s="1">
        <v>0.93002195104646401</v>
      </c>
      <c r="KWU7" s="1">
        <v>3.165978965181</v>
      </c>
      <c r="KWV7" s="1">
        <v>0.49704767937008598</v>
      </c>
      <c r="KWW7" s="1">
        <v>0.236366851731698</v>
      </c>
      <c r="KWX7" s="1">
        <v>0.15748484751408601</v>
      </c>
      <c r="KWY7" s="1">
        <v>2.0864645432360498</v>
      </c>
      <c r="KWZ7" s="1">
        <v>1.19361452489037</v>
      </c>
      <c r="KXA7" s="1">
        <v>0.60036480550020799</v>
      </c>
      <c r="KXB7" s="1">
        <v>1.9073595751869299</v>
      </c>
      <c r="KXC7" s="1">
        <v>1.1398587183450299</v>
      </c>
      <c r="KXD7" s="1">
        <v>1.88588064140644</v>
      </c>
      <c r="KXE7" s="1">
        <v>1.55838472528533</v>
      </c>
      <c r="KXF7" s="1">
        <v>1.1870429898521</v>
      </c>
      <c r="KXG7" s="1">
        <v>0.88122841486553105</v>
      </c>
      <c r="KXH7" s="1">
        <v>0.17073974144801499</v>
      </c>
      <c r="KXI7" s="1">
        <v>0.54251303711601295</v>
      </c>
      <c r="KXJ7" s="1">
        <v>1.90599227196448</v>
      </c>
      <c r="KXK7" s="1">
        <v>1.16156187294161</v>
      </c>
      <c r="KXL7" s="1">
        <v>0.42428213901342599</v>
      </c>
      <c r="KXM7" s="1">
        <v>-0.917288040380425</v>
      </c>
      <c r="KXN7" s="1">
        <v>0.16457852466946901</v>
      </c>
      <c r="KXO7" s="1">
        <v>-0.133140632927777</v>
      </c>
      <c r="KXP7" s="1">
        <v>0.51237701788836398</v>
      </c>
      <c r="KXQ7" s="1">
        <v>0.74331464991431695</v>
      </c>
      <c r="KXR7" s="1">
        <v>0.17348066636747</v>
      </c>
      <c r="KXS7" s="1">
        <v>0.46156549970076699</v>
      </c>
      <c r="KXT7" s="1">
        <v>0.23496202902389501</v>
      </c>
      <c r="KXU7" s="1">
        <v>0.54281196030480905</v>
      </c>
      <c r="KXV7" s="1">
        <v>2.4007984561859401</v>
      </c>
      <c r="KXW7" s="1">
        <v>2.6467769694041499</v>
      </c>
      <c r="KXX7" s="1">
        <v>0.98883597351766594</v>
      </c>
      <c r="KXY7" s="1">
        <v>2.4008695301010201</v>
      </c>
      <c r="KXZ7" s="1">
        <v>-0.57693866258293802</v>
      </c>
      <c r="KYA7" s="1">
        <v>-0.55241715273691105</v>
      </c>
      <c r="KYB7" s="1">
        <v>1.33434890901229</v>
      </c>
      <c r="KYC7" s="1">
        <v>0.40545978919576398</v>
      </c>
      <c r="KYD7" s="1">
        <v>8.8496814797123203E-4</v>
      </c>
      <c r="KYE7" s="1">
        <v>3.1428228183473301</v>
      </c>
      <c r="KYF7" s="1">
        <v>1.74659285816934</v>
      </c>
      <c r="KYG7" s="1">
        <v>0.98872158492962603</v>
      </c>
      <c r="KYH7" s="1">
        <v>1.5038496573054301</v>
      </c>
      <c r="KYI7" s="1">
        <v>0.139333680420099</v>
      </c>
      <c r="KYJ7" s="1">
        <v>0.69887618898965997</v>
      </c>
      <c r="KYK7" s="1">
        <v>0.95514554785842298</v>
      </c>
      <c r="KYL7" s="1">
        <v>1.2894133482260099</v>
      </c>
      <c r="KYM7" s="1">
        <v>0.46133848021567397</v>
      </c>
      <c r="KYN7" s="1">
        <v>-0.55441612010778296</v>
      </c>
      <c r="KYO7" s="1">
        <v>1.9342746818144001</v>
      </c>
      <c r="KYP7" s="1">
        <v>1.1952333554621699</v>
      </c>
      <c r="KYQ7" s="1">
        <v>-0.82502253259870795</v>
      </c>
      <c r="KYR7" s="1">
        <v>-0.188594958119008</v>
      </c>
      <c r="KYS7" s="1">
        <v>0.53776485285404296</v>
      </c>
      <c r="KYT7" s="1">
        <v>1.0744321955026099</v>
      </c>
      <c r="KYU7" s="1">
        <v>-0.99835302429841399</v>
      </c>
      <c r="KYV7" s="1">
        <v>1.0467846760592301</v>
      </c>
      <c r="KYW7" s="1">
        <v>1.8007741470741501</v>
      </c>
      <c r="KYX7" s="1">
        <v>1.8023635183519999</v>
      </c>
      <c r="KYY7" s="1">
        <v>2.4022191819628</v>
      </c>
      <c r="KYZ7" s="1">
        <v>1.4233264082793899</v>
      </c>
      <c r="KZA7" s="1">
        <v>2.5662571657164102</v>
      </c>
      <c r="KZB7" s="1">
        <v>1.8551737849001699</v>
      </c>
      <c r="KZC7" s="1">
        <v>0.92345361872933496</v>
      </c>
      <c r="KZD7" s="1">
        <v>1.4206417142691099</v>
      </c>
      <c r="KZE7" s="1">
        <v>1.3536562055326</v>
      </c>
      <c r="KZF7" s="1">
        <v>1.3960822721543</v>
      </c>
      <c r="KZG7" s="1">
        <v>0.177500786937316</v>
      </c>
      <c r="KZH7" s="1">
        <v>0.21644541262976499</v>
      </c>
      <c r="KZI7" s="1">
        <v>2.2380413886550699</v>
      </c>
      <c r="KZJ7" s="1">
        <v>1.93980026541852</v>
      </c>
      <c r="KZK7" s="1">
        <v>0.71001412290011501</v>
      </c>
      <c r="KZL7" s="1">
        <v>1.33779200459779</v>
      </c>
      <c r="KZM7" s="1">
        <v>1.0634687142074799</v>
      </c>
      <c r="KZN7" s="1">
        <v>0.57076708009069699</v>
      </c>
      <c r="KZO7" s="1">
        <v>1.7823898902098101</v>
      </c>
      <c r="KZP7" s="1">
        <v>1.2517900478743</v>
      </c>
      <c r="KZQ7" s="1">
        <v>1.9420987095343001</v>
      </c>
      <c r="KZR7" s="1">
        <v>0.60809697213613001</v>
      </c>
      <c r="KZS7" s="1">
        <v>2.3788151143239</v>
      </c>
      <c r="KZT7" s="1">
        <v>0.437058076732395</v>
      </c>
      <c r="KZU7" s="1">
        <v>3.27503848281173</v>
      </c>
      <c r="KZV7" s="1">
        <v>-0.40456704191242998</v>
      </c>
      <c r="KZW7" s="1">
        <v>0.83758477457774505</v>
      </c>
      <c r="KZX7" s="1">
        <v>2.1881365439224498</v>
      </c>
      <c r="KZY7" s="1">
        <v>1.47813693359728</v>
      </c>
      <c r="KZZ7" s="1">
        <v>1.0653050181955901</v>
      </c>
      <c r="LAA7" s="1">
        <v>0.99186886973519905</v>
      </c>
      <c r="LAB7" s="1">
        <v>1.02490938628585</v>
      </c>
      <c r="LAC7" s="1">
        <v>1.0089956730457399</v>
      </c>
      <c r="LAD7" s="1">
        <v>1.3512355173686501</v>
      </c>
      <c r="LAE7" s="1">
        <v>-1.30381932990036</v>
      </c>
      <c r="LAF7" s="1">
        <v>0.50017716806679502</v>
      </c>
      <c r="LAG7" s="1">
        <v>1.75885145242564</v>
      </c>
      <c r="LAH7" s="1">
        <v>2.50590130962977</v>
      </c>
      <c r="LAI7" s="1">
        <v>2.7240265104198702</v>
      </c>
      <c r="LAJ7" s="1">
        <v>1.34817108153786</v>
      </c>
      <c r="LAK7" s="1">
        <v>0.22949690367102099</v>
      </c>
      <c r="LAL7" s="1">
        <v>0.86809139125058998</v>
      </c>
      <c r="LAM7" s="1">
        <v>0.96871138833456105</v>
      </c>
      <c r="LAN7" s="1">
        <v>1.76159787163536</v>
      </c>
      <c r="LAO7" s="1">
        <v>0.50872229200553298</v>
      </c>
      <c r="LAP7" s="1">
        <v>1.28524183886133</v>
      </c>
      <c r="LAQ7" s="1">
        <v>2.45857383505748</v>
      </c>
      <c r="LAR7" s="1">
        <v>-0.14922018985955801</v>
      </c>
      <c r="LAS7" s="1">
        <v>0.88263710366730697</v>
      </c>
      <c r="LAT7" s="1">
        <v>0.95055392395281701</v>
      </c>
      <c r="LAU7" s="1">
        <v>1.4178425662087399</v>
      </c>
      <c r="LAV7" s="1">
        <v>-0.323871887141498</v>
      </c>
      <c r="LAW7" s="1">
        <v>0.83309509563770501</v>
      </c>
      <c r="LAX7" s="1">
        <v>0.36449528817034699</v>
      </c>
      <c r="LAY7" s="1">
        <v>3.2574281475084499</v>
      </c>
      <c r="LAZ7" s="1">
        <v>1.6161249578599599</v>
      </c>
      <c r="LBA7" s="1">
        <v>1.20044103783927</v>
      </c>
      <c r="LBB7" s="1">
        <v>1.46315424238651</v>
      </c>
      <c r="LBC7" s="1">
        <v>-0.60516121965201097</v>
      </c>
      <c r="LBD7" s="1">
        <v>3.4629645302736698</v>
      </c>
      <c r="LBE7" s="1">
        <v>0.56248137233173701</v>
      </c>
      <c r="LBF7" s="1">
        <v>4.77079571402238E-2</v>
      </c>
      <c r="LBG7" s="1">
        <v>1.37661503892618</v>
      </c>
      <c r="LBH7" s="1">
        <v>1.7221598123839901</v>
      </c>
      <c r="LBI7" s="1">
        <v>0.79628610306539704</v>
      </c>
      <c r="LBJ7" s="1">
        <v>0.332113633543482</v>
      </c>
      <c r="LBK7" s="1">
        <v>0.138714202211212</v>
      </c>
      <c r="LBL7" s="1">
        <v>-1.16339938544225</v>
      </c>
      <c r="LBM7" s="1">
        <v>1.5084934340206899</v>
      </c>
      <c r="LBN7" s="1">
        <v>0.84626431499777699</v>
      </c>
      <c r="LBO7" s="1">
        <v>0.80504467421368298</v>
      </c>
      <c r="LBP7" s="1">
        <v>2.3270565842056299</v>
      </c>
      <c r="LBQ7" s="1">
        <v>0.415829482201725</v>
      </c>
      <c r="LBR7" s="1">
        <v>1.7193362951065201</v>
      </c>
      <c r="LBS7" s="1">
        <v>0.50997264690083899</v>
      </c>
      <c r="LBT7" s="1">
        <v>2.2512961851565998</v>
      </c>
      <c r="LBU7" s="1">
        <v>-1.5490513279028999</v>
      </c>
      <c r="LBV7" s="1">
        <v>2.0326643996354501</v>
      </c>
      <c r="LBW7" s="1">
        <v>1.3842228254903199</v>
      </c>
      <c r="LBX7" s="1">
        <v>-0.76078916505512195</v>
      </c>
      <c r="LBY7" s="1">
        <v>-0.306206000410915</v>
      </c>
      <c r="LBZ7" s="1">
        <v>1.6864250738867801</v>
      </c>
      <c r="LCA7" s="1">
        <v>0.43221079543104102</v>
      </c>
      <c r="LCB7" s="1">
        <v>1.41959607876125</v>
      </c>
      <c r="LCC7" s="1">
        <v>1.68892487021269</v>
      </c>
      <c r="LCD7" s="1">
        <v>1.0612437818168501</v>
      </c>
      <c r="LCE7" s="1">
        <v>1.6503319824131699</v>
      </c>
      <c r="LCF7" s="1">
        <v>0.96488316419227604</v>
      </c>
      <c r="LCG7" s="1">
        <v>0.85164598856815699</v>
      </c>
      <c r="LCH7" s="1">
        <v>1.0564992947932299</v>
      </c>
      <c r="LCI7" s="1">
        <v>1.3403701676686</v>
      </c>
      <c r="LCJ7" s="1">
        <v>1.7085853330616501</v>
      </c>
      <c r="LCK7" s="1">
        <v>2.2700033545091798</v>
      </c>
      <c r="LCL7" s="1">
        <v>-0.81234132503371204</v>
      </c>
      <c r="LCM7" s="1">
        <v>1.06974832648954</v>
      </c>
      <c r="LCN7" s="1">
        <v>1.5907797652228</v>
      </c>
      <c r="LCO7" s="1">
        <v>1.7464254571940701</v>
      </c>
      <c r="LCP7" s="1">
        <v>1.44101369753954</v>
      </c>
      <c r="LCQ7" s="1">
        <v>1.82910259082806</v>
      </c>
      <c r="LCR7" s="1">
        <v>1.79603965516129</v>
      </c>
      <c r="LCS7" s="1">
        <v>1.61113968801607</v>
      </c>
      <c r="LCT7" s="1">
        <v>0.88231572382415702</v>
      </c>
      <c r="LCU7" s="1">
        <v>1.3938480786399401</v>
      </c>
      <c r="LCV7" s="1">
        <v>1.78962248768751</v>
      </c>
      <c r="LCW7" s="1">
        <v>2.0921161154602101</v>
      </c>
      <c r="LCX7" s="1">
        <v>0.54579825475466404</v>
      </c>
      <c r="LCY7" s="1">
        <v>1.3212600050519601</v>
      </c>
      <c r="LCZ7" s="1">
        <v>0.73486096251246003</v>
      </c>
      <c r="LDA7" s="1">
        <v>1.75272796407882</v>
      </c>
      <c r="LDB7" s="1">
        <v>0.87416876558547296</v>
      </c>
      <c r="LDC7" s="1">
        <v>0.37636159019239301</v>
      </c>
      <c r="LDD7" s="1">
        <v>-4.8071030619771804E-3</v>
      </c>
      <c r="LDE7" s="1">
        <v>1.1454652429226899</v>
      </c>
      <c r="LDF7" s="1">
        <v>-0.56014945069036304</v>
      </c>
      <c r="LDG7" s="1">
        <v>0.591710308173232</v>
      </c>
      <c r="LDH7" s="1">
        <v>0.57751886285157805</v>
      </c>
      <c r="LDI7" s="1">
        <v>2.30147844803346</v>
      </c>
      <c r="LDJ7" s="1">
        <v>2.5016767249251299</v>
      </c>
      <c r="LDK7" s="1">
        <v>-0.65590013273157299</v>
      </c>
      <c r="LDL7" s="1">
        <v>-1.1070044685517999</v>
      </c>
      <c r="LDM7" s="1">
        <v>1.1246543406960099</v>
      </c>
      <c r="LDN7" s="1">
        <v>-1.31961655831186</v>
      </c>
      <c r="LDO7" s="1">
        <v>0.50030355353718403</v>
      </c>
      <c r="LDP7" s="1">
        <v>0.35726540583875399</v>
      </c>
      <c r="LDQ7" s="1">
        <v>0.386081310051129</v>
      </c>
      <c r="LDR7" s="1">
        <v>1.2239065401724201</v>
      </c>
      <c r="LDS7" s="1">
        <v>1.42665349766889</v>
      </c>
      <c r="LDT7" s="1">
        <v>0.99752279767764396</v>
      </c>
      <c r="LDU7" s="1">
        <v>1.2141998877526601</v>
      </c>
      <c r="LDV7" s="1">
        <v>-0.42984183296904299</v>
      </c>
      <c r="LDW7" s="1">
        <v>0.81667619042939199</v>
      </c>
      <c r="LDX7" s="1">
        <v>2.32471157531837</v>
      </c>
      <c r="LDY7" s="1">
        <v>2.8090598081029299</v>
      </c>
      <c r="LDZ7" s="1">
        <v>1.1124498287637099</v>
      </c>
      <c r="LEA7" s="1">
        <v>0.38705592811494699</v>
      </c>
      <c r="LEB7" s="1">
        <v>0.68261719236854901</v>
      </c>
      <c r="LEC7" s="1">
        <v>2.1559850267855598</v>
      </c>
      <c r="LED7" s="1">
        <v>1.49438872532542</v>
      </c>
      <c r="LEE7" s="1">
        <v>1.29403117126624</v>
      </c>
      <c r="LEF7" s="1">
        <v>0.50363470596317905</v>
      </c>
      <c r="LEG7" s="1">
        <v>-0.19885575475461501</v>
      </c>
      <c r="LEH7" s="1">
        <v>2.0070602250145799</v>
      </c>
      <c r="LEI7" s="1">
        <v>1.7313072774654801</v>
      </c>
      <c r="LEJ7" s="1">
        <v>5.4118069474873298E-3</v>
      </c>
      <c r="LEK7" s="1">
        <v>0.58571492500432998</v>
      </c>
      <c r="LEL7" s="1">
        <v>0.55529702158962402</v>
      </c>
      <c r="LEM7" s="1">
        <v>0.46903332105898199</v>
      </c>
      <c r="LEN7" s="1">
        <v>2.0282354212803302</v>
      </c>
      <c r="LEO7" s="1">
        <v>0.19411063549854299</v>
      </c>
      <c r="LEP7" s="1">
        <v>2.0149789494874302</v>
      </c>
      <c r="LEQ7" s="1">
        <v>1.87864795557716</v>
      </c>
      <c r="LER7" s="1">
        <v>1.55028839746095</v>
      </c>
      <c r="LES7" s="1">
        <v>-0.593870399574284</v>
      </c>
      <c r="LET7" s="1">
        <v>0.96258598647385496</v>
      </c>
      <c r="LEU7" s="1">
        <v>1.9752638593244101</v>
      </c>
      <c r="LEV7" s="1">
        <v>1.31410941969733</v>
      </c>
      <c r="LEW7" s="1">
        <v>1.6170406114040701</v>
      </c>
      <c r="LEX7" s="1">
        <v>-0.517045057552733</v>
      </c>
      <c r="LEY7" s="1">
        <v>2.7838198184401901</v>
      </c>
      <c r="LEZ7" s="1">
        <v>-0.56166756542571805</v>
      </c>
      <c r="LFA7" s="1">
        <v>2.2658655669924999</v>
      </c>
      <c r="LFB7" s="1">
        <v>0.59093674655073802</v>
      </c>
      <c r="LFC7" s="1">
        <v>-0.39062523004141397</v>
      </c>
      <c r="LFD7" s="1">
        <v>1.29203985658697</v>
      </c>
      <c r="LFE7" s="1">
        <v>2.30477763704633</v>
      </c>
      <c r="LFF7" s="1">
        <v>0.48026721366220099</v>
      </c>
      <c r="LFG7" s="1">
        <v>0.75161318792239995</v>
      </c>
      <c r="LFH7" s="1">
        <v>1.0786042264798601</v>
      </c>
      <c r="LFI7" s="1">
        <v>1.7819553416428999</v>
      </c>
      <c r="LFJ7" s="1">
        <v>2.9672961838720302</v>
      </c>
      <c r="LFK7" s="1">
        <v>2.7175859573655101</v>
      </c>
      <c r="LFL7" s="1">
        <v>2.08880569275422</v>
      </c>
      <c r="LFM7" s="1">
        <v>1.27581936244394</v>
      </c>
      <c r="LFN7" s="1">
        <v>0.19762856441072801</v>
      </c>
      <c r="LFO7" s="1">
        <v>-0.247956540435749</v>
      </c>
      <c r="LFP7" s="1">
        <v>2.6893687538596098</v>
      </c>
      <c r="LFQ7" s="1">
        <v>2.1320699923628501</v>
      </c>
      <c r="LFR7" s="1">
        <v>0.53293850624685901</v>
      </c>
      <c r="LFS7" s="1">
        <v>-0.50024494284915499</v>
      </c>
      <c r="LFT7" s="1">
        <v>0.20782664318764599</v>
      </c>
      <c r="LFU7" s="1">
        <v>1.0672580213256</v>
      </c>
      <c r="LFV7" s="1">
        <v>2.1258807658915599</v>
      </c>
      <c r="LFW7" s="1">
        <v>1.7891487738412699</v>
      </c>
      <c r="LFX7" s="1">
        <v>0.113586931679724</v>
      </c>
      <c r="LFY7" s="1">
        <v>0.99176503240298397</v>
      </c>
      <c r="LFZ7" s="1">
        <v>0.84649389982215695</v>
      </c>
      <c r="LGA7" s="1">
        <v>1.52094384434264</v>
      </c>
      <c r="LGB7" s="1">
        <v>0.65667879817087305</v>
      </c>
      <c r="LGC7" s="1">
        <v>1.6964891148579899</v>
      </c>
      <c r="LGD7" s="1">
        <v>0.23305330249029599</v>
      </c>
      <c r="LGE7" s="1">
        <v>-0.35242532369603002</v>
      </c>
      <c r="LGF7" s="1">
        <v>1.4097594510455</v>
      </c>
      <c r="LGG7" s="1">
        <v>2.0974223126511098</v>
      </c>
      <c r="LGH7" s="1">
        <v>-1.6115442006962699</v>
      </c>
      <c r="LGI7" s="1">
        <v>0.53413281940106405</v>
      </c>
      <c r="LGJ7" s="1">
        <v>0.94363110111920001</v>
      </c>
      <c r="LGK7" s="1">
        <v>2.0162413091020301</v>
      </c>
      <c r="LGL7" s="1">
        <v>-0.66728197542467804</v>
      </c>
      <c r="LGM7" s="1">
        <v>1.1350128600762299</v>
      </c>
      <c r="LGN7" s="1">
        <v>1.9716094661818899</v>
      </c>
      <c r="LGO7" s="1">
        <v>1.65123863364304</v>
      </c>
      <c r="LGP7" s="1">
        <v>1.56600628189362</v>
      </c>
      <c r="LGQ7" s="1">
        <v>0.79388941932914803</v>
      </c>
      <c r="LGR7" s="1">
        <v>0.80441724679300197</v>
      </c>
      <c r="LGS7" s="1">
        <v>1.10559373978441</v>
      </c>
      <c r="LGT7" s="1">
        <v>2.1012879101000301</v>
      </c>
      <c r="LGU7" s="1">
        <v>0.52249888260148003</v>
      </c>
      <c r="LGV7" s="1">
        <v>1.50993159621043</v>
      </c>
      <c r="LGW7" s="1">
        <v>-0.899986990391068</v>
      </c>
      <c r="LGX7" s="1">
        <v>2.40029165385406</v>
      </c>
      <c r="LGY7" s="1">
        <v>0.94236547612141097</v>
      </c>
      <c r="LGZ7" s="1">
        <v>0.42568396303453698</v>
      </c>
      <c r="LHA7" s="1">
        <v>1.4655263319551799</v>
      </c>
      <c r="LHB7" s="1">
        <v>0.18971501716441799</v>
      </c>
      <c r="LHC7" s="1">
        <v>0.87055338682735495</v>
      </c>
      <c r="LHD7" s="1">
        <v>-0.75064437140874796</v>
      </c>
      <c r="LHE7" s="1">
        <v>1.9130909456078999</v>
      </c>
      <c r="LHF7" s="1">
        <v>2.3937324955330399</v>
      </c>
      <c r="LHG7" s="1">
        <v>4.28416638403872E-5</v>
      </c>
      <c r="LHH7" s="1">
        <v>-0.15871756002049101</v>
      </c>
      <c r="LHI7" s="1">
        <v>1.0548464439477201</v>
      </c>
      <c r="LHJ7" s="1">
        <v>1.20204194248493</v>
      </c>
      <c r="LHK7" s="1">
        <v>-2.7677350796118101E-3</v>
      </c>
      <c r="LHL7" s="1">
        <v>2.3137565038733299</v>
      </c>
      <c r="LHM7" s="1">
        <v>0.317896814517792</v>
      </c>
      <c r="LHN7" s="1">
        <v>-4.7348778020648297E-3</v>
      </c>
      <c r="LHO7" s="1">
        <v>-0.72171140877400897</v>
      </c>
      <c r="LHP7" s="1">
        <v>1.86934814600287</v>
      </c>
      <c r="LHQ7" s="1">
        <v>0.29501105627837798</v>
      </c>
      <c r="LHR7" s="1">
        <v>1.1431751334006199</v>
      </c>
      <c r="LHS7" s="1">
        <v>-1.9224272029326499</v>
      </c>
      <c r="LHT7" s="1">
        <v>1.5043622160732999</v>
      </c>
      <c r="LHU7" s="1">
        <v>0.31245059177153001</v>
      </c>
      <c r="LHV7" s="1">
        <v>1.1340354448640799</v>
      </c>
      <c r="LHW7" s="1">
        <v>1.80572272569801</v>
      </c>
      <c r="LHX7" s="1">
        <v>1.9569792525748899</v>
      </c>
      <c r="LHY7" s="1">
        <v>1.09317985170023</v>
      </c>
      <c r="LHZ7" s="1">
        <v>0.94075861633679303</v>
      </c>
      <c r="LIA7" s="1">
        <v>0.50644214734736204</v>
      </c>
      <c r="LIB7" s="1">
        <v>-0.12520541688641401</v>
      </c>
      <c r="LIC7" s="1">
        <v>-0.13606936881713799</v>
      </c>
      <c r="LID7" s="1">
        <v>1.06024841253587</v>
      </c>
      <c r="LIE7" s="1">
        <v>2.656357993541</v>
      </c>
      <c r="LIF7" s="1">
        <v>1.1546896836268701</v>
      </c>
      <c r="LIG7" s="1">
        <v>-0.20035074717212201</v>
      </c>
      <c r="LIH7" s="1">
        <v>2.2718148748298699</v>
      </c>
      <c r="LII7" s="1">
        <v>1.65825960571563</v>
      </c>
      <c r="LIJ7" s="1">
        <v>2.0907917134874299</v>
      </c>
      <c r="LIK7" s="1">
        <v>2.0132337485160301</v>
      </c>
      <c r="LIL7" s="1">
        <v>0.66095416096010795</v>
      </c>
      <c r="LIM7" s="1">
        <v>0.17093399041868901</v>
      </c>
      <c r="LIN7" s="1">
        <v>3.35955285270808</v>
      </c>
      <c r="LIO7" s="1">
        <v>1.3208384021416399</v>
      </c>
      <c r="LIP7" s="1">
        <v>1.36719479258062</v>
      </c>
      <c r="LIQ7" s="1">
        <v>1.4736794998684699</v>
      </c>
      <c r="LIR7" s="1">
        <v>1.54650332743304</v>
      </c>
      <c r="LIS7" s="1">
        <v>1.0015107285689999</v>
      </c>
      <c r="LIT7" s="1">
        <v>0.208534619825441</v>
      </c>
      <c r="LIU7" s="1">
        <v>-0.53262250508463604</v>
      </c>
      <c r="LIV7" s="1">
        <v>2.28396357005927</v>
      </c>
      <c r="LIW7" s="1">
        <v>2.550706200864</v>
      </c>
      <c r="LIX7" s="1">
        <v>1.57068221351391</v>
      </c>
      <c r="LIY7" s="1">
        <v>1.7787744878438501</v>
      </c>
      <c r="LIZ7" s="1">
        <v>0.50120001830704797</v>
      </c>
      <c r="LJA7" s="1">
        <v>-0.48048693273315801</v>
      </c>
      <c r="LJB7" s="1">
        <v>0.99600072582676302</v>
      </c>
      <c r="LJC7" s="1">
        <v>5.4876758291400402E-2</v>
      </c>
      <c r="LJD7" s="1">
        <v>0.58207532011948204</v>
      </c>
      <c r="LJE7" s="1">
        <v>1.2225889661436899</v>
      </c>
      <c r="LJF7" s="1">
        <v>-0.19967620341266801</v>
      </c>
      <c r="LJG7" s="1">
        <v>0.79922969153634904</v>
      </c>
      <c r="LJH7" s="1">
        <v>1.36313076012479</v>
      </c>
      <c r="LJI7" s="1">
        <v>1.3354681954354</v>
      </c>
      <c r="LJJ7" s="1">
        <v>1.8284033753056499</v>
      </c>
      <c r="LJK7" s="1">
        <v>1.13925954363133</v>
      </c>
      <c r="LJL7" s="1">
        <v>0.84234472085267298</v>
      </c>
      <c r="LJM7" s="1">
        <v>6.3263838966734695E-2</v>
      </c>
      <c r="LJN7" s="1">
        <v>1.6653100311740301</v>
      </c>
      <c r="LJO7" s="1">
        <v>0.77626643042907195</v>
      </c>
      <c r="LJP7" s="1">
        <v>-0.32148857128747199</v>
      </c>
      <c r="LJQ7" s="1">
        <v>-1.03076634983268E-2</v>
      </c>
      <c r="LJR7" s="1">
        <v>2.41185811690471</v>
      </c>
      <c r="LJS7" s="1">
        <v>0.57361891802892495</v>
      </c>
      <c r="LJT7" s="1">
        <v>0.41996685642576498</v>
      </c>
      <c r="LJU7" s="1">
        <v>6.0174731031061503E-2</v>
      </c>
      <c r="LJV7" s="1">
        <v>0.33829410563804202</v>
      </c>
      <c r="LJW7" s="1">
        <v>0.85205694961735401</v>
      </c>
      <c r="LJX7" s="1">
        <v>0.96826444945330103</v>
      </c>
      <c r="LJY7" s="1">
        <v>0.152208393699623</v>
      </c>
      <c r="LJZ7" s="1">
        <v>1.6016069459978299</v>
      </c>
      <c r="LKA7" s="1">
        <v>2.1708740771459798</v>
      </c>
      <c r="LKB7" s="1">
        <v>1.9299905151761101</v>
      </c>
      <c r="LKC7" s="1">
        <v>2.4513845432094801</v>
      </c>
      <c r="LKD7" s="1">
        <v>0.837111117898926</v>
      </c>
      <c r="LKE7" s="1">
        <v>1.8886236202061599</v>
      </c>
      <c r="LKF7" s="1">
        <v>0.72957733609417497</v>
      </c>
      <c r="LKG7" s="1">
        <v>-0.67756799763199205</v>
      </c>
      <c r="LKH7" s="1">
        <v>0.52285677852189705</v>
      </c>
      <c r="LKI7" s="1">
        <v>2.4515048441202101</v>
      </c>
      <c r="LKJ7" s="1">
        <v>1.1213567816171901</v>
      </c>
      <c r="LKK7" s="1">
        <v>1.6535174775258501</v>
      </c>
      <c r="LKL7" s="1">
        <v>1.37742633567363</v>
      </c>
      <c r="LKM7" s="1">
        <v>0.22706904187038901</v>
      </c>
      <c r="LKN7" s="1">
        <v>2.74788339857303</v>
      </c>
      <c r="LKO7" s="1">
        <v>1.4132009253643201</v>
      </c>
      <c r="LKP7" s="1">
        <v>-0.298315001613085</v>
      </c>
      <c r="LKQ7" s="1">
        <v>1.76379580662883</v>
      </c>
      <c r="LKR7" s="1">
        <v>1.82945485353992</v>
      </c>
      <c r="LKS7" s="1">
        <v>0.881160151494913</v>
      </c>
      <c r="LKT7" s="1">
        <v>-4.3146369086722397E-2</v>
      </c>
      <c r="LKU7" s="1">
        <v>-1.0450052944586301</v>
      </c>
      <c r="LKV7" s="1">
        <v>1.91524520386397</v>
      </c>
      <c r="LKW7" s="1">
        <v>1.24562447451421</v>
      </c>
      <c r="LKX7" s="1">
        <v>0.96647218645483202</v>
      </c>
      <c r="LKY7" s="1">
        <v>1.48931189425841</v>
      </c>
      <c r="LKZ7" s="1">
        <v>1.6085374336988201</v>
      </c>
      <c r="LLA7" s="1">
        <v>0.56567333561186195</v>
      </c>
      <c r="LLB7" s="1">
        <v>1.3490248960876501</v>
      </c>
      <c r="LLC7" s="1">
        <v>1.0493095210612</v>
      </c>
      <c r="LLD7" s="1">
        <v>2.9847287427659501</v>
      </c>
      <c r="LLE7" s="1">
        <v>1.68533087930963</v>
      </c>
      <c r="LLF7" s="1">
        <v>3.3165217780101002</v>
      </c>
      <c r="LLG7" s="1">
        <v>-0.167823052232494</v>
      </c>
      <c r="LLH7" s="1">
        <v>0.60001443293134604</v>
      </c>
      <c r="LLI7" s="1">
        <v>1.33141218232644</v>
      </c>
      <c r="LLJ7" s="1">
        <v>0.559901703348611</v>
      </c>
      <c r="LLK7" s="1">
        <v>1.59369910826258</v>
      </c>
      <c r="LLL7" s="1">
        <v>1.6088711460787199</v>
      </c>
      <c r="LLM7" s="1">
        <v>2.3601132619455698</v>
      </c>
      <c r="LLN7" s="1">
        <v>1.81073553890463</v>
      </c>
      <c r="LLO7" s="1">
        <v>1.0320555143280199</v>
      </c>
      <c r="LLP7" s="1">
        <v>0.491552401654894</v>
      </c>
      <c r="LLQ7" s="1">
        <v>-1.7475988902151001</v>
      </c>
      <c r="LLR7" s="1">
        <v>-1.9686748122011799</v>
      </c>
      <c r="LLS7" s="1">
        <v>1.5409144339044401</v>
      </c>
      <c r="LLT7" s="1">
        <v>0.57155655310942799</v>
      </c>
      <c r="LLU7" s="1">
        <v>-0.31642431262107101</v>
      </c>
      <c r="LLV7" s="1">
        <v>0.70264014481153303</v>
      </c>
      <c r="LLW7" s="1">
        <v>1.85947535069181</v>
      </c>
      <c r="LLX7" s="1">
        <v>1.4451662850967</v>
      </c>
      <c r="LLY7" s="1">
        <v>0.143718483338274</v>
      </c>
      <c r="LLZ7" s="1">
        <v>-8.8850199890156301E-2</v>
      </c>
      <c r="LMA7" s="1">
        <v>0.79090314160721997</v>
      </c>
      <c r="LMB7" s="1">
        <v>0.80543711284331598</v>
      </c>
      <c r="LMC7" s="1">
        <v>1.4906999037078901</v>
      </c>
      <c r="LMD7" s="1">
        <v>2.1358601534207402</v>
      </c>
      <c r="LME7" s="1">
        <v>0.48472776644448601</v>
      </c>
      <c r="LMF7" s="1">
        <v>2.0995199808904599</v>
      </c>
      <c r="LMG7" s="1">
        <v>-5.24081584633522E-2</v>
      </c>
      <c r="LMH7" s="1">
        <v>0.43845509577418401</v>
      </c>
      <c r="LMI7" s="1">
        <v>1.82905267886571</v>
      </c>
      <c r="LMJ7" s="1">
        <v>-0.17024443257475899</v>
      </c>
      <c r="LMK7" s="1">
        <v>1.39138088735108</v>
      </c>
      <c r="LML7" s="1">
        <v>-6.4388889402393207E-2</v>
      </c>
      <c r="LMM7" s="1">
        <v>-0.85777089215946001</v>
      </c>
      <c r="LMN7" s="1">
        <v>-0.116193055192207</v>
      </c>
      <c r="LMO7" s="1">
        <v>1.02522126971506</v>
      </c>
      <c r="LMP7" s="1">
        <v>0.54285377519079303</v>
      </c>
      <c r="LMQ7" s="1">
        <v>0.420848274468829</v>
      </c>
      <c r="LMR7" s="1">
        <v>0.61518211942487699</v>
      </c>
      <c r="LMS7" s="1">
        <v>0.59660105017750298</v>
      </c>
      <c r="LMT7" s="1">
        <v>0.44027474539637901</v>
      </c>
      <c r="LMU7" s="1">
        <v>0.39841876586832597</v>
      </c>
      <c r="LMV7" s="1">
        <v>0.50555132525583102</v>
      </c>
      <c r="LMW7" s="1">
        <v>1.21492837381757</v>
      </c>
      <c r="LMX7" s="1">
        <v>-2.8819038592472899E-2</v>
      </c>
      <c r="LMY7" s="1">
        <v>-0.12397076799108001</v>
      </c>
      <c r="LMZ7" s="1">
        <v>-0.81904407296247195</v>
      </c>
      <c r="LNA7" s="1">
        <v>-0.48604731516903998</v>
      </c>
      <c r="LNB7" s="1">
        <v>0.211410989959114</v>
      </c>
      <c r="LNC7" s="1">
        <v>1.66371253964182</v>
      </c>
      <c r="LND7" s="1">
        <v>1.15617700494086</v>
      </c>
      <c r="LNE7" s="1">
        <v>0.44465586139198598</v>
      </c>
      <c r="LNF7" s="1">
        <v>1.83756854061945</v>
      </c>
      <c r="LNG7" s="1">
        <v>0.84651039331995703</v>
      </c>
      <c r="LNH7" s="1">
        <v>0.39840080263361799</v>
      </c>
      <c r="LNI7" s="1">
        <v>1.24390977657702</v>
      </c>
      <c r="LNJ7" s="1">
        <v>1.8186921489782799</v>
      </c>
      <c r="LNK7" s="1">
        <v>0.49626081381305198</v>
      </c>
      <c r="LNL7" s="1">
        <v>1.61427821481242</v>
      </c>
      <c r="LNM7" s="1">
        <v>0.28758613720801801</v>
      </c>
      <c r="LNN7" s="1">
        <v>1.51198024088889</v>
      </c>
      <c r="LNO7" s="1">
        <v>-0.34926109143710798</v>
      </c>
      <c r="LNP7" s="1">
        <v>-3.0557910602929002</v>
      </c>
      <c r="LNQ7" s="1">
        <v>1.80878861987034</v>
      </c>
      <c r="LNR7" s="1">
        <v>-0.34618466127529501</v>
      </c>
      <c r="LNS7" s="1">
        <v>-0.44022632017127</v>
      </c>
      <c r="LNT7" s="1">
        <v>1.0035132645579401</v>
      </c>
      <c r="LNU7" s="1">
        <v>-0.98772772969242595</v>
      </c>
      <c r="LNV7" s="1">
        <v>1.9067205686415101</v>
      </c>
      <c r="LNW7" s="1">
        <v>1.46054372659932</v>
      </c>
      <c r="LNX7" s="1">
        <v>0.19538714339348801</v>
      </c>
      <c r="LNY7" s="1">
        <v>2.5731444049908001</v>
      </c>
      <c r="LNZ7" s="1">
        <v>2.41259679109961</v>
      </c>
      <c r="LOA7" s="1">
        <v>1.8297637223073799</v>
      </c>
      <c r="LOB7" s="1">
        <v>2.88563356265341</v>
      </c>
      <c r="LOC7" s="1">
        <v>1.2804885716177199</v>
      </c>
      <c r="LOD7" s="1">
        <v>9.1211196477114492E-3</v>
      </c>
      <c r="LOE7" s="1">
        <v>2.8147846301297998</v>
      </c>
      <c r="LOF7" s="1">
        <v>0.84505221450637902</v>
      </c>
      <c r="LOG7" s="1">
        <v>1.11977157943846</v>
      </c>
      <c r="LOH7" s="1">
        <v>0.85594245696375604</v>
      </c>
      <c r="LOI7" s="1">
        <v>0.61465787889003998</v>
      </c>
      <c r="LOJ7" s="1">
        <v>-0.42971405780983701</v>
      </c>
      <c r="LOK7" s="1">
        <v>1.0493998730079099</v>
      </c>
      <c r="LOL7" s="1">
        <v>1.7523977403784601</v>
      </c>
      <c r="LOM7" s="1">
        <v>0.69140033318865002</v>
      </c>
      <c r="LON7" s="1">
        <v>2.93737269247046</v>
      </c>
      <c r="LOO7" s="1">
        <v>0.74132189040357199</v>
      </c>
      <c r="LOP7" s="1">
        <v>-0.11296129685923</v>
      </c>
      <c r="LOQ7" s="1">
        <v>1.28514309916411</v>
      </c>
      <c r="LOR7" s="1">
        <v>1.48560372660468</v>
      </c>
      <c r="LOS7" s="1">
        <v>0.33363240679228701</v>
      </c>
      <c r="LOT7" s="1">
        <v>1.0095354525441</v>
      </c>
      <c r="LOU7" s="1">
        <v>2.4777082498561001</v>
      </c>
      <c r="LOV7" s="1">
        <v>1.12334555983802</v>
      </c>
      <c r="LOW7" s="1">
        <v>1.40699478735913</v>
      </c>
      <c r="LOX7" s="1">
        <v>1.1850443195660101</v>
      </c>
      <c r="LOY7" s="1">
        <v>0.31641500536801798</v>
      </c>
      <c r="LOZ7" s="1">
        <v>1.1137885679395301</v>
      </c>
      <c r="LPA7" s="1">
        <v>-2.0719131526433E-2</v>
      </c>
      <c r="LPB7" s="1">
        <v>-0.57148774067489805</v>
      </c>
      <c r="LPC7" s="1">
        <v>1.77692121376569</v>
      </c>
      <c r="LPD7" s="1">
        <v>1.0600713576985701</v>
      </c>
      <c r="LPE7" s="1">
        <v>1.2618062383236801</v>
      </c>
      <c r="LPF7" s="1">
        <v>2.3806097219895799</v>
      </c>
      <c r="LPG7" s="1">
        <v>1.60231114484342</v>
      </c>
      <c r="LPH7" s="1">
        <v>3.3632351878123998</v>
      </c>
      <c r="LPI7" s="1">
        <v>1.6448111285517999</v>
      </c>
      <c r="LPJ7" s="1">
        <v>1.3588711365028801</v>
      </c>
      <c r="LPK7" s="1">
        <v>0.76478838886531997</v>
      </c>
      <c r="LPL7" s="1">
        <v>1.0818845428575601</v>
      </c>
      <c r="LPM7" s="1">
        <v>-7.8180340384250702E-2</v>
      </c>
      <c r="LPN7" s="1">
        <v>2.09945573340659</v>
      </c>
      <c r="LPO7" s="1">
        <v>0.92772960949357397</v>
      </c>
      <c r="LPP7" s="1">
        <v>1.72262987330261</v>
      </c>
      <c r="LPQ7" s="1">
        <v>2.3037356848750599</v>
      </c>
      <c r="LPR7" s="1">
        <v>1.85168601052575</v>
      </c>
      <c r="LPS7" s="1">
        <v>-0.73491478755290696</v>
      </c>
      <c r="LPT7" s="1">
        <v>0.31691753780620702</v>
      </c>
      <c r="LPU7" s="1">
        <v>1.1772318155946599</v>
      </c>
      <c r="LPV7" s="1">
        <v>0.75457683139713005</v>
      </c>
      <c r="LPW7" s="1">
        <v>0.208719087891272</v>
      </c>
      <c r="LPX7" s="1">
        <v>1.27394035954226</v>
      </c>
      <c r="LPY7" s="1">
        <v>-8.9244475759063399E-2</v>
      </c>
      <c r="LPZ7" s="1">
        <v>0.93203987428530399</v>
      </c>
      <c r="LQA7" s="1">
        <v>2.5722933401443</v>
      </c>
      <c r="LQB7" s="1">
        <v>2.4879532815044998</v>
      </c>
      <c r="LQC7" s="1">
        <v>1.4618911635216001</v>
      </c>
      <c r="LQD7" s="1">
        <v>-0.882398477211779</v>
      </c>
      <c r="LQE7" s="1">
        <v>-1.03964334114708E-2</v>
      </c>
      <c r="LQF7" s="1">
        <v>0.27486539901442503</v>
      </c>
      <c r="LQG7" s="1">
        <v>6.9901485099195707E-2</v>
      </c>
      <c r="LQH7" s="1">
        <v>2.1813810432679501</v>
      </c>
      <c r="LQI7" s="1">
        <v>1.4531735190842101</v>
      </c>
      <c r="LQJ7" s="1">
        <v>0.97761855218508698</v>
      </c>
      <c r="LQK7" s="1">
        <v>-0.218603066227155</v>
      </c>
      <c r="LQL7" s="1">
        <v>-1.4754720514866999</v>
      </c>
      <c r="LQM7" s="1">
        <v>1.01755208661459</v>
      </c>
      <c r="LQN7" s="1">
        <v>1.0515217634525</v>
      </c>
      <c r="LQO7" s="1">
        <v>0.62372999889293801</v>
      </c>
      <c r="LQP7" s="1">
        <v>2.6095662280593102</v>
      </c>
      <c r="LQQ7" s="1">
        <v>2.0990246177001199</v>
      </c>
      <c r="LQR7" s="1">
        <v>0.88166771849824799</v>
      </c>
      <c r="LQS7" s="1">
        <v>2.8817942268835401</v>
      </c>
      <c r="LQT7" s="1">
        <v>1.2666891840890799</v>
      </c>
      <c r="LQU7" s="1">
        <v>-0.37304541395949198</v>
      </c>
      <c r="LQV7" s="1">
        <v>0.63185075844462102</v>
      </c>
      <c r="LQW7" s="1">
        <v>0.337252197107899</v>
      </c>
      <c r="LQX7" s="1">
        <v>1.52879127539997</v>
      </c>
      <c r="LQY7" s="1">
        <v>0.56699912129274299</v>
      </c>
      <c r="LQZ7" s="1">
        <v>0.161456045450351</v>
      </c>
      <c r="LRA7" s="1">
        <v>0.15981522172517301</v>
      </c>
      <c r="LRB7" s="1">
        <v>1.0671523192446</v>
      </c>
      <c r="LRC7" s="1">
        <v>-0.683242851616507</v>
      </c>
      <c r="LRD7" s="1">
        <v>0.52780505755707297</v>
      </c>
      <c r="LRE7" s="1">
        <v>2.6244994229982499</v>
      </c>
      <c r="LRF7" s="1">
        <v>2.3337380367123699</v>
      </c>
      <c r="LRG7" s="1">
        <v>0.43518321213754102</v>
      </c>
      <c r="LRH7" s="1">
        <v>0.81753712898311903</v>
      </c>
      <c r="LRI7" s="1">
        <v>1.3550702640494601</v>
      </c>
      <c r="LRJ7" s="1">
        <v>1.20586021038004</v>
      </c>
      <c r="LRK7" s="1">
        <v>2.0228931700774999</v>
      </c>
      <c r="LRL7" s="1">
        <v>9.5148905386152394E-2</v>
      </c>
      <c r="LRM7" s="1">
        <v>2.8948044986979702</v>
      </c>
      <c r="LRN7" s="1">
        <v>0.53761122283075302</v>
      </c>
      <c r="LRO7" s="1">
        <v>1.4479782586555201</v>
      </c>
      <c r="LRP7" s="1">
        <v>0.348749683036089</v>
      </c>
      <c r="LRQ7" s="1">
        <v>1.6245803461100801</v>
      </c>
      <c r="LRR7" s="1">
        <v>2.1491844377694398</v>
      </c>
      <c r="LRS7" s="1">
        <v>2.16604465616963</v>
      </c>
      <c r="LRT7" s="1">
        <v>1.0287290646093401</v>
      </c>
      <c r="LRU7" s="1">
        <v>2.21963230005756</v>
      </c>
      <c r="LRV7" s="1">
        <v>2.2779432033381899</v>
      </c>
      <c r="LRW7" s="1">
        <v>-0.23615613460645499</v>
      </c>
      <c r="LRX7" s="1">
        <v>0.74066217259609002</v>
      </c>
      <c r="LRY7" s="1">
        <v>2.0801670457160699</v>
      </c>
      <c r="LRZ7" s="1">
        <v>1.3684991562792801</v>
      </c>
      <c r="LSA7" s="1">
        <v>0.99341216887886596</v>
      </c>
      <c r="LSB7" s="1">
        <v>4.3010573378030097</v>
      </c>
      <c r="LSC7" s="1">
        <v>2.7134233851466099</v>
      </c>
      <c r="LSD7" s="1">
        <v>1.0000690415225699</v>
      </c>
      <c r="LSE7" s="1">
        <v>-0.75424974589871996</v>
      </c>
      <c r="LSF7" s="1">
        <v>2.9699263545433299</v>
      </c>
      <c r="LSG7" s="1">
        <v>1.3936523361414499</v>
      </c>
      <c r="LSH7" s="1">
        <v>-0.22374976919131101</v>
      </c>
      <c r="LSI7" s="1">
        <v>2.0959493236526701</v>
      </c>
      <c r="LSJ7" s="1">
        <v>-0.44852543097915598</v>
      </c>
      <c r="LSK7" s="1">
        <v>0.53999372742477803</v>
      </c>
      <c r="LSL7" s="1">
        <v>1.45669678357105</v>
      </c>
      <c r="LSM7" s="1">
        <v>0.76660390325112404</v>
      </c>
      <c r="LSN7" s="1">
        <v>0.78974944878878695</v>
      </c>
      <c r="LSO7" s="1">
        <v>1.2548213086964</v>
      </c>
      <c r="LSP7" s="1">
        <v>1.22901309158627</v>
      </c>
      <c r="LSQ7" s="1">
        <v>0.69501831350763799</v>
      </c>
      <c r="LSR7" s="1">
        <v>1.8787554993115401</v>
      </c>
      <c r="LSS7" s="1">
        <v>-0.62740457612454104</v>
      </c>
      <c r="LST7" s="1">
        <v>0.56104411409877697</v>
      </c>
      <c r="LSU7" s="1">
        <v>1.7809591011030399</v>
      </c>
      <c r="LSV7" s="1">
        <v>0.38004649962568599</v>
      </c>
      <c r="LSW7" s="1">
        <v>-5.3867355329507698E-2</v>
      </c>
      <c r="LSX7" s="1">
        <v>0.40904267650454601</v>
      </c>
      <c r="LSY7" s="1">
        <v>1.5162462982190701</v>
      </c>
      <c r="LSZ7" s="1">
        <v>0.24501785343721799</v>
      </c>
      <c r="LTA7" s="1">
        <v>0.88124235450001198</v>
      </c>
      <c r="LTB7" s="1">
        <v>-0.68433763536716496</v>
      </c>
      <c r="LTC7" s="1">
        <v>3.3419553969738001</v>
      </c>
      <c r="LTD7" s="1">
        <v>1.15258456276799</v>
      </c>
      <c r="LTE7" s="1">
        <v>1.0932641155205001</v>
      </c>
      <c r="LTF7" s="1">
        <v>0.37554239217350999</v>
      </c>
      <c r="LTG7" s="1">
        <v>0.52394358415654596</v>
      </c>
      <c r="LTH7" s="1">
        <v>1.46553979439245</v>
      </c>
      <c r="LTI7" s="1">
        <v>0.62230803668547197</v>
      </c>
      <c r="LTJ7" s="1">
        <v>0.31899832542519901</v>
      </c>
      <c r="LTK7" s="1">
        <v>-0.127752350711174</v>
      </c>
      <c r="LTL7" s="1">
        <v>-0.73804465624076598</v>
      </c>
      <c r="LTM7" s="1">
        <v>1.0120635357896099</v>
      </c>
      <c r="LTN7" s="1">
        <v>-0.240564897471856</v>
      </c>
      <c r="LTO7" s="1">
        <v>0.23505741470591701</v>
      </c>
      <c r="LTP7" s="1">
        <v>2.0407884145547399</v>
      </c>
      <c r="LTQ7" s="1">
        <v>0.31017360841936098</v>
      </c>
      <c r="LTR7" s="1">
        <v>1.0805022836671601</v>
      </c>
      <c r="LTS7" s="1">
        <v>-0.255810492345452</v>
      </c>
      <c r="LTT7" s="1">
        <v>1.1246581434734</v>
      </c>
      <c r="LTU7" s="1">
        <v>0.80374021752472402</v>
      </c>
      <c r="LTV7" s="1">
        <v>0.86572440769973902</v>
      </c>
      <c r="LTW7" s="1">
        <v>1.16394115452305</v>
      </c>
      <c r="LTX7" s="1">
        <v>0.40677257480991202</v>
      </c>
      <c r="LTY7" s="1">
        <v>1.024906038523</v>
      </c>
      <c r="LTZ7" s="1">
        <v>-0.47051211921462599</v>
      </c>
      <c r="LUA7" s="1">
        <v>1.3393866590257099E-2</v>
      </c>
      <c r="LUB7" s="1">
        <v>1.24502868250954</v>
      </c>
      <c r="LUC7" s="1">
        <v>-1.4632145733431201</v>
      </c>
      <c r="LUD7" s="1">
        <v>2.2859448586137301</v>
      </c>
      <c r="LUE7" s="1">
        <v>1.3897313241018701</v>
      </c>
      <c r="LUF7" s="1">
        <v>0.53153585322843999</v>
      </c>
      <c r="LUG7" s="1">
        <v>1.5754476180224799</v>
      </c>
      <c r="LUH7" s="1">
        <v>-0.64621722980598395</v>
      </c>
      <c r="LUI7" s="1">
        <v>2.4481771373591101</v>
      </c>
      <c r="LUJ7" s="1">
        <v>2.0360181438549301</v>
      </c>
      <c r="LUK7" s="1">
        <v>1.2056298119946101</v>
      </c>
      <c r="LUL7" s="1">
        <v>0.52231598390211698</v>
      </c>
      <c r="LUM7" s="1">
        <v>2.8939182570734601</v>
      </c>
      <c r="LUN7" s="1">
        <v>0.57192232450339198</v>
      </c>
      <c r="LUO7" s="1">
        <v>-2.00835642673018E-2</v>
      </c>
      <c r="LUP7" s="1">
        <v>-1.4248052859264699</v>
      </c>
      <c r="LUQ7" s="1">
        <v>2.6693796938155199</v>
      </c>
      <c r="LUR7" s="1">
        <v>0.74227328581374197</v>
      </c>
      <c r="LUS7" s="1">
        <v>1.2573070880308099</v>
      </c>
      <c r="LUT7" s="1">
        <v>1.87420919376429</v>
      </c>
      <c r="LUU7" s="1">
        <v>0.59879957194862499</v>
      </c>
      <c r="LUV7" s="1">
        <v>2.2345370085093101</v>
      </c>
      <c r="LUW7" s="1">
        <v>2.2505732164272501</v>
      </c>
      <c r="LUX7" s="1">
        <v>2.1377783974943401</v>
      </c>
      <c r="LUY7" s="1">
        <v>0.182034085038036</v>
      </c>
      <c r="LUZ7" s="1">
        <v>0.84985791019106605</v>
      </c>
      <c r="LVA7" s="1">
        <v>1.1527981702711001</v>
      </c>
      <c r="LVB7" s="1">
        <v>0.78982958640321499</v>
      </c>
      <c r="LVC7" s="1">
        <v>1.2648781608553801</v>
      </c>
      <c r="LVD7" s="1">
        <v>-1.40499951554681</v>
      </c>
      <c r="LVE7" s="1">
        <v>2.60402773093469</v>
      </c>
      <c r="LVF7" s="1">
        <v>-0.33094278242514802</v>
      </c>
      <c r="LVG7" s="1">
        <v>0.57401278460512595</v>
      </c>
      <c r="LVH7" s="1">
        <v>0.36943981542037602</v>
      </c>
      <c r="LVI7" s="1">
        <v>0.92556155759256598</v>
      </c>
      <c r="LVJ7" s="1">
        <v>0.63357754466313598</v>
      </c>
      <c r="LVK7" s="1">
        <v>1.31536595559239</v>
      </c>
      <c r="LVL7" s="1">
        <v>1.1143295284508601</v>
      </c>
      <c r="LVM7" s="1">
        <v>-0.39332424782948999</v>
      </c>
      <c r="LVN7" s="1">
        <v>0.148791076815012</v>
      </c>
      <c r="LVO7" s="1">
        <v>-0.234476613020588</v>
      </c>
      <c r="LVP7" s="1">
        <v>2.8042212131382001</v>
      </c>
      <c r="LVQ7" s="1">
        <v>3.0578707344907499</v>
      </c>
      <c r="LVR7" s="1">
        <v>0.65546985623115595</v>
      </c>
      <c r="LVS7" s="1">
        <v>1.35054913533786</v>
      </c>
      <c r="LVT7" s="1">
        <v>-0.61939027650536604</v>
      </c>
      <c r="LVU7" s="1">
        <v>1.2524676498748899</v>
      </c>
      <c r="LVV7" s="1">
        <v>2.6603407080866299E-3</v>
      </c>
      <c r="LVW7" s="1">
        <v>0.53892859242919799</v>
      </c>
      <c r="LVX7" s="1">
        <v>0.19854348992114501</v>
      </c>
      <c r="LVY7" s="1">
        <v>0.83618090137189904</v>
      </c>
      <c r="LVZ7" s="1">
        <v>0.65191336833831204</v>
      </c>
      <c r="LWA7" s="1">
        <v>2.0616300205744902</v>
      </c>
      <c r="LWB7" s="1">
        <v>-0.52593828724910796</v>
      </c>
      <c r="LWC7" s="1">
        <v>0.27016486555456698</v>
      </c>
      <c r="LWD7" s="1">
        <v>1.7060314271396999</v>
      </c>
      <c r="LWE7" s="1">
        <v>1.6254821776778501</v>
      </c>
      <c r="LWF7" s="1">
        <v>-0.17208932776517299</v>
      </c>
      <c r="LWG7" s="1">
        <v>0.85487536175252099</v>
      </c>
      <c r="LWH7" s="1">
        <v>0.83008961397881897</v>
      </c>
      <c r="LWI7" s="1">
        <v>0.16822888699966401</v>
      </c>
      <c r="LWJ7" s="1">
        <v>0.95181406464452301</v>
      </c>
      <c r="LWK7" s="1">
        <v>1.9339386844020801</v>
      </c>
      <c r="LWL7" s="1">
        <v>3.0212312512445001</v>
      </c>
      <c r="LWM7" s="1">
        <v>0.190857787784807</v>
      </c>
      <c r="LWN7" s="1">
        <v>0.43477867269135401</v>
      </c>
      <c r="LWO7" s="1">
        <v>-3.97183776496823E-2</v>
      </c>
      <c r="LWP7" s="1">
        <v>0.22104357375391501</v>
      </c>
      <c r="LWQ7" s="1">
        <v>0.93511678370870899</v>
      </c>
      <c r="LWR7" s="1">
        <v>2.7111844630150599</v>
      </c>
      <c r="LWS7" s="1">
        <v>2.4845132910059302</v>
      </c>
      <c r="LWT7" s="1">
        <v>2.4046411231621398</v>
      </c>
      <c r="LWU7" s="1">
        <v>1.4481811138170499</v>
      </c>
      <c r="LWV7" s="1">
        <v>0.83962489681067398</v>
      </c>
      <c r="LWW7" s="1">
        <v>2.0062476777378802</v>
      </c>
      <c r="LWX7" s="1">
        <v>2.38372084918866E-2</v>
      </c>
      <c r="LWY7" s="1">
        <v>0.95942763472041304</v>
      </c>
      <c r="LWZ7" s="1">
        <v>2.9890491664785102</v>
      </c>
      <c r="LXA7" s="1">
        <v>1.24033061362654</v>
      </c>
      <c r="LXB7" s="1">
        <v>1.72609758346154</v>
      </c>
      <c r="LXC7" s="1">
        <v>1.9647359978133601</v>
      </c>
      <c r="LXD7" s="1">
        <v>1.57329287546577</v>
      </c>
      <c r="LXE7" s="1">
        <v>1.4840794054959601</v>
      </c>
      <c r="LXF7" s="1">
        <v>0.468476018228559</v>
      </c>
      <c r="LXG7" s="1">
        <v>0.77348806996423503</v>
      </c>
      <c r="LXH7" s="1">
        <v>1.6230925295815799</v>
      </c>
      <c r="LXI7" s="1">
        <v>4.1973584403356696</v>
      </c>
      <c r="LXJ7" s="1">
        <v>2.6341592225936599</v>
      </c>
      <c r="LXK7" s="1">
        <v>-1.03828981011107</v>
      </c>
      <c r="LXL7" s="1">
        <v>0.72594987217871498</v>
      </c>
      <c r="LXM7" s="1">
        <v>1.36555806080664</v>
      </c>
      <c r="LXN7" s="1">
        <v>0.49978093558480402</v>
      </c>
      <c r="LXO7" s="1">
        <v>1.54888002832876</v>
      </c>
      <c r="LXP7" s="1">
        <v>1.76175186416956</v>
      </c>
      <c r="LXQ7" s="1">
        <v>2.1767833746933301</v>
      </c>
      <c r="LXR7" s="1">
        <v>-0.50784076263748701</v>
      </c>
      <c r="LXS7" s="1">
        <v>1.62077926261625</v>
      </c>
      <c r="LXT7" s="1">
        <v>0.36186757600151798</v>
      </c>
      <c r="LXU7" s="1">
        <v>-5.2699990427556902E-2</v>
      </c>
      <c r="LXV7" s="1">
        <v>0.532392386184805</v>
      </c>
      <c r="LXW7" s="1">
        <v>1.7411343772872001</v>
      </c>
      <c r="LXX7" s="1">
        <v>1.11286104337021</v>
      </c>
      <c r="LXY7" s="1">
        <v>0.33923377133368898</v>
      </c>
      <c r="LXZ7" s="1">
        <v>1.45057984808787</v>
      </c>
      <c r="LYA7" s="1">
        <v>0.31100161278264699</v>
      </c>
      <c r="LYB7" s="1">
        <v>0.27548698678195299</v>
      </c>
      <c r="LYC7" s="1">
        <v>1.36849369746108</v>
      </c>
      <c r="LYD7" s="1">
        <v>1.1007434139946199</v>
      </c>
      <c r="LYE7" s="1">
        <v>1.49784747093054</v>
      </c>
      <c r="LYF7" s="1">
        <v>2.0843120679259801</v>
      </c>
      <c r="LYG7" s="1">
        <v>1.2050802538262899</v>
      </c>
      <c r="LYH7" s="1">
        <v>2.2684079433887501</v>
      </c>
      <c r="LYI7" s="1">
        <v>0.452383802239609</v>
      </c>
      <c r="LYJ7" s="1">
        <v>2.3297456287607301</v>
      </c>
      <c r="LYK7" s="1">
        <v>0.14323803817029901</v>
      </c>
      <c r="LYL7" s="1">
        <v>1.8364807312124201</v>
      </c>
      <c r="LYM7" s="1">
        <v>1.77341963663544</v>
      </c>
      <c r="LYN7" s="1">
        <v>0.67883038235640103</v>
      </c>
      <c r="LYO7" s="1">
        <v>1.79800374195855</v>
      </c>
      <c r="LYP7" s="1">
        <v>-0.74878159040812098</v>
      </c>
      <c r="LYQ7" s="1">
        <v>3.4905798901459</v>
      </c>
      <c r="LYR7" s="1">
        <v>0.19613202287269901</v>
      </c>
      <c r="LYS7" s="1">
        <v>0.94682435528334297</v>
      </c>
      <c r="LYT7" s="1">
        <v>1.85581539495977</v>
      </c>
      <c r="LYU7" s="1">
        <v>0.41820158457605699</v>
      </c>
      <c r="LYV7" s="1">
        <v>2.6279561714702302</v>
      </c>
      <c r="LYW7" s="1">
        <v>1.21294397940291</v>
      </c>
      <c r="LYX7" s="1">
        <v>0.34077410970551097</v>
      </c>
      <c r="LYY7" s="1">
        <v>0.694217634006425</v>
      </c>
      <c r="LYZ7" s="1">
        <v>1.6157844520084499</v>
      </c>
      <c r="LZA7" s="1">
        <v>-5.0177940587412997E-2</v>
      </c>
      <c r="LZB7" s="1">
        <v>-6.43478401979551E-2</v>
      </c>
      <c r="LZC7" s="1">
        <v>1.2846461838209</v>
      </c>
      <c r="LZD7" s="1">
        <v>0.117606701613356</v>
      </c>
      <c r="LZE7" s="1">
        <v>0.23505741470591701</v>
      </c>
      <c r="LZF7" s="1">
        <v>2.2574196833139202</v>
      </c>
      <c r="LZG7" s="1">
        <v>0.41009991571866899</v>
      </c>
      <c r="LZH7" s="1">
        <v>0.92641880605232596</v>
      </c>
      <c r="LZI7" s="1">
        <v>1.2529978190651401</v>
      </c>
      <c r="LZJ7" s="1">
        <v>0.88811831586689705</v>
      </c>
      <c r="LZK7" s="1">
        <v>0.795992534899023</v>
      </c>
      <c r="LZL7" s="1">
        <v>0.48889012634484502</v>
      </c>
      <c r="LZM7" s="1">
        <v>0.78561314794194903</v>
      </c>
      <c r="LZN7" s="1">
        <v>1.68889065997361</v>
      </c>
      <c r="LZO7" s="1">
        <v>1.23776709890259</v>
      </c>
      <c r="LZP7" s="1">
        <v>1.1446567204676801</v>
      </c>
      <c r="LZQ7" s="1">
        <v>1.0732735216893601</v>
      </c>
      <c r="LZR7" s="1">
        <v>0.18757179761836101</v>
      </c>
      <c r="LZS7" s="1">
        <v>0.28337677808196698</v>
      </c>
      <c r="LZT7" s="1">
        <v>1.56517069649398</v>
      </c>
      <c r="LZU7" s="1">
        <v>1.88538250530963</v>
      </c>
      <c r="LZV7" s="1">
        <v>1.4751855560615801</v>
      </c>
      <c r="LZW7" s="1">
        <v>1.64771398658298</v>
      </c>
      <c r="LZX7" s="1">
        <v>1.9912563889219199</v>
      </c>
      <c r="LZY7" s="1">
        <v>0.45291929994404101</v>
      </c>
      <c r="LZZ7" s="1">
        <v>2.3683922364529599</v>
      </c>
      <c r="MAA7" s="1">
        <v>3.7410350445176301</v>
      </c>
      <c r="MAB7" s="1">
        <v>4.0245899942379003E-2</v>
      </c>
      <c r="MAC7" s="1">
        <v>2.0090501869235</v>
      </c>
      <c r="MAD7" s="1">
        <v>-0.51913239447274695</v>
      </c>
      <c r="MAE7" s="1">
        <v>2.1545731277764699</v>
      </c>
      <c r="MAF7" s="1">
        <v>-0.22191821983242499</v>
      </c>
      <c r="MAG7" s="1">
        <v>2.1489688166790701</v>
      </c>
      <c r="MAH7" s="1">
        <v>1.1912512032218701</v>
      </c>
      <c r="MAI7" s="1">
        <v>2.25580864214374</v>
      </c>
      <c r="MAJ7" s="1">
        <v>1.9815519216240001</v>
      </c>
      <c r="MAK7" s="1">
        <v>1.49510830591515</v>
      </c>
      <c r="MAL7" s="1">
        <v>1.96420364610014</v>
      </c>
      <c r="MAM7" s="1">
        <v>0.92578773158150196</v>
      </c>
      <c r="MAN7" s="1">
        <v>0.73943681757646396</v>
      </c>
      <c r="MAO7" s="1">
        <v>-0.25911683410035202</v>
      </c>
      <c r="MAP7" s="1">
        <v>2.6272474695537098</v>
      </c>
      <c r="MAQ7" s="1">
        <v>2.04076946126643</v>
      </c>
      <c r="MAR7" s="1">
        <v>0.188481424002342</v>
      </c>
      <c r="MAS7" s="1">
        <v>1.6345727679312001</v>
      </c>
      <c r="MAT7" s="1">
        <v>-0.54307335883444197</v>
      </c>
      <c r="MAU7" s="1">
        <v>0.98298701633783403</v>
      </c>
      <c r="MAV7" s="1">
        <v>0.25453855306677198</v>
      </c>
      <c r="MAW7" s="1">
        <v>-0.28200856759200499</v>
      </c>
      <c r="MAX7" s="1">
        <v>2.4540933253872499</v>
      </c>
      <c r="MAY7" s="1">
        <v>1.23565918471284</v>
      </c>
      <c r="MAZ7" s="1">
        <v>1.3397999779308101</v>
      </c>
      <c r="MBA7" s="1">
        <v>2.41934615243242</v>
      </c>
      <c r="MBB7" s="1">
        <v>1.99251177055713</v>
      </c>
      <c r="MBC7" s="1">
        <v>1.55028013774687</v>
      </c>
      <c r="MBD7" s="1">
        <v>1.7537237360231499</v>
      </c>
      <c r="MBE7" s="1">
        <v>0.125717207327219</v>
      </c>
      <c r="MBF7" s="1">
        <v>0.21437835312800901</v>
      </c>
      <c r="MBG7" s="1">
        <v>-0.90861779107462004</v>
      </c>
      <c r="MBH7" s="1">
        <v>2.98681131513501</v>
      </c>
      <c r="MBI7" s="1">
        <v>3.9963386266465601</v>
      </c>
      <c r="MBJ7" s="1">
        <v>1.6050476527738899</v>
      </c>
      <c r="MBK7" s="1">
        <v>0.87372292640442895</v>
      </c>
      <c r="MBL7" s="1">
        <v>1.5072967326575899</v>
      </c>
      <c r="MBM7" s="1">
        <v>1.5504705838438999</v>
      </c>
      <c r="MBN7" s="1">
        <v>0.79391199669206303</v>
      </c>
      <c r="MBO7" s="1">
        <v>2.0836920889499702</v>
      </c>
      <c r="MBP7" s="1">
        <v>1.0953651344869699</v>
      </c>
      <c r="MBQ7" s="1">
        <v>1.8951064486544</v>
      </c>
      <c r="MBR7" s="1">
        <v>0.82512693084108601</v>
      </c>
      <c r="MBS7" s="1">
        <v>2.8808251643681402</v>
      </c>
      <c r="MBT7" s="1">
        <v>2.5596720452566699</v>
      </c>
      <c r="MBU7" s="1">
        <v>0.185608148467965</v>
      </c>
      <c r="MBV7" s="1">
        <v>0.39717128046491201</v>
      </c>
      <c r="MBW7" s="1">
        <v>-1.62290327785433</v>
      </c>
      <c r="MBX7" s="1">
        <v>-0.10954285281399299</v>
      </c>
      <c r="MBY7" s="1">
        <v>1.1790856864824499</v>
      </c>
      <c r="MBZ7" s="1">
        <v>2.1868869937939399</v>
      </c>
      <c r="MCA7" s="1">
        <v>0.453116769532459</v>
      </c>
      <c r="MCB7" s="1">
        <v>-1.2473523821828101</v>
      </c>
      <c r="MCC7" s="1">
        <v>0.90090139966251304</v>
      </c>
      <c r="MCD7" s="1">
        <v>-0.33182602946995499</v>
      </c>
      <c r="MCE7" s="1">
        <v>2.0120519287397398</v>
      </c>
      <c r="MCF7" s="1">
        <v>2.3435327407455202</v>
      </c>
      <c r="MCG7" s="1">
        <v>2.47407874800161</v>
      </c>
      <c r="MCH7" s="1">
        <v>1.79571574841662</v>
      </c>
      <c r="MCI7" s="1">
        <v>2.24289594561801</v>
      </c>
      <c r="MCJ7" s="1">
        <v>2.0529456056470501</v>
      </c>
      <c r="MCK7" s="1">
        <v>0.56106269648013496</v>
      </c>
      <c r="MCL7" s="1">
        <v>2.5287955956133499</v>
      </c>
      <c r="MCM7" s="1">
        <v>0.596165727389389</v>
      </c>
      <c r="MCN7" s="1">
        <v>-0.14434932375239401</v>
      </c>
      <c r="MCO7" s="1">
        <v>2.4663413410926598</v>
      </c>
      <c r="MCP7" s="1">
        <v>0.62869011337408198</v>
      </c>
      <c r="MCQ7" s="1">
        <v>1.07567879238575</v>
      </c>
      <c r="MCR7" s="1">
        <v>0.292153541650435</v>
      </c>
      <c r="MCS7" s="1">
        <v>1.97780469656834</v>
      </c>
      <c r="MCT7" s="1">
        <v>0.24754355424893701</v>
      </c>
      <c r="MCU7" s="1">
        <v>0.40339090469599898</v>
      </c>
      <c r="MCV7" s="1">
        <v>2.7283887854510902</v>
      </c>
      <c r="MCW7" s="1">
        <v>0.44533887431826102</v>
      </c>
      <c r="MCX7" s="1">
        <v>0.23959675514699799</v>
      </c>
      <c r="MCY7" s="1">
        <v>1.2970980564054699</v>
      </c>
      <c r="MCZ7" s="1">
        <v>1.26917111909405</v>
      </c>
      <c r="MDA7" s="1">
        <v>0.822879534198243</v>
      </c>
      <c r="MDB7" s="1">
        <v>0.858980855879108</v>
      </c>
      <c r="MDC7" s="1">
        <v>2.2901989783973602</v>
      </c>
      <c r="MDD7" s="1">
        <v>0.78320637098670398</v>
      </c>
      <c r="MDE7" s="1">
        <v>0.81848124335002703</v>
      </c>
      <c r="MDF7" s="1">
        <v>1.89471374835678</v>
      </c>
      <c r="MDG7" s="1">
        <v>1.0010456203549201</v>
      </c>
      <c r="MDH7" s="1">
        <v>-1.40499951554681</v>
      </c>
      <c r="MDI7" s="1">
        <v>1.02604537549681</v>
      </c>
      <c r="MDJ7" s="1">
        <v>0.28069166924301697</v>
      </c>
      <c r="MDK7" s="1">
        <v>1.15930847760942</v>
      </c>
      <c r="MDL7" s="1">
        <v>2.3552209916665299</v>
      </c>
      <c r="MDM7" s="1">
        <v>2.2822090803931601</v>
      </c>
      <c r="MDN7" s="1">
        <v>0.90872325894684303</v>
      </c>
      <c r="MDO7" s="1">
        <v>1.9878053255144299</v>
      </c>
      <c r="MDP7" s="1">
        <v>2.2650405578036601</v>
      </c>
      <c r="MDQ7" s="1">
        <v>0.76852170395566599</v>
      </c>
      <c r="MDR7" s="1">
        <v>1.89178015176548</v>
      </c>
      <c r="MDS7" s="1">
        <v>1.7632145490845299</v>
      </c>
      <c r="MDT7" s="1">
        <v>0.79129666470259197</v>
      </c>
      <c r="MDU7" s="1">
        <v>1.76379580662883</v>
      </c>
      <c r="MDV7" s="1">
        <v>-0.234307566739448</v>
      </c>
      <c r="MDW7" s="1">
        <v>-0.48419483188816498</v>
      </c>
      <c r="MDX7" s="1">
        <v>0.87743821465414396</v>
      </c>
      <c r="MDY7" s="1">
        <v>9.2857917358749598E-2</v>
      </c>
      <c r="MDZ7" s="1">
        <v>-0.36197201741831903</v>
      </c>
      <c r="MEA7" s="1">
        <v>-0.34291268166654298</v>
      </c>
      <c r="MEB7" s="1">
        <v>2.3858953159032299</v>
      </c>
      <c r="MEC7" s="1">
        <v>0.90227738094253396</v>
      </c>
      <c r="MED7" s="1">
        <v>-2.3327369844674099E-2</v>
      </c>
      <c r="MEE7" s="1">
        <v>0.108016569981965</v>
      </c>
      <c r="MEF7" s="1">
        <v>0.56717092813853998</v>
      </c>
      <c r="MEG7" s="1">
        <v>1.2553946962389799</v>
      </c>
      <c r="MEH7" s="1">
        <v>1.4736794998684699</v>
      </c>
      <c r="MEI7" s="1">
        <v>2.1563574268621299</v>
      </c>
      <c r="MEJ7" s="1">
        <v>2.86055083777137</v>
      </c>
      <c r="MEK7" s="1">
        <v>2.0657688719575001E-2</v>
      </c>
      <c r="MEL7" s="1">
        <v>0.47733286381787399</v>
      </c>
      <c r="MEM7" s="1">
        <v>3.12985636595984</v>
      </c>
      <c r="MEN7" s="1">
        <v>1.97881098380127</v>
      </c>
      <c r="MEO7" s="1">
        <v>3.6487931741886599</v>
      </c>
      <c r="MEP7" s="1">
        <v>0.39194487109790099</v>
      </c>
      <c r="MEQ7" s="1">
        <v>0.99987649919197097</v>
      </c>
      <c r="MER7" s="1">
        <v>0.825823857903908</v>
      </c>
      <c r="MES7" s="1">
        <v>0.97589304716385905</v>
      </c>
      <c r="MET7" s="1">
        <v>-0.12991432017149099</v>
      </c>
      <c r="MEU7" s="1">
        <v>1.5141795074131199</v>
      </c>
      <c r="MEV7" s="1">
        <v>-0.14615265298838501</v>
      </c>
      <c r="MEW7" s="1">
        <v>8.3647044486946404E-2</v>
      </c>
      <c r="MEX7" s="1">
        <v>2.4647473672896099</v>
      </c>
      <c r="MEY7" s="1">
        <v>-0.19432968571919801</v>
      </c>
      <c r="MEZ7" s="1">
        <v>2.3771404458329202</v>
      </c>
      <c r="MFA7" s="1">
        <v>0.25793230583969701</v>
      </c>
      <c r="MFB7" s="1">
        <v>0.208354968764004</v>
      </c>
      <c r="MFC7" s="1">
        <v>1.8527491386205801</v>
      </c>
      <c r="MFD7" s="1">
        <v>0.68674232345470099</v>
      </c>
      <c r="MFE7" s="1">
        <v>2.34865942887247</v>
      </c>
      <c r="MFF7" s="1">
        <v>0.88725537769360097</v>
      </c>
      <c r="MFG7" s="1">
        <v>1.5511320380742399</v>
      </c>
      <c r="MFH7" s="1">
        <v>1.2810815178425701</v>
      </c>
      <c r="MFI7" s="1">
        <v>1.6141435893198901</v>
      </c>
      <c r="MFJ7" s="1">
        <v>2.3454494309589999</v>
      </c>
      <c r="MFK7" s="1">
        <v>0.73400636380252005</v>
      </c>
      <c r="MFL7" s="1">
        <v>-0.94110264241962405</v>
      </c>
      <c r="MFM7" s="1">
        <v>0.85128757444492298</v>
      </c>
      <c r="MFN7" s="1">
        <v>1.4272618804277</v>
      </c>
      <c r="MFO7" s="1">
        <v>0.49382117400207198</v>
      </c>
      <c r="MFP7" s="1">
        <v>2.0584487387663999</v>
      </c>
      <c r="MFQ7" s="1">
        <v>0.79634271476632501</v>
      </c>
      <c r="MFR7" s="1">
        <v>1.1756629963624099</v>
      </c>
      <c r="MFS7" s="1">
        <v>0.31730016113048998</v>
      </c>
      <c r="MFT7" s="1">
        <v>2.2319448506974502</v>
      </c>
      <c r="MFU7" s="1">
        <v>-0.37778748691906999</v>
      </c>
      <c r="MFV7" s="1">
        <v>0.940982200439892</v>
      </c>
      <c r="MFW7" s="1">
        <v>1.30853577475218</v>
      </c>
      <c r="MFX7" s="1">
        <v>0.83298744200111396</v>
      </c>
      <c r="MFY7" s="1">
        <v>0.84382162310133901</v>
      </c>
      <c r="MFZ7" s="1">
        <v>0.52857926528670196</v>
      </c>
      <c r="MGA7" s="1">
        <v>1.2779981008767201</v>
      </c>
      <c r="MGB7" s="1">
        <v>-0.22379513508353499</v>
      </c>
      <c r="MGC7" s="1">
        <v>0.258131690314721</v>
      </c>
      <c r="MGD7" s="1">
        <v>-0.55267522117587498</v>
      </c>
      <c r="MGE7" s="1">
        <v>1.4300401274107399</v>
      </c>
      <c r="MGF7" s="1">
        <v>-0.30879963366581897</v>
      </c>
      <c r="MGG7" s="1">
        <v>2.2450092781674398</v>
      </c>
      <c r="MGH7" s="1">
        <v>1.13115449574831</v>
      </c>
      <c r="MGI7" s="1">
        <v>1.0072120025700899</v>
      </c>
      <c r="MGJ7" s="1">
        <v>2.4248226427043602</v>
      </c>
      <c r="MGK7" s="1">
        <v>0.68804513199105999</v>
      </c>
      <c r="MGL7" s="1">
        <v>1.6315801538584001</v>
      </c>
      <c r="MGM7" s="1">
        <v>0.71608319011406196</v>
      </c>
      <c r="MGN7" s="1">
        <v>1.7782349697431701</v>
      </c>
      <c r="MGO7" s="1">
        <v>0.168185985782105</v>
      </c>
      <c r="MGP7" s="1">
        <v>1.5664211553125</v>
      </c>
      <c r="MGQ7" s="1">
        <v>0.16678948628396401</v>
      </c>
      <c r="MGR7" s="1">
        <v>1.3787220581172901</v>
      </c>
      <c r="MGS7" s="1">
        <v>1.5738505112722001</v>
      </c>
      <c r="MGT7" s="1">
        <v>0.70146617237202202</v>
      </c>
      <c r="MGU7" s="1">
        <v>-0.454265251984528</v>
      </c>
      <c r="MGV7" s="1">
        <v>-0.82822220769371202</v>
      </c>
      <c r="MGW7" s="1">
        <v>-0.462535850690452</v>
      </c>
      <c r="MGX7" s="1">
        <v>1.1016146668267199</v>
      </c>
      <c r="MGY7" s="1">
        <v>0.36829306163875902</v>
      </c>
      <c r="MGZ7" s="1">
        <v>1.2801040659255301</v>
      </c>
      <c r="MHA7" s="1">
        <v>0.39210926139432101</v>
      </c>
      <c r="MHB7" s="1">
        <v>1.8718074006847001</v>
      </c>
      <c r="MHC7" s="1">
        <v>1.2409629450772801</v>
      </c>
      <c r="MHD7" s="1">
        <v>1.52707394782961</v>
      </c>
      <c r="MHE7" s="1">
        <v>0.77630670938399005</v>
      </c>
      <c r="MHF7" s="1">
        <v>-0.33492109772032702</v>
      </c>
      <c r="MHG7" s="1">
        <v>0.680131259915148</v>
      </c>
      <c r="MHH7" s="1">
        <v>2.3587315934569801</v>
      </c>
      <c r="MHI7" s="1">
        <v>1.90127877226639</v>
      </c>
      <c r="MHJ7" s="1">
        <v>2.2482314502291199</v>
      </c>
      <c r="MHK7" s="1">
        <v>0.79194519076925096</v>
      </c>
      <c r="MHL7" s="1">
        <v>1.0710974473985999</v>
      </c>
      <c r="MHM7" s="1">
        <v>-0.73276669169733499</v>
      </c>
      <c r="MHN7" s="1">
        <v>-6.3937303384944202E-2</v>
      </c>
      <c r="MHO7" s="1">
        <v>1.96118373291274</v>
      </c>
      <c r="MHP7" s="1">
        <v>0.70424680539643003</v>
      </c>
      <c r="MHQ7" s="1">
        <v>0.90769904086211906</v>
      </c>
      <c r="MHR7" s="1">
        <v>1.50649093349318</v>
      </c>
      <c r="MHS7" s="1">
        <v>-0.28269878386094199</v>
      </c>
      <c r="MHT7" s="1">
        <v>3.3540120924094197E-2</v>
      </c>
      <c r="MHU7" s="1">
        <v>2.1496037564622399</v>
      </c>
      <c r="MHV7" s="1">
        <v>1.50346138797643</v>
      </c>
      <c r="MHW7" s="1">
        <v>1.8452905344793999</v>
      </c>
      <c r="MHX7" s="1">
        <v>3.29371649011471</v>
      </c>
      <c r="MHY7" s="1">
        <v>2.1909101444717098</v>
      </c>
      <c r="MHZ7" s="1">
        <v>1.19192110035228</v>
      </c>
      <c r="MIA7" s="1">
        <v>2.06316723159201</v>
      </c>
      <c r="MIB7" s="1">
        <v>0.72939104296589996</v>
      </c>
      <c r="MIC7" s="1">
        <v>0.762124301755565</v>
      </c>
      <c r="MID7" s="1">
        <v>0.94682435528334297</v>
      </c>
      <c r="MIE7" s="1">
        <v>1.77341963663544</v>
      </c>
      <c r="MIF7" s="1">
        <v>0.89411547900829902</v>
      </c>
      <c r="MIG7" s="1">
        <v>-0.588795111669138</v>
      </c>
      <c r="MIH7" s="1">
        <v>2.5883783841568202</v>
      </c>
      <c r="MII7" s="1">
        <v>0.127281810020731</v>
      </c>
      <c r="MIJ7" s="1">
        <v>1.3983351375450299</v>
      </c>
      <c r="MIK7" s="1">
        <v>1.01538365362706</v>
      </c>
      <c r="MIL7" s="1">
        <v>-0.86234894854648503</v>
      </c>
      <c r="MIM7" s="1">
        <v>1.7330108783917499</v>
      </c>
      <c r="MIN7" s="1">
        <v>1.43900290126541</v>
      </c>
      <c r="MIO7" s="1">
        <v>1.0800501151451001</v>
      </c>
      <c r="MIP7" s="1">
        <v>1.5074841770306699</v>
      </c>
      <c r="MIQ7" s="1">
        <v>1.1484535375345499</v>
      </c>
      <c r="MIR7" s="1">
        <v>1.46985138388479</v>
      </c>
      <c r="MIS7" s="1">
        <v>1.11381910449396</v>
      </c>
      <c r="MIT7" s="1">
        <v>1.62226244151188</v>
      </c>
      <c r="MIU7" s="1">
        <v>2.8440779991057302E-2</v>
      </c>
      <c r="MIV7" s="1">
        <v>1.0157222195022499</v>
      </c>
      <c r="MIW7" s="1">
        <v>1.0284871767769901</v>
      </c>
      <c r="MIX7" s="1">
        <v>0.81413196989109204</v>
      </c>
      <c r="MIY7" s="1">
        <v>1.45227987081615</v>
      </c>
      <c r="MIZ7" s="1">
        <v>1.26693663692318</v>
      </c>
      <c r="MJA7" s="1">
        <v>1.0736450890701501</v>
      </c>
      <c r="MJB7" s="1">
        <v>-0.31703059935171002</v>
      </c>
      <c r="MJC7" s="1">
        <v>2.2375250033996301</v>
      </c>
      <c r="MJD7" s="1">
        <v>0.58526222654492099</v>
      </c>
      <c r="MJE7" s="1">
        <v>-8.0553064021774895E-2</v>
      </c>
      <c r="MJF7" s="1">
        <v>0.133566481395412</v>
      </c>
      <c r="MJG7" s="1">
        <v>0.70430145548207401</v>
      </c>
      <c r="MJH7" s="1">
        <v>0.70271907026130298</v>
      </c>
      <c r="MJI7" s="1">
        <v>0.57710388846934202</v>
      </c>
      <c r="MJJ7" s="1">
        <v>0.80578707180251496</v>
      </c>
      <c r="MJK7" s="1">
        <v>1.8431167282924501</v>
      </c>
      <c r="MJL7" s="1">
        <v>1.15911408714403</v>
      </c>
      <c r="MJM7" s="1">
        <v>0.45215149618413603</v>
      </c>
      <c r="MJN7" s="1">
        <v>1.3320189896733801</v>
      </c>
      <c r="MJO7" s="1">
        <v>0.32793996276224702</v>
      </c>
      <c r="MJP7" s="1">
        <v>1.0519993160074099</v>
      </c>
      <c r="MJQ7" s="1">
        <v>0.405582394543265</v>
      </c>
      <c r="MJR7" s="1">
        <v>2.1374300066227798</v>
      </c>
      <c r="MJS7" s="1">
        <v>0.27775056962769201</v>
      </c>
      <c r="MJT7" s="1">
        <v>1.8825931527405</v>
      </c>
      <c r="MJU7" s="1">
        <v>1.1350639022370199</v>
      </c>
      <c r="MJV7" s="1">
        <v>-1.10334961523912</v>
      </c>
      <c r="MJW7" s="1">
        <v>0.85487536175252099</v>
      </c>
      <c r="MJX7" s="1">
        <v>0.972455411064297</v>
      </c>
      <c r="MJY7" s="1">
        <v>-0.52038375146044202</v>
      </c>
      <c r="MJZ7" s="1">
        <v>1.07186783272439</v>
      </c>
      <c r="MKA7" s="1">
        <v>0.367097376385359</v>
      </c>
      <c r="MKB7" s="1">
        <v>1.3676131913079701</v>
      </c>
      <c r="MKC7" s="1">
        <v>1.02925699313712</v>
      </c>
      <c r="MKD7" s="1">
        <v>-1.12009419833909</v>
      </c>
      <c r="MKE7" s="1">
        <v>1.8722590192397901</v>
      </c>
      <c r="MKF7" s="1">
        <v>-0.44439797727108998</v>
      </c>
      <c r="MKG7" s="1">
        <v>8.9280674767116194E-2</v>
      </c>
      <c r="MKH7" s="1">
        <v>2.86368807276201</v>
      </c>
      <c r="MKI7" s="1">
        <v>0.44020714719451998</v>
      </c>
      <c r="MKJ7" s="1">
        <v>-0.65655188284515598</v>
      </c>
      <c r="MKK7" s="1">
        <v>0.424449742223446</v>
      </c>
      <c r="MKL7" s="1">
        <v>2.2969669146353802</v>
      </c>
      <c r="MKM7" s="1">
        <v>2.4950911084744898</v>
      </c>
      <c r="MKN7" s="1">
        <v>1.5979925472879899</v>
      </c>
      <c r="MKO7" s="1">
        <v>1.99691852110693</v>
      </c>
      <c r="MKP7" s="1">
        <v>4.8457413712006098E-2</v>
      </c>
      <c r="MKQ7" s="1">
        <v>1.1151910851568601</v>
      </c>
      <c r="MKR7" s="1">
        <v>1.9649844491886901</v>
      </c>
      <c r="MKS7" s="1">
        <v>-0.169826007502247</v>
      </c>
      <c r="MKT7" s="1">
        <v>1.05899450234007</v>
      </c>
      <c r="MKU7" s="1">
        <v>1.7665517169224501</v>
      </c>
      <c r="MKV7" s="1">
        <v>-0.12937829016392399</v>
      </c>
      <c r="MKW7" s="1">
        <v>0.60234151265487101</v>
      </c>
      <c r="MKX7" s="1">
        <v>1.1040307766542301</v>
      </c>
      <c r="MKY7" s="1">
        <v>1.78444250155506</v>
      </c>
      <c r="MKZ7" s="1">
        <v>1.5880479192082899</v>
      </c>
      <c r="MLA7" s="1">
        <v>0.82026128863485404</v>
      </c>
      <c r="MLB7" s="1">
        <v>0.619243284970588</v>
      </c>
      <c r="MLC7" s="1">
        <v>1.6850686141581599</v>
      </c>
      <c r="MLD7" s="1">
        <v>-0.40537342993794201</v>
      </c>
      <c r="MLE7" s="1">
        <v>2.6206870275505398</v>
      </c>
      <c r="MLF7" s="1">
        <v>1.86295176607405</v>
      </c>
      <c r="MLG7" s="1">
        <v>1.18704955306955</v>
      </c>
      <c r="MLH7" s="1">
        <v>0.61944871156341696</v>
      </c>
      <c r="MLI7" s="1">
        <v>1.4200929634697601</v>
      </c>
      <c r="MLJ7" s="1">
        <v>1.26646416656429</v>
      </c>
      <c r="MLK7" s="1">
        <v>1.5368134120755701</v>
      </c>
      <c r="MLL7" s="1">
        <v>1.6621166725608501</v>
      </c>
      <c r="MLM7" s="1">
        <v>2.5979356267798099</v>
      </c>
      <c r="MLN7" s="1">
        <v>1.57268243186959</v>
      </c>
      <c r="MLO7" s="1">
        <v>0.74612367529053203</v>
      </c>
      <c r="MLP7" s="1">
        <v>2.1460020567890199</v>
      </c>
      <c r="MLQ7" s="1">
        <v>2.0790610750695602</v>
      </c>
      <c r="MLR7" s="1">
        <v>-0.55391528983152505</v>
      </c>
      <c r="MLS7" s="1">
        <v>1.7555705904173899</v>
      </c>
      <c r="MLT7" s="1">
        <v>1.11852401466745</v>
      </c>
      <c r="MLU7" s="1">
        <v>0.971618689608441</v>
      </c>
      <c r="MLV7" s="1">
        <v>2.76955402329801</v>
      </c>
      <c r="MLW7" s="1">
        <v>1.7183702186560601</v>
      </c>
      <c r="MLX7" s="1">
        <v>2.4994691543643599</v>
      </c>
      <c r="MLY7" s="1">
        <v>1.24814163398249</v>
      </c>
      <c r="MLZ7" s="1">
        <v>-0.140404059366115</v>
      </c>
      <c r="MMA7" s="1">
        <v>1.1171220357624401</v>
      </c>
      <c r="MMB7" s="1">
        <v>1.6626700362378499</v>
      </c>
      <c r="MMC7" s="1">
        <v>1.5826139783595199</v>
      </c>
      <c r="MMD7" s="1">
        <v>-1.32914325092565</v>
      </c>
      <c r="MME7" s="1">
        <v>1.36260625679104</v>
      </c>
      <c r="MMF7" s="1">
        <v>1.27084775496261</v>
      </c>
      <c r="MMG7" s="1">
        <v>0.21175222601942201</v>
      </c>
      <c r="MMH7" s="1">
        <v>8.9301788486095796E-2</v>
      </c>
      <c r="MMI7" s="1">
        <v>1.3679617166856499</v>
      </c>
      <c r="MMJ7" s="1">
        <v>1.4692986391312399</v>
      </c>
      <c r="MMK7" s="1">
        <v>0.34564309283364703</v>
      </c>
      <c r="MML7" s="1">
        <v>0.91951088261883995</v>
      </c>
      <c r="MMM7" s="1">
        <v>-0.29230731930584603</v>
      </c>
      <c r="MMN7" s="1">
        <v>2.4179599195022998</v>
      </c>
      <c r="MMO7" s="1">
        <v>-0.38613468239624898</v>
      </c>
      <c r="MMP7" s="1">
        <v>0.30399009118747899</v>
      </c>
      <c r="MMQ7" s="1">
        <v>0.58316334137941395</v>
      </c>
      <c r="MMR7" s="1">
        <v>0.37289196033664201</v>
      </c>
      <c r="MMS7" s="1">
        <v>1.49573480985236</v>
      </c>
      <c r="MMT7" s="1">
        <v>0.21437835312800901</v>
      </c>
      <c r="MMU7" s="1">
        <v>1.6263905455271701</v>
      </c>
      <c r="MMV7" s="1">
        <v>1.3954672787821301</v>
      </c>
      <c r="MMW7" s="1">
        <v>-0.48380207229743299</v>
      </c>
      <c r="MMX7" s="1">
        <v>-0.812662712400682</v>
      </c>
      <c r="MMY7" s="1">
        <v>2.1266234659557401</v>
      </c>
      <c r="MMZ7" s="1">
        <v>0.34956149770126199</v>
      </c>
      <c r="MNA7" s="1">
        <v>1.51363427874482</v>
      </c>
      <c r="MNB7" s="1">
        <v>1.36512372163066</v>
      </c>
      <c r="MNC7" s="1">
        <v>-0.56083068060379804</v>
      </c>
      <c r="MND7" s="1">
        <v>1.6711797492860101</v>
      </c>
      <c r="MNE7" s="1">
        <v>1.26205790800289</v>
      </c>
      <c r="MNF7" s="1">
        <v>1.9788216602289399</v>
      </c>
      <c r="MNG7" s="1">
        <v>1.0753803993144</v>
      </c>
      <c r="MNH7" s="1">
        <v>0.85094747828429496</v>
      </c>
      <c r="MNI7" s="1">
        <v>1.0773098709553699</v>
      </c>
      <c r="MNJ7" s="1">
        <v>1.2921176957181899</v>
      </c>
      <c r="MNK7" s="1">
        <v>0.61992115165335104</v>
      </c>
      <c r="MNL7" s="1">
        <v>0.89083650079118903</v>
      </c>
      <c r="MNM7" s="1">
        <v>-0.461245829919538</v>
      </c>
      <c r="MNN7" s="1">
        <v>1.38965351504803</v>
      </c>
      <c r="MNO7" s="1">
        <v>0.27260869495242801</v>
      </c>
      <c r="MNP7" s="1">
        <v>-1.41324147927433</v>
      </c>
      <c r="MNQ7" s="1">
        <v>2.0114239375200702</v>
      </c>
      <c r="MNR7" s="1">
        <v>2.2154771822306198</v>
      </c>
      <c r="MNS7" s="1">
        <v>0.53204874430142701</v>
      </c>
      <c r="MNT7" s="1">
        <v>0.60309357633590099</v>
      </c>
      <c r="MNU7" s="1">
        <v>0.39445855534400098</v>
      </c>
      <c r="MNV7" s="1">
        <v>0.211110183867809</v>
      </c>
      <c r="MNW7" s="1">
        <v>0.60968247166370804</v>
      </c>
      <c r="MNX7" s="1">
        <v>2.8999455985865898</v>
      </c>
      <c r="MNY7" s="1">
        <v>0.67706978195540601</v>
      </c>
      <c r="MNZ7" s="1">
        <v>2.3026148488537999</v>
      </c>
      <c r="MOA7" s="1">
        <v>1.3012407264366901</v>
      </c>
      <c r="MOB7" s="1">
        <v>0.77239626708900699</v>
      </c>
      <c r="MOC7" s="1">
        <v>1.9731872914812001</v>
      </c>
      <c r="MOD7" s="1">
        <v>1.21207005876695</v>
      </c>
      <c r="MOE7" s="1">
        <v>1.47451073793028</v>
      </c>
      <c r="MOF7" s="1">
        <v>8.1608450335203406E-2</v>
      </c>
      <c r="MOG7" s="1">
        <v>-0.71787135557700099</v>
      </c>
      <c r="MOH7" s="1">
        <v>1.6257863760671301</v>
      </c>
      <c r="MOI7" s="1">
        <v>0.35159993855979099</v>
      </c>
      <c r="MOJ7" s="1">
        <v>0.24526515354735501</v>
      </c>
      <c r="MOK7" s="1">
        <v>1.4172905732605099</v>
      </c>
      <c r="MOL7" s="1">
        <v>-0.18614609091586301</v>
      </c>
      <c r="MOM7" s="1">
        <v>-0.218250526557419</v>
      </c>
      <c r="MON7" s="1">
        <v>2.8659238107117702</v>
      </c>
      <c r="MOO7" s="1">
        <v>0.30168137606244499</v>
      </c>
      <c r="MOP7" s="1">
        <v>0.52148847447851199</v>
      </c>
      <c r="MOQ7" s="1">
        <v>2.1880970789626799</v>
      </c>
      <c r="MOR7" s="1">
        <v>0.24011629731798501</v>
      </c>
      <c r="MOS7" s="1">
        <v>1.0389934792548701</v>
      </c>
      <c r="MOT7" s="1">
        <v>1.95299196993609</v>
      </c>
      <c r="MOU7" s="1">
        <v>1.68855398045946</v>
      </c>
      <c r="MOV7" s="1">
        <v>1.56324789616195</v>
      </c>
      <c r="MOW7" s="1">
        <v>2.24697278295291</v>
      </c>
      <c r="MOX7" s="1">
        <v>1.1468135821729699</v>
      </c>
      <c r="MOY7" s="1">
        <v>0.16886741163265201</v>
      </c>
      <c r="MOZ7" s="1">
        <v>0.46279759132370701</v>
      </c>
      <c r="MPA7" s="1">
        <v>2.8015424790437802</v>
      </c>
      <c r="MPB7" s="1">
        <v>1.16969566879498</v>
      </c>
      <c r="MPC7" s="1">
        <v>-8.1415726802462202E-2</v>
      </c>
      <c r="MPD7" s="1">
        <v>0.62732225101688599</v>
      </c>
      <c r="MPE7" s="1">
        <v>1.2534430011411</v>
      </c>
      <c r="MPF7" s="1">
        <v>0.205086658940414</v>
      </c>
      <c r="MPG7" s="1">
        <v>1.0811880598649199</v>
      </c>
      <c r="MPH7" s="1">
        <v>-0.30251278357761202</v>
      </c>
      <c r="MPI7" s="1">
        <v>2.75516527884179</v>
      </c>
      <c r="MPJ7" s="1">
        <v>-6.0136282572183203E-2</v>
      </c>
      <c r="MPK7" s="1">
        <v>1.6675031663581199</v>
      </c>
      <c r="MPL7" s="1">
        <v>1.6104792365307301</v>
      </c>
      <c r="MPM7" s="1">
        <v>1.46139655894082</v>
      </c>
      <c r="MPN7" s="1">
        <v>2.2925581596418501</v>
      </c>
      <c r="MPO7" s="1">
        <v>1.09003584411389</v>
      </c>
      <c r="MPP7" s="1">
        <v>1.0108239567392601</v>
      </c>
      <c r="MPQ7" s="1">
        <v>1.3656407597153799</v>
      </c>
      <c r="MPR7" s="1">
        <v>-1.29708458639612</v>
      </c>
      <c r="MPS7" s="1">
        <v>1.6827735224679301</v>
      </c>
      <c r="MPT7" s="1">
        <v>1.2871032355248</v>
      </c>
      <c r="MPU7" s="1">
        <v>1.7603045579018299</v>
      </c>
      <c r="MPV7" s="1">
        <v>1.2850245219815499</v>
      </c>
      <c r="MPW7" s="1">
        <v>-0.54348329862443701</v>
      </c>
      <c r="MPX7" s="1">
        <v>0.47832152292437402</v>
      </c>
      <c r="MPY7" s="1">
        <v>1.96255740759538</v>
      </c>
      <c r="MPZ7" s="1">
        <v>2.2542683849248801</v>
      </c>
      <c r="MQA7" s="1">
        <v>1.25382206231227</v>
      </c>
      <c r="MQB7" s="1">
        <v>0.56151706066881202</v>
      </c>
      <c r="MQC7" s="1">
        <v>0.48933768134172001</v>
      </c>
      <c r="MQD7" s="1">
        <v>0.92206080687415504</v>
      </c>
      <c r="MQE7" s="1">
        <v>0.63226941044074103</v>
      </c>
      <c r="MQF7" s="1">
        <v>0.45923006945236799</v>
      </c>
      <c r="MQG7" s="1">
        <v>1.5368435207767599</v>
      </c>
      <c r="MQH7" s="1">
        <v>9.2857917358749598E-2</v>
      </c>
      <c r="MQI7" s="1">
        <v>1.2477341339483401</v>
      </c>
      <c r="MQJ7" s="1">
        <v>0.35512601896859403</v>
      </c>
      <c r="MQK7" s="1">
        <v>2.3582074019630399</v>
      </c>
      <c r="MQL7" s="1">
        <v>0.279009884450304</v>
      </c>
      <c r="MQM7" s="1">
        <v>-0.10057337280423601</v>
      </c>
      <c r="MQN7" s="1">
        <v>1.2397579450849801</v>
      </c>
      <c r="MQO7" s="1">
        <v>-0.16997989944617201</v>
      </c>
      <c r="MQP7" s="1">
        <v>1.1487483317777201</v>
      </c>
      <c r="MQQ7" s="1">
        <v>0.42687316435100198</v>
      </c>
      <c r="MQR7" s="1">
        <v>0.51468287372805899</v>
      </c>
      <c r="MQS7" s="1">
        <v>1.0844347241594401</v>
      </c>
      <c r="MQT7" s="1">
        <v>3.61167454648939E-2</v>
      </c>
      <c r="MQU7" s="1">
        <v>9.7939576729396502E-2</v>
      </c>
      <c r="MQV7" s="1">
        <v>-0.374920204697197</v>
      </c>
      <c r="MQW7" s="1">
        <v>1.66559882831926</v>
      </c>
      <c r="MQX7" s="1">
        <v>1.3353233557408899</v>
      </c>
      <c r="MQY7" s="1">
        <v>0.26617457405926898</v>
      </c>
      <c r="MQZ7" s="1">
        <v>0.93274071107968304</v>
      </c>
      <c r="MRA7" s="1">
        <v>1.4281022048988501</v>
      </c>
      <c r="MRB7" s="1">
        <v>-0.20320979925105701</v>
      </c>
      <c r="MRC7" s="1">
        <v>-1.5733980612413001</v>
      </c>
      <c r="MRD7" s="1">
        <v>1.49331294404655</v>
      </c>
      <c r="MRE7" s="1">
        <v>0.32622831841314898</v>
      </c>
      <c r="MRF7" s="1">
        <v>2.46396117955012</v>
      </c>
      <c r="MRG7" s="1">
        <v>-1.0345256774081</v>
      </c>
      <c r="MRH7" s="1">
        <v>1.07444954290786</v>
      </c>
      <c r="MRI7" s="1">
        <v>0.46184178238865697</v>
      </c>
      <c r="MRJ7" s="1">
        <v>1.78887475957291</v>
      </c>
      <c r="MRK7" s="1">
        <v>1.0634686757012499</v>
      </c>
      <c r="MRL7" s="1">
        <v>1.0283884986221401</v>
      </c>
      <c r="MRM7" s="1">
        <v>1.7876983496088601</v>
      </c>
      <c r="MRN7" s="1">
        <v>1.6460434465437199</v>
      </c>
      <c r="MRO7" s="1">
        <v>0.32264052540577898</v>
      </c>
      <c r="MRP7" s="1">
        <v>3.3265324079427598</v>
      </c>
      <c r="MRQ7" s="1">
        <v>2.8623220252137398</v>
      </c>
      <c r="MRR7" s="1">
        <v>0.97668467322358399</v>
      </c>
      <c r="MRS7" s="1">
        <v>1.1278762847294499</v>
      </c>
      <c r="MRT7" s="1">
        <v>0.32330492135303301</v>
      </c>
      <c r="MRU7" s="1">
        <v>0.98510671920900394</v>
      </c>
      <c r="MRV7" s="1">
        <v>1.1892124576565799</v>
      </c>
      <c r="MRW7" s="1">
        <v>1.1069747684157101</v>
      </c>
      <c r="MRX7" s="1">
        <v>-0.278394231772362</v>
      </c>
      <c r="MRY7" s="1">
        <v>0.97114062372406695</v>
      </c>
      <c r="MRZ7" s="1">
        <v>1.29994910674474</v>
      </c>
      <c r="MSA7" s="1">
        <v>0.47290796339097702</v>
      </c>
      <c r="MSB7" s="1">
        <v>1.6402296816652899</v>
      </c>
      <c r="MSC7" s="1">
        <v>2.7240265104198702</v>
      </c>
      <c r="MSD7" s="1">
        <v>-3.2116273102074301E-2</v>
      </c>
      <c r="MSE7" s="1">
        <v>1.1730315068949599</v>
      </c>
      <c r="MSF7" s="1">
        <v>-0.76928667838757403</v>
      </c>
      <c r="MSG7" s="1">
        <v>1.97411639679823</v>
      </c>
      <c r="MSH7" s="1">
        <v>1.44143469836381</v>
      </c>
      <c r="MSI7" s="1">
        <v>-1.5056822029498E-2</v>
      </c>
      <c r="MSJ7" s="1">
        <v>-1.4375327466121099</v>
      </c>
      <c r="MSK7" s="1">
        <v>2.2383380964697799</v>
      </c>
      <c r="MSL7" s="1">
        <v>0.96264230307538701</v>
      </c>
      <c r="MSM7" s="1">
        <v>0.87762411657238804</v>
      </c>
      <c r="MSN7" s="1">
        <v>-0.94077843455765398</v>
      </c>
      <c r="MSO7" s="1">
        <v>0.35507641179798599</v>
      </c>
      <c r="MSP7" s="1">
        <v>0.74904383824521603</v>
      </c>
      <c r="MSQ7" s="1">
        <v>-1.3614821414837099</v>
      </c>
      <c r="MSR7" s="1">
        <v>-1.13613675241484</v>
      </c>
      <c r="MSS7" s="1">
        <v>2.9434243567582499</v>
      </c>
      <c r="MST7" s="1">
        <v>4.8508952442953598E-2</v>
      </c>
      <c r="MSU7" s="1">
        <v>0.82393923992776397</v>
      </c>
      <c r="MSV7" s="1">
        <v>1.15151739998655</v>
      </c>
      <c r="MSW7" s="1">
        <v>1.64070616866936</v>
      </c>
      <c r="MSX7" s="1">
        <v>2.1632687771327599</v>
      </c>
      <c r="MSY7" s="1">
        <v>1.36819123405585</v>
      </c>
      <c r="MSZ7" s="1">
        <v>0.590345243397288</v>
      </c>
      <c r="MTA7" s="1">
        <v>-0.47255253345327197</v>
      </c>
      <c r="MTB7" s="1">
        <v>1.02159284673043</v>
      </c>
      <c r="MTC7" s="1">
        <v>1.9247799638223599</v>
      </c>
      <c r="MTD7" s="1">
        <v>0.46088377367942501</v>
      </c>
      <c r="MTE7" s="1">
        <v>2.8573361880089001</v>
      </c>
      <c r="MTF7" s="1">
        <v>1.3534838454001099</v>
      </c>
      <c r="MTG7" s="1">
        <v>0.75659399846272202</v>
      </c>
      <c r="MTH7" s="1">
        <v>2.2964208013473999</v>
      </c>
      <c r="MTI7" s="1">
        <v>-0.63039952167506597</v>
      </c>
      <c r="MTJ7" s="1">
        <v>0.81061176325472195</v>
      </c>
      <c r="MTK7" s="1">
        <v>1.11384636469761</v>
      </c>
      <c r="MTL7" s="1">
        <v>0.43291832815502101</v>
      </c>
      <c r="MTM7" s="1">
        <v>4.0816343359256502</v>
      </c>
      <c r="MTN7" s="1">
        <v>-1.41845907351859</v>
      </c>
      <c r="MTO7" s="1">
        <v>1.1532118071608299</v>
      </c>
      <c r="MTP7" s="1">
        <v>1.8201728824495</v>
      </c>
      <c r="MTQ7" s="1">
        <v>1.15919213507596</v>
      </c>
      <c r="MTR7" s="1">
        <v>-1.41436908757853</v>
      </c>
      <c r="MTS7" s="1">
        <v>0.96510541746647804</v>
      </c>
      <c r="MTT7" s="1">
        <v>2.0514931020707898</v>
      </c>
      <c r="MTU7" s="1">
        <v>0.36761364205534303</v>
      </c>
      <c r="MTV7" s="1">
        <v>2.0683838532435699</v>
      </c>
      <c r="MTW7" s="1">
        <v>-5.7319781444137699E-2</v>
      </c>
      <c r="MTX7" s="1">
        <v>2.09230111401344</v>
      </c>
      <c r="MTY7" s="1">
        <v>0.47849107702351801</v>
      </c>
      <c r="MTZ7" s="1">
        <v>-0.85060534245708297</v>
      </c>
      <c r="MUA7" s="1">
        <v>2.2881038868657502</v>
      </c>
      <c r="MUB7" s="1">
        <v>0.51660773915728297</v>
      </c>
      <c r="MUC7" s="1">
        <v>-1.32804761562314</v>
      </c>
      <c r="MUD7" s="1">
        <v>1.0744321955026099</v>
      </c>
      <c r="MUE7" s="1">
        <v>1.79861772315896</v>
      </c>
      <c r="MUF7" s="1">
        <v>3.0444959294648002</v>
      </c>
      <c r="MUG7" s="1">
        <v>0.62856748254962402</v>
      </c>
      <c r="MUH7" s="1">
        <v>1.82608152260106</v>
      </c>
      <c r="MUI7" s="1">
        <v>-1.68247440197658</v>
      </c>
      <c r="MUJ7" s="1">
        <v>0.67137268449070997</v>
      </c>
      <c r="MUK7" s="1">
        <v>2.1491732937822801</v>
      </c>
      <c r="MUL7" s="1">
        <v>-0.86198708649811995</v>
      </c>
      <c r="MUM7" s="1">
        <v>0.49704767937008598</v>
      </c>
      <c r="MUN7" s="1">
        <v>0.86018487831839796</v>
      </c>
      <c r="MUO7" s="1">
        <v>0.34273314592145399</v>
      </c>
      <c r="MUP7" s="1">
        <v>0.109430815916289</v>
      </c>
      <c r="MUQ7" s="1">
        <v>2.9275706581382699</v>
      </c>
      <c r="MUR7" s="1">
        <v>0.89721952212840295</v>
      </c>
      <c r="MUS7" s="1">
        <v>2.1433343166898502</v>
      </c>
      <c r="MUT7" s="1">
        <v>-0.48852689191682702</v>
      </c>
      <c r="MUU7" s="1">
        <v>1.7094899792002201</v>
      </c>
      <c r="MUV7" s="1">
        <v>0.53309842167500199</v>
      </c>
      <c r="MUW7" s="1">
        <v>1.93306532296626</v>
      </c>
      <c r="MUX7" s="1">
        <v>1.7882989484370999</v>
      </c>
      <c r="MUY7" s="1">
        <v>0.762124301755565</v>
      </c>
      <c r="MUZ7" s="1">
        <v>1.50759935979408</v>
      </c>
      <c r="MVA7" s="1">
        <v>1.23371374241002</v>
      </c>
      <c r="MVB7" s="1">
        <v>0.205017138218476</v>
      </c>
      <c r="MVC7" s="1">
        <v>0.92433662539304395</v>
      </c>
      <c r="MVD7" s="1">
        <v>0.39649886319413202</v>
      </c>
      <c r="MVE7" s="1">
        <v>-0.14585545202220801</v>
      </c>
      <c r="MVF7" s="1">
        <v>7.1574657122417604E-2</v>
      </c>
      <c r="MVG7" s="1">
        <v>0.34615359095805298</v>
      </c>
      <c r="MVH7" s="1">
        <v>1.01698833043974</v>
      </c>
      <c r="MVI7" s="1">
        <v>1.2302444100166301</v>
      </c>
      <c r="MVJ7" s="1">
        <v>-0.235879698281551</v>
      </c>
      <c r="MVK7" s="1">
        <v>2.4995889839943999</v>
      </c>
      <c r="MVL7" s="1">
        <v>-7.2049709497306099E-3</v>
      </c>
      <c r="MVM7" s="1">
        <v>0.44889452169333099</v>
      </c>
      <c r="MVN7" s="1">
        <v>7.1342942702917495E-2</v>
      </c>
      <c r="MVO7" s="1">
        <v>2.4802539831634398</v>
      </c>
      <c r="MVP7" s="1">
        <v>2.8199281910577798</v>
      </c>
      <c r="MVQ7" s="1">
        <v>0.872222210072225</v>
      </c>
      <c r="MVR7" s="1">
        <v>1.11389584861128</v>
      </c>
      <c r="MVS7" s="1">
        <v>1.4692274306933699</v>
      </c>
      <c r="MVT7" s="1">
        <v>1.5190311095837501</v>
      </c>
      <c r="MVU7" s="1">
        <v>-0.42217221105553998</v>
      </c>
      <c r="MVV7" s="1">
        <v>1.12359177201042</v>
      </c>
      <c r="MVW7" s="1">
        <v>1.1094722451399801</v>
      </c>
      <c r="MVX7" s="1">
        <v>1.1523150704976799</v>
      </c>
      <c r="MVY7" s="1">
        <v>0.16325544100318201</v>
      </c>
      <c r="MVZ7" s="1">
        <v>1.4206264895448799</v>
      </c>
      <c r="MWA7" s="1">
        <v>1.1010112235859699</v>
      </c>
      <c r="MWB7" s="1">
        <v>1.4495972073466701</v>
      </c>
      <c r="MWC7" s="1">
        <v>1.16378770341347</v>
      </c>
      <c r="MWD7" s="1">
        <v>2.64952455939954</v>
      </c>
      <c r="MWE7" s="1">
        <v>2.5090760646739798</v>
      </c>
      <c r="MWF7" s="1">
        <v>1.3960209600359399</v>
      </c>
      <c r="MWG7" s="1">
        <v>0.85600340064984204</v>
      </c>
      <c r="MWH7" s="1">
        <v>1.86194735453615</v>
      </c>
      <c r="MWI7" s="1">
        <v>1.15172312122733</v>
      </c>
      <c r="MWJ7" s="1">
        <v>1.3151623067235001</v>
      </c>
      <c r="MWK7" s="1">
        <v>-5.8507680959293901E-2</v>
      </c>
      <c r="MWL7" s="1">
        <v>1.90891099392446</v>
      </c>
      <c r="MWM7" s="1">
        <v>0.97847141681930405</v>
      </c>
      <c r="MWN7" s="1">
        <v>-0.20873725702096399</v>
      </c>
      <c r="MWO7" s="1">
        <v>-1.29463614763894E-2</v>
      </c>
      <c r="MWP7" s="1">
        <v>1.2829662633064001</v>
      </c>
      <c r="MWQ7" s="1">
        <v>0.324574775616569</v>
      </c>
      <c r="MWR7" s="1">
        <v>1.11977157943846</v>
      </c>
      <c r="MWS7" s="1">
        <v>1.53364199478574</v>
      </c>
      <c r="MWT7" s="1">
        <v>0.16721677865317</v>
      </c>
      <c r="MWU7" s="1">
        <v>-0.28756298616979697</v>
      </c>
      <c r="MWV7" s="1">
        <v>0.59078276049002498</v>
      </c>
      <c r="MWW7" s="1">
        <v>0.78038759919305101</v>
      </c>
      <c r="MWX7" s="1">
        <v>2.1134807072721098</v>
      </c>
      <c r="MWY7" s="1">
        <v>0.983391834520012</v>
      </c>
      <c r="MWZ7" s="1">
        <v>0.77192654955581996</v>
      </c>
      <c r="MXA7" s="1">
        <v>0.91666309961507297</v>
      </c>
      <c r="MXB7" s="1">
        <v>1.7193913091765201</v>
      </c>
      <c r="MXC7" s="1">
        <v>2.0414229000773201</v>
      </c>
      <c r="MXD7" s="1">
        <v>4.7721992727217902E-2</v>
      </c>
      <c r="MXE7" s="1">
        <v>7.0000480311225605E-2</v>
      </c>
      <c r="MXF7" s="1">
        <v>2.1148946020948198</v>
      </c>
      <c r="MXG7" s="1">
        <v>-1.72575244956197</v>
      </c>
      <c r="MXH7" s="1">
        <v>1.08437377614568</v>
      </c>
      <c r="MXI7" s="1">
        <v>1.38931573765565</v>
      </c>
      <c r="MXJ7" s="1">
        <v>2.8021589283722199</v>
      </c>
      <c r="MXK7" s="1">
        <v>1.8237553469587999</v>
      </c>
      <c r="MXL7" s="1">
        <v>1.65981954358483</v>
      </c>
      <c r="MXM7" s="1">
        <v>1.39958503735786</v>
      </c>
      <c r="MXN7" s="1">
        <v>3.5288627976786402</v>
      </c>
      <c r="MXO7" s="1">
        <v>-0.13464555667912201</v>
      </c>
      <c r="MXP7" s="1">
        <v>1.85028464607161</v>
      </c>
      <c r="MXQ7" s="1">
        <v>-1.18042196577686</v>
      </c>
      <c r="MXR7" s="1">
        <v>1.56541174395461</v>
      </c>
      <c r="MXS7" s="1">
        <v>1.1816492864926</v>
      </c>
      <c r="MXT7" s="1">
        <v>0.31560908623218398</v>
      </c>
      <c r="MXU7" s="1">
        <v>1.2423904800005501</v>
      </c>
      <c r="MXV7" s="1">
        <v>1.50198361592607</v>
      </c>
      <c r="MXW7" s="1">
        <v>2.1082303162557401</v>
      </c>
      <c r="MXX7" s="1">
        <v>-1.4976688464514201</v>
      </c>
      <c r="MXY7" s="1">
        <v>0.56806191219403002</v>
      </c>
      <c r="MXZ7" s="1">
        <v>0.75698637713707295</v>
      </c>
      <c r="MYA7" s="1">
        <v>-0.119529867909768</v>
      </c>
      <c r="MYB7" s="1">
        <v>0.82133028082458504</v>
      </c>
      <c r="MYC7" s="1">
        <v>-1.2339533753418701</v>
      </c>
      <c r="MYD7" s="1">
        <v>1.88351893560629</v>
      </c>
      <c r="MYE7" s="1">
        <v>2.5402672190238</v>
      </c>
      <c r="MYF7" s="1">
        <v>1.4828155399945899</v>
      </c>
      <c r="MYG7" s="1">
        <v>0.42155636887838099</v>
      </c>
      <c r="MYH7" s="1">
        <v>1.82977382494656</v>
      </c>
      <c r="MYI7" s="1">
        <v>1.27576100710509</v>
      </c>
      <c r="MYJ7" s="1">
        <v>1.53993912193281</v>
      </c>
      <c r="MYK7" s="1">
        <v>-0.19808073371293999</v>
      </c>
      <c r="MYL7" s="1">
        <v>1.04153660430495E-2</v>
      </c>
      <c r="MYM7" s="1">
        <v>0.30172595094764998</v>
      </c>
      <c r="MYN7" s="1">
        <v>-1.6863539408475201</v>
      </c>
      <c r="MYO7" s="1">
        <v>1.06395811688651</v>
      </c>
      <c r="MYP7" s="1">
        <v>1.2242252922181001</v>
      </c>
      <c r="MYQ7" s="1">
        <v>3.2387680823870602</v>
      </c>
      <c r="MYR7" s="1">
        <v>6.8215838950451094E-2</v>
      </c>
      <c r="MYS7" s="1">
        <v>1.26419409163458</v>
      </c>
      <c r="MYT7" s="1">
        <v>1.1163213668843199</v>
      </c>
      <c r="MYU7" s="1">
        <v>2.2474785262399402</v>
      </c>
      <c r="MYV7" s="1">
        <v>1.09321864068387</v>
      </c>
      <c r="MYW7" s="1">
        <v>1.26869191422519</v>
      </c>
      <c r="MYX7" s="1">
        <v>0.883266369212657</v>
      </c>
      <c r="MYY7" s="1">
        <v>0.41049808683327998</v>
      </c>
      <c r="MYZ7" s="1">
        <v>1.6646755995631899</v>
      </c>
      <c r="MZA7" s="1">
        <v>1.45752276269509</v>
      </c>
      <c r="MZB7" s="1">
        <v>0.87914732143403995</v>
      </c>
      <c r="MZC7" s="1">
        <v>0.32608785220251701</v>
      </c>
      <c r="MZD7" s="1">
        <v>-0.91171184774564795</v>
      </c>
      <c r="MZE7" s="1">
        <v>1.09063675583171</v>
      </c>
      <c r="MZF7" s="1">
        <v>2.5241674104112399</v>
      </c>
      <c r="MZG7" s="1">
        <v>1.69028525928267</v>
      </c>
      <c r="MZH7" s="1">
        <v>1.0874350817201699</v>
      </c>
      <c r="MZI7" s="1">
        <v>-0.58884226856628996</v>
      </c>
      <c r="MZJ7" s="1">
        <v>2.7936020829369199</v>
      </c>
      <c r="MZK7" s="1">
        <v>2.5303667156823799</v>
      </c>
      <c r="MZL7" s="1">
        <v>1.6630683273801401</v>
      </c>
      <c r="MZM7" s="1">
        <v>-4.2195988630869201E-2</v>
      </c>
      <c r="MZN7" s="1">
        <v>2.40027750045593</v>
      </c>
      <c r="MZO7" s="1">
        <v>8.1100757930502795E-2</v>
      </c>
      <c r="MZP7" s="1">
        <v>1.60603061446198</v>
      </c>
      <c r="MZQ7" s="1">
        <v>0.261985609080852</v>
      </c>
      <c r="MZR7" s="1">
        <v>1.8333946227579301</v>
      </c>
      <c r="MZS7" s="1">
        <v>0.30507178752526298</v>
      </c>
      <c r="MZT7" s="1">
        <v>1.0514073817095499</v>
      </c>
      <c r="MZU7" s="1">
        <v>0.51774288615560005</v>
      </c>
      <c r="MZV7" s="1">
        <v>-0.44334248379480601</v>
      </c>
      <c r="MZW7" s="1">
        <v>2.0828328984993099</v>
      </c>
      <c r="MZX7" s="1">
        <v>1.8344188891772899</v>
      </c>
      <c r="MZY7" s="1">
        <v>0.90205938497682103</v>
      </c>
      <c r="MZZ7" s="1">
        <v>-1.0220493009608</v>
      </c>
      <c r="NAA7" s="1">
        <v>3.4362011136622499</v>
      </c>
      <c r="NAB7" s="1">
        <v>1.9964819735277399</v>
      </c>
      <c r="NAC7" s="1">
        <v>1.67194098160769</v>
      </c>
      <c r="NAD7" s="1">
        <v>1.59239044316859</v>
      </c>
      <c r="NAE7" s="1">
        <v>0.83221584499596901</v>
      </c>
      <c r="NAF7" s="1">
        <v>0.79884287697896506</v>
      </c>
      <c r="NAG7" s="1">
        <v>0.66657511279741899</v>
      </c>
      <c r="NAH7" s="1">
        <v>0.66679694549080304</v>
      </c>
      <c r="NAI7" s="1">
        <v>0.56917029688071397</v>
      </c>
      <c r="NAJ7" s="1">
        <v>1.1804113244458201</v>
      </c>
      <c r="NAK7" s="1">
        <v>-0.168695878983467</v>
      </c>
      <c r="NAL7" s="1">
        <v>0.52376302275020403</v>
      </c>
      <c r="NAM7" s="1">
        <v>1.5675317894417899</v>
      </c>
      <c r="NAN7" s="1">
        <v>0.97488017021682205</v>
      </c>
      <c r="NAO7" s="1">
        <v>1.1202545158836199</v>
      </c>
      <c r="NAP7" s="1">
        <v>0.85361583971333299</v>
      </c>
      <c r="NAQ7" s="1">
        <v>2.05943839329561</v>
      </c>
      <c r="NAR7" s="1">
        <v>-0.112183338114228</v>
      </c>
      <c r="NAS7" s="1">
        <v>2.1314423096285098</v>
      </c>
      <c r="NAT7" s="1">
        <v>2.6347187953137001</v>
      </c>
      <c r="NAU7" s="1">
        <v>2.8488091169847798</v>
      </c>
      <c r="NAV7" s="1">
        <v>2.38589878913815</v>
      </c>
      <c r="NAW7" s="1">
        <v>1.2326325653060699</v>
      </c>
      <c r="NAX7" s="1">
        <v>1.51769435836581</v>
      </c>
      <c r="NAY7" s="1">
        <v>2.1945529719952099</v>
      </c>
      <c r="NAZ7" s="1">
        <v>2.2184297084112998</v>
      </c>
      <c r="NBA7" s="1">
        <v>-0.29360260022060802</v>
      </c>
      <c r="NBB7" s="1">
        <v>2.0498302680595701</v>
      </c>
      <c r="NBC7" s="1">
        <v>0.472416032936889</v>
      </c>
      <c r="NBD7" s="1">
        <v>1.2620844693051201</v>
      </c>
      <c r="NBE7" s="1">
        <v>0.46835557413947598</v>
      </c>
      <c r="NBF7" s="1">
        <v>0.55714719849334704</v>
      </c>
      <c r="NBG7" s="1">
        <v>2.1845655062729499</v>
      </c>
      <c r="NBH7" s="1">
        <v>7.8508493177214297E-2</v>
      </c>
      <c r="NBI7" s="1">
        <v>2.8925813266774099</v>
      </c>
      <c r="NBJ7" s="1">
        <v>2.52345431817775</v>
      </c>
      <c r="NBK7" s="1">
        <v>-0.561855455842319</v>
      </c>
      <c r="NBL7" s="1">
        <v>3.3053669632759801</v>
      </c>
      <c r="NBM7" s="1">
        <v>-0.30417603008032901</v>
      </c>
      <c r="NBN7" s="1">
        <v>0.325142897469756</v>
      </c>
      <c r="NBO7" s="1">
        <v>2.5938486358944202</v>
      </c>
      <c r="NBP7" s="1">
        <v>2.4569386238196702</v>
      </c>
      <c r="NBQ7" s="1">
        <v>-0.64767833347555503</v>
      </c>
      <c r="NBR7" s="1">
        <v>2.19025838723176</v>
      </c>
      <c r="NBS7" s="1">
        <v>1.18545793128104</v>
      </c>
      <c r="NBT7" s="1">
        <v>-0.59378127350916399</v>
      </c>
      <c r="NBU7" s="1">
        <v>1.32849710221343</v>
      </c>
      <c r="NBV7" s="1">
        <v>1.61406585253363</v>
      </c>
      <c r="NBW7" s="1">
        <v>6.3752390347108903E-2</v>
      </c>
      <c r="NBX7" s="1">
        <v>2.45849983030838</v>
      </c>
      <c r="NBY7" s="1">
        <v>0.66247965784539298</v>
      </c>
      <c r="NBZ7" s="1">
        <v>0.30040260987624101</v>
      </c>
      <c r="NCA7" s="1">
        <v>1.0951656696124401</v>
      </c>
      <c r="NCB7" s="1">
        <v>3.4615683229014</v>
      </c>
      <c r="NCC7" s="1">
        <v>0.482839828427992</v>
      </c>
      <c r="NCD7" s="1">
        <v>-0.19871555533058599</v>
      </c>
      <c r="NCE7" s="1">
        <v>1.3732489646138899</v>
      </c>
      <c r="NCF7" s="1">
        <v>2.8989334769088599</v>
      </c>
      <c r="NCG7" s="1">
        <v>0.182719738154978</v>
      </c>
      <c r="NCH7" s="1">
        <v>1.2378245425252801</v>
      </c>
      <c r="NCI7" s="1">
        <v>1.71176044461873</v>
      </c>
      <c r="NCJ7" s="1">
        <v>1.98397363280721</v>
      </c>
      <c r="NCK7" s="1">
        <v>0.86094961370084899</v>
      </c>
      <c r="NCL7" s="1">
        <v>2.00474359989318</v>
      </c>
      <c r="NCM7" s="1">
        <v>0.22680178392782099</v>
      </c>
      <c r="NCN7" s="1">
        <v>-7.85998826709291E-2</v>
      </c>
      <c r="NCO7" s="1">
        <v>2.4009770810297599</v>
      </c>
      <c r="NCP7" s="1">
        <v>1.4645207123400401</v>
      </c>
      <c r="NCQ7" s="1">
        <v>2.4897981883523501</v>
      </c>
      <c r="NCR7" s="1">
        <v>1.63053456097184</v>
      </c>
      <c r="NCS7" s="1">
        <v>0.13560552469922399</v>
      </c>
      <c r="NCT7" s="1">
        <v>0.58956596063681199</v>
      </c>
      <c r="NCU7" s="1">
        <v>0.36099768608107002</v>
      </c>
      <c r="NCV7" s="1">
        <v>1.0323212708315099</v>
      </c>
      <c r="NCW7" s="1">
        <v>-0.35920536994602198</v>
      </c>
      <c r="NCX7" s="1">
        <v>2.78736467236625</v>
      </c>
      <c r="NCY7" s="1">
        <v>2.1815432770219201</v>
      </c>
      <c r="NCZ7" s="1">
        <v>1.0179528686370201</v>
      </c>
      <c r="NDA7" s="1">
        <v>1.3232453863193001</v>
      </c>
      <c r="NDB7" s="1">
        <v>0.88781869546786096</v>
      </c>
      <c r="NDC7" s="1">
        <v>0.79699258908159498</v>
      </c>
      <c r="NDD7" s="1">
        <v>1.05374712139229</v>
      </c>
      <c r="NDE7" s="1">
        <v>0.88166771849824799</v>
      </c>
      <c r="NDF7" s="1">
        <v>0.82899681179890305</v>
      </c>
      <c r="NDG7" s="1">
        <v>1.98529140550771</v>
      </c>
      <c r="NDH7" s="1">
        <v>1.2814617379181201E-2</v>
      </c>
      <c r="NDI7" s="1">
        <v>-8.8531606655316994E-2</v>
      </c>
      <c r="NDJ7" s="1">
        <v>1.4163435105839299</v>
      </c>
      <c r="NDK7" s="1">
        <v>0.97418140971094702</v>
      </c>
      <c r="NDL7" s="1">
        <v>1.4786350050285999</v>
      </c>
      <c r="NDM7" s="1">
        <v>1.7924733618839901</v>
      </c>
      <c r="NDN7" s="1">
        <v>0.44510573599057102</v>
      </c>
      <c r="NDO7" s="1">
        <v>2.3397635017024001</v>
      </c>
      <c r="NDP7" s="1">
        <v>1.7233941940320501</v>
      </c>
      <c r="NDQ7" s="1">
        <v>0.25593904223187702</v>
      </c>
      <c r="NDR7" s="1">
        <v>1.3277964184989901</v>
      </c>
      <c r="NDS7" s="1">
        <v>1.3816671302777801</v>
      </c>
      <c r="NDT7" s="1">
        <v>-0.10022814670342201</v>
      </c>
      <c r="NDU7" s="1">
        <v>1.9294059286737599</v>
      </c>
      <c r="NDV7" s="1">
        <v>1.09178858974711</v>
      </c>
      <c r="NDW7" s="1">
        <v>1.4096324644555001</v>
      </c>
      <c r="NDX7" s="1">
        <v>0.75460733574087002</v>
      </c>
      <c r="NDY7" s="1">
        <v>-0.77000655455329403</v>
      </c>
      <c r="NDZ7" s="1">
        <v>0.37724401207589497</v>
      </c>
      <c r="NEA7" s="1">
        <v>2.7483437070240599</v>
      </c>
      <c r="NEB7" s="1">
        <v>0.89275401317915304</v>
      </c>
      <c r="NEC7" s="1">
        <v>1.93456532487732</v>
      </c>
      <c r="NED7" s="1">
        <v>-0.28835096529534598</v>
      </c>
      <c r="NEE7" s="1">
        <v>1.83571680044406</v>
      </c>
      <c r="NEF7" s="1">
        <v>0.18538256986002299</v>
      </c>
      <c r="NEG7" s="1">
        <v>2.2977086525999302</v>
      </c>
      <c r="NEH7" s="1">
        <v>1.11941720260279</v>
      </c>
      <c r="NEI7" s="1">
        <v>0.259970856430015</v>
      </c>
      <c r="NEJ7" s="1">
        <v>-0.405017879612666</v>
      </c>
      <c r="NEK7" s="1">
        <v>0.432470097182381</v>
      </c>
      <c r="NEL7" s="1">
        <v>1.1229158171449301</v>
      </c>
      <c r="NEM7" s="1">
        <v>1.1249832683990499</v>
      </c>
      <c r="NEN7" s="1">
        <v>1.06766002404947</v>
      </c>
      <c r="NEO7" s="1">
        <v>2.45330574610264</v>
      </c>
      <c r="NEP7" s="1">
        <v>1.0131857352548701</v>
      </c>
      <c r="NEQ7" s="1">
        <v>-0.1629309814363</v>
      </c>
      <c r="NER7" s="1">
        <v>1.7305598574924701</v>
      </c>
      <c r="NES7" s="1">
        <v>2.2080684404820201</v>
      </c>
      <c r="NET7" s="1">
        <v>-0.21419690757271001</v>
      </c>
      <c r="NEU7" s="1">
        <v>-0.121414536081665</v>
      </c>
      <c r="NEV7" s="1">
        <v>-0.92493605893397801</v>
      </c>
      <c r="NEW7" s="1">
        <v>3.1587179739044799</v>
      </c>
      <c r="NEX7" s="1">
        <v>1.9665957656086499</v>
      </c>
      <c r="NEY7" s="1">
        <v>-9.6839357354991704E-2</v>
      </c>
      <c r="NEZ7" s="1">
        <v>-0.133512070377591</v>
      </c>
      <c r="NFA7" s="1">
        <v>1.26784217051998</v>
      </c>
      <c r="NFB7" s="1">
        <v>1.57788630387273</v>
      </c>
      <c r="NFC7" s="1">
        <v>0.80301492701869004</v>
      </c>
      <c r="NFD7" s="1">
        <v>1.11138344635653</v>
      </c>
      <c r="NFE7" s="1">
        <v>2.6260828447354601</v>
      </c>
      <c r="NFF7" s="1">
        <v>1.3686595943658899</v>
      </c>
      <c r="NFG7" s="1">
        <v>2.30813901294459</v>
      </c>
      <c r="NFH7" s="1">
        <v>2.1548993786772201</v>
      </c>
      <c r="NFI7" s="1">
        <v>1.63768561426499</v>
      </c>
      <c r="NFJ7" s="1">
        <v>1.0815177375003899</v>
      </c>
      <c r="NFK7" s="1">
        <v>0.94956224507850595</v>
      </c>
      <c r="NFL7" s="1">
        <v>0.61012697056598897</v>
      </c>
      <c r="NFM7" s="1">
        <v>2.4283627405310702</v>
      </c>
      <c r="NFN7" s="1">
        <v>0.62620284334975596</v>
      </c>
      <c r="NFO7" s="1">
        <v>2.0101003436615899</v>
      </c>
      <c r="NFP7" s="1">
        <v>0.36018868141015098</v>
      </c>
      <c r="NFQ7" s="1">
        <v>0.68343890042158795</v>
      </c>
      <c r="NFR7" s="1">
        <v>-1.59165416729692</v>
      </c>
      <c r="NFS7" s="1">
        <v>0.47209749322622602</v>
      </c>
      <c r="NFT7" s="1">
        <v>0.73350728947760102</v>
      </c>
      <c r="NFU7" s="1">
        <v>0.15757982724478301</v>
      </c>
      <c r="NFV7" s="1">
        <v>1.5258062065626901</v>
      </c>
      <c r="NFW7" s="1">
        <v>1.3791392287044699</v>
      </c>
      <c r="NFX7" s="1">
        <v>-0.92768882742841396</v>
      </c>
      <c r="NFY7" s="1">
        <v>-1.2162841033552501</v>
      </c>
      <c r="NFZ7" s="1">
        <v>1.3336681043782901</v>
      </c>
      <c r="NGA7" s="1">
        <v>2.5016987125867201</v>
      </c>
      <c r="NGB7" s="1">
        <v>1.1498742988428099</v>
      </c>
      <c r="NGC7" s="1">
        <v>0.406827829435774</v>
      </c>
      <c r="NGD7" s="1">
        <v>0.87870174202757301</v>
      </c>
      <c r="NGE7" s="1">
        <v>2.1834133596944301</v>
      </c>
      <c r="NGF7" s="1">
        <v>1.0970166647031401</v>
      </c>
      <c r="NGG7" s="1">
        <v>0.46660046396037103</v>
      </c>
      <c r="NGH7" s="1">
        <v>1.1817347709542301</v>
      </c>
      <c r="NGI7" s="1">
        <v>2.58838727640049</v>
      </c>
      <c r="NGJ7" s="1">
        <v>0.35497410467491503</v>
      </c>
      <c r="NGK7" s="1">
        <v>0.58040939437852002</v>
      </c>
      <c r="NGL7" s="1">
        <v>1.7803163164864599</v>
      </c>
      <c r="NGM7" s="1">
        <v>1.5730806320869699</v>
      </c>
      <c r="NGN7" s="1">
        <v>2.8608626810735198</v>
      </c>
      <c r="NGO7" s="1">
        <v>0.79523077395620601</v>
      </c>
      <c r="NGP7" s="1">
        <v>-0.36233043720119901</v>
      </c>
      <c r="NGQ7" s="1">
        <v>1.0554436625652399</v>
      </c>
      <c r="NGR7" s="1">
        <v>-0.12699884499217101</v>
      </c>
      <c r="NGS7" s="1">
        <v>1.1642008894785401</v>
      </c>
      <c r="NGT7" s="1">
        <v>0.47729167356464303</v>
      </c>
      <c r="NGU7" s="1">
        <v>1.29795598507137</v>
      </c>
      <c r="NGV7" s="1">
        <v>-3.7859071792642998E-3</v>
      </c>
      <c r="NGW7" s="1">
        <v>0.91528050583781795</v>
      </c>
      <c r="NGX7" s="1">
        <v>0.81157365438999396</v>
      </c>
      <c r="NGY7" s="1">
        <v>1.5371892363437401</v>
      </c>
      <c r="NGZ7" s="1">
        <v>6.0109668975715999E-2</v>
      </c>
      <c r="NHA7" s="1">
        <v>1.4769243955482201</v>
      </c>
      <c r="NHB7" s="1">
        <v>0.29820708519026501</v>
      </c>
      <c r="NHC7" s="1">
        <v>0.84804205597846805</v>
      </c>
      <c r="NHD7" s="1">
        <v>0.78338368544542303</v>
      </c>
      <c r="NHE7" s="1">
        <v>4.6425367096883899E-2</v>
      </c>
      <c r="NHF7" s="1">
        <v>0.87720247230873705</v>
      </c>
      <c r="NHG7" s="1">
        <v>1.91371517389638</v>
      </c>
      <c r="NHH7" s="1">
        <v>1.4703983939304399</v>
      </c>
      <c r="NHI7" s="1">
        <v>1.0528031339775099</v>
      </c>
      <c r="NHJ7" s="1">
        <v>-0.74437777490231005</v>
      </c>
      <c r="NHK7" s="1">
        <v>0.81739332349246896</v>
      </c>
      <c r="NHL7" s="1">
        <v>2.6587223080229698</v>
      </c>
      <c r="NHM7" s="1">
        <v>2.0126276741995399</v>
      </c>
      <c r="NHN7" s="1">
        <v>0.52620213094453006</v>
      </c>
      <c r="NHO7" s="1">
        <v>2.0678580295012301</v>
      </c>
      <c r="NHP7" s="1">
        <v>0.18598724463931901</v>
      </c>
      <c r="NHQ7" s="1">
        <v>2.3457426339363598</v>
      </c>
      <c r="NHR7" s="1">
        <v>-0.229601333470004</v>
      </c>
      <c r="NHS7" s="1">
        <v>1.0928527661562899</v>
      </c>
      <c r="NHT7" s="1">
        <v>1.3724519110304501</v>
      </c>
      <c r="NHU7" s="1">
        <v>0.55646786544649196</v>
      </c>
      <c r="NHV7" s="1">
        <v>2.3590224274526701</v>
      </c>
      <c r="NHW7" s="1">
        <v>9.5501471163170301E-2</v>
      </c>
      <c r="NHX7" s="1">
        <v>1.90201206868164</v>
      </c>
      <c r="NHY7" s="1">
        <v>1.24661544312423</v>
      </c>
      <c r="NHZ7" s="1">
        <v>1.83921865224617</v>
      </c>
      <c r="NIA7" s="1">
        <v>-0.274121101899721</v>
      </c>
      <c r="NIB7" s="1">
        <v>0.97358566715112904</v>
      </c>
      <c r="NIC7" s="1">
        <v>1.65706192477005</v>
      </c>
      <c r="NID7" s="1">
        <v>1.0660444812811101</v>
      </c>
      <c r="NIE7" s="1">
        <v>2.87727685498594</v>
      </c>
      <c r="NIF7" s="1">
        <v>3.7288122665616399</v>
      </c>
      <c r="NIG7" s="1">
        <v>1.3960683556431599</v>
      </c>
      <c r="NIH7" s="1">
        <v>1.4746777344147699</v>
      </c>
      <c r="NII7" s="1">
        <v>0.95977277429316799</v>
      </c>
      <c r="NIJ7" s="1">
        <v>-1.43306789213282E-3</v>
      </c>
      <c r="NIK7" s="1">
        <v>-0.122615207724372</v>
      </c>
      <c r="NIL7" s="1">
        <v>1.7266458084040699</v>
      </c>
      <c r="NIM7" s="1">
        <v>1.57085981684043</v>
      </c>
      <c r="NIN7" s="1">
        <v>1.33937092910054</v>
      </c>
      <c r="NIO7" s="1">
        <v>0.92468998298469696</v>
      </c>
      <c r="NIP7" s="1">
        <v>0.76851871110954095</v>
      </c>
      <c r="NIQ7" s="1">
        <v>1.22697262868363</v>
      </c>
      <c r="NIR7" s="1">
        <v>0.72665725769103195</v>
      </c>
      <c r="NIS7" s="1">
        <v>2.4180768977589402</v>
      </c>
      <c r="NIT7" s="1">
        <v>2.0767466399874102</v>
      </c>
      <c r="NIU7" s="1">
        <v>0.83218943856870997</v>
      </c>
      <c r="NIV7" s="1">
        <v>0.27694593343490298</v>
      </c>
      <c r="NIW7" s="1">
        <v>-0.60322754152578295</v>
      </c>
      <c r="NIX7" s="1">
        <v>1.03286446478834</v>
      </c>
      <c r="NIY7" s="1">
        <v>1.9264143732610399</v>
      </c>
      <c r="NIZ7" s="1">
        <v>0.68213772055759503</v>
      </c>
      <c r="NJA7" s="1">
        <v>1.1639013178387401</v>
      </c>
      <c r="NJB7" s="1">
        <v>2.0033042417886802</v>
      </c>
      <c r="NJC7" s="1">
        <v>-0.110788765980479</v>
      </c>
      <c r="NJD7" s="1">
        <v>0.52610724611219395</v>
      </c>
      <c r="NJE7" s="1">
        <v>2.4044413383153902</v>
      </c>
      <c r="NJF7" s="1">
        <v>0.83374217025723196</v>
      </c>
      <c r="NJG7" s="1">
        <v>1.2762377414074899</v>
      </c>
      <c r="NJH7" s="1">
        <v>1.3458913576065401</v>
      </c>
      <c r="NJI7" s="1">
        <v>0.56586799822291101</v>
      </c>
      <c r="NJJ7" s="1">
        <v>0.57270266448307605</v>
      </c>
      <c r="NJK7" s="1">
        <v>-0.28782017327540699</v>
      </c>
      <c r="NJL7" s="1">
        <v>1.5687965699850399</v>
      </c>
      <c r="NJM7" s="1">
        <v>1.5161595939475201</v>
      </c>
      <c r="NJN7" s="1">
        <v>1.39399676211226</v>
      </c>
      <c r="NJO7" s="1">
        <v>0.182298248322702</v>
      </c>
      <c r="NJP7" s="1">
        <v>1.29289603161589</v>
      </c>
      <c r="NJQ7" s="1">
        <v>1.8456061996627799</v>
      </c>
      <c r="NJR7" s="1">
        <v>0.62907096260338102</v>
      </c>
      <c r="NJS7" s="1">
        <v>-1.4305975085037499</v>
      </c>
      <c r="NJT7" s="1">
        <v>1.2160854639415399</v>
      </c>
      <c r="NJU7" s="1">
        <v>-0.51917465698389398</v>
      </c>
      <c r="NJV7" s="1">
        <v>1.38229075996504</v>
      </c>
      <c r="NJW7" s="1">
        <v>1.8711787694051001</v>
      </c>
      <c r="NJX7" s="1">
        <v>0.10039413864451301</v>
      </c>
      <c r="NJY7" s="1">
        <v>-0.86115116336186703</v>
      </c>
      <c r="NJZ7" s="1">
        <v>3.0657687439084902</v>
      </c>
      <c r="NKA7" s="1">
        <v>1.8917346186031201</v>
      </c>
      <c r="NKB7" s="1">
        <v>0.56729162692942103</v>
      </c>
      <c r="NKC7" s="1">
        <v>-1.0074215198659899</v>
      </c>
      <c r="NKD7" s="1">
        <v>0.47547260802778502</v>
      </c>
      <c r="NKE7" s="1">
        <v>1.47205265069951</v>
      </c>
      <c r="NKF7" s="1">
        <v>0.87991986047414295</v>
      </c>
      <c r="NKG7" s="1">
        <v>0.54475481339145204</v>
      </c>
      <c r="NKH7" s="1">
        <v>-0.50755635528065501</v>
      </c>
      <c r="NKI7" s="1">
        <v>1.2812744112397501</v>
      </c>
      <c r="NKJ7" s="1">
        <v>-6.6536719596215696E-2</v>
      </c>
      <c r="NKK7" s="1">
        <v>-0.70523780204286302</v>
      </c>
      <c r="NKL7" s="1">
        <v>1.50819146775685</v>
      </c>
      <c r="NKM7" s="1">
        <v>1.06845785165681</v>
      </c>
      <c r="NKN7" s="1">
        <v>0.17055605028988299</v>
      </c>
      <c r="NKO7" s="1">
        <v>0.82197325673617205</v>
      </c>
      <c r="NKP7" s="1">
        <v>-0.24527421549888301</v>
      </c>
      <c r="NKQ7" s="1">
        <v>1.5129604805831001</v>
      </c>
      <c r="NKR7" s="1">
        <v>1.38162518555543</v>
      </c>
      <c r="NKS7" s="1">
        <v>0.83871638295275097</v>
      </c>
      <c r="NKT7" s="1">
        <v>0.66488885224407501</v>
      </c>
      <c r="NKU7" s="1">
        <v>2.3694079975195299</v>
      </c>
      <c r="NKV7" s="1">
        <v>0.60419925993238599</v>
      </c>
      <c r="NKW7" s="1">
        <v>0.57832609925677902</v>
      </c>
      <c r="NKX7" s="1">
        <v>1.78184628463113</v>
      </c>
      <c r="NKY7" s="1">
        <v>0.91564252917629996</v>
      </c>
      <c r="NKZ7" s="1">
        <v>2.1162782551522601</v>
      </c>
      <c r="NLA7" s="1">
        <v>0.81074618562037404</v>
      </c>
      <c r="NLB7" s="1">
        <v>1.7069646707267401</v>
      </c>
      <c r="NLC7" s="1">
        <v>-1.4754720514866999</v>
      </c>
      <c r="NLD7" s="1">
        <v>2.32104770409045</v>
      </c>
      <c r="NLE7" s="1">
        <v>-0.71457587339802897</v>
      </c>
      <c r="NLF7" s="1">
        <v>-1.44663399035597</v>
      </c>
      <c r="NLG7" s="1">
        <v>2.51373898679104</v>
      </c>
      <c r="NLH7" s="1">
        <v>2.0012719824691398</v>
      </c>
      <c r="NLI7" s="1">
        <v>0.66146764836531902</v>
      </c>
      <c r="NLJ7" s="1">
        <v>1.5476795372161101</v>
      </c>
      <c r="NLK7" s="1">
        <v>0.11118991994233</v>
      </c>
      <c r="NLL7" s="1">
        <v>-0.19790574062425301</v>
      </c>
      <c r="NLM7" s="1">
        <v>0.71404981708509596</v>
      </c>
      <c r="NLN7" s="1">
        <v>0.98202471271151304</v>
      </c>
      <c r="NLO7" s="1">
        <v>1.5365864351456799</v>
      </c>
      <c r="NLP7" s="1">
        <v>-0.44170733471139101</v>
      </c>
      <c r="NLQ7" s="1">
        <v>2.2436640131710299</v>
      </c>
      <c r="NLR7" s="1">
        <v>0.94201121867104898</v>
      </c>
      <c r="NLS7" s="1">
        <v>3.5571077318432098</v>
      </c>
      <c r="NLT7" s="1">
        <v>3.0655660225503798</v>
      </c>
      <c r="NLU7" s="1">
        <v>1.9015885520675999</v>
      </c>
      <c r="NLV7" s="1">
        <v>1.5154386238872599</v>
      </c>
      <c r="NLW7" s="1">
        <v>0.87804404124450297</v>
      </c>
      <c r="NLX7" s="1">
        <v>3.1705258558326399</v>
      </c>
      <c r="NLY7" s="1">
        <v>0.12467622111431501</v>
      </c>
      <c r="NLZ7" s="1">
        <v>1.60375544576337</v>
      </c>
      <c r="NMA7" s="1">
        <v>-0.203198503596562</v>
      </c>
      <c r="NMB7" s="1">
        <v>1.22819546016699</v>
      </c>
      <c r="NMC7" s="1">
        <v>1.81324743271957</v>
      </c>
      <c r="NMD7" s="1">
        <v>1.0001609959025499</v>
      </c>
      <c r="NME7" s="1">
        <v>0.31705465492651203</v>
      </c>
      <c r="NMF7" s="1">
        <v>0.70456942070551598</v>
      </c>
      <c r="NMG7" s="1">
        <v>0.46806617321003802</v>
      </c>
      <c r="NMH7" s="1">
        <v>1.5914068783733999</v>
      </c>
      <c r="NMI7" s="1">
        <v>7.0804336951951798E-3</v>
      </c>
      <c r="NMJ7" s="1">
        <v>1.0197174468042201</v>
      </c>
      <c r="NMK7" s="1">
        <v>1.8691893664294199</v>
      </c>
      <c r="NML7" s="1">
        <v>0.46485130515793199</v>
      </c>
      <c r="NMM7" s="1">
        <v>0.47875810142393499</v>
      </c>
      <c r="NMN7" s="1">
        <v>-0.51584185541663496</v>
      </c>
      <c r="NMO7" s="1">
        <v>0.48101022718052</v>
      </c>
      <c r="NMP7" s="1">
        <v>1.5841447254207399</v>
      </c>
      <c r="NMQ7" s="1">
        <v>2.7622834192302399</v>
      </c>
      <c r="NMR7" s="1">
        <v>0.48865464421709198</v>
      </c>
      <c r="NMS7" s="1">
        <v>1.93349939769872</v>
      </c>
      <c r="NMT7" s="1">
        <v>-0.27331988309780297</v>
      </c>
      <c r="NMU7" s="1">
        <v>0.96263561176523904</v>
      </c>
      <c r="NMV7" s="1">
        <v>0.485308960251502</v>
      </c>
      <c r="NMW7" s="1">
        <v>3.4160922950078998</v>
      </c>
      <c r="NMX7" s="1">
        <v>1.0970364455338999</v>
      </c>
      <c r="NMY7" s="1">
        <v>1.92041878282712</v>
      </c>
      <c r="NMZ7" s="1">
        <v>-0.895326983836643</v>
      </c>
      <c r="NNA7" s="1">
        <v>0.45763910825038401</v>
      </c>
      <c r="NNB7" s="1">
        <v>8.2783850156262204E-2</v>
      </c>
      <c r="NNC7" s="1">
        <v>-0.63859436147680304</v>
      </c>
      <c r="NND7" s="1">
        <v>0.94471246107215201</v>
      </c>
      <c r="NNE7" s="1">
        <v>1.77908309195277</v>
      </c>
      <c r="NNF7" s="1">
        <v>-0.378039107727553</v>
      </c>
      <c r="NNG7" s="1">
        <v>1.31430696138695</v>
      </c>
      <c r="NNH7" s="1">
        <v>0.34684837696467302</v>
      </c>
      <c r="NNI7" s="1">
        <v>0.25436063638246298</v>
      </c>
      <c r="NNJ7" s="1">
        <v>2.5360875212029699</v>
      </c>
      <c r="NNK7" s="1">
        <v>1.4585517049221901</v>
      </c>
      <c r="NNL7" s="1">
        <v>2.0394211324721301</v>
      </c>
      <c r="NNM7" s="1">
        <v>-0.20511899936625599</v>
      </c>
      <c r="NNN7" s="1">
        <v>1.2350576302619001</v>
      </c>
      <c r="NNO7" s="1">
        <v>1.4146871237341601</v>
      </c>
      <c r="NNP7" s="1">
        <v>-0.25788886533571498</v>
      </c>
      <c r="NNQ7" s="1">
        <v>1.2111264853305099</v>
      </c>
      <c r="NNR7" s="1">
        <v>0.96488316419227604</v>
      </c>
      <c r="NNS7" s="1">
        <v>-1.0819439595573099</v>
      </c>
      <c r="NNT7" s="1">
        <v>0.30168137606244499</v>
      </c>
      <c r="NNU7" s="1">
        <v>0.40256867497735799</v>
      </c>
      <c r="NNV7" s="1">
        <v>-1.16571800906489</v>
      </c>
      <c r="NNW7" s="1">
        <v>1.56324789616195</v>
      </c>
      <c r="NNX7" s="1">
        <v>2.78751486808626</v>
      </c>
      <c r="NNY7" s="1">
        <v>0.60621055234559895</v>
      </c>
      <c r="NNZ7" s="1">
        <v>0.37491864121267598</v>
      </c>
      <c r="NOA7" s="1">
        <v>-5.3552435105545602E-2</v>
      </c>
      <c r="NOB7" s="1">
        <v>1.6062354544125901</v>
      </c>
      <c r="NOC7" s="1">
        <v>1.67150990593065</v>
      </c>
      <c r="NOD7" s="1">
        <v>0.33889175862098497</v>
      </c>
      <c r="NOE7" s="1">
        <v>6.6732260667030294E-2</v>
      </c>
      <c r="NOF7" s="1">
        <v>1.4472319433070699</v>
      </c>
      <c r="NOG7" s="1">
        <v>-9.8819174942992305E-2</v>
      </c>
      <c r="NOH7" s="1">
        <v>1.1957258053014299</v>
      </c>
      <c r="NOI7" s="1">
        <v>1.56723456541662</v>
      </c>
      <c r="NOJ7" s="1">
        <v>1.7269254213331899</v>
      </c>
      <c r="NOK7" s="1">
        <v>0.38641834120961799</v>
      </c>
      <c r="NOL7" s="1">
        <v>0.51555799928802404</v>
      </c>
      <c r="NOM7" s="1">
        <v>0.41882001444366501</v>
      </c>
      <c r="NON7" s="1">
        <v>0.94726153407312397</v>
      </c>
      <c r="NOO7" s="1">
        <v>-0.27104752292183598</v>
      </c>
      <c r="NOP7" s="1">
        <v>3.23078036902786</v>
      </c>
      <c r="NOQ7" s="1">
        <v>-0.60158205224832495</v>
      </c>
      <c r="NOR7" s="1">
        <v>1.8095050627054401</v>
      </c>
      <c r="NOS7" s="1">
        <v>1.9675096375037799</v>
      </c>
      <c r="NOT7" s="1">
        <v>2.0194463234922702</v>
      </c>
      <c r="NOU7" s="1">
        <v>1.0732728546968899</v>
      </c>
      <c r="NOV7" s="1">
        <v>0.21437116763907199</v>
      </c>
      <c r="NOW7" s="1">
        <v>1.9878261409487901</v>
      </c>
      <c r="NOX7" s="1">
        <v>0.20732109607260801</v>
      </c>
      <c r="NOY7" s="1">
        <v>1.30017758671539</v>
      </c>
      <c r="NOZ7" s="1">
        <v>-0.51103563897551596</v>
      </c>
      <c r="NPA7" s="1">
        <v>2.0593411939105901</v>
      </c>
      <c r="NPB7" s="1">
        <v>-1.30641759181501</v>
      </c>
      <c r="NPC7" s="1">
        <v>-0.59136593364146295</v>
      </c>
      <c r="NPD7" s="1">
        <v>2.6763532104986099</v>
      </c>
      <c r="NPE7" s="1">
        <v>0.93716730957149397</v>
      </c>
      <c r="NPF7" s="1">
        <v>0.193780326086885</v>
      </c>
      <c r="NPG7" s="1">
        <v>2.2910045076290699</v>
      </c>
      <c r="NPH7" s="1">
        <v>0.44516870558724803</v>
      </c>
      <c r="NPI7" s="1">
        <v>1.7855449083772601</v>
      </c>
      <c r="NPJ7" s="1">
        <v>-1.31302966743298</v>
      </c>
      <c r="NPK7" s="1">
        <v>0.19762856441072801</v>
      </c>
      <c r="NPL7" s="1">
        <v>2.2702943266458302</v>
      </c>
      <c r="NPM7" s="1">
        <v>2.0494839990204698</v>
      </c>
      <c r="NPN7" s="1">
        <v>1.84878467484681</v>
      </c>
      <c r="NPO7" s="1">
        <v>0.63411545065772901</v>
      </c>
      <c r="NPP7" s="1">
        <v>1.4679975430509999</v>
      </c>
      <c r="NPQ7" s="1">
        <v>1.3714582776544599</v>
      </c>
      <c r="NPR7" s="1">
        <v>-0.47521074497701599</v>
      </c>
      <c r="NPS7" s="1">
        <v>1.7119485032658599</v>
      </c>
      <c r="NPT7" s="1">
        <v>-0.51765719035178903</v>
      </c>
      <c r="NPU7" s="1">
        <v>0.20205515491829401</v>
      </c>
      <c r="NPV7" s="1">
        <v>0.72437292341970105</v>
      </c>
      <c r="NPW7" s="1">
        <v>0.45356393501924203</v>
      </c>
      <c r="NPX7" s="1">
        <v>1.17582597814997</v>
      </c>
      <c r="NPY7" s="1">
        <v>1.6891353369842901</v>
      </c>
      <c r="NPZ7" s="1">
        <v>0.70177060320166096</v>
      </c>
      <c r="NQA7" s="1">
        <v>0.198289785423684</v>
      </c>
      <c r="NQB7" s="1">
        <v>0.56123405214731104</v>
      </c>
      <c r="NQC7" s="1">
        <v>0.18498670482367499</v>
      </c>
      <c r="NQD7" s="1">
        <v>2.19485831617131</v>
      </c>
      <c r="NQE7" s="1">
        <v>3.9822492311432298E-2</v>
      </c>
      <c r="NQF7" s="1">
        <v>0.68399999776924103</v>
      </c>
      <c r="NQG7" s="1">
        <v>2.2963440293843198</v>
      </c>
      <c r="NQH7" s="1">
        <v>1.4451488097932701</v>
      </c>
      <c r="NQI7" s="1">
        <v>1.6093754788114401</v>
      </c>
      <c r="NQJ7" s="1">
        <v>1.9450408516667399</v>
      </c>
      <c r="NQK7" s="1">
        <v>0.41993172968384501</v>
      </c>
      <c r="NQL7" s="1">
        <v>1.67167744585344</v>
      </c>
      <c r="NQM7" s="1">
        <v>0.95866272525803897</v>
      </c>
      <c r="NQN7" s="1">
        <v>-0.91015738803612301</v>
      </c>
      <c r="NQO7" s="1">
        <v>2.7803639723218301</v>
      </c>
      <c r="NQP7" s="1">
        <v>0.96974265888233901</v>
      </c>
      <c r="NQQ7" s="1">
        <v>2.7567058159270799</v>
      </c>
      <c r="NQR7" s="1">
        <v>2.4675353231356301</v>
      </c>
      <c r="NQS7" s="1">
        <v>1.18598755979255</v>
      </c>
      <c r="NQT7" s="1">
        <v>1.4498261166866799</v>
      </c>
      <c r="NQU7" s="1">
        <v>-0.16226784377015199</v>
      </c>
      <c r="NQV7" s="1">
        <v>0.39805801838950799</v>
      </c>
      <c r="NQW7" s="1">
        <v>-0.64936957818519903</v>
      </c>
      <c r="NQX7" s="1">
        <v>1.19825721776323</v>
      </c>
      <c r="NQY7" s="1">
        <v>1.61552804287925</v>
      </c>
      <c r="NQZ7" s="1">
        <v>-0.40555259774241498</v>
      </c>
      <c r="NRA7" s="1">
        <v>1.61555222707195</v>
      </c>
      <c r="NRB7" s="1">
        <v>1.97683294541752</v>
      </c>
      <c r="NRC7" s="1">
        <v>3.8856045825621202</v>
      </c>
      <c r="NRD7" s="1">
        <v>2.2191409507233999</v>
      </c>
      <c r="NRE7" s="1">
        <v>2.4616396881317302</v>
      </c>
      <c r="NRF7" s="1">
        <v>1.67355919703155</v>
      </c>
      <c r="NRG7" s="1">
        <v>0.52477636028960195</v>
      </c>
      <c r="NRH7" s="1">
        <v>1.1778571388608401</v>
      </c>
      <c r="NRI7" s="1">
        <v>-1.0989000991404101</v>
      </c>
      <c r="NRJ7" s="1">
        <v>2.4320315390156799</v>
      </c>
      <c r="NRK7" s="1">
        <v>1.0039267039292601</v>
      </c>
      <c r="NRL7" s="1">
        <v>1.0785633610429199</v>
      </c>
      <c r="NRM7" s="1">
        <v>-1.54559323475472E-2</v>
      </c>
      <c r="NRN7" s="1">
        <v>1.8806463018137001</v>
      </c>
      <c r="NRO7" s="1">
        <v>-9.9692815307546506E-2</v>
      </c>
      <c r="NRP7" s="1">
        <v>-0.42127288234400101</v>
      </c>
      <c r="NRQ7" s="1">
        <v>0.82209041250207504</v>
      </c>
      <c r="NRR7" s="1">
        <v>0.72824272906408904</v>
      </c>
      <c r="NRS7" s="1">
        <v>1.60997835156512</v>
      </c>
      <c r="NRT7" s="1">
        <v>2.3022767216726399</v>
      </c>
      <c r="NRU7" s="1">
        <v>0.350867555936904</v>
      </c>
      <c r="NRV7" s="1">
        <v>0.90321987106967905</v>
      </c>
      <c r="NRW7" s="1">
        <v>0.59728741398361795</v>
      </c>
      <c r="NRX7" s="1">
        <v>-1.30137348663049</v>
      </c>
      <c r="NRY7" s="1">
        <v>1.36476178239224</v>
      </c>
      <c r="NRZ7" s="1">
        <v>1.53117813874284</v>
      </c>
      <c r="NSA7" s="1">
        <v>1.12977765010062</v>
      </c>
      <c r="NSB7" s="1">
        <v>2.2890941559370899</v>
      </c>
      <c r="NSC7" s="1">
        <v>0.21309131357477801</v>
      </c>
      <c r="NSD7" s="1">
        <v>1.6959360617370201</v>
      </c>
      <c r="NSE7" s="1">
        <v>0.90037608125186297</v>
      </c>
      <c r="NSF7" s="1">
        <v>0.52990720554096005</v>
      </c>
      <c r="NSG7" s="1">
        <v>1.98682082094196</v>
      </c>
      <c r="NSH7" s="1">
        <v>0.31994917058028899</v>
      </c>
      <c r="NSI7" s="1">
        <v>1.15049737551154</v>
      </c>
      <c r="NSJ7" s="1">
        <v>1.2872257798164</v>
      </c>
      <c r="NSK7" s="1">
        <v>1.02296042953518</v>
      </c>
      <c r="NSL7" s="1">
        <v>0.29728182380926199</v>
      </c>
      <c r="NSM7" s="1">
        <v>9.0315799487878295E-2</v>
      </c>
      <c r="NSN7" s="1">
        <v>0.96657739961742595</v>
      </c>
      <c r="NSO7" s="1">
        <v>0.42218202314179998</v>
      </c>
      <c r="NSP7" s="1">
        <v>2.9620318611921501</v>
      </c>
      <c r="NSQ7" s="1">
        <v>0.98759318236402005</v>
      </c>
      <c r="NSR7" s="1">
        <v>1.36924893397198</v>
      </c>
      <c r="NSS7" s="1">
        <v>1.19721488694705</v>
      </c>
      <c r="NST7" s="1">
        <v>2.30477763704633</v>
      </c>
      <c r="NSU7" s="1">
        <v>-0.890767823925525</v>
      </c>
      <c r="NSV7" s="1">
        <v>1.2444320123008501</v>
      </c>
      <c r="NSW7" s="1">
        <v>-2.1257392257155701</v>
      </c>
      <c r="NSX7" s="1">
        <v>-0.231698770657561</v>
      </c>
      <c r="NSY7" s="1">
        <v>1.01091640076471</v>
      </c>
      <c r="NSZ7" s="1">
        <v>1.3253766556126301</v>
      </c>
      <c r="NTA7" s="1">
        <v>1.1537273228129601</v>
      </c>
      <c r="NTB7" s="1">
        <v>0.80354963493188603</v>
      </c>
      <c r="NTC7" s="1">
        <v>1.78808254111761</v>
      </c>
      <c r="NTD7" s="1">
        <v>1.2973982659460299</v>
      </c>
      <c r="NTE7" s="1">
        <v>0.42627317796398601</v>
      </c>
      <c r="NTF7" s="1">
        <v>0.37722952252658298</v>
      </c>
      <c r="NTG7" s="1">
        <v>0.95972209273180198</v>
      </c>
      <c r="NTH7" s="1">
        <v>1.6184684181581199</v>
      </c>
      <c r="NTI7" s="1">
        <v>-0.28334819037547199</v>
      </c>
      <c r="NTJ7" s="1">
        <v>-2.5964340805508801E-3</v>
      </c>
      <c r="NTK7" s="1">
        <v>0.87863923621880102</v>
      </c>
      <c r="NTL7" s="1">
        <v>1.52778960753886</v>
      </c>
      <c r="NTM7" s="1">
        <v>-0.366944467961003</v>
      </c>
      <c r="NTN7" s="1">
        <v>0.482078405415096</v>
      </c>
      <c r="NTO7" s="1">
        <v>2.61334823315612</v>
      </c>
      <c r="NTP7" s="1">
        <v>0.91414697332427097</v>
      </c>
      <c r="NTQ7" s="1">
        <v>0.99728459013487103</v>
      </c>
    </row>
    <row r="8" spans="1:10001" s="1" customFormat="1">
      <c r="A8" s="1" t="s">
        <v>10036</v>
      </c>
      <c r="B8" s="1">
        <v>0.34114269551561699</v>
      </c>
      <c r="C8" s="1">
        <v>2.16742646680897</v>
      </c>
      <c r="D8" s="1">
        <v>0.868251052096217</v>
      </c>
      <c r="E8" s="1">
        <v>-0.66966989942428401</v>
      </c>
      <c r="F8" s="1">
        <v>0.79457830738063595</v>
      </c>
      <c r="G8" s="1">
        <v>0.38498978846276199</v>
      </c>
      <c r="H8" s="1">
        <v>0.83608873965986696</v>
      </c>
      <c r="I8" s="1">
        <v>0.74243280956072899</v>
      </c>
      <c r="J8" s="1">
        <v>0.36123696012080803</v>
      </c>
      <c r="K8" s="1">
        <v>1.55786499616609</v>
      </c>
      <c r="L8" s="1">
        <v>1.84824118871983</v>
      </c>
      <c r="M8" s="1">
        <v>0.79929888893360801</v>
      </c>
      <c r="N8" s="1">
        <v>0.82941478892120601</v>
      </c>
      <c r="O8" s="1">
        <v>2.6850193614346201</v>
      </c>
      <c r="P8" s="1">
        <v>1.3162521628021999</v>
      </c>
      <c r="Q8" s="1">
        <v>1.3261425924715899</v>
      </c>
      <c r="R8" s="1">
        <v>1.1974274973099599</v>
      </c>
      <c r="S8" s="1">
        <v>-0.50344460012814995</v>
      </c>
      <c r="T8" s="1">
        <v>1.32245102997259</v>
      </c>
      <c r="U8" s="1">
        <v>1.19386434765572</v>
      </c>
      <c r="V8" s="1">
        <v>0.117148719206578</v>
      </c>
      <c r="W8" s="1">
        <v>2.5037597147941</v>
      </c>
      <c r="X8" s="1">
        <v>7.5860364571904398E-2</v>
      </c>
      <c r="Y8" s="1">
        <v>-8.4826191205140497E-2</v>
      </c>
      <c r="Z8" s="1">
        <v>-4.0339814360679203E-3</v>
      </c>
      <c r="AA8" s="1">
        <v>1.3232453863193001</v>
      </c>
      <c r="AB8" s="1">
        <v>-0.65872502929714305</v>
      </c>
      <c r="AC8" s="1">
        <v>2.3764281878595899</v>
      </c>
      <c r="AD8" s="1">
        <v>0.246243129993404</v>
      </c>
      <c r="AE8" s="1">
        <v>-0.19874843619187299</v>
      </c>
      <c r="AF8" s="1">
        <v>0.91942281309742002</v>
      </c>
      <c r="AG8" s="1">
        <v>1.2155081277639399</v>
      </c>
      <c r="AH8" s="1">
        <v>0.69098411775466695</v>
      </c>
      <c r="AI8" s="1">
        <v>-0.14879510148616101</v>
      </c>
      <c r="AJ8" s="1">
        <v>2.3183242341273198</v>
      </c>
      <c r="AK8" s="1">
        <v>-5.30403883242219E-2</v>
      </c>
      <c r="AL8" s="1">
        <v>-2.5220334952207501E-2</v>
      </c>
      <c r="AM8" s="1">
        <v>-0.40766363312472198</v>
      </c>
      <c r="AN8" s="1">
        <v>0.62736530116117994</v>
      </c>
      <c r="AO8" s="1">
        <v>1.27345347330948</v>
      </c>
      <c r="AP8" s="1">
        <v>0.96448545636120397</v>
      </c>
      <c r="AQ8" s="1">
        <v>1.9383687008528701</v>
      </c>
      <c r="AR8" s="1">
        <v>-0.104182533018351</v>
      </c>
      <c r="AS8" s="1">
        <v>1.47807030505186</v>
      </c>
      <c r="AT8" s="1">
        <v>-1.9305172997463</v>
      </c>
      <c r="AU8" s="1">
        <v>1.7800207420683001</v>
      </c>
      <c r="AV8" s="1">
        <v>0.16416795681732199</v>
      </c>
      <c r="AW8" s="1">
        <v>0.87462617915837404</v>
      </c>
      <c r="AX8" s="1">
        <v>-1.8989072393684699E-2</v>
      </c>
      <c r="AY8" s="1">
        <v>0.20513364606908599</v>
      </c>
      <c r="AZ8" s="1">
        <v>-8.92881389184461E-2</v>
      </c>
      <c r="BA8" s="1">
        <v>1.32583476799866</v>
      </c>
      <c r="BB8" s="1">
        <v>0.82516149906660397</v>
      </c>
      <c r="BC8" s="1">
        <v>1.72119507772313</v>
      </c>
      <c r="BD8" s="1">
        <v>0.32930990770728702</v>
      </c>
      <c r="BE8" s="1">
        <v>1.7764809604490699</v>
      </c>
      <c r="BF8" s="1">
        <v>0.299047400470491</v>
      </c>
      <c r="BG8" s="1">
        <v>1.4912232130606999</v>
      </c>
      <c r="BH8" s="1">
        <v>0.50678186200036102</v>
      </c>
      <c r="BI8" s="1">
        <v>-0.65354763538111904</v>
      </c>
      <c r="BJ8" s="1">
        <v>1.1656607929620999</v>
      </c>
      <c r="BK8" s="1">
        <v>0.89693525414223696</v>
      </c>
      <c r="BL8" s="1">
        <v>2.9302367885123601</v>
      </c>
      <c r="BM8" s="1">
        <v>1.9520696488081299</v>
      </c>
      <c r="BN8" s="1">
        <v>0.449463106271493</v>
      </c>
      <c r="BO8" s="1">
        <v>1.78525928131741</v>
      </c>
      <c r="BP8" s="1">
        <v>0.95967977616156197</v>
      </c>
      <c r="BQ8" s="1">
        <v>0.36446610240673</v>
      </c>
      <c r="BR8" s="1">
        <v>1.8646256093415401</v>
      </c>
      <c r="BS8" s="1">
        <v>1.0006368805685499</v>
      </c>
      <c r="BT8" s="1">
        <v>1.4162709997487899</v>
      </c>
      <c r="BU8" s="1">
        <v>-0.65495988290731799</v>
      </c>
      <c r="BV8" s="1">
        <v>1.3953348321300301</v>
      </c>
      <c r="BW8" s="1">
        <v>7.5669047024543801E-2</v>
      </c>
      <c r="BX8" s="1">
        <v>0.78617317949085197</v>
      </c>
      <c r="BY8" s="1">
        <v>-6.6340972359661701E-2</v>
      </c>
      <c r="BZ8" s="1">
        <v>1.7138704161473599</v>
      </c>
      <c r="CA8" s="1">
        <v>0.11508445528193199</v>
      </c>
      <c r="CB8" s="1">
        <v>2.1698433410270099</v>
      </c>
      <c r="CC8" s="1">
        <v>-9.3854756981149395E-2</v>
      </c>
      <c r="CD8" s="1">
        <v>-1.31638756020218</v>
      </c>
      <c r="CE8" s="1">
        <v>0.13922960537666501</v>
      </c>
      <c r="CF8" s="1">
        <v>0.88559844440380198</v>
      </c>
      <c r="CG8" s="1">
        <v>0.54904084100871398</v>
      </c>
      <c r="CH8" s="1">
        <v>0.56208057369708697</v>
      </c>
      <c r="CI8" s="1">
        <v>0.60957581930871096</v>
      </c>
      <c r="CJ8" s="1">
        <v>-0.35557105199189398</v>
      </c>
      <c r="CK8" s="1">
        <v>0.70334051710955803</v>
      </c>
      <c r="CL8" s="1">
        <v>1.08437377614568</v>
      </c>
      <c r="CM8" s="1">
        <v>2.08755911617226</v>
      </c>
      <c r="CN8" s="1">
        <v>1.94018858613513</v>
      </c>
      <c r="CO8" s="1">
        <v>0.47591516136050599</v>
      </c>
      <c r="CP8" s="1">
        <v>2.7470457978426701</v>
      </c>
      <c r="CQ8" s="1">
        <v>1.87974560240047</v>
      </c>
      <c r="CR8" s="1">
        <v>0.49444352356186599</v>
      </c>
      <c r="CS8" s="1">
        <v>1.2591051274223699</v>
      </c>
      <c r="CT8" s="1">
        <v>0.10567833783359799</v>
      </c>
      <c r="CU8" s="1">
        <v>-0.71108873056812305</v>
      </c>
      <c r="CV8" s="1">
        <v>0.241677351014013</v>
      </c>
      <c r="CW8" s="1">
        <v>-0.35291801895668001</v>
      </c>
      <c r="CX8" s="1">
        <v>0.22881002252761901</v>
      </c>
      <c r="CY8" s="1">
        <v>1.05424599054485</v>
      </c>
      <c r="CZ8" s="1">
        <v>0.93302023226897701</v>
      </c>
      <c r="DA8" s="1">
        <v>-0.60257024404253701</v>
      </c>
      <c r="DB8" s="1">
        <v>0.40312882985433002</v>
      </c>
      <c r="DC8" s="1">
        <v>0.96843440036436201</v>
      </c>
      <c r="DD8" s="1">
        <v>1.29796223130432</v>
      </c>
      <c r="DE8" s="1">
        <v>1.3451974745224899</v>
      </c>
      <c r="DF8" s="1">
        <v>2.3658738100849099</v>
      </c>
      <c r="DG8" s="1">
        <v>0.82866543773830104</v>
      </c>
      <c r="DH8" s="1">
        <v>-2.1960104061104799E-2</v>
      </c>
      <c r="DI8" s="1">
        <v>7.35082060046192E-2</v>
      </c>
      <c r="DJ8" s="1">
        <v>0.44377835509373498</v>
      </c>
      <c r="DK8" s="1">
        <v>1.57848324660121</v>
      </c>
      <c r="DL8" s="1">
        <v>1.36764808458896</v>
      </c>
      <c r="DM8" s="1">
        <v>2.0024266144997802</v>
      </c>
      <c r="DN8" s="1">
        <v>1.6812966420328199</v>
      </c>
      <c r="DO8" s="1">
        <v>3.1466857367565502</v>
      </c>
      <c r="DP8" s="1">
        <v>1.7787411708507399</v>
      </c>
      <c r="DQ8" s="1">
        <v>-0.19898157599673699</v>
      </c>
      <c r="DR8" s="1">
        <v>2.6986439956565298</v>
      </c>
      <c r="DS8" s="1">
        <v>1.1481118300852999</v>
      </c>
      <c r="DT8" s="1">
        <v>2.0894340323385698</v>
      </c>
      <c r="DU8" s="1">
        <v>1.06705308909317</v>
      </c>
      <c r="DV8" s="1">
        <v>-0.70559969392319299</v>
      </c>
      <c r="DW8" s="1">
        <v>1.9765415506419901</v>
      </c>
      <c r="DX8" s="1">
        <v>1.4927149329168801</v>
      </c>
      <c r="DY8" s="1">
        <v>0.94691468181327698</v>
      </c>
      <c r="DZ8" s="1">
        <v>1.0686021897033899</v>
      </c>
      <c r="EA8" s="1">
        <v>0.92110379838365697</v>
      </c>
      <c r="EB8" s="1">
        <v>1.25277397961234</v>
      </c>
      <c r="EC8" s="1">
        <v>0.68601026036049995</v>
      </c>
      <c r="ED8" s="1">
        <v>0.21064174565416599</v>
      </c>
      <c r="EE8" s="1">
        <v>-1.35316548552777E-2</v>
      </c>
      <c r="EF8" s="1">
        <v>2.1194201463478901</v>
      </c>
      <c r="EG8" s="1">
        <v>0.68965758350765105</v>
      </c>
      <c r="EH8" s="1">
        <v>-0.20764593392750999</v>
      </c>
      <c r="EI8" s="1">
        <v>-1.3796398821340199</v>
      </c>
      <c r="EJ8" s="1">
        <v>0.43991448154579099</v>
      </c>
      <c r="EK8" s="1">
        <v>2.2297214185572498</v>
      </c>
      <c r="EL8" s="1">
        <v>-0.36678933231112598</v>
      </c>
      <c r="EM8" s="1">
        <v>0.98123486662556203</v>
      </c>
      <c r="EN8" s="1">
        <v>2.0427029841739501</v>
      </c>
      <c r="EO8" s="1">
        <v>0.502958768587488</v>
      </c>
      <c r="EP8" s="1">
        <v>1.00748461019133</v>
      </c>
      <c r="EQ8" s="1">
        <v>3.0099249899060401</v>
      </c>
      <c r="ER8" s="1">
        <v>1.65117403033048</v>
      </c>
      <c r="ES8" s="1">
        <v>4.4195339951237603E-2</v>
      </c>
      <c r="ET8" s="1">
        <v>1.80605069925807</v>
      </c>
      <c r="EU8" s="1">
        <v>1.19386434765572</v>
      </c>
      <c r="EV8" s="1">
        <v>1.2904161282634099</v>
      </c>
      <c r="EW8" s="1">
        <v>1.54474380174351</v>
      </c>
      <c r="EX8" s="1">
        <v>1.48790476540609</v>
      </c>
      <c r="EY8" s="1">
        <v>0.51889321629679597</v>
      </c>
      <c r="EZ8" s="1">
        <v>0.46954035887690299</v>
      </c>
      <c r="FA8" s="1">
        <v>2.7455209838661898</v>
      </c>
      <c r="FB8" s="1">
        <v>0.29776896568936401</v>
      </c>
      <c r="FC8" s="1">
        <v>1.9779885644333599</v>
      </c>
      <c r="FD8" s="1">
        <v>0.117659536066072</v>
      </c>
      <c r="FE8" s="1">
        <v>0.69364970610254795</v>
      </c>
      <c r="FF8" s="1">
        <v>1.6455651183627</v>
      </c>
      <c r="FG8" s="1">
        <v>1.1747923559268401</v>
      </c>
      <c r="FH8" s="1">
        <v>1.5207235884914101</v>
      </c>
      <c r="FI8" s="1">
        <v>2.6189980688423602</v>
      </c>
      <c r="FJ8" s="1">
        <v>0.154005207149883</v>
      </c>
      <c r="FK8" s="1">
        <v>2.1020672482037299</v>
      </c>
      <c r="FL8" s="1">
        <v>1.4216386651655799</v>
      </c>
      <c r="FM8" s="1">
        <v>1.5409144339044401</v>
      </c>
      <c r="FN8" s="1">
        <v>-0.35780228690830301</v>
      </c>
      <c r="FO8" s="1">
        <v>1.6649264068904801</v>
      </c>
      <c r="FP8" s="1">
        <v>0.45945011804966601</v>
      </c>
      <c r="FQ8" s="1">
        <v>1.9422293861632901E-2</v>
      </c>
      <c r="FR8" s="1">
        <v>0.80530384121445397</v>
      </c>
      <c r="FS8" s="1">
        <v>0.405446358607432</v>
      </c>
      <c r="FT8" s="1">
        <v>2.8412908743036902</v>
      </c>
      <c r="FU8" s="1">
        <v>1.3904421006743299</v>
      </c>
      <c r="FV8" s="1">
        <v>0.63710116557760599</v>
      </c>
      <c r="FW8" s="1">
        <v>-0.126236748295324</v>
      </c>
      <c r="FX8" s="1">
        <v>0.93640753374235597</v>
      </c>
      <c r="FY8" s="1">
        <v>-1.6942649779630999E-2</v>
      </c>
      <c r="FZ8" s="1">
        <v>2.1194329246981298</v>
      </c>
      <c r="GA8" s="1">
        <v>-1.26390400299322</v>
      </c>
      <c r="GB8" s="1">
        <v>1.2916477928685799</v>
      </c>
      <c r="GC8" s="1">
        <v>2.2121734565084901</v>
      </c>
      <c r="GD8" s="1">
        <v>1.6114902325262701</v>
      </c>
      <c r="GE8" s="1">
        <v>-0.31290300299027102</v>
      </c>
      <c r="GF8" s="1">
        <v>0.79606521682340803</v>
      </c>
      <c r="GG8" s="1">
        <v>-2.9531599552605502E-2</v>
      </c>
      <c r="GH8" s="1">
        <v>1.68103977006548</v>
      </c>
      <c r="GI8" s="1">
        <v>1.56092118009814</v>
      </c>
      <c r="GJ8" s="1">
        <v>0.43217372123415199</v>
      </c>
      <c r="GK8" s="1">
        <v>0.18073094673391099</v>
      </c>
      <c r="GL8" s="1">
        <v>0.35701627903793598</v>
      </c>
      <c r="GM8" s="1">
        <v>1.8564904618657301</v>
      </c>
      <c r="GN8" s="1">
        <v>6.9550048603577198E-3</v>
      </c>
      <c r="GO8" s="1">
        <v>2.4809025447586301</v>
      </c>
      <c r="GP8" s="1">
        <v>0.48520555588652398</v>
      </c>
      <c r="GQ8" s="1">
        <v>1.5256378666255701</v>
      </c>
      <c r="GR8" s="1">
        <v>-0.34127636979771703</v>
      </c>
      <c r="GS8" s="1">
        <v>-0.930039205210759</v>
      </c>
      <c r="GT8" s="1">
        <v>0.51819890720846296</v>
      </c>
      <c r="GU8" s="1">
        <v>1.5133854315908299</v>
      </c>
      <c r="GV8" s="1">
        <v>2.2463938342776202</v>
      </c>
      <c r="GW8" s="1">
        <v>9.0922674159742603E-2</v>
      </c>
      <c r="GX8" s="1">
        <v>-0.60445683439438103</v>
      </c>
      <c r="GY8" s="1">
        <v>0.45173632319666601</v>
      </c>
      <c r="GZ8" s="1">
        <v>-1.9069684059110299</v>
      </c>
      <c r="HA8" s="1">
        <v>1.1633288588733099</v>
      </c>
      <c r="HB8" s="1">
        <v>0.23535501746956899</v>
      </c>
      <c r="HC8" s="1">
        <v>1.28329748520454</v>
      </c>
      <c r="HD8" s="1">
        <v>3.56709929915296</v>
      </c>
      <c r="HE8" s="1">
        <v>2.01707599861418</v>
      </c>
      <c r="HF8" s="1">
        <v>0.47684681690421699</v>
      </c>
      <c r="HG8" s="1">
        <v>0.73478073392585797</v>
      </c>
      <c r="HH8" s="1">
        <v>0.49417190519860899</v>
      </c>
      <c r="HI8" s="1">
        <v>0.93268681423256905</v>
      </c>
      <c r="HJ8" s="1">
        <v>0.79920049316034703</v>
      </c>
      <c r="HK8" s="1">
        <v>0.60231567345341896</v>
      </c>
      <c r="HL8" s="1">
        <v>0.50564597778130405</v>
      </c>
      <c r="HM8" s="1">
        <v>2.1068222240891901</v>
      </c>
      <c r="HN8" s="1">
        <v>1.84443647530274</v>
      </c>
      <c r="HO8" s="1">
        <v>2.33961549882057</v>
      </c>
      <c r="HP8" s="1">
        <v>0.97584347721933895</v>
      </c>
      <c r="HQ8" s="1">
        <v>-2.9016042438632102E-2</v>
      </c>
      <c r="HR8" s="1">
        <v>1.78068506756453</v>
      </c>
      <c r="HS8" s="1">
        <v>1.4257744266088801</v>
      </c>
      <c r="HT8" s="1">
        <v>2.86770654232186</v>
      </c>
      <c r="HU8" s="1">
        <v>1.1855353572374301</v>
      </c>
      <c r="HV8" s="1">
        <v>1.0014924750502601</v>
      </c>
      <c r="HW8" s="1">
        <v>2.2332081324974098</v>
      </c>
      <c r="HX8" s="1">
        <v>1.08493953075367</v>
      </c>
      <c r="HY8" s="1">
        <v>1.47039432077129</v>
      </c>
      <c r="HZ8" s="1">
        <v>2.9884299360009998</v>
      </c>
      <c r="IA8" s="1">
        <v>2.1288357961208302</v>
      </c>
      <c r="IB8" s="1">
        <v>2.2788763084139698</v>
      </c>
      <c r="IC8" s="1">
        <v>1.53066688644716</v>
      </c>
      <c r="ID8" s="1">
        <v>0.828915304091697</v>
      </c>
      <c r="IE8" s="1">
        <v>1.6336541556606601</v>
      </c>
      <c r="IF8" s="1">
        <v>0.20228437721152701</v>
      </c>
      <c r="IG8" s="1">
        <v>0.574449955928509</v>
      </c>
      <c r="IH8" s="1">
        <v>0.43327138812729299</v>
      </c>
      <c r="II8" s="1">
        <v>-1.0744011066474899</v>
      </c>
      <c r="IJ8" s="1">
        <v>1.5723118502126401</v>
      </c>
      <c r="IK8" s="1">
        <v>2.2737555824423699</v>
      </c>
      <c r="IL8" s="1">
        <v>2.8166340369719101</v>
      </c>
      <c r="IM8" s="1">
        <v>-0.62569412956599502</v>
      </c>
      <c r="IN8" s="1">
        <v>1.1089709676903099</v>
      </c>
      <c r="IO8" s="1">
        <v>1.2278263512787799</v>
      </c>
      <c r="IP8" s="1">
        <v>2.3123964167033702</v>
      </c>
      <c r="IQ8" s="1">
        <v>1.7665232064599301</v>
      </c>
      <c r="IR8" s="1">
        <v>1.9379561707433599</v>
      </c>
      <c r="IS8" s="1">
        <v>1.32658822005706</v>
      </c>
      <c r="IT8" s="1">
        <v>0.99186755605014998</v>
      </c>
      <c r="IU8" s="1">
        <v>1.7168963195928599</v>
      </c>
      <c r="IV8" s="1">
        <v>1.9714361244835801</v>
      </c>
      <c r="IW8" s="1">
        <v>1.76479009896978</v>
      </c>
      <c r="IX8" s="1">
        <v>1.45861640497093</v>
      </c>
      <c r="IY8" s="1">
        <v>2.9873590100160201</v>
      </c>
      <c r="IZ8" s="1">
        <v>0.40759801667161699</v>
      </c>
      <c r="JA8" s="1">
        <v>2.2245605376691602</v>
      </c>
      <c r="JB8" s="1">
        <v>-0.72634460567803305</v>
      </c>
      <c r="JC8" s="1">
        <v>2.0939231083509902</v>
      </c>
      <c r="JD8" s="1">
        <v>0.60830913809236697</v>
      </c>
      <c r="JE8" s="1">
        <v>1.32392756190943</v>
      </c>
      <c r="JF8" s="1">
        <v>2.3488189743655901</v>
      </c>
      <c r="JG8" s="1">
        <v>2.2037664605448901</v>
      </c>
      <c r="JH8" s="1">
        <v>0.215189920587987</v>
      </c>
      <c r="JI8" s="1">
        <v>5.6856119357618397E-2</v>
      </c>
      <c r="JJ8" s="1">
        <v>3.0173054103194699</v>
      </c>
      <c r="JK8" s="1">
        <v>0.17827814098856601</v>
      </c>
      <c r="JL8" s="1">
        <v>1.62897193562876</v>
      </c>
      <c r="JM8" s="1">
        <v>-9.3822083625152E-2</v>
      </c>
      <c r="JN8" s="1">
        <v>-0.33431865773776398</v>
      </c>
      <c r="JO8" s="1">
        <v>2.2924140679298</v>
      </c>
      <c r="JP8" s="1">
        <v>0.77395424358824205</v>
      </c>
      <c r="JQ8" s="1">
        <v>0.76700367551909898</v>
      </c>
      <c r="JR8" s="1">
        <v>1.1750263754965999</v>
      </c>
      <c r="JS8" s="1">
        <v>2.2335577336100498</v>
      </c>
      <c r="JT8" s="1">
        <v>-0.95548507249089298</v>
      </c>
      <c r="JU8" s="1">
        <v>1.90109199452167</v>
      </c>
      <c r="JV8" s="1">
        <v>2.1406228015828699</v>
      </c>
      <c r="JW8" s="1">
        <v>1.38832456550977</v>
      </c>
      <c r="JX8" s="1">
        <v>-0.27451997450226201</v>
      </c>
      <c r="JY8" s="1">
        <v>1.8483581067023001</v>
      </c>
      <c r="JZ8" s="1">
        <v>1.6787313376190001</v>
      </c>
      <c r="KA8" s="1">
        <v>0.26048351102293998</v>
      </c>
      <c r="KB8" s="1">
        <v>-0.18268102483462001</v>
      </c>
      <c r="KC8" s="1">
        <v>0.54750297556991501</v>
      </c>
      <c r="KD8" s="1">
        <v>0.77314506855170895</v>
      </c>
      <c r="KE8" s="1">
        <v>0.19885451052351699</v>
      </c>
      <c r="KF8" s="1">
        <v>2.3915479829095099</v>
      </c>
      <c r="KG8" s="1">
        <v>-8.9266411000655105E-2</v>
      </c>
      <c r="KH8" s="1">
        <v>-0.31724259458057902</v>
      </c>
      <c r="KI8" s="1">
        <v>1.4840794054959601</v>
      </c>
      <c r="KJ8" s="1">
        <v>0.82900067026375801</v>
      </c>
      <c r="KK8" s="1">
        <v>3.1792191884309702</v>
      </c>
      <c r="KL8" s="1">
        <v>1.8234589332252</v>
      </c>
      <c r="KM8" s="1">
        <v>2.0242044488042801</v>
      </c>
      <c r="KN8" s="1">
        <v>-0.55628785601950403</v>
      </c>
      <c r="KO8" s="1">
        <v>2.0613374810974001</v>
      </c>
      <c r="KP8" s="1">
        <v>1.6857353277641001</v>
      </c>
      <c r="KQ8" s="1">
        <v>1.3144735147506199</v>
      </c>
      <c r="KR8" s="1">
        <v>0.86386064135540297</v>
      </c>
      <c r="KS8" s="1">
        <v>1.20711478513763</v>
      </c>
      <c r="KT8" s="1">
        <v>-8.4377686153451495E-2</v>
      </c>
      <c r="KU8" s="1">
        <v>1.0950207874579101</v>
      </c>
      <c r="KV8" s="1">
        <v>-0.112356172020753</v>
      </c>
      <c r="KW8" s="1">
        <v>2.3652984135798398</v>
      </c>
      <c r="KX8" s="1">
        <v>1.23816774759323</v>
      </c>
      <c r="KY8" s="1">
        <v>3.63034520630463</v>
      </c>
      <c r="KZ8" s="1">
        <v>2.2735427744144499</v>
      </c>
      <c r="LA8" s="1">
        <v>-0.24071560641865899</v>
      </c>
      <c r="LB8" s="1">
        <v>0.96839916407416804</v>
      </c>
      <c r="LC8" s="1">
        <v>1.1905021951635399</v>
      </c>
      <c r="LD8" s="1">
        <v>6.8888610511907894E-2</v>
      </c>
      <c r="LE8" s="1">
        <v>0.47673506951456102</v>
      </c>
      <c r="LF8" s="1">
        <v>1.1284863272733601</v>
      </c>
      <c r="LG8" s="1">
        <v>0.69469740526522905</v>
      </c>
      <c r="LH8" s="1">
        <v>1.81256441319391</v>
      </c>
      <c r="LI8" s="1">
        <v>0.95437442519613502</v>
      </c>
      <c r="LJ8" s="1">
        <v>8.4043808651556501E-2</v>
      </c>
      <c r="LK8" s="1">
        <v>0.296863988957009</v>
      </c>
      <c r="LL8" s="1">
        <v>0.38366254038533498</v>
      </c>
      <c r="LM8" s="1">
        <v>1.3202465367909</v>
      </c>
      <c r="LN8" s="1">
        <v>1.00902562702441</v>
      </c>
      <c r="LO8" s="1">
        <v>2.5189000386345102</v>
      </c>
      <c r="LP8" s="1">
        <v>-0.253057681983542</v>
      </c>
      <c r="LQ8" s="1">
        <v>0.95799626284392003</v>
      </c>
      <c r="LR8" s="1">
        <v>0.39820989053793399</v>
      </c>
      <c r="LS8" s="1">
        <v>-7.0082195754893398E-2</v>
      </c>
      <c r="LT8" s="1">
        <v>-0.36200330882339798</v>
      </c>
      <c r="LU8" s="1">
        <v>2.0780671611419401</v>
      </c>
      <c r="LV8" s="1">
        <v>0.385817067535695</v>
      </c>
      <c r="LW8" s="1">
        <v>-0.94788354629834604</v>
      </c>
      <c r="LX8" s="1">
        <v>1.50240276094327</v>
      </c>
      <c r="LY8" s="1">
        <v>-0.12212867854887099</v>
      </c>
      <c r="LZ8" s="1">
        <v>0.79596704346682701</v>
      </c>
      <c r="MA8" s="1">
        <v>0.41887785867258498</v>
      </c>
      <c r="MB8" s="1">
        <v>0.314270861180663</v>
      </c>
      <c r="MC8" s="1">
        <v>0.21009006789228599</v>
      </c>
      <c r="MD8" s="1">
        <v>0.67127179451346097</v>
      </c>
      <c r="ME8" s="1">
        <v>1.33876576117965</v>
      </c>
      <c r="MF8" s="1">
        <v>0.48853949200628999</v>
      </c>
      <c r="MG8" s="1">
        <v>0.53962607181306499</v>
      </c>
      <c r="MH8" s="1">
        <v>0.43136717197280799</v>
      </c>
      <c r="MI8" s="1">
        <v>-0.62511565514005696</v>
      </c>
      <c r="MJ8" s="1">
        <v>0.38809551695801398</v>
      </c>
      <c r="MK8" s="1">
        <v>0.33297809686937802</v>
      </c>
      <c r="ML8" s="1">
        <v>0.86270673366442796</v>
      </c>
      <c r="MM8" s="1">
        <v>1.4768014008882899</v>
      </c>
      <c r="MN8" s="1">
        <v>-0.85057003039205203</v>
      </c>
      <c r="MO8" s="1">
        <v>-0.36781019774199403</v>
      </c>
      <c r="MP8" s="1">
        <v>1.87927971738749</v>
      </c>
      <c r="MQ8" s="1">
        <v>1.26577726863239</v>
      </c>
      <c r="MR8" s="1">
        <v>-0.284550169802404</v>
      </c>
      <c r="MS8" s="1">
        <v>2.17534310653889</v>
      </c>
      <c r="MT8" s="1">
        <v>0.41577331821747798</v>
      </c>
      <c r="MU8" s="1">
        <v>1.09008213639913</v>
      </c>
      <c r="MV8" s="1">
        <v>1.1171465365045801</v>
      </c>
      <c r="MW8" s="1">
        <v>1.3233213523299701</v>
      </c>
      <c r="MX8" s="1">
        <v>-0.42895385928919599</v>
      </c>
      <c r="MY8" s="1">
        <v>0.72404101087776596</v>
      </c>
      <c r="MZ8" s="1">
        <v>2.0550815602910899</v>
      </c>
      <c r="NA8" s="1">
        <v>2.6783819091083299</v>
      </c>
      <c r="NB8" s="1">
        <v>1.3042525173164199</v>
      </c>
      <c r="NC8" s="1">
        <v>1.66979852244613</v>
      </c>
      <c r="ND8" s="1">
        <v>1.2623960683097599</v>
      </c>
      <c r="NE8" s="1">
        <v>1.0234349297571499</v>
      </c>
      <c r="NF8" s="1">
        <v>1.71683126432238</v>
      </c>
      <c r="NG8" s="1">
        <v>1.3127508349410699</v>
      </c>
      <c r="NH8" s="1">
        <v>2.3977238919016601</v>
      </c>
      <c r="NI8" s="1">
        <v>1.4330502310842399</v>
      </c>
      <c r="NJ8" s="1">
        <v>0.91852612749877605</v>
      </c>
      <c r="NK8" s="1">
        <v>1.35694939205196</v>
      </c>
      <c r="NL8" s="1">
        <v>1.31774190863159</v>
      </c>
      <c r="NM8" s="1">
        <v>2.3338116971481999</v>
      </c>
      <c r="NN8" s="1">
        <v>1.2414633659060901</v>
      </c>
      <c r="NO8" s="1">
        <v>0.54492070491693201</v>
      </c>
      <c r="NP8" s="1">
        <v>1.29447203923103</v>
      </c>
      <c r="NQ8" s="1">
        <v>1.5881165591547699</v>
      </c>
      <c r="NR8" s="1">
        <v>1.04705225640302</v>
      </c>
      <c r="NS8" s="1">
        <v>2.1162782551522601</v>
      </c>
      <c r="NT8" s="1">
        <v>1.9985731881319999</v>
      </c>
      <c r="NU8" s="1">
        <v>1.9609348160232101</v>
      </c>
      <c r="NV8" s="1">
        <v>0.67138196084575896</v>
      </c>
      <c r="NW8" s="1">
        <v>1.76918478432218</v>
      </c>
      <c r="NX8" s="1">
        <v>0.97870605936289801</v>
      </c>
      <c r="NY8" s="1">
        <v>2.0284082872248002</v>
      </c>
      <c r="NZ8" s="1">
        <v>1.7532667403252999</v>
      </c>
      <c r="OA8" s="1">
        <v>2.1026115314914402</v>
      </c>
      <c r="OB8" s="1">
        <v>0.79029932318346496</v>
      </c>
      <c r="OC8" s="1">
        <v>0.68094471922407296</v>
      </c>
      <c r="OD8" s="1">
        <v>-0.49909525676172301</v>
      </c>
      <c r="OE8" s="1">
        <v>3.1661564148756201</v>
      </c>
      <c r="OF8" s="1">
        <v>0.422897728294856</v>
      </c>
      <c r="OG8" s="1">
        <v>-4.7956777698769701E-2</v>
      </c>
      <c r="OH8" s="1">
        <v>2.14084410279419</v>
      </c>
      <c r="OI8" s="1">
        <v>0.46447270342629698</v>
      </c>
      <c r="OJ8" s="1">
        <v>0.75014385720511401</v>
      </c>
      <c r="OK8" s="1">
        <v>-0.23052452336413901</v>
      </c>
      <c r="OL8" s="1">
        <v>1.4988260861775899</v>
      </c>
      <c r="OM8" s="1">
        <v>-0.644931140114688</v>
      </c>
      <c r="ON8" s="1">
        <v>2.3487859879928599</v>
      </c>
      <c r="OO8" s="1">
        <v>-1.3897695056131301</v>
      </c>
      <c r="OP8" s="1">
        <v>1.3262229172096101</v>
      </c>
      <c r="OQ8" s="1">
        <v>1.06883507517141</v>
      </c>
      <c r="OR8" s="1">
        <v>-0.67736712796393705</v>
      </c>
      <c r="OS8" s="1">
        <v>0.20513364606908599</v>
      </c>
      <c r="OT8" s="1">
        <v>1.5599252984850001</v>
      </c>
      <c r="OU8" s="1">
        <v>1.0131857352548701</v>
      </c>
      <c r="OV8" s="1">
        <v>1.3092501158490799</v>
      </c>
      <c r="OW8" s="1">
        <v>0.82009461580904597</v>
      </c>
      <c r="OX8" s="1">
        <v>0.43839336695751602</v>
      </c>
      <c r="OY8" s="1">
        <v>1.2434110473739799</v>
      </c>
      <c r="OZ8" s="1">
        <v>1.37400818130838</v>
      </c>
      <c r="PA8" s="1">
        <v>1.9051304985800299</v>
      </c>
      <c r="PB8" s="1">
        <v>-1.1322890093572</v>
      </c>
      <c r="PC8" s="1">
        <v>0.21838359741445701</v>
      </c>
      <c r="PD8" s="1">
        <v>2.5644134665536602</v>
      </c>
      <c r="PE8" s="1">
        <v>1.45756929698641</v>
      </c>
      <c r="PF8" s="1">
        <v>0.86360639656101101</v>
      </c>
      <c r="PG8" s="1">
        <v>1.20478170611129</v>
      </c>
      <c r="PH8" s="1">
        <v>2.2968090008894402</v>
      </c>
      <c r="PI8" s="1">
        <v>0.98496988635564098</v>
      </c>
      <c r="PJ8" s="1">
        <v>0.75483247182359003</v>
      </c>
      <c r="PK8" s="1">
        <v>1.2686457151777999</v>
      </c>
      <c r="PL8" s="1">
        <v>0.94274549180795897</v>
      </c>
      <c r="PM8" s="1">
        <v>0.88236732160595699</v>
      </c>
      <c r="PN8" s="1">
        <v>2.4543920798988599</v>
      </c>
      <c r="PO8" s="1">
        <v>0.50317060664083402</v>
      </c>
      <c r="PP8" s="1">
        <v>0.75773029048654705</v>
      </c>
      <c r="PQ8" s="1">
        <v>-0.21802092424927799</v>
      </c>
      <c r="PR8" s="1">
        <v>-0.150403860883423</v>
      </c>
      <c r="PS8" s="1">
        <v>0.99249174970785203</v>
      </c>
      <c r="PT8" s="1">
        <v>1.60473945875574</v>
      </c>
      <c r="PU8" s="1">
        <v>1.22329214851656</v>
      </c>
      <c r="PV8" s="1">
        <v>1.5170046874154599</v>
      </c>
      <c r="PW8" s="1">
        <v>-0.66892537461310697</v>
      </c>
      <c r="PX8" s="1">
        <v>-1.08892844281298</v>
      </c>
      <c r="PY8" s="1">
        <v>-0.177187195930949</v>
      </c>
      <c r="PZ8" s="1">
        <v>0.156361359146999</v>
      </c>
      <c r="QA8" s="1">
        <v>1.1662943607977301</v>
      </c>
      <c r="QB8" s="1">
        <v>-0.28269878386094199</v>
      </c>
      <c r="QC8" s="1">
        <v>0.291101490109892</v>
      </c>
      <c r="QD8" s="1">
        <v>-3.3515938390317197E-2</v>
      </c>
      <c r="QE8" s="1">
        <v>2.67672893667589</v>
      </c>
      <c r="QF8" s="1">
        <v>0.66346816415572696</v>
      </c>
      <c r="QG8" s="1">
        <v>-0.59191659049802703</v>
      </c>
      <c r="QH8" s="1">
        <v>-0.30363448442811197</v>
      </c>
      <c r="QI8" s="1">
        <v>0.14032274878107701</v>
      </c>
      <c r="QJ8" s="1">
        <v>0.426947590288278</v>
      </c>
      <c r="QK8" s="1">
        <v>1.2708967845975601</v>
      </c>
      <c r="QL8" s="1">
        <v>1.32849710221343</v>
      </c>
      <c r="QM8" s="1">
        <v>1.62619625803662</v>
      </c>
      <c r="QN8" s="1">
        <v>2.3692343813232601</v>
      </c>
      <c r="QO8" s="1">
        <v>0.95972209273180198</v>
      </c>
      <c r="QP8" s="1">
        <v>-0.34385081554882602</v>
      </c>
      <c r="QQ8" s="1">
        <v>0.14082380777110501</v>
      </c>
      <c r="QR8" s="1">
        <v>0.41573876768622198</v>
      </c>
      <c r="QS8" s="1">
        <v>1.10804918517895</v>
      </c>
      <c r="QT8" s="1">
        <v>0.64090638414323198</v>
      </c>
      <c r="QU8" s="1">
        <v>1.9242187696073001</v>
      </c>
      <c r="QV8" s="1">
        <v>1.3349738096781301</v>
      </c>
      <c r="QW8" s="1">
        <v>1.2049933778559101</v>
      </c>
      <c r="QX8" s="1">
        <v>0.43392309317746502</v>
      </c>
      <c r="QY8" s="1">
        <v>-0.38199760586623299</v>
      </c>
      <c r="QZ8" s="1">
        <v>4.8094883405406699E-2</v>
      </c>
      <c r="RA8" s="1">
        <v>2.38312788779167</v>
      </c>
      <c r="RB8" s="1">
        <v>-0.95037930291456796</v>
      </c>
      <c r="RC8" s="1">
        <v>1.1766808729426099</v>
      </c>
      <c r="RD8" s="1">
        <v>1.6235174703978801</v>
      </c>
      <c r="RE8" s="1">
        <v>1.4909810426356001</v>
      </c>
      <c r="RF8" s="1">
        <v>-1.85040967240184</v>
      </c>
      <c r="RG8" s="1">
        <v>0.98624432184188704</v>
      </c>
      <c r="RH8" s="1">
        <v>1.1444305736382101</v>
      </c>
      <c r="RI8" s="1">
        <v>1.4192806737783601</v>
      </c>
      <c r="RJ8" s="1">
        <v>1.6179614198426999</v>
      </c>
      <c r="RK8" s="1">
        <v>2.3100909737014201</v>
      </c>
      <c r="RL8" s="1">
        <v>1.3085697022345699</v>
      </c>
      <c r="RM8" s="1">
        <v>0.77646335828836499</v>
      </c>
      <c r="RN8" s="1">
        <v>1.7284951189737201</v>
      </c>
      <c r="RO8" s="1">
        <v>1.2514628899845299</v>
      </c>
      <c r="RP8" s="1">
        <v>0.59469754430121002</v>
      </c>
      <c r="RQ8" s="1">
        <v>0.62382336245311398</v>
      </c>
      <c r="RR8" s="1">
        <v>0.53625172620507899</v>
      </c>
      <c r="RS8" s="1">
        <v>1.2440418921612899</v>
      </c>
      <c r="RT8" s="1">
        <v>-0.13801023939305301</v>
      </c>
      <c r="RU8" s="1">
        <v>0.53754137178304995</v>
      </c>
      <c r="RV8" s="1">
        <v>9.4888221704857195E-2</v>
      </c>
      <c r="RW8" s="1">
        <v>2.1137799081918902</v>
      </c>
      <c r="RX8" s="1">
        <v>-0.52959120997049602</v>
      </c>
      <c r="RY8" s="1">
        <v>0.979233567227488</v>
      </c>
      <c r="RZ8" s="1">
        <v>1.3923481563980999</v>
      </c>
      <c r="SA8" s="1">
        <v>2.11139366137555</v>
      </c>
      <c r="SB8" s="1">
        <v>1.21197748366078</v>
      </c>
      <c r="SC8" s="1">
        <v>1.0861352511968101</v>
      </c>
      <c r="SD8" s="1">
        <v>-0.10073082774570501</v>
      </c>
      <c r="SE8" s="1">
        <v>-0.16741393854799699</v>
      </c>
      <c r="SF8" s="1">
        <v>2.09560101342253</v>
      </c>
      <c r="SG8" s="1">
        <v>0.451955931192555</v>
      </c>
      <c r="SH8" s="1">
        <v>1.62088377422388</v>
      </c>
      <c r="SI8" s="1">
        <v>0.94500440392768903</v>
      </c>
      <c r="SJ8" s="1">
        <v>-1.3794165084369101</v>
      </c>
      <c r="SK8" s="1">
        <v>-0.63059729718274404</v>
      </c>
      <c r="SL8" s="1">
        <v>-0.91493731508251197</v>
      </c>
      <c r="SM8" s="1">
        <v>0.16634047476948699</v>
      </c>
      <c r="SN8" s="1">
        <v>3.0065782230468998</v>
      </c>
      <c r="SO8" s="1">
        <v>0.46577978627300798</v>
      </c>
      <c r="SP8" s="1">
        <v>3.54995820632797</v>
      </c>
      <c r="SQ8" s="1">
        <v>1.84893082092275</v>
      </c>
      <c r="SR8" s="1">
        <v>7.3561792946569698E-2</v>
      </c>
      <c r="SS8" s="1">
        <v>1.3351886346595601</v>
      </c>
      <c r="ST8" s="1">
        <v>1.622589900046</v>
      </c>
      <c r="SU8" s="1">
        <v>-1.2896286990089401</v>
      </c>
      <c r="SV8" s="1">
        <v>0.69742619353405599</v>
      </c>
      <c r="SW8" s="1">
        <v>3.5970836399147799</v>
      </c>
      <c r="SX8" s="1">
        <v>5.1508073969458598E-2</v>
      </c>
      <c r="SY8" s="1">
        <v>3.1068801097815801</v>
      </c>
      <c r="SZ8" s="1">
        <v>0.42259800038282302</v>
      </c>
      <c r="TA8" s="1">
        <v>1.6232903281252</v>
      </c>
      <c r="TB8" s="1">
        <v>-0.37587954114690503</v>
      </c>
      <c r="TC8" s="1">
        <v>-0.62007762265682798</v>
      </c>
      <c r="TD8" s="1">
        <v>1.04807397021163</v>
      </c>
      <c r="TE8" s="1">
        <v>0.23411761616764601</v>
      </c>
      <c r="TF8" s="1">
        <v>0.64443173002870502</v>
      </c>
      <c r="TG8" s="1">
        <v>0.91378888950252402</v>
      </c>
      <c r="TH8" s="1">
        <v>1.4480647842177901</v>
      </c>
      <c r="TI8" s="1">
        <v>0.52719884391433203</v>
      </c>
      <c r="TJ8" s="1">
        <v>1.9316246948243101</v>
      </c>
      <c r="TK8" s="1">
        <v>1.15383803890365</v>
      </c>
      <c r="TL8" s="1">
        <v>0.119180796188591</v>
      </c>
      <c r="TM8" s="1">
        <v>0.61148710059576195</v>
      </c>
      <c r="TN8" s="1">
        <v>0.86579005029406098</v>
      </c>
      <c r="TO8" s="1">
        <v>0.94233708544106598</v>
      </c>
      <c r="TP8" s="1">
        <v>1.6457610934178299</v>
      </c>
      <c r="TQ8" s="1">
        <v>-0.30569181192315498</v>
      </c>
      <c r="TR8" s="1">
        <v>2.5664955937880798</v>
      </c>
      <c r="TS8" s="1">
        <v>1.7299613192268599</v>
      </c>
      <c r="TT8" s="1">
        <v>0.62676989057750698</v>
      </c>
      <c r="TU8" s="1">
        <v>0.65294477783007099</v>
      </c>
      <c r="TV8" s="1">
        <v>-1.2953402717482001</v>
      </c>
      <c r="TW8" s="1">
        <v>1.85340044257937</v>
      </c>
      <c r="TX8" s="1">
        <v>1.56004508547424</v>
      </c>
      <c r="TY8" s="1">
        <v>1.74128856205754</v>
      </c>
      <c r="TZ8" s="1">
        <v>-0.74340400243540505</v>
      </c>
      <c r="UA8" s="1">
        <v>-0.102120613951209</v>
      </c>
      <c r="UB8" s="1">
        <v>0.30768608000967901</v>
      </c>
      <c r="UC8" s="1">
        <v>1.3826183323061401</v>
      </c>
      <c r="UD8" s="1">
        <v>0.27518591997637398</v>
      </c>
      <c r="UE8" s="1">
        <v>0.84393401254967704</v>
      </c>
      <c r="UF8" s="1">
        <v>0.18651720352675599</v>
      </c>
      <c r="UG8" s="1">
        <v>0.45239111176415497</v>
      </c>
      <c r="UH8" s="1">
        <v>0.33449690272317201</v>
      </c>
      <c r="UI8" s="1">
        <v>2.84936347767515</v>
      </c>
      <c r="UJ8" s="1">
        <v>2.4949626506362201</v>
      </c>
      <c r="UK8" s="1">
        <v>1.3376421744522</v>
      </c>
      <c r="UL8" s="1">
        <v>-1.6265249464420699</v>
      </c>
      <c r="UM8" s="1">
        <v>1.57329287546577</v>
      </c>
      <c r="UN8" s="1">
        <v>1.5845520122769901</v>
      </c>
      <c r="UO8" s="1">
        <v>1.8038185012847701</v>
      </c>
      <c r="UP8" s="1">
        <v>-0.51063546792397596</v>
      </c>
      <c r="UQ8" s="1">
        <v>0.87874893376774899</v>
      </c>
      <c r="UR8" s="1">
        <v>2.6623286749155302</v>
      </c>
      <c r="US8" s="1">
        <v>1.6001523975856899</v>
      </c>
      <c r="UT8" s="1">
        <v>0.66343155585260605</v>
      </c>
      <c r="UU8" s="1">
        <v>2.2037474355521698</v>
      </c>
      <c r="UV8" s="1">
        <v>1.1747721166303799</v>
      </c>
      <c r="UW8" s="1">
        <v>1.47681898099989</v>
      </c>
      <c r="UX8" s="1">
        <v>1.73825582923211</v>
      </c>
      <c r="UY8" s="1">
        <v>1.2900794863196501</v>
      </c>
      <c r="UZ8" s="1">
        <v>2.0957277459817201</v>
      </c>
      <c r="VA8" s="1">
        <v>-0.25117349191210298</v>
      </c>
      <c r="VB8" s="1">
        <v>0.72431060555499105</v>
      </c>
      <c r="VC8" s="1">
        <v>0.29377991717742602</v>
      </c>
      <c r="VD8" s="1">
        <v>0.55316966682822699</v>
      </c>
      <c r="VE8" s="1">
        <v>-0.29309217119203201</v>
      </c>
      <c r="VF8" s="1">
        <v>1.2606338743807</v>
      </c>
      <c r="VG8" s="1">
        <v>0.57399441423247799</v>
      </c>
      <c r="VH8" s="1">
        <v>1.80148064680802</v>
      </c>
      <c r="VI8" s="1">
        <v>1.5465849808810099</v>
      </c>
      <c r="VJ8" s="1">
        <v>0.54634704055087102</v>
      </c>
      <c r="VK8" s="1">
        <v>6.3263838966734695E-2</v>
      </c>
      <c r="VL8" s="1">
        <v>0.60657094697520397</v>
      </c>
      <c r="VM8" s="1">
        <v>-5.94828521883577E-2</v>
      </c>
      <c r="VN8" s="1">
        <v>2.1961556778631701</v>
      </c>
      <c r="VO8" s="1">
        <v>2.2992553383178</v>
      </c>
      <c r="VP8" s="1">
        <v>1.26784217051998</v>
      </c>
      <c r="VQ8" s="1">
        <v>1.2648096541201299</v>
      </c>
      <c r="VR8" s="1">
        <v>1.55507530812237</v>
      </c>
      <c r="VS8" s="1">
        <v>-9.9923849511973604E-3</v>
      </c>
      <c r="VT8" s="1">
        <v>-0.57693866258293802</v>
      </c>
      <c r="VU8" s="1">
        <v>0.885838764328579</v>
      </c>
      <c r="VV8" s="1">
        <v>0.32048925498645903</v>
      </c>
      <c r="VW8" s="1">
        <v>-0.455167589525584</v>
      </c>
      <c r="VX8" s="1">
        <v>2.53947379323305</v>
      </c>
      <c r="VY8" s="1">
        <v>-8.6613075879321794E-2</v>
      </c>
      <c r="VZ8" s="1">
        <v>1.05402959790892</v>
      </c>
      <c r="WA8" s="1">
        <v>0.37263441838640698</v>
      </c>
      <c r="WB8" s="1">
        <v>1.48444504374709</v>
      </c>
      <c r="WC8" s="1">
        <v>0.88925265887493399</v>
      </c>
      <c r="WD8" s="1">
        <v>2.25743620271514</v>
      </c>
      <c r="WE8" s="1">
        <v>0.31247482587833297</v>
      </c>
      <c r="WF8" s="1">
        <v>2.39176395914017</v>
      </c>
      <c r="WG8" s="1">
        <v>2.5347924072956302E-2</v>
      </c>
      <c r="WH8" s="1">
        <v>3.17947611524407</v>
      </c>
      <c r="WI8" s="1">
        <v>1.31491556143544</v>
      </c>
      <c r="WJ8" s="1">
        <v>1.98707495027893</v>
      </c>
      <c r="WK8" s="1">
        <v>0.41953108474988599</v>
      </c>
      <c r="WL8" s="1">
        <v>0.84194893953111305</v>
      </c>
      <c r="WM8" s="1">
        <v>0.44316664809154099</v>
      </c>
      <c r="WN8" s="1">
        <v>1.6460434465437199</v>
      </c>
      <c r="WO8" s="1">
        <v>1.1867369937796901</v>
      </c>
      <c r="WP8" s="1">
        <v>0.88184326656738798</v>
      </c>
      <c r="WQ8" s="1">
        <v>1.49192639018218</v>
      </c>
      <c r="WR8" s="1">
        <v>0.75053010439260104</v>
      </c>
      <c r="WS8" s="1">
        <v>1.17854577669168</v>
      </c>
      <c r="WT8" s="1">
        <v>8.5738844926805197E-2</v>
      </c>
      <c r="WU8" s="1">
        <v>0.40135255888711402</v>
      </c>
      <c r="WV8" s="1">
        <v>0.74994031109915904</v>
      </c>
      <c r="WW8" s="1">
        <v>1.1290362190033101</v>
      </c>
      <c r="WX8" s="1">
        <v>2.6175005457813998</v>
      </c>
      <c r="WY8" s="1">
        <v>2.0666119789033401</v>
      </c>
      <c r="WZ8" s="1">
        <v>1.76631696229825</v>
      </c>
      <c r="XA8" s="1">
        <v>0.27733548331311603</v>
      </c>
      <c r="XB8" s="1">
        <v>1.7138704161473599</v>
      </c>
      <c r="XC8" s="1">
        <v>-1.08310558242447</v>
      </c>
      <c r="XD8" s="1">
        <v>0.89221212879745304</v>
      </c>
      <c r="XE8" s="1">
        <v>2.2181913214689599</v>
      </c>
      <c r="XF8" s="1">
        <v>0.35794875531445403</v>
      </c>
      <c r="XG8" s="1">
        <v>1.2375096788825199</v>
      </c>
      <c r="XH8" s="1">
        <v>-0.40555259774241498</v>
      </c>
      <c r="XI8" s="1">
        <v>0.41789737507881902</v>
      </c>
      <c r="XJ8" s="1">
        <v>1.6562958082957799</v>
      </c>
      <c r="XK8" s="1">
        <v>1.57151584110172</v>
      </c>
      <c r="XL8" s="1">
        <v>-0.25233049965388499</v>
      </c>
      <c r="XM8" s="1">
        <v>-0.20976977582727399</v>
      </c>
      <c r="XN8" s="1">
        <v>0.78608278208751003</v>
      </c>
      <c r="XO8" s="1">
        <v>1.10044941530195</v>
      </c>
      <c r="XP8" s="1">
        <v>0.73781537907952</v>
      </c>
      <c r="XQ8" s="1">
        <v>-0.100486173136985</v>
      </c>
      <c r="XR8" s="1">
        <v>2.3077961195139198</v>
      </c>
      <c r="XS8" s="1">
        <v>1.7098748370158701</v>
      </c>
      <c r="XT8" s="1">
        <v>1.50564928721363</v>
      </c>
      <c r="XU8" s="1">
        <v>0.25306419314266498</v>
      </c>
      <c r="XV8" s="1">
        <v>0.51315321370921396</v>
      </c>
      <c r="XW8" s="1">
        <v>2.27874272045577</v>
      </c>
      <c r="XX8" s="1">
        <v>3.07771138997433</v>
      </c>
      <c r="XY8" s="1">
        <v>0.28799897697319299</v>
      </c>
      <c r="XZ8" s="1">
        <v>0.117238914190951</v>
      </c>
      <c r="YA8" s="1">
        <v>0.779738570393257</v>
      </c>
      <c r="YB8" s="1">
        <v>-0.27698974757327199</v>
      </c>
      <c r="YC8" s="1">
        <v>-0.24188153344646901</v>
      </c>
      <c r="YD8" s="1">
        <v>0.338741901458878</v>
      </c>
      <c r="YE8" s="1">
        <v>1.3271522811027501</v>
      </c>
      <c r="YF8" s="1">
        <v>2.6767944924493099</v>
      </c>
      <c r="YG8" s="1">
        <v>-0.50720957962352298</v>
      </c>
      <c r="YH8" s="1">
        <v>2.4280234422378202</v>
      </c>
      <c r="YI8" s="1">
        <v>2.9410383458006999</v>
      </c>
      <c r="YJ8" s="1">
        <v>-1.1515252910785301</v>
      </c>
      <c r="YK8" s="1">
        <v>2.0958734012859099</v>
      </c>
      <c r="YL8" s="1">
        <v>4.6032708272360098E-2</v>
      </c>
      <c r="YM8" s="1">
        <v>2.4106182883153102</v>
      </c>
      <c r="YN8" s="1">
        <v>1.6934307645262701</v>
      </c>
      <c r="YO8" s="1">
        <v>0.46726535953536502</v>
      </c>
      <c r="YP8" s="1">
        <v>5.2656957057608103E-2</v>
      </c>
      <c r="YQ8" s="1">
        <v>1.5058972351002</v>
      </c>
      <c r="YR8" s="1">
        <v>0.25920188426101298</v>
      </c>
      <c r="YS8" s="1">
        <v>1.7332847279468</v>
      </c>
      <c r="YT8" s="1">
        <v>1.2940586989793701</v>
      </c>
      <c r="YU8" s="1">
        <v>7.4526207023640406E-2</v>
      </c>
      <c r="YV8" s="1">
        <v>1.4757148743189901</v>
      </c>
      <c r="YW8" s="1">
        <v>0.92426553197967598</v>
      </c>
      <c r="YX8" s="1">
        <v>0.81789604117714598</v>
      </c>
      <c r="YY8" s="1">
        <v>1.3420043393619701</v>
      </c>
      <c r="YZ8" s="1">
        <v>2.6618380512041599</v>
      </c>
      <c r="ZA8" s="1">
        <v>-0.44534344930129399</v>
      </c>
      <c r="ZB8" s="1">
        <v>2.5426438064876802</v>
      </c>
      <c r="ZC8" s="1">
        <v>-1.2706684460172499</v>
      </c>
      <c r="ZD8" s="1">
        <v>5.3407776307479199E-2</v>
      </c>
      <c r="ZE8" s="1">
        <v>-0.72755455740143204</v>
      </c>
      <c r="ZF8" s="1">
        <v>1.3925864696254999</v>
      </c>
      <c r="ZG8" s="1">
        <v>0.43874899995962002</v>
      </c>
      <c r="ZH8" s="1">
        <v>0.222942458375918</v>
      </c>
      <c r="ZI8" s="1">
        <v>0.88166771849824799</v>
      </c>
      <c r="ZJ8" s="1">
        <v>2.3596980767366902</v>
      </c>
      <c r="ZK8" s="1">
        <v>-0.12652565326245899</v>
      </c>
      <c r="ZL8" s="1">
        <v>1.56481050789646</v>
      </c>
      <c r="ZM8" s="1">
        <v>0.368546422455864</v>
      </c>
      <c r="ZN8" s="1">
        <v>0.70862823278119802</v>
      </c>
      <c r="ZO8" s="1">
        <v>-0.619974529059095</v>
      </c>
      <c r="ZP8" s="1">
        <v>1.0783458443464</v>
      </c>
      <c r="ZQ8" s="1">
        <v>0.58988670397323895</v>
      </c>
      <c r="ZR8" s="1">
        <v>0.170292340358803</v>
      </c>
      <c r="ZS8" s="1">
        <v>2.4766789100166</v>
      </c>
      <c r="ZT8" s="1">
        <v>2.0989714847371599</v>
      </c>
      <c r="ZU8" s="1">
        <v>1.48018248207866</v>
      </c>
      <c r="ZV8" s="1">
        <v>-0.11552297016338101</v>
      </c>
      <c r="ZW8" s="1">
        <v>0.65515356641983002</v>
      </c>
      <c r="ZX8" s="1">
        <v>0.96040823177415302</v>
      </c>
      <c r="ZY8" s="1">
        <v>-0.34407485174431401</v>
      </c>
      <c r="ZZ8" s="1">
        <v>1.3493350674542299</v>
      </c>
      <c r="AAA8" s="1">
        <v>0.46878809582495801</v>
      </c>
      <c r="AAB8" s="1">
        <v>2.0725221463205998</v>
      </c>
      <c r="AAC8" s="1">
        <v>2.6094217892713001</v>
      </c>
      <c r="AAD8" s="1">
        <v>2.1325934750826501</v>
      </c>
      <c r="AAE8" s="1">
        <v>0.168711311588918</v>
      </c>
      <c r="AAF8" s="1">
        <v>-0.32902828616412499</v>
      </c>
      <c r="AAG8" s="1">
        <v>-0.82264238199017603</v>
      </c>
      <c r="AAH8" s="1">
        <v>2.57380232971069</v>
      </c>
      <c r="AAI8" s="1">
        <v>0.96940066547530002</v>
      </c>
      <c r="AAJ8" s="1">
        <v>1.94343186007586</v>
      </c>
      <c r="AAK8" s="1">
        <v>1.6419991978544399</v>
      </c>
      <c r="AAL8" s="1">
        <v>-0.44869832096651702</v>
      </c>
      <c r="AAM8" s="1">
        <v>2.2889309717208999</v>
      </c>
      <c r="AAN8" s="1">
        <v>2.11705728432517</v>
      </c>
      <c r="AAO8" s="1">
        <v>-0.34166646199044698</v>
      </c>
      <c r="AAP8" s="1">
        <v>2.2705120483564798</v>
      </c>
      <c r="AAQ8" s="1">
        <v>1.9816548222794701</v>
      </c>
      <c r="AAR8" s="1">
        <v>0.38143599630025199</v>
      </c>
      <c r="AAS8" s="1">
        <v>2.7486770274271199</v>
      </c>
      <c r="AAT8" s="1">
        <v>2.5174980740998198</v>
      </c>
      <c r="AAU8" s="1">
        <v>1.4917073318438501</v>
      </c>
      <c r="AAV8" s="1">
        <v>3.3164824357851401</v>
      </c>
      <c r="AAW8" s="1">
        <v>1.0006602609607</v>
      </c>
      <c r="AAX8" s="1">
        <v>1.7806746849958099</v>
      </c>
      <c r="AAY8" s="1">
        <v>0.47814912801583298</v>
      </c>
      <c r="AAZ8" s="1">
        <v>0.70712776993645399</v>
      </c>
      <c r="ABA8" s="1">
        <v>1.0802776672100001</v>
      </c>
      <c r="ABB8" s="1">
        <v>0.99866987734194901</v>
      </c>
      <c r="ABC8" s="1">
        <v>1.4119561398731399</v>
      </c>
      <c r="ABD8" s="1">
        <v>0.80383867541497001</v>
      </c>
      <c r="ABE8" s="1">
        <v>0.42432449573988701</v>
      </c>
      <c r="ABF8" s="1">
        <v>3.0146506964635398</v>
      </c>
      <c r="ABG8" s="1">
        <v>0.86154194181183397</v>
      </c>
      <c r="ABH8" s="1">
        <v>2.3100224462535799</v>
      </c>
      <c r="ABI8" s="1">
        <v>1.54744827013266</v>
      </c>
      <c r="ABJ8" s="1">
        <v>0.673670840018469</v>
      </c>
      <c r="ABK8" s="1">
        <v>0.19885451052351699</v>
      </c>
      <c r="ABL8" s="1">
        <v>3.1003011418534898</v>
      </c>
      <c r="ABM8" s="1">
        <v>-0.114149434312034</v>
      </c>
      <c r="ABN8" s="1">
        <v>0.78479854265867599</v>
      </c>
      <c r="ABO8" s="1">
        <v>0.27279933689198499</v>
      </c>
      <c r="ABP8" s="1">
        <v>0.55181375308786995</v>
      </c>
      <c r="ABQ8" s="1">
        <v>1.6590975014098499</v>
      </c>
      <c r="ABR8" s="1">
        <v>0.87992982505789497</v>
      </c>
      <c r="ABS8" s="1">
        <v>1.89180581593971</v>
      </c>
      <c r="ABT8" s="1">
        <v>1.69855531442171</v>
      </c>
      <c r="ABU8" s="1">
        <v>2.6697127440894901</v>
      </c>
      <c r="ABV8" s="1">
        <v>2.0419427538447699</v>
      </c>
      <c r="ABW8" s="1">
        <v>1.5950313097752699E-2</v>
      </c>
      <c r="ABX8" s="1">
        <v>1.7814528084665899</v>
      </c>
      <c r="ABY8" s="1">
        <v>-0.38864037218720199</v>
      </c>
      <c r="ABZ8" s="1">
        <v>2.0103483076236399</v>
      </c>
      <c r="ACA8" s="1">
        <v>-0.476866670714508</v>
      </c>
      <c r="ACB8" s="1">
        <v>2.5158657605013399</v>
      </c>
      <c r="ACC8" s="1">
        <v>1.29438496696121</v>
      </c>
      <c r="ACD8" s="1">
        <v>-1.00047802180393</v>
      </c>
      <c r="ACE8" s="1">
        <v>1.11394990511495</v>
      </c>
      <c r="ACF8" s="1">
        <v>-0.110702126199028</v>
      </c>
      <c r="ACG8" s="1">
        <v>-0.141475390899471</v>
      </c>
      <c r="ACH8" s="1">
        <v>1.0589623584905901</v>
      </c>
      <c r="ACI8" s="1">
        <v>1.4061538248807901</v>
      </c>
      <c r="ACJ8" s="1">
        <v>-0.88529122720905196</v>
      </c>
      <c r="ACK8" s="1">
        <v>-2.9646845462553699</v>
      </c>
      <c r="ACL8" s="1">
        <v>0.70714017707654997</v>
      </c>
      <c r="ACM8" s="1">
        <v>2.5307406868203302</v>
      </c>
      <c r="ACN8" s="1">
        <v>1.2212280226503101</v>
      </c>
      <c r="ACO8" s="1">
        <v>1.0989185817910101</v>
      </c>
      <c r="ACP8" s="1">
        <v>1.3893340439567301</v>
      </c>
      <c r="ACQ8" s="1">
        <v>-0.17495143787419201</v>
      </c>
      <c r="ACR8" s="1">
        <v>1.8185638901794701</v>
      </c>
      <c r="ACS8" s="1">
        <v>0.92926979692691902</v>
      </c>
      <c r="ACT8" s="1">
        <v>2.2494403189300201</v>
      </c>
      <c r="ACU8" s="1">
        <v>0.72055370744962799</v>
      </c>
      <c r="ACV8" s="1">
        <v>1.6032461474386901</v>
      </c>
      <c r="ACW8" s="1">
        <v>1.4092359929483</v>
      </c>
      <c r="ACX8" s="1">
        <v>1.6170541082418299</v>
      </c>
      <c r="ACY8" s="1">
        <v>-0.15449544711704999</v>
      </c>
      <c r="ACZ8" s="1">
        <v>0.48243731116199901</v>
      </c>
      <c r="ADA8" s="1">
        <v>-0.198105283832305</v>
      </c>
      <c r="ADB8" s="1">
        <v>1.4947427844461001</v>
      </c>
      <c r="ADC8" s="1">
        <v>1.46478182363038</v>
      </c>
      <c r="ADD8" s="1">
        <v>1.5213106697296199</v>
      </c>
      <c r="ADE8" s="1">
        <v>0.848283946547296</v>
      </c>
      <c r="ADF8" s="1">
        <v>2.0828328984993099</v>
      </c>
      <c r="ADG8" s="1">
        <v>0.325255252371979</v>
      </c>
      <c r="ADH8" s="1">
        <v>2.1936429951449399</v>
      </c>
      <c r="ADI8" s="1">
        <v>3.3412072330383999</v>
      </c>
      <c r="ADJ8" s="1">
        <v>0.52101855391065499</v>
      </c>
      <c r="ADK8" s="1">
        <v>0.41928783878440901</v>
      </c>
      <c r="ADL8" s="1">
        <v>1.45756929698641</v>
      </c>
      <c r="ADM8" s="1">
        <v>2.1860708042449302</v>
      </c>
      <c r="ADN8" s="1">
        <v>-4.5670974035370897E-2</v>
      </c>
      <c r="ADO8" s="1">
        <v>1.43695374562508</v>
      </c>
      <c r="ADP8" s="1">
        <v>-0.666803838576978</v>
      </c>
      <c r="ADQ8" s="1">
        <v>1.14360990652896</v>
      </c>
      <c r="ADR8" s="1">
        <v>0.89386542977951</v>
      </c>
      <c r="ADS8" s="1">
        <v>2.05117745649772E-2</v>
      </c>
      <c r="ADT8" s="1">
        <v>2.7569337500355302</v>
      </c>
      <c r="ADU8" s="1">
        <v>2.4123799513340201</v>
      </c>
      <c r="ADV8" s="1">
        <v>1.8398878321023799</v>
      </c>
      <c r="ADW8" s="1">
        <v>1.6425070385107801</v>
      </c>
      <c r="ADX8" s="1">
        <v>1.4805366880217099</v>
      </c>
      <c r="ADY8" s="1">
        <v>0.774011398800456</v>
      </c>
      <c r="ADZ8" s="1">
        <v>0.46465479642431501</v>
      </c>
      <c r="AEA8" s="1">
        <v>1.1450606761252999</v>
      </c>
      <c r="AEB8" s="1">
        <v>2.4889283087414902</v>
      </c>
      <c r="AEC8" s="1">
        <v>2.82175978581785</v>
      </c>
      <c r="AED8" s="1">
        <v>1.22859811887575</v>
      </c>
      <c r="AEE8" s="1">
        <v>0.55608646717763599</v>
      </c>
      <c r="AEF8" s="1">
        <v>-0.121414536081665</v>
      </c>
      <c r="AEG8" s="1">
        <v>-0.22000726298618301</v>
      </c>
      <c r="AEH8" s="1">
        <v>2.5995837294852899</v>
      </c>
      <c r="AEI8" s="1">
        <v>0.422273545075176</v>
      </c>
      <c r="AEJ8" s="1">
        <v>1.27135748543978</v>
      </c>
      <c r="AEK8" s="1">
        <v>0.107197469972397</v>
      </c>
      <c r="AEL8" s="1">
        <v>0.348036139130043</v>
      </c>
      <c r="AEM8" s="1">
        <v>0.77488883538237596</v>
      </c>
      <c r="AEN8" s="1">
        <v>0.17447191663789299</v>
      </c>
      <c r="AEO8" s="1">
        <v>2.1934430372380702</v>
      </c>
      <c r="AEP8" s="1">
        <v>0.72747272468644297</v>
      </c>
      <c r="AEQ8" s="1">
        <v>2.4759575590157499</v>
      </c>
      <c r="AER8" s="1">
        <v>1.4075557722387899</v>
      </c>
      <c r="AES8" s="1">
        <v>2.1623526048601698</v>
      </c>
      <c r="AET8" s="1">
        <v>1.66311271746669</v>
      </c>
      <c r="AEU8" s="1">
        <v>0.20101437783863499</v>
      </c>
      <c r="AEV8" s="1">
        <v>0.95401826665730305</v>
      </c>
      <c r="AEW8" s="1">
        <v>1.3081081092287401</v>
      </c>
      <c r="AEX8" s="1">
        <v>5.9592858740628397E-2</v>
      </c>
      <c r="AEY8" s="1">
        <v>1.59375936190123</v>
      </c>
      <c r="AEZ8" s="1">
        <v>0.87055338682735495</v>
      </c>
      <c r="AFA8" s="1">
        <v>-5.4656030861489402E-2</v>
      </c>
      <c r="AFB8" s="1">
        <v>2.5857506955857299</v>
      </c>
      <c r="AFC8" s="1">
        <v>1.1647092436058</v>
      </c>
      <c r="AFD8" s="1">
        <v>2.0760272735414902</v>
      </c>
      <c r="AFE8" s="1">
        <v>3.69627550855791</v>
      </c>
      <c r="AFF8" s="1">
        <v>-0.44902400508302098</v>
      </c>
      <c r="AFG8" s="1">
        <v>3.4338581113739899</v>
      </c>
      <c r="AFH8" s="1">
        <v>-0.76438787646578898</v>
      </c>
      <c r="AFI8" s="1">
        <v>1.01787849797185</v>
      </c>
      <c r="AFJ8" s="1">
        <v>0.63773480563844598</v>
      </c>
      <c r="AFK8" s="1">
        <v>4.8532116430004497E-2</v>
      </c>
      <c r="AFL8" s="1">
        <v>1.9139320073214501</v>
      </c>
      <c r="AFM8" s="1">
        <v>-0.22000726298618301</v>
      </c>
      <c r="AFN8" s="1">
        <v>2.0041612525391499</v>
      </c>
      <c r="AFO8" s="1">
        <v>0.77620599319193795</v>
      </c>
      <c r="AFP8" s="1">
        <v>-0.66181512949256904</v>
      </c>
      <c r="AFQ8" s="1">
        <v>1.7757704469945901</v>
      </c>
      <c r="AFR8" s="1">
        <v>0.21304667888268</v>
      </c>
      <c r="AFS8" s="1">
        <v>1.0329663500934401</v>
      </c>
      <c r="AFT8" s="1">
        <v>1.72731235840254</v>
      </c>
      <c r="AFU8" s="1">
        <v>0.98229803208690702</v>
      </c>
      <c r="AFV8" s="1">
        <v>1.2454719707192301</v>
      </c>
      <c r="AFW8" s="1">
        <v>2.7772679708912902</v>
      </c>
      <c r="AFX8" s="1">
        <v>9.7322683890516598E-2</v>
      </c>
      <c r="AFY8" s="1">
        <v>-0.76654839027584198</v>
      </c>
      <c r="AFZ8" s="1">
        <v>0.12829724685339799</v>
      </c>
      <c r="AGA8" s="1">
        <v>0.49872803653773201</v>
      </c>
      <c r="AGB8" s="1">
        <v>0.91397401005515</v>
      </c>
      <c r="AGC8" s="1">
        <v>2.4948532851930301</v>
      </c>
      <c r="AGD8" s="1">
        <v>1.3923481563980999</v>
      </c>
      <c r="AGE8" s="1">
        <v>0.401697234849339</v>
      </c>
      <c r="AGF8" s="1">
        <v>6.1493438467109598E-2</v>
      </c>
      <c r="AGG8" s="1">
        <v>1.6408583014660201</v>
      </c>
      <c r="AGH8" s="1">
        <v>-0.15573950901906899</v>
      </c>
      <c r="AGI8" s="1">
        <v>2.7714526754092101E-2</v>
      </c>
      <c r="AGJ8" s="1">
        <v>1.5860603819482799</v>
      </c>
      <c r="AGK8" s="1">
        <v>0.50532601572278901</v>
      </c>
      <c r="AGL8" s="1">
        <v>0.91041174779915202</v>
      </c>
      <c r="AGM8" s="1">
        <v>0.165004246527411</v>
      </c>
      <c r="AGN8" s="1">
        <v>2.34100148202812</v>
      </c>
      <c r="AGO8" s="1">
        <v>2.81689742557707</v>
      </c>
      <c r="AGP8" s="1">
        <v>1.0576897388378601</v>
      </c>
      <c r="AGQ8" s="1">
        <v>0.73956063883728296</v>
      </c>
      <c r="AGR8" s="1">
        <v>1.024906038523</v>
      </c>
      <c r="AGS8" s="1">
        <v>1.1906632543134399</v>
      </c>
      <c r="AGT8" s="1">
        <v>1.98906356172621</v>
      </c>
      <c r="AGU8" s="1">
        <v>1.59799697406688</v>
      </c>
      <c r="AGV8" s="1">
        <v>1.87105610919131</v>
      </c>
      <c r="AGW8" s="1">
        <v>0.68660582439922502</v>
      </c>
      <c r="AGX8" s="1">
        <v>1.87993909474177</v>
      </c>
      <c r="AGY8" s="1">
        <v>0.97122131449256299</v>
      </c>
      <c r="AGZ8" s="1">
        <v>2.6719136733633402</v>
      </c>
      <c r="AHA8" s="1">
        <v>1.1581119242110001</v>
      </c>
      <c r="AHB8" s="1">
        <v>2.7826448171744498</v>
      </c>
      <c r="AHC8" s="1">
        <v>2.5866564667102598</v>
      </c>
      <c r="AHD8" s="1">
        <v>0.45232217772433497</v>
      </c>
      <c r="AHE8" s="1">
        <v>0.233560762246526</v>
      </c>
      <c r="AHF8" s="1">
        <v>0.83152557389897797</v>
      </c>
      <c r="AHG8" s="1">
        <v>1.4997034615512801</v>
      </c>
      <c r="AHH8" s="1">
        <v>1.4220695457488199</v>
      </c>
      <c r="AHI8" s="1">
        <v>0.28664053437044201</v>
      </c>
      <c r="AHJ8" s="1">
        <v>0.111063977049282</v>
      </c>
      <c r="AHK8" s="1">
        <v>3.7604295275683298E-2</v>
      </c>
      <c r="AHL8" s="1">
        <v>1.19242338113419</v>
      </c>
      <c r="AHM8" s="1">
        <v>1.3606281590974501</v>
      </c>
      <c r="AHN8" s="1">
        <v>2.8560906258451899</v>
      </c>
      <c r="AHO8" s="1">
        <v>1.42936548117764</v>
      </c>
      <c r="AHP8" s="1">
        <v>0.43564798329980903</v>
      </c>
      <c r="AHQ8" s="1">
        <v>0.93971963698707905</v>
      </c>
      <c r="AHR8" s="1">
        <v>1.30095038242859</v>
      </c>
      <c r="AHS8" s="1">
        <v>2.9448115288180201</v>
      </c>
      <c r="AHT8" s="1">
        <v>1.23088974250038</v>
      </c>
      <c r="AHU8" s="1">
        <v>1.94284739178385</v>
      </c>
      <c r="AHV8" s="1">
        <v>1.3460063254547101</v>
      </c>
      <c r="AHW8" s="1">
        <v>0.131942245389327</v>
      </c>
      <c r="AHX8" s="1">
        <v>0.74792406459443295</v>
      </c>
      <c r="AHY8" s="1">
        <v>2.0534706465531198</v>
      </c>
      <c r="AHZ8" s="1">
        <v>-0.89699866979209697</v>
      </c>
      <c r="AIA8" s="1">
        <v>1.5629841961509801</v>
      </c>
      <c r="AIB8" s="1">
        <v>0.84583975733271699</v>
      </c>
      <c r="AIC8" s="1">
        <v>1.1216501723718</v>
      </c>
      <c r="AID8" s="1">
        <v>3.9262815148327301</v>
      </c>
      <c r="AIE8" s="1">
        <v>2.1668944565936301</v>
      </c>
      <c r="AIF8" s="1">
        <v>1.1489339491907899</v>
      </c>
      <c r="AIG8" s="1">
        <v>0.96543315033620503</v>
      </c>
      <c r="AIH8" s="1">
        <v>0.15605825019354599</v>
      </c>
      <c r="AII8" s="1">
        <v>0.463773711384391</v>
      </c>
      <c r="AIJ8" s="1">
        <v>0.69499774818507798</v>
      </c>
      <c r="AIK8" s="1">
        <v>0.20925862009853199</v>
      </c>
      <c r="AIL8" s="1">
        <v>2.2067202872374101</v>
      </c>
      <c r="AIM8" s="1">
        <v>3.21437544865113</v>
      </c>
      <c r="AIN8" s="1">
        <v>0.282728558412359</v>
      </c>
      <c r="AIO8" s="1">
        <v>-0.51728691268482097</v>
      </c>
      <c r="AIP8" s="1">
        <v>1.13004406519127</v>
      </c>
      <c r="AIQ8" s="1">
        <v>2.1159460385031501</v>
      </c>
      <c r="AIR8" s="1">
        <v>1.3940292357496</v>
      </c>
      <c r="AIS8" s="1">
        <v>0.230342683587233</v>
      </c>
      <c r="AIT8" s="1">
        <v>3.06665694299687</v>
      </c>
      <c r="AIU8" s="1">
        <v>2.1685117579168698</v>
      </c>
      <c r="AIV8" s="1">
        <v>1.56998037282962</v>
      </c>
      <c r="AIW8" s="1">
        <v>1.4847839834030101</v>
      </c>
      <c r="AIX8" s="1">
        <v>0.76633835644002601</v>
      </c>
      <c r="AIY8" s="1">
        <v>2.0976945165646801</v>
      </c>
      <c r="AIZ8" s="1">
        <v>1.80831875322282</v>
      </c>
      <c r="AJA8" s="1">
        <v>0.78845312786099697</v>
      </c>
      <c r="AJB8" s="1">
        <v>1.52836799610513</v>
      </c>
      <c r="AJC8" s="1">
        <v>-0.40688183070499701</v>
      </c>
      <c r="AJD8" s="1">
        <v>1.0179986732954001</v>
      </c>
      <c r="AJE8" s="1">
        <v>1.98772406189733</v>
      </c>
      <c r="AJF8" s="1">
        <v>0.61328230449986099</v>
      </c>
      <c r="AJG8" s="1">
        <v>0.30632239697421298</v>
      </c>
      <c r="AJH8" s="1">
        <v>2.2512073000871702</v>
      </c>
      <c r="AJI8" s="1">
        <v>2.4041163017729699</v>
      </c>
      <c r="AJJ8" s="1">
        <v>0.55716517432573098</v>
      </c>
      <c r="AJK8" s="1">
        <v>1.22287822698332</v>
      </c>
      <c r="AJL8" s="1">
        <v>0.84400480583105597</v>
      </c>
      <c r="AJM8" s="1">
        <v>0.15283463565184899</v>
      </c>
      <c r="AJN8" s="1">
        <v>1.41371621801952</v>
      </c>
      <c r="AJO8" s="1">
        <v>-0.39952346539891698</v>
      </c>
      <c r="AJP8" s="1">
        <v>2.0907558205077299</v>
      </c>
      <c r="AJQ8" s="1">
        <v>2.3960214701096398</v>
      </c>
      <c r="AJR8" s="1">
        <v>0.42604572238746902</v>
      </c>
      <c r="AJS8" s="1">
        <v>0.523655467852847</v>
      </c>
      <c r="AJT8" s="1">
        <v>0.41314632567091703</v>
      </c>
      <c r="AJU8" s="1">
        <v>0.84630943191848396</v>
      </c>
      <c r="AJV8" s="1">
        <v>-0.50593828513819605</v>
      </c>
      <c r="AJW8" s="1">
        <v>1.0275139606944399</v>
      </c>
      <c r="AJX8" s="1">
        <v>1.4538939622977201</v>
      </c>
      <c r="AJY8" s="1">
        <v>-3.17937234770986E-2</v>
      </c>
      <c r="AJZ8" s="1">
        <v>1.16575340338447E-2</v>
      </c>
      <c r="AKA8" s="1">
        <v>-1.20596555267161</v>
      </c>
      <c r="AKB8" s="1">
        <v>1.2804885716177199</v>
      </c>
      <c r="AKC8" s="1">
        <v>1.96566643561499</v>
      </c>
      <c r="AKD8" s="1">
        <v>1.8454370107162701</v>
      </c>
      <c r="AKE8" s="1">
        <v>-1.2637328314290499</v>
      </c>
      <c r="AKF8" s="1">
        <v>0.40893259008801303</v>
      </c>
      <c r="AKG8" s="1">
        <v>2.1600578441116598</v>
      </c>
      <c r="AKH8" s="1">
        <v>-1.5865986889482899</v>
      </c>
      <c r="AKI8" s="1">
        <v>1.94419839831187</v>
      </c>
      <c r="AKJ8" s="1">
        <v>-0.321609174875086</v>
      </c>
      <c r="AKK8" s="1">
        <v>-1.95955160771553E-2</v>
      </c>
      <c r="AKL8" s="1">
        <v>1.06947602048669</v>
      </c>
      <c r="AKM8" s="1">
        <v>2.1794742774382398</v>
      </c>
      <c r="AKN8" s="1">
        <v>0.110634022056771</v>
      </c>
      <c r="AKO8" s="1">
        <v>2.4073744384233202</v>
      </c>
      <c r="AKP8" s="1">
        <v>1.3682892758401299</v>
      </c>
      <c r="AKQ8" s="1">
        <v>-0.21828454360940699</v>
      </c>
      <c r="AKR8" s="1">
        <v>0.55389505346565004</v>
      </c>
      <c r="AKS8" s="1">
        <v>0.20629558628186501</v>
      </c>
      <c r="AKT8" s="1">
        <v>1.33467378246685</v>
      </c>
      <c r="AKU8" s="1">
        <v>0.10591710878595301</v>
      </c>
      <c r="AKV8" s="1">
        <v>1.4139923264684999</v>
      </c>
      <c r="AKW8" s="1">
        <v>1.4174406610419901</v>
      </c>
      <c r="AKX8" s="1">
        <v>0.12842865064918699</v>
      </c>
      <c r="AKY8" s="1">
        <v>1.01417130409887</v>
      </c>
      <c r="AKZ8" s="1">
        <v>0.95075840681490098</v>
      </c>
      <c r="ALA8" s="1">
        <v>2.0896846431637202</v>
      </c>
      <c r="ALB8" s="1">
        <v>0.57907039833305995</v>
      </c>
      <c r="ALC8" s="1">
        <v>-0.97556454880015697</v>
      </c>
      <c r="ALD8" s="1">
        <v>0.60631253574643096</v>
      </c>
      <c r="ALE8" s="1">
        <v>-0.79853314761523597</v>
      </c>
      <c r="ALF8" s="1">
        <v>2.6789019058856001</v>
      </c>
      <c r="ALG8" s="1">
        <v>-0.62971599623802499</v>
      </c>
      <c r="ALH8" s="1">
        <v>2.5665845160119201</v>
      </c>
      <c r="ALI8" s="1">
        <v>1.4576135343665699</v>
      </c>
      <c r="ALJ8" s="1">
        <v>1.8820842484584801</v>
      </c>
      <c r="ALK8" s="1">
        <v>-0.107644149435536</v>
      </c>
      <c r="ALL8" s="1">
        <v>1.63061890289252</v>
      </c>
      <c r="ALM8" s="1">
        <v>0.70721196314437496</v>
      </c>
      <c r="ALN8" s="1">
        <v>1.45297979965754</v>
      </c>
      <c r="ALO8" s="1">
        <v>0.23732788616912301</v>
      </c>
      <c r="ALP8" s="1">
        <v>1.16072094702296</v>
      </c>
      <c r="ALQ8" s="1">
        <v>2.0473140981722899</v>
      </c>
      <c r="ALR8" s="1">
        <v>0.48070879632400099</v>
      </c>
      <c r="ALS8" s="1">
        <v>-0.70412798711995195</v>
      </c>
      <c r="ALT8" s="1">
        <v>0.19807064666030999</v>
      </c>
      <c r="ALU8" s="1">
        <v>0.81918950734420903</v>
      </c>
      <c r="ALV8" s="1">
        <v>0.10367752319017901</v>
      </c>
      <c r="ALW8" s="1">
        <v>0.15369026554992801</v>
      </c>
      <c r="ALX8" s="1">
        <v>1.0401373553092701</v>
      </c>
      <c r="ALY8" s="1">
        <v>1.2214268570653499</v>
      </c>
      <c r="ALZ8" s="1">
        <v>1.2477778203710499</v>
      </c>
      <c r="AMA8" s="1">
        <v>1.65836906994663</v>
      </c>
      <c r="AMB8" s="1">
        <v>3.06802952579344</v>
      </c>
      <c r="AMC8" s="1">
        <v>1.1044543417350501</v>
      </c>
      <c r="AMD8" s="1">
        <v>0.81667083334280999</v>
      </c>
      <c r="AME8" s="1">
        <v>1.5017623698451701</v>
      </c>
      <c r="AMF8" s="1">
        <v>0.24860598134614101</v>
      </c>
      <c r="AMG8" s="1">
        <v>1.3748946423364099</v>
      </c>
      <c r="AMH8" s="1">
        <v>0.67654805049644295</v>
      </c>
      <c r="AMI8" s="1">
        <v>0.67197052441703398</v>
      </c>
      <c r="AMJ8" s="1">
        <v>0.71668108217356596</v>
      </c>
      <c r="AMK8" s="1">
        <v>1.11138344635653</v>
      </c>
      <c r="AML8" s="1">
        <v>0.75264633968098604</v>
      </c>
      <c r="AMM8" s="1">
        <v>0.94553296070214898</v>
      </c>
      <c r="AMN8" s="1">
        <v>-0.289718746766292</v>
      </c>
      <c r="AMO8" s="1">
        <v>2.2680483354740701</v>
      </c>
      <c r="AMP8" s="1">
        <v>0.98976116493435595</v>
      </c>
      <c r="AMQ8" s="1">
        <v>0.95686930732592901</v>
      </c>
      <c r="AMR8" s="1">
        <v>1.6550894668729399</v>
      </c>
      <c r="AMS8" s="1">
        <v>3.7769852909269899</v>
      </c>
      <c r="AMT8" s="1">
        <v>0.59987513374227697</v>
      </c>
      <c r="AMU8" s="1">
        <v>1.33195643128262</v>
      </c>
      <c r="AMV8" s="1">
        <v>4.6416006940249704E-3</v>
      </c>
      <c r="AMW8" s="1">
        <v>0.70830671338999596</v>
      </c>
      <c r="AMX8" s="1">
        <v>0.32286886003606602</v>
      </c>
      <c r="AMY8" s="1">
        <v>-8.8533180817571305E-2</v>
      </c>
      <c r="AMZ8" s="1">
        <v>0.211110183867809</v>
      </c>
      <c r="ANA8" s="1">
        <v>1.99908871001648</v>
      </c>
      <c r="ANB8" s="1">
        <v>-0.25871833508166198</v>
      </c>
      <c r="ANC8" s="1">
        <v>0.45735140012340397</v>
      </c>
      <c r="AND8" s="1">
        <v>-1.9642740521987401</v>
      </c>
      <c r="ANE8" s="1">
        <v>1.3742779001460299</v>
      </c>
      <c r="ANF8" s="1">
        <v>2.4432220062839298</v>
      </c>
      <c r="ANG8" s="1">
        <v>2.5631834792435302</v>
      </c>
      <c r="ANH8" s="1">
        <v>0.58665110630469997</v>
      </c>
      <c r="ANI8" s="1">
        <v>1.45601200336716</v>
      </c>
      <c r="ANJ8" s="1">
        <v>2.15416030185472</v>
      </c>
      <c r="ANK8" s="1">
        <v>1.1423901226363</v>
      </c>
      <c r="ANL8" s="1">
        <v>2.4702801441108102</v>
      </c>
      <c r="ANM8" s="1">
        <v>0.29367121895671</v>
      </c>
      <c r="ANN8" s="1">
        <v>2.87072341303324</v>
      </c>
      <c r="ANO8" s="1">
        <v>2.62258650131337</v>
      </c>
      <c r="ANP8" s="1">
        <v>0.746675920584845</v>
      </c>
      <c r="ANQ8" s="1">
        <v>1.8236636375533199</v>
      </c>
      <c r="ANR8" s="1">
        <v>0.94466305020762598</v>
      </c>
      <c r="ANS8" s="1">
        <v>-0.17132653292832101</v>
      </c>
      <c r="ANT8" s="1">
        <v>-0.27350785123050803</v>
      </c>
      <c r="ANU8" s="1">
        <v>1.1813569808756901</v>
      </c>
      <c r="ANV8" s="1">
        <v>0.43253045049508099</v>
      </c>
      <c r="ANW8" s="1">
        <v>1.06024841253587</v>
      </c>
      <c r="ANX8" s="1">
        <v>2.0333151113161101</v>
      </c>
      <c r="ANY8" s="1">
        <v>0.21835807270834801</v>
      </c>
      <c r="ANZ8" s="1">
        <v>1.2462179964798701</v>
      </c>
      <c r="AOA8" s="1">
        <v>2.4515704095378101</v>
      </c>
      <c r="AOB8" s="1">
        <v>2.4182337433162702</v>
      </c>
      <c r="AOC8" s="1">
        <v>1.3633282161461</v>
      </c>
      <c r="AOD8" s="1">
        <v>0.97303500218743</v>
      </c>
      <c r="AOE8" s="1">
        <v>0.15975092583541001</v>
      </c>
      <c r="AOF8" s="1">
        <v>2.1097014665262099</v>
      </c>
      <c r="AOG8" s="1">
        <v>1.7603045579018299</v>
      </c>
      <c r="AOH8" s="1">
        <v>9.1766639176448006E-2</v>
      </c>
      <c r="AOI8" s="1">
        <v>1.0648797412366999</v>
      </c>
      <c r="AOJ8" s="1">
        <v>2.3040173436915099</v>
      </c>
      <c r="AOK8" s="1">
        <v>1.0942264833317299</v>
      </c>
      <c r="AOL8" s="1">
        <v>1.9893079445741599</v>
      </c>
      <c r="AOM8" s="1">
        <v>1.5173923783627601</v>
      </c>
      <c r="AON8" s="1">
        <v>0.69152473808311499</v>
      </c>
      <c r="AOO8" s="1">
        <v>1.27986407243067</v>
      </c>
      <c r="AOP8" s="1">
        <v>0.93987804400563202</v>
      </c>
      <c r="AOQ8" s="1">
        <v>-0.14482673493975001</v>
      </c>
      <c r="AOR8" s="1">
        <v>-0.66929548115658</v>
      </c>
      <c r="AOS8" s="1">
        <v>1.0543993054452301</v>
      </c>
      <c r="AOT8" s="1">
        <v>-7.7402269666525095E-2</v>
      </c>
      <c r="AOU8" s="1">
        <v>-0.106040537534106</v>
      </c>
      <c r="AOV8" s="1">
        <v>1.1426152072518101</v>
      </c>
      <c r="AOW8" s="1">
        <v>1.8937595815286099</v>
      </c>
      <c r="AOX8" s="1">
        <v>1.6233249672319801</v>
      </c>
      <c r="AOY8" s="1">
        <v>2.0516122619921799</v>
      </c>
      <c r="AOZ8" s="1">
        <v>1.4140110331795901</v>
      </c>
      <c r="APA8" s="1">
        <v>-0.98448905773724804</v>
      </c>
      <c r="APB8" s="1">
        <v>-0.45946309104314897</v>
      </c>
      <c r="APC8" s="1">
        <v>-0.37688929559837497</v>
      </c>
      <c r="APD8" s="1">
        <v>0.33380754839593302</v>
      </c>
      <c r="APE8" s="1">
        <v>1.5976018374687899</v>
      </c>
      <c r="APF8" s="1">
        <v>1.16247856290791</v>
      </c>
      <c r="APG8" s="1">
        <v>0.97205712801854105</v>
      </c>
      <c r="APH8" s="1">
        <v>0.68557383572362496</v>
      </c>
      <c r="API8" s="1">
        <v>1.6897872714589799</v>
      </c>
      <c r="APJ8" s="1">
        <v>0.36705852602247202</v>
      </c>
      <c r="APK8" s="1">
        <v>0.44972612700164299</v>
      </c>
      <c r="APL8" s="1">
        <v>-0.59230895326214605</v>
      </c>
      <c r="APM8" s="1">
        <v>1.6640246740225999</v>
      </c>
      <c r="APN8" s="1">
        <v>-0.212597876387838</v>
      </c>
      <c r="APO8" s="1">
        <v>1.0028402504143801</v>
      </c>
      <c r="APP8" s="1">
        <v>-1.9247891168719701E-2</v>
      </c>
      <c r="APQ8" s="1">
        <v>1.60779468997994</v>
      </c>
      <c r="APR8" s="1">
        <v>0.88066710499121104</v>
      </c>
      <c r="APS8" s="1">
        <v>0.59821114718193502</v>
      </c>
      <c r="APT8" s="1">
        <v>1.1988976743434201</v>
      </c>
      <c r="APU8" s="1">
        <v>9.5135018149342401E-2</v>
      </c>
      <c r="APV8" s="1">
        <v>2.7804167352603999</v>
      </c>
      <c r="APW8" s="1">
        <v>0.27976446659898901</v>
      </c>
      <c r="APX8" s="1">
        <v>1.3630907138841599</v>
      </c>
      <c r="APY8" s="1">
        <v>-0.47237647356148399</v>
      </c>
      <c r="APZ8" s="1">
        <v>3.53890128117111</v>
      </c>
      <c r="AQA8" s="1">
        <v>0.35564457085586698</v>
      </c>
      <c r="AQB8" s="1">
        <v>1.4291603096119101</v>
      </c>
      <c r="AQC8" s="1">
        <v>1.43127798234884</v>
      </c>
      <c r="AQD8" s="1">
        <v>0.96969255163505097</v>
      </c>
      <c r="AQE8" s="1">
        <v>1.7993511287450501</v>
      </c>
      <c r="AQF8" s="1">
        <v>-0.70523780204286302</v>
      </c>
      <c r="AQG8" s="1">
        <v>0.69250052757242697</v>
      </c>
      <c r="AQH8" s="1">
        <v>3.5965848104863598</v>
      </c>
      <c r="AQI8" s="1">
        <v>-0.22326207440360599</v>
      </c>
      <c r="AQJ8" s="1">
        <v>0.72190560783147795</v>
      </c>
      <c r="AQK8" s="1">
        <v>0.15941786808339101</v>
      </c>
      <c r="AQL8" s="1">
        <v>2.1266234659557401</v>
      </c>
      <c r="AQM8" s="1">
        <v>0.15533354625196399</v>
      </c>
      <c r="AQN8" s="1">
        <v>1.13847132748729</v>
      </c>
      <c r="AQO8" s="1">
        <v>3.4098128001830301</v>
      </c>
      <c r="AQP8" s="1">
        <v>1.4870481479899</v>
      </c>
      <c r="AQQ8" s="1">
        <v>1.7617470887147799</v>
      </c>
      <c r="AQR8" s="1">
        <v>-1.0955987892880501</v>
      </c>
      <c r="AQS8" s="1">
        <v>0.16007323245115701</v>
      </c>
      <c r="AQT8" s="1">
        <v>0.73704530201420604</v>
      </c>
      <c r="AQU8" s="1">
        <v>0.46812943461076001</v>
      </c>
      <c r="AQV8" s="1">
        <v>1.6457610934178299</v>
      </c>
      <c r="AQW8" s="1">
        <v>0.68795987982423701</v>
      </c>
      <c r="AQX8" s="1">
        <v>-1.55822212364949E-2</v>
      </c>
      <c r="AQY8" s="1">
        <v>3.6481865661339001</v>
      </c>
      <c r="AQZ8" s="1">
        <v>2.4326268609005601</v>
      </c>
      <c r="ARA8" s="1">
        <v>0.64039788163337696</v>
      </c>
      <c r="ARB8" s="1">
        <v>1.5708713294639201</v>
      </c>
      <c r="ARC8" s="1">
        <v>1.3888015290193301</v>
      </c>
      <c r="ARD8" s="1">
        <v>1.6926423057078901</v>
      </c>
      <c r="ARE8" s="1">
        <v>2.1113456567662499</v>
      </c>
      <c r="ARF8" s="1">
        <v>0.88115487900773504</v>
      </c>
      <c r="ARG8" s="1">
        <v>0.49956247599956</v>
      </c>
      <c r="ARH8" s="1">
        <v>1.34243617180383</v>
      </c>
      <c r="ARI8" s="1">
        <v>1.0574873624607199</v>
      </c>
      <c r="ARJ8" s="1">
        <v>2.6001870580193498</v>
      </c>
      <c r="ARK8" s="1">
        <v>0.757343108237027</v>
      </c>
      <c r="ARL8" s="1">
        <v>-0.71606736868282195</v>
      </c>
      <c r="ARM8" s="1">
        <v>1.8452429365324601</v>
      </c>
      <c r="ARN8" s="1">
        <v>0.45911402869242202</v>
      </c>
      <c r="ARO8" s="1">
        <v>2.3915479829095099</v>
      </c>
      <c r="ARP8" s="1">
        <v>0.37323733944033899</v>
      </c>
      <c r="ARQ8" s="1">
        <v>1.13764091899596</v>
      </c>
      <c r="ARR8" s="1">
        <v>1.47850720779675</v>
      </c>
      <c r="ARS8" s="1">
        <v>1.22523328960607</v>
      </c>
      <c r="ART8" s="1">
        <v>-0.26716433295678699</v>
      </c>
      <c r="ARU8" s="1">
        <v>1.36906924184232</v>
      </c>
      <c r="ARV8" s="1">
        <v>1.69457016493836</v>
      </c>
      <c r="ARW8" s="1">
        <v>1.7165361867042099</v>
      </c>
      <c r="ARX8" s="1">
        <v>1.5219490681996499</v>
      </c>
      <c r="ARY8" s="1">
        <v>9.3516160997790296E-2</v>
      </c>
      <c r="ARZ8" s="1">
        <v>-0.23782378706538199</v>
      </c>
      <c r="ASA8" s="1">
        <v>1.8551737849001699</v>
      </c>
      <c r="ASB8" s="1">
        <v>1.04520227136244</v>
      </c>
      <c r="ASC8" s="1">
        <v>0.21026961519649001</v>
      </c>
      <c r="ASD8" s="1">
        <v>1.3174550449220801</v>
      </c>
      <c r="ASE8" s="1">
        <v>0.21091181288556701</v>
      </c>
      <c r="ASF8" s="1">
        <v>1.11350326414641</v>
      </c>
      <c r="ASG8" s="1">
        <v>0.39259944966045801</v>
      </c>
      <c r="ASH8" s="1">
        <v>1.7814528084665899</v>
      </c>
      <c r="ASI8" s="1">
        <v>0.760636510824376</v>
      </c>
      <c r="ASJ8" s="1">
        <v>1.1666929256543701</v>
      </c>
      <c r="ASK8" s="1">
        <v>2.7509113542255301</v>
      </c>
      <c r="ASL8" s="1">
        <v>0.69782054622061296</v>
      </c>
      <c r="ASM8" s="1">
        <v>1.14880301879556</v>
      </c>
      <c r="ASN8" s="1">
        <v>2.34628156446432</v>
      </c>
      <c r="ASO8" s="1">
        <v>1.7136468411928301</v>
      </c>
      <c r="ASP8" s="1">
        <v>1.0861352511968101</v>
      </c>
      <c r="ASQ8" s="1">
        <v>1.94880718139763</v>
      </c>
      <c r="ASR8" s="1">
        <v>1.6590975014098499</v>
      </c>
      <c r="ASS8" s="1">
        <v>3.5778141627867699</v>
      </c>
      <c r="AST8" s="1">
        <v>1.79192889056522</v>
      </c>
      <c r="ASU8" s="1">
        <v>0.68716417025120802</v>
      </c>
      <c r="ASV8" s="1">
        <v>0.39801826123424</v>
      </c>
      <c r="ASW8" s="1">
        <v>1.1973415372474401</v>
      </c>
      <c r="ASX8" s="1">
        <v>1.7070918991427899</v>
      </c>
      <c r="ASY8" s="1">
        <v>-0.42655972815645599</v>
      </c>
      <c r="ASZ8" s="1">
        <v>0.58316334137941395</v>
      </c>
      <c r="ATA8" s="1">
        <v>0.374789420598995</v>
      </c>
      <c r="ATB8" s="1">
        <v>0.71962098715252698</v>
      </c>
      <c r="ATC8" s="1">
        <v>0.14408547547771799</v>
      </c>
      <c r="ATD8" s="1">
        <v>1.6513628338817301</v>
      </c>
      <c r="ATE8" s="1">
        <v>1.1443837582434999</v>
      </c>
      <c r="ATF8" s="1">
        <v>0.98091061507197297</v>
      </c>
      <c r="ATG8" s="1">
        <v>2.4833782199879999</v>
      </c>
      <c r="ATH8" s="1">
        <v>1.34914955156982</v>
      </c>
      <c r="ATI8" s="1">
        <v>0.39073136825689703</v>
      </c>
      <c r="ATJ8" s="1">
        <v>0.428669985762346</v>
      </c>
      <c r="ATK8" s="1">
        <v>2.5311398298440899</v>
      </c>
      <c r="ATL8" s="1">
        <v>1.1451075898343901</v>
      </c>
      <c r="ATM8" s="1">
        <v>1.70075429306958</v>
      </c>
      <c r="ATN8" s="1">
        <v>1.83984685141663</v>
      </c>
      <c r="ATO8" s="1">
        <v>1.2637100274845801</v>
      </c>
      <c r="ATP8" s="1">
        <v>0.27560099223359502</v>
      </c>
      <c r="ATQ8" s="1">
        <v>2.03736762404395</v>
      </c>
      <c r="ATR8" s="1">
        <v>1.9124390114985199</v>
      </c>
      <c r="ATS8" s="1">
        <v>-1.06597433935062</v>
      </c>
      <c r="ATT8" s="1">
        <v>1.80333601065369</v>
      </c>
      <c r="ATU8" s="1">
        <v>1.7205608066404801</v>
      </c>
      <c r="ATV8" s="1">
        <v>-0.32122062124901601</v>
      </c>
      <c r="ATW8" s="1">
        <v>0.83071487443555603</v>
      </c>
      <c r="ATX8" s="1">
        <v>1.8831411333968</v>
      </c>
      <c r="ATY8" s="1">
        <v>1.0392008157561501</v>
      </c>
      <c r="ATZ8" s="1">
        <v>0.69135282028982403</v>
      </c>
      <c r="AUA8" s="1">
        <v>3.0237891370642598</v>
      </c>
      <c r="AUB8" s="1">
        <v>1.9139848756325999</v>
      </c>
      <c r="AUC8" s="1">
        <v>2.8412908743036902</v>
      </c>
      <c r="AUD8" s="1">
        <v>1.4420063368035501</v>
      </c>
      <c r="AUE8" s="1">
        <v>1.1921956958292499</v>
      </c>
      <c r="AUF8" s="1">
        <v>-0.85721985333216999</v>
      </c>
      <c r="AUG8" s="1">
        <v>0.72337325552410303</v>
      </c>
      <c r="AUH8" s="1">
        <v>2.23630480127306</v>
      </c>
      <c r="AUI8" s="1">
        <v>1.9417029268069701</v>
      </c>
      <c r="AUJ8" s="1">
        <v>1.76175277034921</v>
      </c>
      <c r="AUK8" s="1">
        <v>0.90238275548737701</v>
      </c>
      <c r="AUL8" s="1">
        <v>1.97559602422655</v>
      </c>
      <c r="AUM8" s="1">
        <v>0.27098962611287097</v>
      </c>
      <c r="AUN8" s="1">
        <v>1.3105528979005101</v>
      </c>
      <c r="AUO8" s="1">
        <v>2.49696813397567</v>
      </c>
      <c r="AUP8" s="1">
        <v>0.86642087157279102</v>
      </c>
      <c r="AUQ8" s="1">
        <v>0.74902798175966201</v>
      </c>
      <c r="AUR8" s="1">
        <v>0.23066641117207801</v>
      </c>
      <c r="AUS8" s="1">
        <v>1.2503020476025499</v>
      </c>
      <c r="AUT8" s="1">
        <v>-0.78729602945614596</v>
      </c>
      <c r="AUU8" s="1">
        <v>0.27805878213262702</v>
      </c>
      <c r="AUV8" s="1">
        <v>0.61211109570413702</v>
      </c>
      <c r="AUW8" s="1">
        <v>0.928487963085043</v>
      </c>
      <c r="AUX8" s="1">
        <v>2.3102634519337601</v>
      </c>
      <c r="AUY8" s="1">
        <v>1.44766295833396</v>
      </c>
      <c r="AUZ8" s="1">
        <v>0.86476023527986701</v>
      </c>
      <c r="AVA8" s="1">
        <v>3.10164149242968</v>
      </c>
      <c r="AVB8" s="1">
        <v>1.0718549216969899</v>
      </c>
      <c r="AVC8" s="1">
        <v>1.58389409785167</v>
      </c>
      <c r="AVD8" s="1">
        <v>0.96970613183393195</v>
      </c>
      <c r="AVE8" s="1">
        <v>1.0596615774003899</v>
      </c>
      <c r="AVF8" s="1">
        <v>1.09028744193129</v>
      </c>
      <c r="AVG8" s="1">
        <v>1.75043319949442</v>
      </c>
      <c r="AVH8" s="1">
        <v>0.68601026036049995</v>
      </c>
      <c r="AVI8" s="1">
        <v>1.8727234727276401</v>
      </c>
      <c r="AVJ8" s="1">
        <v>-1.07757259987623</v>
      </c>
      <c r="AVK8" s="1">
        <v>1.6132211570649899</v>
      </c>
      <c r="AVL8" s="1">
        <v>1.48068145869074</v>
      </c>
      <c r="AVM8" s="1">
        <v>1.25058081221189</v>
      </c>
      <c r="AVN8" s="1">
        <v>0.415877736961553</v>
      </c>
      <c r="AVO8" s="1">
        <v>0.53245920480414799</v>
      </c>
      <c r="AVP8" s="1">
        <v>1.7963385609073199</v>
      </c>
      <c r="AVQ8" s="1">
        <v>1.19105823280323</v>
      </c>
      <c r="AVR8" s="1">
        <v>1.6904818348920401</v>
      </c>
      <c r="AVS8" s="1">
        <v>3.19600006742075</v>
      </c>
      <c r="AVT8" s="1">
        <v>1.5774095574828799</v>
      </c>
      <c r="AVU8" s="1">
        <v>0.70367569552359099</v>
      </c>
      <c r="AVV8" s="1">
        <v>1.35140180571045</v>
      </c>
      <c r="AVW8" s="1">
        <v>2.2293388314011402</v>
      </c>
      <c r="AVX8" s="1">
        <v>0.12416260185322101</v>
      </c>
      <c r="AVY8" s="1">
        <v>-1.4727809649000301</v>
      </c>
      <c r="AVZ8" s="1">
        <v>1.28777357006603</v>
      </c>
      <c r="AWA8" s="1">
        <v>2.1409229774982301</v>
      </c>
      <c r="AWB8" s="1">
        <v>2.2692114190881698</v>
      </c>
      <c r="AWC8" s="1">
        <v>0.69588033669333005</v>
      </c>
      <c r="AWD8" s="1">
        <v>-0.174103316796684</v>
      </c>
      <c r="AWE8" s="1">
        <v>0.476443420507357</v>
      </c>
      <c r="AWF8" s="1">
        <v>0.86813992992279598</v>
      </c>
      <c r="AWG8" s="1">
        <v>2.4795252219115902</v>
      </c>
      <c r="AWH8" s="1">
        <v>1.1174408085368199</v>
      </c>
      <c r="AWI8" s="1">
        <v>-0.111954009037362</v>
      </c>
      <c r="AWJ8" s="1">
        <v>2.31385758487361</v>
      </c>
      <c r="AWK8" s="1">
        <v>0.94008523895073204</v>
      </c>
      <c r="AWL8" s="1">
        <v>0.65070585615302501</v>
      </c>
      <c r="AWM8" s="1">
        <v>0.11552108844874701</v>
      </c>
      <c r="AWN8" s="1">
        <v>1.6187447953102101</v>
      </c>
      <c r="AWO8" s="1">
        <v>0.41561634589969199</v>
      </c>
      <c r="AWP8" s="1">
        <v>1.85280897206141</v>
      </c>
      <c r="AWQ8" s="1">
        <v>-0.81340190174152205</v>
      </c>
      <c r="AWR8" s="1">
        <v>0.24829733430846501</v>
      </c>
      <c r="AWS8" s="1">
        <v>1.05891907673921</v>
      </c>
      <c r="AWT8" s="1">
        <v>-0.29873807938778502</v>
      </c>
      <c r="AWU8" s="1">
        <v>2.1115091425839898</v>
      </c>
      <c r="AWV8" s="1">
        <v>1.9722867495241101</v>
      </c>
      <c r="AWW8" s="1">
        <v>1.5628474608973399</v>
      </c>
      <c r="AWX8" s="1">
        <v>0.66890541285121996</v>
      </c>
      <c r="AWY8" s="1">
        <v>3.0643850056019502</v>
      </c>
      <c r="AWZ8" s="1">
        <v>1.0948096551997899</v>
      </c>
      <c r="AXA8" s="1">
        <v>0.73108842091557902</v>
      </c>
      <c r="AXB8" s="1">
        <v>1.8086046397465101</v>
      </c>
      <c r="AXC8" s="1">
        <v>0.88581862095556796</v>
      </c>
      <c r="AXD8" s="1">
        <v>-1.1973838949821001</v>
      </c>
      <c r="AXE8" s="1">
        <v>0.77565870434188999</v>
      </c>
      <c r="AXF8" s="1">
        <v>-0.24257978722610299</v>
      </c>
      <c r="AXG8" s="1">
        <v>0.93443749730197301</v>
      </c>
      <c r="AXH8" s="1">
        <v>0.39293744795597502</v>
      </c>
      <c r="AXI8" s="1">
        <v>2.3131871947946299</v>
      </c>
      <c r="AXJ8" s="1">
        <v>2.0321607765472098</v>
      </c>
      <c r="AXK8" s="1">
        <v>1.4600212367832299</v>
      </c>
      <c r="AXL8" s="1">
        <v>-0.55204937187022596</v>
      </c>
      <c r="AXM8" s="1">
        <v>0.82295374862125903</v>
      </c>
      <c r="AXN8" s="1">
        <v>1.74380826352681</v>
      </c>
      <c r="AXO8" s="1">
        <v>-0.883497957245303</v>
      </c>
      <c r="AXP8" s="1">
        <v>-0.109446113047663</v>
      </c>
      <c r="AXQ8" s="1">
        <v>0.84737452801147195</v>
      </c>
      <c r="AXR8" s="1">
        <v>1.50663564832678</v>
      </c>
      <c r="AXS8" s="1">
        <v>0.45803657908853901</v>
      </c>
      <c r="AXT8" s="1">
        <v>-0.66929548115658</v>
      </c>
      <c r="AXU8" s="1">
        <v>0.17323720384508701</v>
      </c>
      <c r="AXV8" s="1">
        <v>-0.27683054109642602</v>
      </c>
      <c r="AXW8" s="1">
        <v>1.3353247368071799</v>
      </c>
      <c r="AXX8" s="1">
        <v>1.1716152495373899</v>
      </c>
      <c r="AXY8" s="1">
        <v>1.5145859950498901</v>
      </c>
      <c r="AXZ8" s="1">
        <v>0.46069927792319698</v>
      </c>
      <c r="AYA8" s="1">
        <v>0.31096354880491001</v>
      </c>
      <c r="AYB8" s="1">
        <v>0.667633930337999</v>
      </c>
      <c r="AYC8" s="1">
        <v>2.03978661515985</v>
      </c>
      <c r="AYD8" s="1">
        <v>1.7081508859488399</v>
      </c>
      <c r="AYE8" s="1">
        <v>0.46879028486656299</v>
      </c>
      <c r="AYF8" s="1">
        <v>-5.2906006916017698E-2</v>
      </c>
      <c r="AYG8" s="1">
        <v>1.56518176514216</v>
      </c>
      <c r="AYH8" s="1">
        <v>1.46584199994488</v>
      </c>
      <c r="AYI8" s="1">
        <v>2.47397430161385</v>
      </c>
      <c r="AYJ8" s="1">
        <v>1.3087862094321601</v>
      </c>
      <c r="AYK8" s="1">
        <v>0.17420982966732201</v>
      </c>
      <c r="AYL8" s="1">
        <v>0.88114398127325499</v>
      </c>
      <c r="AYM8" s="1">
        <v>1.24578857731875</v>
      </c>
      <c r="AYN8" s="1">
        <v>3.2890989523502601</v>
      </c>
      <c r="AYO8" s="1">
        <v>1.4278700389832299</v>
      </c>
      <c r="AYP8" s="1">
        <v>1.5530832155408201</v>
      </c>
      <c r="AYQ8" s="1">
        <v>0.99562860384734198</v>
      </c>
      <c r="AYR8" s="1">
        <v>0.22412228866429301</v>
      </c>
      <c r="AYS8" s="1">
        <v>0.73629841738957802</v>
      </c>
      <c r="AYT8" s="1">
        <v>2.98521949539303</v>
      </c>
      <c r="AYU8" s="1">
        <v>2.2463147431735799</v>
      </c>
      <c r="AYV8" s="1">
        <v>1.95772745233431</v>
      </c>
      <c r="AYW8" s="1">
        <v>-0.73244565688094798</v>
      </c>
      <c r="AYX8" s="1">
        <v>0.980404880841662</v>
      </c>
      <c r="AYY8" s="1">
        <v>0.68275069511490605</v>
      </c>
      <c r="AYZ8" s="1">
        <v>0.478799480596723</v>
      </c>
      <c r="AZA8" s="1">
        <v>0.67699311645771099</v>
      </c>
      <c r="AZB8" s="1">
        <v>2.01366977499349</v>
      </c>
      <c r="AZC8" s="1">
        <v>1.1629800431925801</v>
      </c>
      <c r="AZD8" s="1">
        <v>-4.3400819352986703E-2</v>
      </c>
      <c r="AZE8" s="1">
        <v>-2.3681651918766401E-2</v>
      </c>
      <c r="AZF8" s="1">
        <v>-0.245369541426706</v>
      </c>
      <c r="AZG8" s="1">
        <v>1.17708871776807</v>
      </c>
      <c r="AZH8" s="1">
        <v>-0.52515947559231602</v>
      </c>
      <c r="AZI8" s="1">
        <v>6.9505694350188094E-2</v>
      </c>
      <c r="AZJ8" s="1">
        <v>0.91614038718449697</v>
      </c>
      <c r="AZK8" s="1">
        <v>0.23151337062212299</v>
      </c>
      <c r="AZL8" s="1">
        <v>2.0330362429730302</v>
      </c>
      <c r="AZM8" s="1">
        <v>0.27309674244704901</v>
      </c>
      <c r="AZN8" s="1">
        <v>1.2586839823184299</v>
      </c>
      <c r="AZO8" s="1">
        <v>0.405890440264911</v>
      </c>
      <c r="AZP8" s="1">
        <v>1.7878066433124999</v>
      </c>
      <c r="AZQ8" s="1">
        <v>0.99200755220563896</v>
      </c>
      <c r="AZR8" s="1">
        <v>2.2866008896569001</v>
      </c>
      <c r="AZS8" s="1">
        <v>1.15499205599865</v>
      </c>
      <c r="AZT8" s="1">
        <v>0.82995930433630305</v>
      </c>
      <c r="AZU8" s="1">
        <v>0.40182731677556099</v>
      </c>
      <c r="AZV8" s="1">
        <v>8.0502957441622794E-2</v>
      </c>
      <c r="AZW8" s="1">
        <v>0.73797711238764996</v>
      </c>
      <c r="AZX8" s="1">
        <v>2.0634495899359</v>
      </c>
      <c r="AZY8" s="1">
        <v>-0.68427046958251003</v>
      </c>
      <c r="AZZ8" s="1">
        <v>1.7865095127336601</v>
      </c>
      <c r="BAA8" s="1">
        <v>1.5047614234500899</v>
      </c>
      <c r="BAB8" s="1">
        <v>-0.67765749515485896</v>
      </c>
      <c r="BAC8" s="1">
        <v>2.2050920002465801</v>
      </c>
      <c r="BAD8" s="1">
        <v>1.71687616602616</v>
      </c>
      <c r="BAE8" s="1">
        <v>0.469389078888095</v>
      </c>
      <c r="BAF8" s="1">
        <v>1.3627969662728201</v>
      </c>
      <c r="BAG8" s="1">
        <v>1.4970682573312</v>
      </c>
      <c r="BAH8" s="1">
        <v>1.3140602461906099</v>
      </c>
      <c r="BAI8" s="1">
        <v>-1.39358210385201E-2</v>
      </c>
      <c r="BAJ8" s="1">
        <v>0.72712160320033004</v>
      </c>
      <c r="BAK8" s="1">
        <v>1.3488755799685299</v>
      </c>
      <c r="BAL8" s="1">
        <v>0.25872728381775201</v>
      </c>
      <c r="BAM8" s="1">
        <v>1.3739654021563299</v>
      </c>
      <c r="BAN8" s="1">
        <v>2.0304481008522899</v>
      </c>
      <c r="BAO8" s="1">
        <v>-0.27614644960141899</v>
      </c>
      <c r="BAP8" s="1">
        <v>8.1229120382253495E-2</v>
      </c>
      <c r="BAQ8" s="1">
        <v>2.6769125708254</v>
      </c>
      <c r="BAR8" s="1">
        <v>0.41691106104204201</v>
      </c>
      <c r="BAS8" s="1">
        <v>1.98449250500773</v>
      </c>
      <c r="BAT8" s="1">
        <v>0.89115651413684505</v>
      </c>
      <c r="BAU8" s="1">
        <v>1.9114333410553901</v>
      </c>
      <c r="BAV8" s="1">
        <v>0.71098883282966496</v>
      </c>
      <c r="BAW8" s="1">
        <v>0.63755554679594395</v>
      </c>
      <c r="BAX8" s="1">
        <v>1.1760042165594</v>
      </c>
      <c r="BAY8" s="1">
        <v>1.1516245430523899</v>
      </c>
      <c r="BAZ8" s="1">
        <v>0.47103862415016601</v>
      </c>
      <c r="BBA8" s="1">
        <v>0.62123171319738402</v>
      </c>
      <c r="BBB8" s="1">
        <v>2.5324328904051998</v>
      </c>
      <c r="BBC8" s="1">
        <v>-3.0018631978351501E-2</v>
      </c>
      <c r="BBD8" s="1">
        <v>1.5178144936311999</v>
      </c>
      <c r="BBE8" s="1">
        <v>0.38302150729173501</v>
      </c>
      <c r="BBF8" s="1">
        <v>0.835557738267658</v>
      </c>
      <c r="BBG8" s="1">
        <v>-0.33470083297467002</v>
      </c>
      <c r="BBH8" s="1">
        <v>0.65134632994397401</v>
      </c>
      <c r="BBI8" s="1">
        <v>1.5549460450503201</v>
      </c>
      <c r="BBJ8" s="1">
        <v>1.5697543497969999</v>
      </c>
      <c r="BBK8" s="1">
        <v>2.92423701052796</v>
      </c>
      <c r="BBL8" s="1">
        <v>1.38489303291943</v>
      </c>
      <c r="BBM8" s="1">
        <v>0.85867164591559497</v>
      </c>
      <c r="BBN8" s="1">
        <v>9.4327105869887101E-2</v>
      </c>
      <c r="BBO8" s="1">
        <v>1.8930313011556299</v>
      </c>
      <c r="BBP8" s="1">
        <v>2.0774124243857499</v>
      </c>
      <c r="BBQ8" s="1">
        <v>0.24858590172526901</v>
      </c>
      <c r="BBR8" s="1">
        <v>-0.73246965010234799</v>
      </c>
      <c r="BBS8" s="1">
        <v>2.0072783130481602</v>
      </c>
      <c r="BBT8" s="1">
        <v>1.55422675353838</v>
      </c>
      <c r="BBU8" s="1">
        <v>2.20375421284563</v>
      </c>
      <c r="BBV8" s="1">
        <v>0.208942898973935</v>
      </c>
      <c r="BBW8" s="1">
        <v>0.99888811212317397</v>
      </c>
      <c r="BBX8" s="1">
        <v>0.66012835925175495</v>
      </c>
      <c r="BBY8" s="1">
        <v>-0.272756321043641</v>
      </c>
      <c r="BBZ8" s="1">
        <v>0.49333700478195902</v>
      </c>
      <c r="BCA8" s="1">
        <v>1.9781900817448199</v>
      </c>
      <c r="BCB8" s="1">
        <v>2.6854473237643401</v>
      </c>
      <c r="BCC8" s="1">
        <v>1.97559602422655</v>
      </c>
      <c r="BCD8" s="1">
        <v>1.6118500778471301</v>
      </c>
      <c r="BCE8" s="1">
        <v>1.59862754492922</v>
      </c>
      <c r="BCF8" s="1">
        <v>0.53086458489245403</v>
      </c>
      <c r="BCG8" s="1">
        <v>3.7146657022084701</v>
      </c>
      <c r="BCH8" s="1">
        <v>1.1210821158231701</v>
      </c>
      <c r="BCI8" s="1">
        <v>0.74210633242830604</v>
      </c>
      <c r="BCJ8" s="1">
        <v>-1.3907098931789701</v>
      </c>
      <c r="BCK8" s="1">
        <v>2.3731886324614</v>
      </c>
      <c r="BCL8" s="1">
        <v>2.2465014915634001</v>
      </c>
      <c r="BCM8" s="1">
        <v>-1.2582178898527301</v>
      </c>
      <c r="BCN8" s="1">
        <v>-9.78054540148625E-2</v>
      </c>
      <c r="BCO8" s="1">
        <v>2.0820268350398101</v>
      </c>
      <c r="BCP8" s="1">
        <v>1.4895462153982399</v>
      </c>
      <c r="BCQ8" s="1">
        <v>0.94007750386778799</v>
      </c>
      <c r="BCR8" s="1">
        <v>2.1247558235651098</v>
      </c>
      <c r="BCS8" s="1">
        <v>-0.30862704574497102</v>
      </c>
      <c r="BCT8" s="1">
        <v>1.6233029743499201</v>
      </c>
      <c r="BCU8" s="1">
        <v>0.90176049394054303</v>
      </c>
      <c r="BCV8" s="1">
        <v>-0.13910649893906801</v>
      </c>
      <c r="BCW8" s="1">
        <v>0.614915331562228</v>
      </c>
      <c r="BCX8" s="1">
        <v>1.14713664036539</v>
      </c>
      <c r="BCY8" s="1">
        <v>0.15910357229118299</v>
      </c>
      <c r="BCZ8" s="1">
        <v>-0.1629309814363</v>
      </c>
      <c r="BDA8" s="1">
        <v>2.8539118362336402</v>
      </c>
      <c r="BDB8" s="1">
        <v>-0.14336725460758701</v>
      </c>
      <c r="BDC8" s="1">
        <v>0.55851920142869704</v>
      </c>
      <c r="BDD8" s="1">
        <v>1.29782048886191</v>
      </c>
      <c r="BDE8" s="1">
        <v>1.8221711893432999</v>
      </c>
      <c r="BDF8" s="1">
        <v>0.324594299016842</v>
      </c>
      <c r="BDG8" s="1">
        <v>0.78879311481635594</v>
      </c>
      <c r="BDH8" s="1">
        <v>1.30809315232983</v>
      </c>
      <c r="BDI8" s="1">
        <v>-0.46611229954694799</v>
      </c>
      <c r="BDJ8" s="1">
        <v>2.0373022797004401</v>
      </c>
      <c r="BDK8" s="1">
        <v>-1.7233466734429099</v>
      </c>
      <c r="BDL8" s="1">
        <v>0.19871965472661701</v>
      </c>
      <c r="BDM8" s="1">
        <v>1.8772548333387999</v>
      </c>
      <c r="BDN8" s="1">
        <v>-0.41280635699510398</v>
      </c>
      <c r="BDO8" s="1">
        <v>-0.87128761154740697</v>
      </c>
      <c r="BDP8" s="1">
        <v>1.71758621082937</v>
      </c>
      <c r="BDQ8" s="1">
        <v>2.4987630802241001</v>
      </c>
      <c r="BDR8" s="1">
        <v>0.105176612510109</v>
      </c>
      <c r="BDS8" s="1">
        <v>9.1998828712309494E-2</v>
      </c>
      <c r="BDT8" s="1">
        <v>2.2918590764823401</v>
      </c>
      <c r="BDU8" s="1">
        <v>-0.40357321409221802</v>
      </c>
      <c r="BDV8" s="1">
        <v>0.83859994203255495</v>
      </c>
      <c r="BDW8" s="1">
        <v>1.5826040938066599</v>
      </c>
      <c r="BDX8" s="1">
        <v>7.5246815967607003E-2</v>
      </c>
      <c r="BDY8" s="1">
        <v>1.0151733933184901</v>
      </c>
      <c r="BDZ8" s="1">
        <v>1.23973166177617</v>
      </c>
      <c r="BEA8" s="1">
        <v>1.3092693325179099</v>
      </c>
      <c r="BEB8" s="1">
        <v>1.9228143706704199</v>
      </c>
      <c r="BEC8" s="1">
        <v>1.03116012970849</v>
      </c>
      <c r="BED8" s="1">
        <v>1.4595772651838099</v>
      </c>
      <c r="BEE8" s="1">
        <v>0.87613478565910696</v>
      </c>
      <c r="BEF8" s="1">
        <v>-0.22380290884642301</v>
      </c>
      <c r="BEG8" s="1">
        <v>1.38093026660508</v>
      </c>
      <c r="BEH8" s="1">
        <v>1.7565731045044399</v>
      </c>
      <c r="BEI8" s="1">
        <v>2.4805159484091099</v>
      </c>
      <c r="BEJ8" s="1">
        <v>0.30918204758631002</v>
      </c>
      <c r="BEK8" s="1">
        <v>0.25920188426101298</v>
      </c>
      <c r="BEL8" s="1">
        <v>-6.3673593569955902E-2</v>
      </c>
      <c r="BEM8" s="1">
        <v>1.51175940552316</v>
      </c>
      <c r="BEN8" s="1">
        <v>-0.31827388580772797</v>
      </c>
      <c r="BEO8" s="1">
        <v>-0.35586828352772099</v>
      </c>
      <c r="BEP8" s="1">
        <v>1.82606971192831</v>
      </c>
      <c r="BEQ8" s="1">
        <v>3.68964624788588</v>
      </c>
      <c r="BER8" s="1">
        <v>1.3054868461620499</v>
      </c>
      <c r="BES8" s="1">
        <v>1.31694062666652</v>
      </c>
      <c r="BET8" s="1">
        <v>-0.11697546830232</v>
      </c>
      <c r="BEU8" s="1">
        <v>0.42151620876983897</v>
      </c>
      <c r="BEV8" s="1">
        <v>2.31172659758961</v>
      </c>
      <c r="BEW8" s="1">
        <v>2.0872578456261301</v>
      </c>
      <c r="BEX8" s="1">
        <v>1.0154749446475799</v>
      </c>
      <c r="BEY8" s="1">
        <v>0.54394004151717801</v>
      </c>
      <c r="BEZ8" s="1">
        <v>-0.46655747672682502</v>
      </c>
      <c r="BFA8" s="1">
        <v>1.8944998915578399</v>
      </c>
      <c r="BFB8" s="1">
        <v>0.37035794441606001</v>
      </c>
      <c r="BFC8" s="1">
        <v>1.3693035144758401</v>
      </c>
      <c r="BFD8" s="1">
        <v>2.6576424998578898</v>
      </c>
      <c r="BFE8" s="1">
        <v>0.36449256232574601</v>
      </c>
      <c r="BFF8" s="1">
        <v>2.0447700277485099</v>
      </c>
      <c r="BFG8" s="1">
        <v>0.59842316339774404</v>
      </c>
      <c r="BFH8" s="1">
        <v>0.64621446455613596</v>
      </c>
      <c r="BFI8" s="1">
        <v>3.2505466138474799</v>
      </c>
      <c r="BFJ8" s="1">
        <v>0.48981505537334902</v>
      </c>
      <c r="BFK8" s="1">
        <v>3.0432668801765099</v>
      </c>
      <c r="BFL8" s="1">
        <v>0.80274221569784299</v>
      </c>
      <c r="BFM8" s="1">
        <v>1.63938667812691</v>
      </c>
      <c r="BFN8" s="1">
        <v>1.88398221252378</v>
      </c>
      <c r="BFO8" s="1">
        <v>1.9481849490799299</v>
      </c>
      <c r="BFP8" s="1">
        <v>-0.123758327625688</v>
      </c>
      <c r="BFQ8" s="1">
        <v>0.427176808280399</v>
      </c>
      <c r="BFR8" s="1">
        <v>0.82541148098627704</v>
      </c>
      <c r="BFS8" s="1">
        <v>1.29460920115152</v>
      </c>
      <c r="BFT8" s="1">
        <v>-4.9275140961577903E-2</v>
      </c>
      <c r="BFU8" s="1">
        <v>0.88414554384402</v>
      </c>
      <c r="BFV8" s="1">
        <v>1.67214013789706</v>
      </c>
      <c r="BFW8" s="1">
        <v>1.04830872488064</v>
      </c>
      <c r="BFX8" s="1">
        <v>1.30265490028155</v>
      </c>
      <c r="BFY8" s="1">
        <v>-0.87369145614464705</v>
      </c>
      <c r="BFZ8" s="1">
        <v>-0.38099476994436599</v>
      </c>
      <c r="BGA8" s="1">
        <v>0.197800757093444</v>
      </c>
      <c r="BGB8" s="1">
        <v>-0.57636387148399404</v>
      </c>
      <c r="BGC8" s="1">
        <v>2.5215443416668601</v>
      </c>
      <c r="BGD8" s="1">
        <v>-1.6004181536706299</v>
      </c>
      <c r="BGE8" s="1">
        <v>1.8559304604559299</v>
      </c>
      <c r="BGF8" s="1">
        <v>1.5996051699043701</v>
      </c>
      <c r="BGG8" s="1">
        <v>0.73472613684008403</v>
      </c>
      <c r="BGH8" s="1">
        <v>1.3058867248475401</v>
      </c>
      <c r="BGI8" s="1">
        <v>1.7767843080844199</v>
      </c>
      <c r="BGJ8" s="1">
        <v>0.56270423208482301</v>
      </c>
      <c r="BGK8" s="1">
        <v>3.4596969899054697E-2</v>
      </c>
      <c r="BGL8" s="1">
        <v>1.6965688635549201</v>
      </c>
      <c r="BGM8" s="1">
        <v>1.1310964332915801</v>
      </c>
      <c r="BGN8" s="1">
        <v>0.197660643229774</v>
      </c>
      <c r="BGO8" s="1">
        <v>1.6184567525243101</v>
      </c>
      <c r="BGP8" s="1">
        <v>-3.2417514553019902E-2</v>
      </c>
      <c r="BGQ8" s="1">
        <v>1.52967580721587</v>
      </c>
      <c r="BGR8" s="1">
        <v>1.38126853618982</v>
      </c>
      <c r="BGS8" s="1">
        <v>6.8690576058897404E-2</v>
      </c>
      <c r="BGT8" s="1">
        <v>1.4315418137040801</v>
      </c>
      <c r="BGU8" s="1">
        <v>0.97874082287627195</v>
      </c>
      <c r="BGV8" s="1">
        <v>2.23999233320913</v>
      </c>
      <c r="BGW8" s="1">
        <v>-0.34711988738421901</v>
      </c>
      <c r="BGX8" s="1">
        <v>0.66391372248585501</v>
      </c>
      <c r="BGY8" s="1">
        <v>2.73000735837604</v>
      </c>
      <c r="BGZ8" s="1">
        <v>0.39514291719155598</v>
      </c>
      <c r="BHA8" s="1">
        <v>0.78965814838652104</v>
      </c>
      <c r="BHB8" s="1">
        <v>0.52762728684047899</v>
      </c>
      <c r="BHC8" s="1">
        <v>0.28416593372376803</v>
      </c>
      <c r="BHD8" s="1">
        <v>2.3305913618404301</v>
      </c>
      <c r="BHE8" s="1">
        <v>1.4289297054869201</v>
      </c>
      <c r="BHF8" s="1">
        <v>0.47607983207742399</v>
      </c>
      <c r="BHG8" s="1">
        <v>-0.36511605699343302</v>
      </c>
      <c r="BHH8" s="1">
        <v>1.33412018754827</v>
      </c>
      <c r="BHI8" s="1">
        <v>-0.63059729718274404</v>
      </c>
      <c r="BHJ8" s="1">
        <v>-0.21073446821505301</v>
      </c>
      <c r="BHK8" s="1">
        <v>1.91138957121413</v>
      </c>
      <c r="BHL8" s="1">
        <v>0.83926870752766602</v>
      </c>
      <c r="BHM8" s="1">
        <v>2.2750456720730901</v>
      </c>
      <c r="BHN8" s="1">
        <v>1.1095055240838301</v>
      </c>
      <c r="BHO8" s="1">
        <v>0.69687258170259703</v>
      </c>
      <c r="BHP8" s="1">
        <v>-0.45103394140286202</v>
      </c>
      <c r="BHQ8" s="1">
        <v>1.22764629836036</v>
      </c>
      <c r="BHR8" s="1">
        <v>0.28190390771566498</v>
      </c>
      <c r="BHS8" s="1">
        <v>1.6205679191118001</v>
      </c>
      <c r="BHT8" s="1">
        <v>1.2709282928389001</v>
      </c>
      <c r="BHU8" s="1">
        <v>0.458348902124879</v>
      </c>
      <c r="BHV8" s="1">
        <v>2.0148024120353401</v>
      </c>
      <c r="BHW8" s="1">
        <v>0.30525422332940599</v>
      </c>
      <c r="BHX8" s="1">
        <v>1.4600114074066399</v>
      </c>
      <c r="BHY8" s="1">
        <v>1.78571934793022</v>
      </c>
      <c r="BHZ8" s="1">
        <v>2.1882086976804298</v>
      </c>
      <c r="BIA8" s="1">
        <v>0.39259051316230897</v>
      </c>
      <c r="BIB8" s="1">
        <v>0.33566696261869799</v>
      </c>
      <c r="BIC8" s="1">
        <v>-0.73921809768266999</v>
      </c>
      <c r="BID8" s="1">
        <v>2.7626022403867401</v>
      </c>
      <c r="BIE8" s="1">
        <v>0.32972760615496899</v>
      </c>
      <c r="BIF8" s="1">
        <v>-0.141947367328179</v>
      </c>
      <c r="BIG8" s="1">
        <v>0.50941469238994297</v>
      </c>
      <c r="BIH8" s="1">
        <v>0.78109974001961802</v>
      </c>
      <c r="BII8" s="1">
        <v>-0.14706340662023101</v>
      </c>
      <c r="BIJ8" s="1">
        <v>2.6655950692464199</v>
      </c>
      <c r="BIK8" s="1">
        <v>0.27185773951881498</v>
      </c>
      <c r="BIL8" s="1">
        <v>0.83327272665074703</v>
      </c>
      <c r="BIM8" s="1">
        <v>-0.34442090873738102</v>
      </c>
      <c r="BIN8" s="1">
        <v>1.8568805639181301</v>
      </c>
      <c r="BIO8" s="1">
        <v>0.491134653405086</v>
      </c>
      <c r="BIP8" s="1">
        <v>3.0482591321131398</v>
      </c>
      <c r="BIQ8" s="1">
        <v>2.5564200564736401</v>
      </c>
      <c r="BIR8" s="1">
        <v>1.4596088827000999</v>
      </c>
      <c r="BIS8" s="1">
        <v>1.7304116033694199</v>
      </c>
      <c r="BIT8" s="1">
        <v>0.72027947539937498</v>
      </c>
      <c r="BIU8" s="1">
        <v>1.95402181157346</v>
      </c>
      <c r="BIV8" s="1">
        <v>1.7063457838433</v>
      </c>
      <c r="BIW8" s="1">
        <v>1.0771251655612699</v>
      </c>
      <c r="BIX8" s="1">
        <v>2.5515585071797</v>
      </c>
      <c r="BIY8" s="1">
        <v>0.61060530118285306</v>
      </c>
      <c r="BIZ8" s="1">
        <v>0.29389844204161802</v>
      </c>
      <c r="BJA8" s="1">
        <v>1.6666302933616399</v>
      </c>
      <c r="BJB8" s="1">
        <v>1.0035132645579401</v>
      </c>
      <c r="BJC8" s="1">
        <v>0.69325087797364204</v>
      </c>
      <c r="BJD8" s="1">
        <v>2.2530720207683301</v>
      </c>
      <c r="BJE8" s="1">
        <v>0.57906851252179903</v>
      </c>
      <c r="BJF8" s="1">
        <v>1.7319580217716299</v>
      </c>
      <c r="BJG8" s="1">
        <v>2.7923160428641398</v>
      </c>
      <c r="BJH8" s="1">
        <v>-1.4761038536495401</v>
      </c>
      <c r="BJI8" s="1">
        <v>2.4615716238207099</v>
      </c>
      <c r="BJJ8" s="1">
        <v>0.14308800437417199</v>
      </c>
      <c r="BJK8" s="1">
        <v>0.31418640283168098</v>
      </c>
      <c r="BJL8" s="1">
        <v>8.7809968692931603E-2</v>
      </c>
      <c r="BJM8" s="1">
        <v>0.51934564979213405</v>
      </c>
      <c r="BJN8" s="1">
        <v>3.3300916078632699</v>
      </c>
      <c r="BJO8" s="1">
        <v>0.166034179485401</v>
      </c>
      <c r="BJP8" s="1">
        <v>0.99317500034301398</v>
      </c>
      <c r="BJQ8" s="1">
        <v>2.0654509478052399</v>
      </c>
      <c r="BJR8" s="1">
        <v>2.8446542191181199</v>
      </c>
      <c r="BJS8" s="1">
        <v>1.16513146574842</v>
      </c>
      <c r="BJT8" s="1">
        <v>0.42794747639405301</v>
      </c>
      <c r="BJU8" s="1">
        <v>1.4507064984967899</v>
      </c>
      <c r="BJV8" s="1">
        <v>1.2770592287006499</v>
      </c>
      <c r="BJW8" s="1">
        <v>-0.23647458375026101</v>
      </c>
      <c r="BJX8" s="1">
        <v>-1.2749624273973501</v>
      </c>
      <c r="BJY8" s="1">
        <v>3.2756476011766198</v>
      </c>
      <c r="BJZ8" s="1">
        <v>2.4340756941495201</v>
      </c>
      <c r="BKA8" s="1">
        <v>1.51024800189326</v>
      </c>
      <c r="BKB8" s="1">
        <v>1.4177514597998699</v>
      </c>
      <c r="BKC8" s="1">
        <v>2.7074218756858399E-2</v>
      </c>
      <c r="BKD8" s="1">
        <v>1.58115594471152</v>
      </c>
      <c r="BKE8" s="1">
        <v>2.0004623184282901</v>
      </c>
      <c r="BKF8" s="1">
        <v>0.71471003019850898</v>
      </c>
      <c r="BKG8" s="1">
        <v>1.49711395305384</v>
      </c>
      <c r="BKH8" s="1">
        <v>-0.13673423550746699</v>
      </c>
      <c r="BKI8" s="1">
        <v>1.95218131681667</v>
      </c>
      <c r="BKJ8" s="1">
        <v>2.0837602767243202</v>
      </c>
      <c r="BKK8" s="1">
        <v>0.39287567971059001</v>
      </c>
      <c r="BKL8" s="1">
        <v>-0.86087663002717096</v>
      </c>
      <c r="BKM8" s="1">
        <v>-0.11619013588709801</v>
      </c>
      <c r="BKN8" s="1">
        <v>0.78103931089403</v>
      </c>
      <c r="BKO8" s="1">
        <v>-8.5960277270367199E-3</v>
      </c>
      <c r="BKP8" s="1">
        <v>1.02499630538742</v>
      </c>
      <c r="BKQ8" s="1">
        <v>0.85379800804765404</v>
      </c>
      <c r="BKR8" s="1">
        <v>-2.4492626632013102E-2</v>
      </c>
      <c r="BKS8" s="1">
        <v>-0.48186918585809901</v>
      </c>
      <c r="BKT8" s="1">
        <v>-0.32945593990730698</v>
      </c>
      <c r="BKU8" s="1">
        <v>0.56749368631002495</v>
      </c>
      <c r="BKV8" s="1">
        <v>1.6546291767508201</v>
      </c>
      <c r="BKW8" s="1">
        <v>0.49657539657337402</v>
      </c>
      <c r="BKX8" s="1">
        <v>0.88612076737687995</v>
      </c>
      <c r="BKY8" s="1">
        <v>1.2862762839636099</v>
      </c>
      <c r="BKZ8" s="1">
        <v>1.3275786042592901</v>
      </c>
      <c r="BLA8" s="1">
        <v>2.81560372569521</v>
      </c>
      <c r="BLB8" s="1">
        <v>2.4149567673285799</v>
      </c>
      <c r="BLC8" s="1">
        <v>2.0570925311153898</v>
      </c>
      <c r="BLD8" s="1">
        <v>1.51759519176687</v>
      </c>
      <c r="BLE8" s="1">
        <v>0.51994493793784302</v>
      </c>
      <c r="BLF8" s="1">
        <v>1.7522474669363</v>
      </c>
      <c r="BLG8" s="1">
        <v>1.48866193794927</v>
      </c>
      <c r="BLH8" s="1">
        <v>-1.02256904233974</v>
      </c>
      <c r="BLI8" s="1">
        <v>2.2268277857383798</v>
      </c>
      <c r="BLJ8" s="1">
        <v>0.201231452610907</v>
      </c>
      <c r="BLK8" s="1">
        <v>0.46527378840543598</v>
      </c>
      <c r="BLL8" s="1">
        <v>0.94966651194649099</v>
      </c>
      <c r="BLM8" s="1">
        <v>5.2510689240771499E-2</v>
      </c>
      <c r="BLN8" s="1">
        <v>0.18217416078328599</v>
      </c>
      <c r="BLO8" s="1">
        <v>1.9665957656086499</v>
      </c>
      <c r="BLP8" s="1">
        <v>2.70162432300681</v>
      </c>
      <c r="BLQ8" s="1">
        <v>0.95596664111079999</v>
      </c>
      <c r="BLR8" s="1">
        <v>0.31486863698026102</v>
      </c>
      <c r="BLS8" s="1">
        <v>1.02467047596651</v>
      </c>
      <c r="BLT8" s="1">
        <v>0.24520383167292401</v>
      </c>
      <c r="BLU8" s="1">
        <v>1.59435090402655</v>
      </c>
      <c r="BLV8" s="1">
        <v>0.69304547429109198</v>
      </c>
      <c r="BLW8" s="1">
        <v>1.9584733097953499</v>
      </c>
      <c r="BLX8" s="1">
        <v>1.55445516663995</v>
      </c>
      <c r="BLY8" s="1">
        <v>3.2698168254595599</v>
      </c>
      <c r="BLZ8" s="1">
        <v>1.01956810067797</v>
      </c>
      <c r="BMA8" s="1">
        <v>2.11359823102626</v>
      </c>
      <c r="BMB8" s="1">
        <v>0.37261892745331299</v>
      </c>
      <c r="BMC8" s="1">
        <v>0.65592028712708195</v>
      </c>
      <c r="BMD8" s="1">
        <v>0.71913253895820095</v>
      </c>
      <c r="BME8" s="1">
        <v>2.4542235898167002</v>
      </c>
      <c r="BMF8" s="1">
        <v>0.40192473589606498</v>
      </c>
      <c r="BMG8" s="1">
        <v>0.98487433515912803</v>
      </c>
      <c r="BMH8" s="1">
        <v>1.86758711911881</v>
      </c>
      <c r="BMI8" s="1">
        <v>0.35603154417728899</v>
      </c>
      <c r="BMJ8" s="1">
        <v>0.97958334504633104</v>
      </c>
      <c r="BMK8" s="1">
        <v>1.7123988282232701</v>
      </c>
      <c r="BML8" s="1">
        <v>1.0946845907129701</v>
      </c>
      <c r="BMM8" s="1">
        <v>-4.0765181063698003E-2</v>
      </c>
      <c r="BMN8" s="1">
        <v>0.32557581683414699</v>
      </c>
      <c r="BMO8" s="1">
        <v>0.55960116331714804</v>
      </c>
      <c r="BMP8" s="1">
        <v>-0.69450959869923901</v>
      </c>
      <c r="BMQ8" s="1">
        <v>2.5209871650434699</v>
      </c>
      <c r="BMR8" s="1">
        <v>2.6950668070422301</v>
      </c>
      <c r="BMS8" s="1">
        <v>1.0519972581033099</v>
      </c>
      <c r="BMT8" s="1">
        <v>2.0935438888307698</v>
      </c>
      <c r="BMU8" s="1">
        <v>-1.2177058398384799</v>
      </c>
      <c r="BMV8" s="1">
        <v>-1.57308518867153</v>
      </c>
      <c r="BMW8" s="1">
        <v>1.7117649224509199</v>
      </c>
      <c r="BMX8" s="1">
        <v>-1.2058994543808901</v>
      </c>
      <c r="BMY8" s="1">
        <v>-0.35619206573553602</v>
      </c>
      <c r="BMZ8" s="1">
        <v>0.55734054995842597</v>
      </c>
      <c r="BNA8" s="1">
        <v>0.30784931728956999</v>
      </c>
      <c r="BNB8" s="1">
        <v>2.5859255966804802</v>
      </c>
      <c r="BNC8" s="1">
        <v>-0.171181405354771</v>
      </c>
      <c r="BND8" s="1">
        <v>1.4468792461104001</v>
      </c>
      <c r="BNE8" s="1">
        <v>0.87992982505789497</v>
      </c>
      <c r="BNF8" s="1">
        <v>3.1073149660763799</v>
      </c>
      <c r="BNG8" s="1">
        <v>2.7737076892601098</v>
      </c>
      <c r="BNH8" s="1">
        <v>1.1320792081155899</v>
      </c>
      <c r="BNI8" s="1">
        <v>0.28544728698023802</v>
      </c>
      <c r="BNJ8" s="1">
        <v>-0.37788146733389</v>
      </c>
      <c r="BNK8" s="1">
        <v>-0.20624278106104199</v>
      </c>
      <c r="BNL8" s="1">
        <v>-0.33116867869919803</v>
      </c>
      <c r="BNM8" s="1">
        <v>1.34177988087682</v>
      </c>
      <c r="BNN8" s="1">
        <v>0.37568896886602599</v>
      </c>
      <c r="BNO8" s="1">
        <v>1.15231138568839</v>
      </c>
      <c r="BNP8" s="1">
        <v>0.120237780166217</v>
      </c>
      <c r="BNQ8" s="1">
        <v>0.87310111124505396</v>
      </c>
      <c r="BNR8" s="1">
        <v>-1.5965785608268399</v>
      </c>
      <c r="BNS8" s="1">
        <v>1.1620918613848501</v>
      </c>
      <c r="BNT8" s="1">
        <v>1.0517118671640799</v>
      </c>
      <c r="BNU8" s="1">
        <v>1.7451999856023499</v>
      </c>
      <c r="BNV8" s="1">
        <v>0.51729697876109304</v>
      </c>
      <c r="BNW8" s="1">
        <v>1.46745761508918</v>
      </c>
      <c r="BNX8" s="1">
        <v>2.3301399999366499</v>
      </c>
      <c r="BNY8" s="1">
        <v>1.4012373694561699</v>
      </c>
      <c r="BNZ8" s="1">
        <v>2.7281776618843798E-3</v>
      </c>
      <c r="BOA8" s="1">
        <v>2.0837602767243202</v>
      </c>
      <c r="BOB8" s="1">
        <v>0.85999690412223595</v>
      </c>
      <c r="BOC8" s="1">
        <v>5.3560775553166698E-2</v>
      </c>
      <c r="BOD8" s="1">
        <v>0.66491494733442003</v>
      </c>
      <c r="BOE8" s="1">
        <v>1.45669678357105</v>
      </c>
      <c r="BOF8" s="1">
        <v>0.800168030582047</v>
      </c>
      <c r="BOG8" s="1">
        <v>0.35551145707242598</v>
      </c>
      <c r="BOH8" s="1">
        <v>0.78868082703871101</v>
      </c>
      <c r="BOI8" s="1">
        <v>0.90986825713681296</v>
      </c>
      <c r="BOJ8" s="1">
        <v>1.3037823650468601</v>
      </c>
      <c r="BOK8" s="1">
        <v>1.1520656072995199</v>
      </c>
      <c r="BOL8" s="1">
        <v>-2.7399467495678599E-2</v>
      </c>
      <c r="BOM8" s="1">
        <v>6.76567903718851E-2</v>
      </c>
      <c r="BON8" s="1">
        <v>2.5890942400268901</v>
      </c>
      <c r="BOO8" s="1">
        <v>6.1023422104634399E-2</v>
      </c>
      <c r="BOP8" s="1">
        <v>-0.467032896067194</v>
      </c>
      <c r="BOQ8" s="1">
        <v>1.8773218717288001</v>
      </c>
      <c r="BOR8" s="1">
        <v>0.71925995917877195</v>
      </c>
      <c r="BOS8" s="1">
        <v>2.1670738291965201</v>
      </c>
      <c r="BOT8" s="1">
        <v>0.46331210514181498</v>
      </c>
      <c r="BOU8" s="1">
        <v>0.770409839620675</v>
      </c>
      <c r="BOV8" s="1">
        <v>2.9289949474496799</v>
      </c>
      <c r="BOW8" s="1">
        <v>-0.44481495724203501</v>
      </c>
      <c r="BOX8" s="1">
        <v>2.16436486402527</v>
      </c>
      <c r="BOY8" s="1">
        <v>1.8244390164072899</v>
      </c>
      <c r="BOZ8" s="1">
        <v>1.49456090163619</v>
      </c>
      <c r="BPA8" s="1">
        <v>0.95838402180907001</v>
      </c>
      <c r="BPB8" s="1">
        <v>1.94017056151414</v>
      </c>
      <c r="BPC8" s="1">
        <v>1.59401977101208</v>
      </c>
      <c r="BPD8" s="1">
        <v>-0.54110823721647505</v>
      </c>
      <c r="BPE8" s="1">
        <v>1.02275471619682</v>
      </c>
      <c r="BPF8" s="1">
        <v>0.55480413926691896</v>
      </c>
      <c r="BPG8" s="1">
        <v>0.88717054032663101</v>
      </c>
      <c r="BPH8" s="1">
        <v>-0.985169814048797</v>
      </c>
      <c r="BPI8" s="1">
        <v>1.36849493271336</v>
      </c>
      <c r="BPJ8" s="1">
        <v>0.60474461695992598</v>
      </c>
      <c r="BPK8" s="1">
        <v>1.2903102747602799</v>
      </c>
      <c r="BPL8" s="1">
        <v>1.4012303009762599</v>
      </c>
      <c r="BPM8" s="1">
        <v>2.7739303167481899</v>
      </c>
      <c r="BPN8" s="1">
        <v>0.56079033289458902</v>
      </c>
      <c r="BPO8" s="1">
        <v>0.92640229058991796</v>
      </c>
      <c r="BPP8" s="1">
        <v>1.9658764644509199</v>
      </c>
      <c r="BPQ8" s="1">
        <v>0.87508059174182296</v>
      </c>
      <c r="BPR8" s="1">
        <v>0.612254948630646</v>
      </c>
      <c r="BPS8" s="1">
        <v>2.2345370085093101</v>
      </c>
      <c r="BPT8" s="1">
        <v>0.99443621396868498</v>
      </c>
      <c r="BPU8" s="1">
        <v>1.8364807312124201</v>
      </c>
      <c r="BPV8" s="1">
        <v>1.4742263322695901</v>
      </c>
      <c r="BPW8" s="1">
        <v>1.28998039426231</v>
      </c>
      <c r="BPX8" s="1">
        <v>2.4108395897969599</v>
      </c>
      <c r="BPY8" s="1">
        <v>2.41451229329896</v>
      </c>
      <c r="BPZ8" s="1">
        <v>-1.4142088804555799</v>
      </c>
      <c r="BQA8" s="1">
        <v>-0.53420365528830005</v>
      </c>
      <c r="BQB8" s="1">
        <v>0.50553577194530297</v>
      </c>
      <c r="BQC8" s="1">
        <v>0.23738696222817399</v>
      </c>
      <c r="BQD8" s="1">
        <v>3.2660545389050202</v>
      </c>
      <c r="BQE8" s="1">
        <v>1.5185352436352</v>
      </c>
      <c r="BQF8" s="1">
        <v>1.0244135678931601</v>
      </c>
      <c r="BQG8" s="1">
        <v>0.39563681110153698</v>
      </c>
      <c r="BQH8" s="1">
        <v>2.24312200232891</v>
      </c>
      <c r="BQI8" s="1">
        <v>1.78811069890862</v>
      </c>
      <c r="BQJ8" s="1">
        <v>-0.488277159491534</v>
      </c>
      <c r="BQK8" s="1">
        <v>0.67676362807498602</v>
      </c>
      <c r="BQL8" s="1">
        <v>0.197023687553361</v>
      </c>
      <c r="BQM8" s="1">
        <v>1.88108536179397</v>
      </c>
      <c r="BQN8" s="1">
        <v>1.0459377409417201</v>
      </c>
      <c r="BQO8" s="1">
        <v>1.07844260645681</v>
      </c>
      <c r="BQP8" s="1">
        <v>0.57872530901625296</v>
      </c>
      <c r="BQQ8" s="1">
        <v>-1.28798688600734</v>
      </c>
      <c r="BQR8" s="1">
        <v>1.08349921352705</v>
      </c>
      <c r="BQS8" s="1">
        <v>0.41049808683327998</v>
      </c>
      <c r="BQT8" s="1">
        <v>0.16453243728119299</v>
      </c>
      <c r="BQU8" s="1">
        <v>-0.38479239108832802</v>
      </c>
      <c r="BQV8" s="1">
        <v>0.95619285398087195</v>
      </c>
      <c r="BQW8" s="1">
        <v>2.0610499158059699</v>
      </c>
      <c r="BQX8" s="1">
        <v>0.60264105279632796</v>
      </c>
      <c r="BQY8" s="1">
        <v>0.40461884237676898</v>
      </c>
      <c r="BQZ8" s="1">
        <v>1.8163286693212299</v>
      </c>
      <c r="BRA8" s="1">
        <v>0.20744592474262299</v>
      </c>
      <c r="BRB8" s="1">
        <v>0.26265397673851199</v>
      </c>
      <c r="BRC8" s="1">
        <v>1.0062324336202499</v>
      </c>
      <c r="BRD8" s="1">
        <v>1.28122794052996</v>
      </c>
      <c r="BRE8" s="1">
        <v>1.7334893702151399</v>
      </c>
      <c r="BRF8" s="1">
        <v>3.4512622974960601</v>
      </c>
      <c r="BRG8" s="1">
        <v>0.59802580207703004</v>
      </c>
      <c r="BRH8" s="1">
        <v>1.96181787308522</v>
      </c>
      <c r="BRI8" s="1">
        <v>2.2705499186929301</v>
      </c>
      <c r="BRJ8" s="1">
        <v>0.131306268369555</v>
      </c>
      <c r="BRK8" s="1">
        <v>1.84517160177967</v>
      </c>
      <c r="BRL8" s="1">
        <v>0.39210926139432101</v>
      </c>
      <c r="BRM8" s="1">
        <v>0.12645188629250201</v>
      </c>
      <c r="BRN8" s="1">
        <v>2.3100362914581898</v>
      </c>
      <c r="BRO8" s="1">
        <v>0.86094961370084899</v>
      </c>
      <c r="BRP8" s="1">
        <v>2.09366453485059</v>
      </c>
      <c r="BRQ8" s="1">
        <v>0.79538928535984199</v>
      </c>
      <c r="BRR8" s="1">
        <v>0.20829703147609599</v>
      </c>
      <c r="BRS8" s="1">
        <v>2.1425194301151298</v>
      </c>
      <c r="BRT8" s="1">
        <v>2.5122150381872901</v>
      </c>
      <c r="BRU8" s="1">
        <v>0.442501986849683</v>
      </c>
      <c r="BRV8" s="1">
        <v>0.11686317096398501</v>
      </c>
      <c r="BRW8" s="1">
        <v>2.8457824599882402</v>
      </c>
      <c r="BRX8" s="1">
        <v>1.21979953896366</v>
      </c>
      <c r="BRY8" s="1">
        <v>3.5884141041536601</v>
      </c>
      <c r="BRZ8" s="1">
        <v>-0.77715340145857503</v>
      </c>
      <c r="BSA8" s="1">
        <v>0.57327750731326299</v>
      </c>
      <c r="BSB8" s="1">
        <v>3.0894865004493699</v>
      </c>
      <c r="BSC8" s="1">
        <v>1.9620695041070999</v>
      </c>
      <c r="BSD8" s="1">
        <v>1.12273456082342</v>
      </c>
      <c r="BSE8" s="1">
        <v>2.6085061784249999</v>
      </c>
      <c r="BSF8" s="1">
        <v>1.5450471604718401</v>
      </c>
      <c r="BSG8" s="1">
        <v>2.04963142557036</v>
      </c>
      <c r="BSH8" s="1">
        <v>7.1401067008895397E-2</v>
      </c>
      <c r="BSI8" s="1">
        <v>0.52712099090158004</v>
      </c>
      <c r="BSJ8" s="1">
        <v>0.25919628182379101</v>
      </c>
      <c r="BSK8" s="1">
        <v>1.8058812798160599</v>
      </c>
      <c r="BSL8" s="1">
        <v>1.5261686692161001</v>
      </c>
      <c r="BSM8" s="1">
        <v>1.0241407730800001</v>
      </c>
      <c r="BSN8" s="1">
        <v>2.26597604138211</v>
      </c>
      <c r="BSO8" s="1">
        <v>1.90154455405943</v>
      </c>
      <c r="BSP8" s="1">
        <v>1.94079639534138</v>
      </c>
      <c r="BSQ8" s="1">
        <v>0.34880419087742698</v>
      </c>
      <c r="BSR8" s="1">
        <v>1.7187365838448301</v>
      </c>
      <c r="BSS8" s="1">
        <v>0.689203587242041</v>
      </c>
      <c r="BST8" s="1">
        <v>0.72222049794079002</v>
      </c>
      <c r="BSU8" s="1">
        <v>1.8806463018137001</v>
      </c>
      <c r="BSV8" s="1">
        <v>-1.55619706847381</v>
      </c>
      <c r="BSW8" s="1">
        <v>5.4891030577951E-2</v>
      </c>
      <c r="BSX8" s="1">
        <v>2.4182247591048802</v>
      </c>
      <c r="BSY8" s="1">
        <v>2.4439580124538698</v>
      </c>
      <c r="BSZ8" s="1">
        <v>-0.70025390223669703</v>
      </c>
      <c r="BTA8" s="1">
        <v>3.1637199350806799</v>
      </c>
      <c r="BTB8" s="1">
        <v>1.8561465521517599</v>
      </c>
      <c r="BTC8" s="1">
        <v>1.0880861912675099</v>
      </c>
      <c r="BTD8" s="1">
        <v>1.97967964924711</v>
      </c>
      <c r="BTE8" s="1">
        <v>0.48981507790961298</v>
      </c>
      <c r="BTF8" s="1">
        <v>-4.9255392516679E-2</v>
      </c>
      <c r="BTG8" s="1">
        <v>-0.20266186937592301</v>
      </c>
      <c r="BTH8" s="1">
        <v>0.41425621231912102</v>
      </c>
      <c r="BTI8" s="1">
        <v>2.15997279556208</v>
      </c>
      <c r="BTJ8" s="1">
        <v>1.51659139340904</v>
      </c>
      <c r="BTK8" s="1">
        <v>1.0932636479531499</v>
      </c>
      <c r="BTL8" s="1">
        <v>0.31465388169303699</v>
      </c>
      <c r="BTM8" s="1">
        <v>0.31714620102002899</v>
      </c>
      <c r="BTN8" s="1">
        <v>0.13136828858928301</v>
      </c>
      <c r="BTO8" s="1">
        <v>1.2074125103070401</v>
      </c>
      <c r="BTP8" s="1">
        <v>2.0491437515555901</v>
      </c>
      <c r="BTQ8" s="1">
        <v>1.2289086822256401</v>
      </c>
      <c r="BTR8" s="1">
        <v>2.3069614321790302</v>
      </c>
      <c r="BTS8" s="1">
        <v>1.89491350212815</v>
      </c>
      <c r="BTT8" s="1">
        <v>0.77861703064159005</v>
      </c>
      <c r="BTU8" s="1">
        <v>0.14692382873979901</v>
      </c>
      <c r="BTV8" s="1">
        <v>8.7037043229369296E-2</v>
      </c>
      <c r="BTW8" s="1">
        <v>0.66502768005622304</v>
      </c>
      <c r="BTX8" s="1">
        <v>0.44704330832889699</v>
      </c>
      <c r="BTY8" s="1">
        <v>0.78604608768151996</v>
      </c>
      <c r="BTZ8" s="1">
        <v>0.85765377794601105</v>
      </c>
      <c r="BUA8" s="1">
        <v>0.57990387337124405</v>
      </c>
      <c r="BUB8" s="1">
        <v>-0.122637527443212</v>
      </c>
      <c r="BUC8" s="1">
        <v>0.85256212135227405</v>
      </c>
      <c r="BUD8" s="1">
        <v>2.35949333691046</v>
      </c>
      <c r="BUE8" s="1">
        <v>1.86884753116455</v>
      </c>
      <c r="BUF8" s="1">
        <v>1.0802572210396699</v>
      </c>
      <c r="BUG8" s="1">
        <v>2.0332064094071098</v>
      </c>
      <c r="BUH8" s="1">
        <v>0.71313661980410303</v>
      </c>
      <c r="BUI8" s="1">
        <v>2.1113602729817198</v>
      </c>
      <c r="BUJ8" s="1">
        <v>0.52990720554096005</v>
      </c>
      <c r="BUK8" s="1">
        <v>1.1926941275404499</v>
      </c>
      <c r="BUL8" s="1">
        <v>1.5197316787380799</v>
      </c>
      <c r="BUM8" s="1">
        <v>0.99777287018007899</v>
      </c>
      <c r="BUN8" s="1">
        <v>0.54971021939726195</v>
      </c>
      <c r="BUO8" s="1">
        <v>1.15144175419384</v>
      </c>
      <c r="BUP8" s="1">
        <v>1.46453464457449</v>
      </c>
      <c r="BUQ8" s="1">
        <v>2.0422919959396499</v>
      </c>
      <c r="BUR8" s="1">
        <v>1.0523968846578899</v>
      </c>
      <c r="BUS8" s="1">
        <v>2.6674177581355001</v>
      </c>
      <c r="BUT8" s="1">
        <v>1.40089827382858</v>
      </c>
      <c r="BUU8" s="1">
        <v>1.0607183055137499</v>
      </c>
      <c r="BUV8" s="1">
        <v>2.1378183731446998</v>
      </c>
      <c r="BUW8" s="1">
        <v>0.926431461444992</v>
      </c>
      <c r="BUX8" s="1">
        <v>2.38099689938662</v>
      </c>
      <c r="BUY8" s="1">
        <v>3.91045875311802E-2</v>
      </c>
      <c r="BUZ8" s="1">
        <v>0.764579783440404</v>
      </c>
      <c r="BVA8" s="1">
        <v>1.3857553800878599</v>
      </c>
      <c r="BVB8" s="1">
        <v>2.2050565841610799</v>
      </c>
      <c r="BVC8" s="1">
        <v>-0.189818825412714</v>
      </c>
      <c r="BVD8" s="1">
        <v>0.71371260299906503</v>
      </c>
      <c r="BVE8" s="1">
        <v>-0.352441932213512</v>
      </c>
      <c r="BVF8" s="1">
        <v>2.2712529307287901</v>
      </c>
      <c r="BVG8" s="1">
        <v>-4.0462025545927802E-2</v>
      </c>
      <c r="BVH8" s="1">
        <v>2.3244198009689399</v>
      </c>
      <c r="BVI8" s="1">
        <v>0.44261639085224802</v>
      </c>
      <c r="BVJ8" s="1">
        <v>1.9775614407013999</v>
      </c>
      <c r="BVK8" s="1">
        <v>1.31348710189148</v>
      </c>
      <c r="BVL8" s="1">
        <v>0.10985591728279499</v>
      </c>
      <c r="BVM8" s="1">
        <v>1.15532266778626</v>
      </c>
      <c r="BVN8" s="1">
        <v>-1.2904805986233301</v>
      </c>
      <c r="BVO8" s="1">
        <v>0.28633068593065097</v>
      </c>
      <c r="BVP8" s="1">
        <v>0.73135517666657501</v>
      </c>
      <c r="BVQ8" s="1">
        <v>1.18886435907101</v>
      </c>
      <c r="BVR8" s="1">
        <v>1.0298400185865899</v>
      </c>
      <c r="BVS8" s="1">
        <v>1.4096688297006801</v>
      </c>
      <c r="BVT8" s="1">
        <v>1.5791418744399599</v>
      </c>
      <c r="BVU8" s="1">
        <v>2.3199867746923299</v>
      </c>
      <c r="BVV8" s="1">
        <v>-1.2329939966832999</v>
      </c>
      <c r="BVW8" s="1">
        <v>2.1763278116379299</v>
      </c>
      <c r="BVX8" s="1">
        <v>3.37259555272448</v>
      </c>
      <c r="BVY8" s="1">
        <v>0.37225164898427898</v>
      </c>
      <c r="BVZ8" s="1">
        <v>2.06890693110426</v>
      </c>
      <c r="BWA8" s="1">
        <v>1.7429002749212801</v>
      </c>
      <c r="BWB8" s="1">
        <v>2.3215126311402798</v>
      </c>
      <c r="BWC8" s="1">
        <v>1.5639582631903799</v>
      </c>
      <c r="BWD8" s="1">
        <v>0.89501415330997902</v>
      </c>
      <c r="BWE8" s="1">
        <v>0.77300831635456801</v>
      </c>
      <c r="BWF8" s="1">
        <v>0.84152644963402301</v>
      </c>
      <c r="BWG8" s="1">
        <v>-0.47053221709395598</v>
      </c>
      <c r="BWH8" s="1">
        <v>1.5221487402277101</v>
      </c>
      <c r="BWI8" s="1">
        <v>0.88353863426301205</v>
      </c>
      <c r="BWJ8" s="1">
        <v>1.5100507597008701</v>
      </c>
      <c r="BWK8" s="1">
        <v>1.5773226263598099</v>
      </c>
      <c r="BWL8" s="1">
        <v>1.8479152349791701</v>
      </c>
      <c r="BWM8" s="1">
        <v>0.95181406464452301</v>
      </c>
      <c r="BWN8" s="1">
        <v>0.35702046983610097</v>
      </c>
      <c r="BWO8" s="1">
        <v>0.91269290355204502</v>
      </c>
      <c r="BWP8" s="1">
        <v>0.88214827221775605</v>
      </c>
      <c r="BWQ8" s="1">
        <v>2.6587223080229698</v>
      </c>
      <c r="BWR8" s="1">
        <v>-0.88796870714253395</v>
      </c>
      <c r="BWS8" s="1">
        <v>1.9166195112987501</v>
      </c>
      <c r="BWT8" s="1">
        <v>-0.17965332554816801</v>
      </c>
      <c r="BWU8" s="1">
        <v>2.4614745769660198</v>
      </c>
      <c r="BWV8" s="1">
        <v>0.78315906063030705</v>
      </c>
      <c r="BWW8" s="1">
        <v>1.75272796407882</v>
      </c>
      <c r="BWX8" s="1">
        <v>1.39554077797246</v>
      </c>
      <c r="BWY8" s="1">
        <v>2.1325382225082401</v>
      </c>
      <c r="BWZ8" s="1">
        <v>1.9426350418778</v>
      </c>
      <c r="BXA8" s="1">
        <v>2.1822701366691399</v>
      </c>
      <c r="BXB8" s="1">
        <v>-0.22050554335467201</v>
      </c>
      <c r="BXC8" s="1">
        <v>1.0235220794873301</v>
      </c>
      <c r="BXD8" s="1">
        <v>0.39767691111366898</v>
      </c>
      <c r="BXE8" s="1">
        <v>1.4858142256756299</v>
      </c>
      <c r="BXF8" s="1">
        <v>2.2477403143418702</v>
      </c>
      <c r="BXG8" s="1">
        <v>-0.189931704812733</v>
      </c>
      <c r="BXH8" s="1">
        <v>0.46068417774664999</v>
      </c>
      <c r="BXI8" s="1">
        <v>0.74226949369158901</v>
      </c>
      <c r="BXJ8" s="1">
        <v>1.335938840119</v>
      </c>
      <c r="BXK8" s="1">
        <v>-0.61618254296431896</v>
      </c>
      <c r="BXL8" s="1">
        <v>0.80370786223459101</v>
      </c>
      <c r="BXM8" s="1">
        <v>0.71172694492528599</v>
      </c>
      <c r="BXN8" s="1">
        <v>1.12580732406629</v>
      </c>
      <c r="BXO8" s="1">
        <v>2.8771519281059098E-2</v>
      </c>
      <c r="BXP8" s="1">
        <v>2.9992923318821898</v>
      </c>
      <c r="BXQ8" s="1">
        <v>0.88698920309736395</v>
      </c>
      <c r="BXR8" s="1">
        <v>2.5727388648729299</v>
      </c>
      <c r="BXS8" s="1">
        <v>0.71341444300986101</v>
      </c>
      <c r="BXT8" s="1">
        <v>1.9658905488069901E-2</v>
      </c>
      <c r="BXU8" s="1">
        <v>1.2946754676669801</v>
      </c>
      <c r="BXV8" s="1">
        <v>0.73036348097074799</v>
      </c>
      <c r="BXW8" s="1">
        <v>0.17922308306047699</v>
      </c>
      <c r="BXX8" s="1">
        <v>4.1666809063144003E-2</v>
      </c>
      <c r="BXY8" s="1">
        <v>0.87478752742906796</v>
      </c>
      <c r="BXZ8" s="1">
        <v>2.4959204130318202</v>
      </c>
      <c r="BYA8" s="1">
        <v>0.44819956515556397</v>
      </c>
      <c r="BYB8" s="1">
        <v>1.1370751957787</v>
      </c>
      <c r="BYC8" s="1">
        <v>1.26294365543715</v>
      </c>
      <c r="BYD8" s="1">
        <v>0.94373817047530095</v>
      </c>
      <c r="BYE8" s="1">
        <v>0.87471875327902404</v>
      </c>
      <c r="BYF8" s="1">
        <v>1.6770363312921099</v>
      </c>
      <c r="BYG8" s="1">
        <v>1.0838557227162999</v>
      </c>
      <c r="BYH8" s="1">
        <v>1.84016405560067</v>
      </c>
      <c r="BYI8" s="1">
        <v>1.44980842141857</v>
      </c>
      <c r="BYJ8" s="1">
        <v>1.6619974693522701</v>
      </c>
      <c r="BYK8" s="1">
        <v>-0.127752350711174</v>
      </c>
      <c r="BYL8" s="1">
        <v>-4.0678118605428103E-2</v>
      </c>
      <c r="BYM8" s="1">
        <v>0.79080362562038098</v>
      </c>
      <c r="BYN8" s="1">
        <v>1.33932312355834</v>
      </c>
      <c r="BYO8" s="1">
        <v>0.44344374035983503</v>
      </c>
      <c r="BYP8" s="1">
        <v>0.39717128046491201</v>
      </c>
      <c r="BYQ8" s="1">
        <v>0.231844926594762</v>
      </c>
      <c r="BYR8" s="1">
        <v>1.1151910851568601</v>
      </c>
      <c r="BYS8" s="1">
        <v>1.2386699566597099</v>
      </c>
      <c r="BYT8" s="1">
        <v>1.5860603819482799</v>
      </c>
      <c r="BYU8" s="1">
        <v>0.34532366798983999</v>
      </c>
      <c r="BYV8" s="1">
        <v>0.61271894411933503</v>
      </c>
      <c r="BYW8" s="1">
        <v>0.18172908045422501</v>
      </c>
      <c r="BYX8" s="1">
        <v>-6.8908457283152702E-2</v>
      </c>
      <c r="BYY8" s="1">
        <v>0.90935475845034397</v>
      </c>
      <c r="BYZ8" s="1">
        <v>-5.5623305583985899E-2</v>
      </c>
      <c r="BZA8" s="1">
        <v>0.188917565469298</v>
      </c>
      <c r="BZB8" s="1">
        <v>2.0438507603759501</v>
      </c>
      <c r="BZC8" s="1">
        <v>-0.38138311078772502</v>
      </c>
      <c r="BZD8" s="1">
        <v>-0.25126280211645102</v>
      </c>
      <c r="BZE8" s="1">
        <v>0.50997264690083899</v>
      </c>
      <c r="BZF8" s="1">
        <v>0.55933312615643505</v>
      </c>
      <c r="BZG8" s="1">
        <v>1.32293196928789</v>
      </c>
      <c r="BZH8" s="1">
        <v>-0.42102041962957698</v>
      </c>
      <c r="BZI8" s="1">
        <v>-0.58338566632285904</v>
      </c>
      <c r="BZJ8" s="1">
        <v>1.653683342268</v>
      </c>
      <c r="BZK8" s="1">
        <v>-0.14538756323856</v>
      </c>
      <c r="BZL8" s="1">
        <v>-0.438391058386083</v>
      </c>
      <c r="BZM8" s="1">
        <v>-0.491018631162145</v>
      </c>
      <c r="BZN8" s="1">
        <v>0.15962214765196001</v>
      </c>
      <c r="BZO8" s="1">
        <v>0.397753998379069</v>
      </c>
      <c r="BZP8" s="1">
        <v>-1.48846374510666</v>
      </c>
      <c r="BZQ8" s="1">
        <v>0.83909255785496895</v>
      </c>
      <c r="BZR8" s="1">
        <v>-0.25924738454248702</v>
      </c>
      <c r="BZS8" s="1">
        <v>1.02726619270272</v>
      </c>
      <c r="BZT8" s="1">
        <v>0.77185319266086105</v>
      </c>
      <c r="BZU8" s="1">
        <v>0.992004307950061</v>
      </c>
      <c r="BZV8" s="1">
        <v>0.45314215880352199</v>
      </c>
      <c r="BZW8" s="1">
        <v>2.1120626351356502</v>
      </c>
      <c r="BZX8" s="1">
        <v>1.080510537661</v>
      </c>
      <c r="BZY8" s="1">
        <v>1.1007434139946199</v>
      </c>
      <c r="BZZ8" s="1">
        <v>1.91367036678606</v>
      </c>
      <c r="CAA8" s="1">
        <v>0.48130531557615602</v>
      </c>
      <c r="CAB8" s="1">
        <v>3.3533137352333799E-2</v>
      </c>
      <c r="CAC8" s="1">
        <v>0.85467364908436705</v>
      </c>
      <c r="CAD8" s="1">
        <v>-0.36917452129545397</v>
      </c>
      <c r="CAE8" s="1">
        <v>0.60490337412122397</v>
      </c>
      <c r="CAF8" s="1">
        <v>2.2863912511621001</v>
      </c>
      <c r="CAG8" s="1">
        <v>0.40169363942723901</v>
      </c>
      <c r="CAH8" s="1">
        <v>0.107197469972397</v>
      </c>
      <c r="CAI8" s="1">
        <v>2.0401505024064601</v>
      </c>
      <c r="CAJ8" s="1">
        <v>0.39005443012581198</v>
      </c>
      <c r="CAK8" s="1">
        <v>1.3378188359627099</v>
      </c>
      <c r="CAL8" s="1">
        <v>0.66766742943420798</v>
      </c>
      <c r="CAM8" s="1">
        <v>-0.33869250268472201</v>
      </c>
      <c r="CAN8" s="1">
        <v>-0.70086228205986401</v>
      </c>
      <c r="CAO8" s="1">
        <v>1.7237989684935</v>
      </c>
      <c r="CAP8" s="1">
        <v>0.50893491521329604</v>
      </c>
      <c r="CAQ8" s="1">
        <v>1.2290652358065799</v>
      </c>
      <c r="CAR8" s="1">
        <v>1.3239786155259801</v>
      </c>
      <c r="CAS8" s="1">
        <v>2.2502151536489401</v>
      </c>
      <c r="CAT8" s="1">
        <v>2.5940835883847302</v>
      </c>
      <c r="CAU8" s="1">
        <v>0.21318002124353699</v>
      </c>
      <c r="CAV8" s="1">
        <v>1.30226842202948</v>
      </c>
      <c r="CAW8" s="1">
        <v>2.6380118840423501</v>
      </c>
      <c r="CAX8" s="1">
        <v>1.5172300955012501</v>
      </c>
      <c r="CAY8" s="1">
        <v>1.7452110001537799</v>
      </c>
      <c r="CAZ8" s="1">
        <v>1.58463701010672</v>
      </c>
      <c r="CBA8" s="1">
        <v>0.87572791058253796</v>
      </c>
      <c r="CBB8" s="1">
        <v>3.0063937566602599</v>
      </c>
      <c r="CBC8" s="1">
        <v>0.98847905679291703</v>
      </c>
      <c r="CBD8" s="1">
        <v>-0.51885949031721901</v>
      </c>
      <c r="CBE8" s="1">
        <v>2.6127370790919199E-2</v>
      </c>
      <c r="CBF8" s="1">
        <v>1.20211964813868</v>
      </c>
      <c r="CBG8" s="1">
        <v>1.2700540850948401</v>
      </c>
      <c r="CBH8" s="1">
        <v>1.21537843211927</v>
      </c>
      <c r="CBI8" s="1">
        <v>1.5605261298558999</v>
      </c>
      <c r="CBJ8" s="1">
        <v>2.2390238082949199</v>
      </c>
      <c r="CBK8" s="1">
        <v>2.4541820125532401</v>
      </c>
      <c r="CBL8" s="1">
        <v>-0.930039205210759</v>
      </c>
      <c r="CBM8" s="1">
        <v>0.68619115360247496</v>
      </c>
      <c r="CBN8" s="1">
        <v>2.8391062936902101</v>
      </c>
      <c r="CBO8" s="1">
        <v>0.61191542627037399</v>
      </c>
      <c r="CBP8" s="1">
        <v>-0.85905599870176197</v>
      </c>
      <c r="CBQ8" s="1">
        <v>2.0434846934272</v>
      </c>
      <c r="CBR8" s="1">
        <v>0.80767408757430703</v>
      </c>
      <c r="CBS8" s="1">
        <v>1.2559076728315901</v>
      </c>
      <c r="CBT8" s="1">
        <v>0.59802580207703004</v>
      </c>
      <c r="CBU8" s="1">
        <v>1.7880671902149401</v>
      </c>
      <c r="CBV8" s="1">
        <v>9.8188030629135503E-2</v>
      </c>
      <c r="CBW8" s="1">
        <v>0.105374192946194</v>
      </c>
      <c r="CBX8" s="1">
        <v>1.9341328879392301</v>
      </c>
      <c r="CBY8" s="1">
        <v>1.0138393732256299</v>
      </c>
      <c r="CBZ8" s="1">
        <v>-5.8148967606363303E-2</v>
      </c>
      <c r="CCA8" s="1">
        <v>1.3818669328725599</v>
      </c>
      <c r="CCB8" s="1">
        <v>0.55008861049700497</v>
      </c>
      <c r="CCC8" s="1">
        <v>0.303755470665108</v>
      </c>
      <c r="CCD8" s="1">
        <v>0.234385159923407</v>
      </c>
      <c r="CCE8" s="1">
        <v>0.29413674744840201</v>
      </c>
      <c r="CCF8" s="1">
        <v>-8.7695462132091603E-2</v>
      </c>
      <c r="CCG8" s="1">
        <v>1.35811067016841</v>
      </c>
      <c r="CCH8" s="1">
        <v>-1.6115442006962699</v>
      </c>
      <c r="CCI8" s="1">
        <v>0.27926429779590201</v>
      </c>
      <c r="CCJ8" s="1">
        <v>7.09705858737886E-2</v>
      </c>
      <c r="CCK8" s="1">
        <v>0.243155512130665</v>
      </c>
      <c r="CCL8" s="1">
        <v>2.2183799058478799</v>
      </c>
      <c r="CCM8" s="1">
        <v>0.32102256378441402</v>
      </c>
      <c r="CCN8" s="1">
        <v>-0.25140798389392499</v>
      </c>
      <c r="CCO8" s="1">
        <v>1.1458124208496401</v>
      </c>
      <c r="CCP8" s="1">
        <v>1.6001327147561699</v>
      </c>
      <c r="CCQ8" s="1">
        <v>0.45069384583761302</v>
      </c>
      <c r="CCR8" s="1">
        <v>1.4499960006731201</v>
      </c>
      <c r="CCS8" s="1">
        <v>1.45863773321912</v>
      </c>
      <c r="CCT8" s="1">
        <v>1.1526075375</v>
      </c>
      <c r="CCU8" s="1">
        <v>1.69157037475832</v>
      </c>
      <c r="CCV8" s="1">
        <v>1.2484782845168101</v>
      </c>
      <c r="CCW8" s="1">
        <v>0.98988824489471405</v>
      </c>
      <c r="CCX8" s="1">
        <v>-0.19128462856037801</v>
      </c>
      <c r="CCY8" s="1">
        <v>2.6908556831750001</v>
      </c>
      <c r="CCZ8" s="1">
        <v>0.439599929964757</v>
      </c>
      <c r="CDA8" s="1">
        <v>1.80736024271491</v>
      </c>
      <c r="CDB8" s="1">
        <v>1.01594607870536</v>
      </c>
      <c r="CDC8" s="1">
        <v>0.71210085518242305</v>
      </c>
      <c r="CDD8" s="1">
        <v>6.0007616203892099E-3</v>
      </c>
      <c r="CDE8" s="1">
        <v>0.40394497705846999</v>
      </c>
      <c r="CDF8" s="1">
        <v>1.2445607007891399</v>
      </c>
      <c r="CDG8" s="1">
        <v>0.28875155656968599</v>
      </c>
      <c r="CDH8" s="1">
        <v>2.44959799625456</v>
      </c>
      <c r="CDI8" s="1">
        <v>1.0031110720193299</v>
      </c>
      <c r="CDJ8" s="1">
        <v>0.29317634940743098</v>
      </c>
      <c r="CDK8" s="1">
        <v>-5.0139865554212702E-2</v>
      </c>
      <c r="CDL8" s="1">
        <v>0.37931786193282802</v>
      </c>
      <c r="CDM8" s="1">
        <v>-0.21613626701230099</v>
      </c>
      <c r="CDN8" s="1">
        <v>2.5647034969092202</v>
      </c>
      <c r="CDO8" s="1">
        <v>0.65805648981625997</v>
      </c>
      <c r="CDP8" s="1">
        <v>1.38138645633861</v>
      </c>
      <c r="CDQ8" s="1">
        <v>1.35378861582817</v>
      </c>
      <c r="CDR8" s="1">
        <v>0.44532330567886502</v>
      </c>
      <c r="CDS8" s="1">
        <v>1.9920616600312699</v>
      </c>
      <c r="CDT8" s="1">
        <v>0.82899681179890305</v>
      </c>
      <c r="CDU8" s="1">
        <v>-0.62612517919015898</v>
      </c>
      <c r="CDV8" s="1">
        <v>2.44722237406872</v>
      </c>
      <c r="CDW8" s="1">
        <v>-0.32890452989562002</v>
      </c>
      <c r="CDX8" s="1">
        <v>6.4409462748350896E-2</v>
      </c>
      <c r="CDY8" s="1">
        <v>0.91916718427844202</v>
      </c>
      <c r="CDZ8" s="1">
        <v>1.3116611220038901</v>
      </c>
      <c r="CEA8" s="1">
        <v>0.45300166322670199</v>
      </c>
      <c r="CEB8" s="1">
        <v>0.91711880426111403</v>
      </c>
      <c r="CEC8" s="1">
        <v>2.5693608230664702</v>
      </c>
      <c r="CED8" s="1">
        <v>1.6925209642650101</v>
      </c>
      <c r="CEE8" s="1">
        <v>1.7928944465561001</v>
      </c>
      <c r="CEF8" s="1">
        <v>0.90537231666982998</v>
      </c>
      <c r="CEG8" s="1">
        <v>1.5698083788058399</v>
      </c>
      <c r="CEH8" s="1">
        <v>0.52611525262915104</v>
      </c>
      <c r="CEI8" s="1">
        <v>2.22003429706418</v>
      </c>
      <c r="CEJ8" s="1">
        <v>1.2587766801223099</v>
      </c>
      <c r="CEK8" s="1">
        <v>2.1191887738972901</v>
      </c>
      <c r="CEL8" s="1">
        <v>1.5923197272551599</v>
      </c>
      <c r="CEM8" s="1">
        <v>2.1822485116108599</v>
      </c>
      <c r="CEN8" s="1">
        <v>2.7047069252492801</v>
      </c>
      <c r="CEO8" s="1">
        <v>0.63823114698790795</v>
      </c>
      <c r="CEP8" s="1">
        <v>1.8161273351703</v>
      </c>
      <c r="CEQ8" s="1">
        <v>0.93265053388380403</v>
      </c>
      <c r="CER8" s="1">
        <v>0.97870605936289801</v>
      </c>
      <c r="CES8" s="1">
        <v>0.201659065598979</v>
      </c>
      <c r="CET8" s="1">
        <v>-5.1711573322762203E-2</v>
      </c>
      <c r="CEU8" s="1">
        <v>2.13820851964361</v>
      </c>
      <c r="CEV8" s="1">
        <v>1.16558294849774</v>
      </c>
      <c r="CEW8" s="1">
        <v>1.3670983662240901</v>
      </c>
      <c r="CEX8" s="1">
        <v>0.74278308545173899</v>
      </c>
      <c r="CEY8" s="1">
        <v>0.80728962836957296</v>
      </c>
      <c r="CEZ8" s="1">
        <v>0.20526114445588201</v>
      </c>
      <c r="CFA8" s="1">
        <v>1.78605778435391</v>
      </c>
      <c r="CFB8" s="1">
        <v>2.65077464511005</v>
      </c>
      <c r="CFC8" s="1">
        <v>1.2404474071657601</v>
      </c>
      <c r="CFD8" s="1">
        <v>0.93320611195391701</v>
      </c>
      <c r="CFE8" s="1">
        <v>1.7439453271524801</v>
      </c>
      <c r="CFF8" s="1">
        <v>1.11590516474754</v>
      </c>
      <c r="CFG8" s="1">
        <v>1.0006819634655499</v>
      </c>
      <c r="CFH8" s="1">
        <v>2.03468180077427</v>
      </c>
      <c r="CFI8" s="1">
        <v>0.83990651968056096</v>
      </c>
      <c r="CFJ8" s="1">
        <v>-8.6780227221124398E-2</v>
      </c>
      <c r="CFK8" s="1">
        <v>-0.60622155198774297</v>
      </c>
      <c r="CFL8" s="1">
        <v>1.3536562055326</v>
      </c>
      <c r="CFM8" s="1">
        <v>1.7295610596509801</v>
      </c>
      <c r="CFN8" s="1">
        <v>1.7855449083772601</v>
      </c>
      <c r="CFO8" s="1">
        <v>1.6648887366798899</v>
      </c>
      <c r="CFP8" s="1">
        <v>0.17958026521443901</v>
      </c>
      <c r="CFQ8" s="1">
        <v>1.30119490668874</v>
      </c>
      <c r="CFR8" s="1">
        <v>-1.1748442195520601</v>
      </c>
      <c r="CFS8" s="1">
        <v>1.0821786417403501</v>
      </c>
      <c r="CFT8" s="1">
        <v>0.77175015065284003</v>
      </c>
      <c r="CFU8" s="1">
        <v>1.4081692288116601</v>
      </c>
      <c r="CFV8" s="1">
        <v>0.41490055272413601</v>
      </c>
      <c r="CFW8" s="1">
        <v>1.0787667525151301</v>
      </c>
      <c r="CFX8" s="1">
        <v>-0.42845565674592201</v>
      </c>
      <c r="CFY8" s="1">
        <v>1.3681632414331</v>
      </c>
      <c r="CFZ8" s="1">
        <v>1.4257744266088801</v>
      </c>
      <c r="CGA8" s="1">
        <v>0.358186967698013</v>
      </c>
      <c r="CGB8" s="1">
        <v>1.56230043691048</v>
      </c>
      <c r="CGC8" s="1">
        <v>1.2218612696848601</v>
      </c>
      <c r="CGD8" s="1">
        <v>1.4311447036363101</v>
      </c>
      <c r="CGE8" s="1">
        <v>-8.7695462132091603E-2</v>
      </c>
      <c r="CGF8" s="1">
        <v>1.54391655694993</v>
      </c>
      <c r="CGG8" s="1">
        <v>2.6678096486801302</v>
      </c>
      <c r="CGH8" s="1">
        <v>-1.2132714804021401</v>
      </c>
      <c r="CGI8" s="1">
        <v>-0.42943818722933702</v>
      </c>
      <c r="CGJ8" s="1">
        <v>1.9313578923466399</v>
      </c>
      <c r="CGK8" s="1">
        <v>0.95556044397545103</v>
      </c>
      <c r="CGL8" s="1">
        <v>1.7405492809218199</v>
      </c>
      <c r="CGM8" s="1">
        <v>1.934178511157</v>
      </c>
      <c r="CGN8" s="1">
        <v>0.24857005940469001</v>
      </c>
      <c r="CGO8" s="1">
        <v>1.20561133582581</v>
      </c>
      <c r="CGP8" s="1">
        <v>1.60245030838491</v>
      </c>
      <c r="CGQ8" s="1">
        <v>1.85663420234164</v>
      </c>
      <c r="CGR8" s="1">
        <v>2.57935396183961</v>
      </c>
      <c r="CGS8" s="1">
        <v>1.99954187380857</v>
      </c>
      <c r="CGT8" s="1">
        <v>-0.43788576725872802</v>
      </c>
      <c r="CGU8" s="1">
        <v>2.8440323294266898</v>
      </c>
      <c r="CGV8" s="1">
        <v>1.8612833876136601</v>
      </c>
      <c r="CGW8" s="1">
        <v>1.3246908734030001</v>
      </c>
      <c r="CGX8" s="1">
        <v>2.4517521351167901</v>
      </c>
      <c r="CGY8" s="1">
        <v>0.31971590971550501</v>
      </c>
      <c r="CGZ8" s="1">
        <v>-1.59165416729692</v>
      </c>
      <c r="CHA8" s="1">
        <v>0.85576454514143696</v>
      </c>
      <c r="CHB8" s="1">
        <v>0.325255252371979</v>
      </c>
      <c r="CHC8" s="1">
        <v>-0.14027807912884499</v>
      </c>
      <c r="CHD8" s="1">
        <v>-0.31505232262351301</v>
      </c>
      <c r="CHE8" s="1">
        <v>0.163643463220389</v>
      </c>
      <c r="CHF8" s="1">
        <v>0.54323426706769495</v>
      </c>
      <c r="CHG8" s="1">
        <v>1.2107808459192699</v>
      </c>
      <c r="CHH8" s="1">
        <v>0.81649388820974</v>
      </c>
      <c r="CHI8" s="1">
        <v>0.88375829157280705</v>
      </c>
      <c r="CHJ8" s="1">
        <v>-0.29913786851823598</v>
      </c>
      <c r="CHK8" s="1">
        <v>-0.92160311301569398</v>
      </c>
      <c r="CHL8" s="1">
        <v>1.41073760950355</v>
      </c>
      <c r="CHM8" s="1">
        <v>2.2285285794635801</v>
      </c>
      <c r="CHN8" s="1">
        <v>1.7671826375841899</v>
      </c>
      <c r="CHO8" s="1">
        <v>1.2313524220357801</v>
      </c>
      <c r="CHP8" s="1">
        <v>0.56219641217471505</v>
      </c>
      <c r="CHQ8" s="1">
        <v>1.3765861381264199</v>
      </c>
      <c r="CHR8" s="1">
        <v>1.5738098570751</v>
      </c>
      <c r="CHS8" s="1">
        <v>2.4826084233010399</v>
      </c>
      <c r="CHT8" s="1">
        <v>2.5576877655423802</v>
      </c>
      <c r="CHU8" s="1">
        <v>-0.57450983146322199</v>
      </c>
      <c r="CHV8" s="1">
        <v>1.3991785197017199</v>
      </c>
      <c r="CHW8" s="1">
        <v>2.0035703616827698</v>
      </c>
      <c r="CHX8" s="1">
        <v>-2.9794488038346501E-2</v>
      </c>
      <c r="CHY8" s="1">
        <v>0.171596277532818</v>
      </c>
      <c r="CHZ8" s="1">
        <v>1.6433766000888099</v>
      </c>
      <c r="CIA8" s="1">
        <v>0.93004219312222502</v>
      </c>
      <c r="CIB8" s="1">
        <v>0.73695105562302399</v>
      </c>
      <c r="CIC8" s="1">
        <v>0.66323226153102799</v>
      </c>
      <c r="CID8" s="1">
        <v>0.31718082208693099</v>
      </c>
      <c r="CIE8" s="1">
        <v>1.5487874890048301</v>
      </c>
      <c r="CIF8" s="1">
        <v>-1.21902375009626</v>
      </c>
      <c r="CIG8" s="1">
        <v>-6.2146373413573402E-2</v>
      </c>
      <c r="CIH8" s="1">
        <v>1.06766002404947</v>
      </c>
      <c r="CII8" s="1">
        <v>2.2232715253987898</v>
      </c>
      <c r="CIJ8" s="1">
        <v>2.2876350891217401</v>
      </c>
      <c r="CIK8" s="1">
        <v>1.6293462270687999</v>
      </c>
      <c r="CIL8" s="1">
        <v>0.66876570821391701</v>
      </c>
      <c r="CIM8" s="1">
        <v>1.8414358710966101</v>
      </c>
      <c r="CIN8" s="1">
        <v>1.7064788107695501</v>
      </c>
      <c r="CIO8" s="1">
        <v>1.7612504006993099</v>
      </c>
      <c r="CIP8" s="1">
        <v>0.47849915369204099</v>
      </c>
      <c r="CIQ8" s="1">
        <v>3.14024400690607</v>
      </c>
      <c r="CIR8" s="1">
        <v>3.0582432840975299E-2</v>
      </c>
      <c r="CIS8" s="1">
        <v>1.50097717908271</v>
      </c>
      <c r="CIT8" s="1">
        <v>1.04975819224906</v>
      </c>
      <c r="CIU8" s="1">
        <v>-0.53994570192434699</v>
      </c>
      <c r="CIV8" s="1">
        <v>1.6002941353528</v>
      </c>
      <c r="CIW8" s="1">
        <v>2.0873131100014799</v>
      </c>
      <c r="CIX8" s="1">
        <v>-3.8663297850432397E-2</v>
      </c>
      <c r="CIY8" s="1">
        <v>-0.29691675709833798</v>
      </c>
      <c r="CIZ8" s="1">
        <v>2.7077782266558801E-2</v>
      </c>
      <c r="CJA8" s="1">
        <v>2.4371311521715602</v>
      </c>
      <c r="CJB8" s="1">
        <v>-0.12699884499217101</v>
      </c>
      <c r="CJC8" s="1">
        <v>1.44748983221339</v>
      </c>
      <c r="CJD8" s="1">
        <v>0.930778013372345</v>
      </c>
      <c r="CJE8" s="1">
        <v>-0.31982962268266002</v>
      </c>
      <c r="CJF8" s="1">
        <v>1.73639597740302</v>
      </c>
      <c r="CJG8" s="1">
        <v>2.1661882918412299</v>
      </c>
      <c r="CJH8" s="1">
        <v>0.41428868632034099</v>
      </c>
      <c r="CJI8" s="1">
        <v>1.2870656951130901</v>
      </c>
      <c r="CJJ8" s="1">
        <v>0.35745895994583099</v>
      </c>
      <c r="CJK8" s="1">
        <v>1.432633899866</v>
      </c>
      <c r="CJL8" s="1">
        <v>1.47850720779675</v>
      </c>
      <c r="CJM8" s="1">
        <v>1.50710121954305</v>
      </c>
      <c r="CJN8" s="1">
        <v>1.51678947449875</v>
      </c>
      <c r="CJO8" s="1">
        <v>0.465211464113368</v>
      </c>
      <c r="CJP8" s="1">
        <v>0.90291433053731196</v>
      </c>
      <c r="CJQ8" s="1">
        <v>-1.06795260484901</v>
      </c>
      <c r="CJR8" s="1">
        <v>0.88621500472381298</v>
      </c>
      <c r="CJS8" s="1">
        <v>1.7483957538469299</v>
      </c>
      <c r="CJT8" s="1">
        <v>-0.165088514199834</v>
      </c>
      <c r="CJU8" s="1">
        <v>1.0209736834109</v>
      </c>
      <c r="CJV8" s="1">
        <v>0.61541728138484697</v>
      </c>
      <c r="CJW8" s="1">
        <v>1.45014282425726</v>
      </c>
      <c r="CJX8" s="1">
        <v>1.4824748196002699</v>
      </c>
      <c r="CJY8" s="1">
        <v>0.826831869669026</v>
      </c>
      <c r="CJZ8" s="1">
        <v>1.0322723468880799</v>
      </c>
      <c r="CKA8" s="1">
        <v>1.0464356108666899</v>
      </c>
      <c r="CKB8" s="1">
        <v>1.41770096511618</v>
      </c>
      <c r="CKC8" s="1">
        <v>1.6928328360578799</v>
      </c>
      <c r="CKD8" s="1">
        <v>0.75663965882735496</v>
      </c>
      <c r="CKE8" s="1">
        <v>1.0767320117289001</v>
      </c>
      <c r="CKF8" s="1">
        <v>1.3426942682254499</v>
      </c>
      <c r="CKG8" s="1">
        <v>1.5512051346625899</v>
      </c>
      <c r="CKH8" s="1">
        <v>0.61291333576429796</v>
      </c>
      <c r="CKI8" s="1">
        <v>0.60257310570160205</v>
      </c>
      <c r="CKJ8" s="1">
        <v>1.2149366666082499</v>
      </c>
      <c r="CKK8" s="1">
        <v>0.61276658032961795</v>
      </c>
      <c r="CKL8" s="1">
        <v>1.05222513838428</v>
      </c>
      <c r="CKM8" s="1">
        <v>-0.39130693340574602</v>
      </c>
      <c r="CKN8" s="1">
        <v>1.6614590127031099</v>
      </c>
      <c r="CKO8" s="1">
        <v>1.9769260385720899</v>
      </c>
      <c r="CKP8" s="1">
        <v>0.98211275878036397</v>
      </c>
      <c r="CKQ8" s="1">
        <v>1.6356008532828401</v>
      </c>
      <c r="CKR8" s="1">
        <v>0.47580021463785999</v>
      </c>
      <c r="CKS8" s="1">
        <v>6.5371899671354802E-2</v>
      </c>
      <c r="CKT8" s="1">
        <v>0.98591259186337099</v>
      </c>
      <c r="CKU8" s="1">
        <v>0.54282827318368299</v>
      </c>
      <c r="CKV8" s="1">
        <v>1.3434440925618301</v>
      </c>
      <c r="CKW8" s="1">
        <v>2.2678209654275401</v>
      </c>
      <c r="CKX8" s="1">
        <v>0.35468723842879002</v>
      </c>
      <c r="CKY8" s="1">
        <v>1.5946574614032101</v>
      </c>
      <c r="CKZ8" s="1">
        <v>0.26690155244951103</v>
      </c>
      <c r="CLA8" s="1">
        <v>1.94990605553291</v>
      </c>
      <c r="CLB8" s="1">
        <v>1.3343339015006199</v>
      </c>
      <c r="CLC8" s="1">
        <v>0.47844399691448702</v>
      </c>
      <c r="CLD8" s="1">
        <v>1.57224955552469</v>
      </c>
      <c r="CLE8" s="1">
        <v>2.4867316141593498</v>
      </c>
      <c r="CLF8" s="1">
        <v>-0.180929945624413</v>
      </c>
      <c r="CLG8" s="1">
        <v>1.34997950994397</v>
      </c>
      <c r="CLH8" s="1">
        <v>2.1826452585288698</v>
      </c>
      <c r="CLI8" s="1">
        <v>2.25663443289706</v>
      </c>
      <c r="CLJ8" s="1">
        <v>2.0341499626983301</v>
      </c>
      <c r="CLK8" s="1">
        <v>1.0059414300760301</v>
      </c>
      <c r="CLL8" s="1">
        <v>1.3302695491326599</v>
      </c>
      <c r="CLM8" s="1">
        <v>-1.7475988902151001</v>
      </c>
      <c r="CLN8" s="1">
        <v>2.6146666615550398</v>
      </c>
      <c r="CLO8" s="1">
        <v>-0.72891551321860804</v>
      </c>
      <c r="CLP8" s="1">
        <v>1.78374771297159</v>
      </c>
      <c r="CLQ8" s="1">
        <v>0.154005207149883</v>
      </c>
      <c r="CLR8" s="1">
        <v>-0.70931274985437398</v>
      </c>
      <c r="CLS8" s="1">
        <v>1.5141169835788</v>
      </c>
      <c r="CLT8" s="1">
        <v>1.7184151145569899</v>
      </c>
      <c r="CLU8" s="1">
        <v>0.61363488328239701</v>
      </c>
      <c r="CLV8" s="1">
        <v>1.3742510923646301</v>
      </c>
      <c r="CLW8" s="1">
        <v>1.9177051426010401</v>
      </c>
      <c r="CLX8" s="1">
        <v>1.72252654668767</v>
      </c>
      <c r="CLY8" s="1">
        <v>0.87202310582427001</v>
      </c>
      <c r="CLZ8" s="1">
        <v>1.4308633479477</v>
      </c>
      <c r="CMA8" s="1">
        <v>1.05969547885601</v>
      </c>
      <c r="CMB8" s="1">
        <v>1.2398806499895501</v>
      </c>
      <c r="CMC8" s="1">
        <v>2.3086794745730699</v>
      </c>
      <c r="CMD8" s="1">
        <v>0.94962500909518199</v>
      </c>
      <c r="CME8" s="1">
        <v>1.8062820088418901</v>
      </c>
      <c r="CMF8" s="1">
        <v>0.231361749891109</v>
      </c>
      <c r="CMG8" s="1">
        <v>1.37274024740847</v>
      </c>
      <c r="CMH8" s="1">
        <v>1.22592925934854</v>
      </c>
      <c r="CMI8" s="1">
        <v>1.5559080421987199</v>
      </c>
      <c r="CMJ8" s="1">
        <v>0.169492339978115</v>
      </c>
      <c r="CMK8" s="1">
        <v>-0.55267522117587498</v>
      </c>
      <c r="CML8" s="1">
        <v>0.90582944843987501</v>
      </c>
      <c r="CMM8" s="1">
        <v>0.93772412120444404</v>
      </c>
      <c r="CMN8" s="1">
        <v>-0.32860957185430301</v>
      </c>
      <c r="CMO8" s="1">
        <v>-0.72383793336463098</v>
      </c>
      <c r="CMP8" s="1">
        <v>0.18608733572983299</v>
      </c>
      <c r="CMQ8" s="1">
        <v>-1.01786558020199</v>
      </c>
      <c r="CMR8" s="1">
        <v>1.18745799333498</v>
      </c>
      <c r="CMS8" s="1">
        <v>0.58026475017624801</v>
      </c>
      <c r="CMT8" s="1">
        <v>1.6448111285517999</v>
      </c>
      <c r="CMU8" s="1">
        <v>1.0399674039484299</v>
      </c>
      <c r="CMV8" s="1">
        <v>-0.94851362827367203</v>
      </c>
      <c r="CMW8" s="1">
        <v>-0.41966839871392098</v>
      </c>
      <c r="CMX8" s="1">
        <v>1.5703964919009801</v>
      </c>
      <c r="CMY8" s="1">
        <v>-0.14331584646961801</v>
      </c>
      <c r="CMZ8" s="1">
        <v>1.0126326077590799</v>
      </c>
      <c r="CNA8" s="1">
        <v>2.48489798224711</v>
      </c>
      <c r="CNB8" s="1">
        <v>2.2730050249412002</v>
      </c>
      <c r="CNC8" s="1">
        <v>3.2745895440883999</v>
      </c>
      <c r="CND8" s="1">
        <v>1.0188544726117701</v>
      </c>
      <c r="CNE8" s="1">
        <v>0.45468088730603201</v>
      </c>
      <c r="CNF8" s="1">
        <v>0.257697827198893</v>
      </c>
      <c r="CNG8" s="1">
        <v>1.9807989378116</v>
      </c>
      <c r="CNH8" s="1">
        <v>-0.59337405738217497</v>
      </c>
      <c r="CNI8" s="1">
        <v>0.57524384315006805</v>
      </c>
      <c r="CNJ8" s="1">
        <v>2.1881580297688998</v>
      </c>
      <c r="CNK8" s="1">
        <v>0.96533647825601798</v>
      </c>
      <c r="CNL8" s="1">
        <v>0.62907064412005298</v>
      </c>
      <c r="CNM8" s="1">
        <v>1.9153963886283101</v>
      </c>
      <c r="CNN8" s="1">
        <v>0.70948644462469201</v>
      </c>
      <c r="CNO8" s="1">
        <v>0.63451650916562397</v>
      </c>
      <c r="CNP8" s="1">
        <v>0.68616313788209404</v>
      </c>
      <c r="CNQ8" s="1">
        <v>0.816526778354418</v>
      </c>
      <c r="CNR8" s="1">
        <v>1.00292396350119</v>
      </c>
      <c r="CNS8" s="1">
        <v>2.1869385179318601</v>
      </c>
      <c r="CNT8" s="1">
        <v>2.29592429272927</v>
      </c>
      <c r="CNU8" s="1">
        <v>0.60663802093049002</v>
      </c>
      <c r="CNV8" s="1">
        <v>1.0999611201409101</v>
      </c>
      <c r="CNW8" s="1">
        <v>1.2634988633651401</v>
      </c>
      <c r="CNX8" s="1">
        <v>1.7843835994867201</v>
      </c>
      <c r="CNY8" s="1">
        <v>1.5402374651930399</v>
      </c>
      <c r="CNZ8" s="1">
        <v>0.416955947596786</v>
      </c>
      <c r="COA8" s="1">
        <v>-0.48629987064219998</v>
      </c>
      <c r="COB8" s="1">
        <v>5.3985745665118198E-2</v>
      </c>
      <c r="COC8" s="1">
        <v>-0.22984491025882101</v>
      </c>
      <c r="COD8" s="1">
        <v>2.5724805022080601</v>
      </c>
      <c r="COE8" s="1">
        <v>0.16136491973684799</v>
      </c>
      <c r="COF8" s="1">
        <v>1.3326990119315401</v>
      </c>
      <c r="COG8" s="1">
        <v>0.65194533365748597</v>
      </c>
      <c r="COH8" s="1">
        <v>1.0496969853457401</v>
      </c>
      <c r="COI8" s="1">
        <v>0.90986825713681296</v>
      </c>
      <c r="COJ8" s="1">
        <v>1.7106635452047401</v>
      </c>
      <c r="COK8" s="1">
        <v>1.19027867439055</v>
      </c>
      <c r="COL8" s="1">
        <v>0.45541290819506502</v>
      </c>
      <c r="COM8" s="1">
        <v>0.58603612281657402</v>
      </c>
      <c r="CON8" s="1">
        <v>0.56602281573548197</v>
      </c>
      <c r="COO8" s="1">
        <v>-0.22048980762245299</v>
      </c>
      <c r="COP8" s="1">
        <v>1.8578717905952</v>
      </c>
      <c r="COQ8" s="1">
        <v>-0.37932057777135603</v>
      </c>
      <c r="COR8" s="1">
        <v>2.6751005421578302</v>
      </c>
      <c r="COS8" s="1">
        <v>0.43373726295916198</v>
      </c>
      <c r="COT8" s="1">
        <v>0.26485421973543499</v>
      </c>
      <c r="COU8" s="1">
        <v>-4.6464854661271197E-2</v>
      </c>
      <c r="COV8" s="1">
        <v>-0.76920321006084102</v>
      </c>
      <c r="COW8" s="1">
        <v>1.5425351617821901</v>
      </c>
      <c r="COX8" s="1">
        <v>0.52901166795221599</v>
      </c>
      <c r="COY8" s="1">
        <v>0.82742877070383702</v>
      </c>
      <c r="COZ8" s="1">
        <v>0.69918180216182801</v>
      </c>
      <c r="CPA8" s="1">
        <v>0.56410904283306995</v>
      </c>
      <c r="CPB8" s="1">
        <v>1.33195172226301</v>
      </c>
      <c r="CPC8" s="1">
        <v>2.5401593406907099</v>
      </c>
      <c r="CPD8" s="1">
        <v>2.5611948890810798</v>
      </c>
      <c r="CPE8" s="1">
        <v>1.0866524605997601</v>
      </c>
      <c r="CPF8" s="1">
        <v>1.3451007915275099</v>
      </c>
      <c r="CPG8" s="1">
        <v>1.9834385392715801</v>
      </c>
      <c r="CPH8" s="1">
        <v>1.1426152072518101</v>
      </c>
      <c r="CPI8" s="1">
        <v>1.6947564684513601</v>
      </c>
      <c r="CPJ8" s="1">
        <v>0.82245015733346305</v>
      </c>
      <c r="CPK8" s="1">
        <v>1.63770841508316</v>
      </c>
      <c r="CPL8" s="1">
        <v>0.64421725299589305</v>
      </c>
      <c r="CPM8" s="1">
        <v>-0.41840466161223999</v>
      </c>
      <c r="CPN8" s="1">
        <v>2.86055083777137</v>
      </c>
      <c r="CPO8" s="1">
        <v>-0.73733218142183599</v>
      </c>
      <c r="CPP8" s="1">
        <v>0.456524337617149</v>
      </c>
      <c r="CPQ8" s="1">
        <v>1.2149716112257301</v>
      </c>
      <c r="CPR8" s="1">
        <v>1.2798957953229799</v>
      </c>
      <c r="CPS8" s="1">
        <v>1.6058375793609401</v>
      </c>
      <c r="CPT8" s="1">
        <v>0.64470114280068902</v>
      </c>
      <c r="CPU8" s="1">
        <v>1.85474974149667</v>
      </c>
      <c r="CPV8" s="1">
        <v>1.7998685577026202E-2</v>
      </c>
      <c r="CPW8" s="1">
        <v>0.16006964000907101</v>
      </c>
      <c r="CPX8" s="1">
        <v>1.8150152827297199</v>
      </c>
      <c r="CPY8" s="1">
        <v>-0.14662539896336499</v>
      </c>
      <c r="CPZ8" s="1">
        <v>1.08601023556537</v>
      </c>
      <c r="CQA8" s="1">
        <v>3.7333844949610499E-2</v>
      </c>
      <c r="CQB8" s="1">
        <v>-0.18557221478432201</v>
      </c>
      <c r="CQC8" s="1">
        <v>2.0961429460037699</v>
      </c>
      <c r="CQD8" s="1">
        <v>0.29233370979086798</v>
      </c>
      <c r="CQE8" s="1">
        <v>0.168732556681573</v>
      </c>
      <c r="CQF8" s="1">
        <v>1.02275471619682</v>
      </c>
      <c r="CQG8" s="1">
        <v>-0.27990907925027297</v>
      </c>
      <c r="CQH8" s="1">
        <v>1.2360435755021</v>
      </c>
      <c r="CQI8" s="1">
        <v>-0.133512070377591</v>
      </c>
      <c r="CQJ8" s="1">
        <v>0.28411802014114201</v>
      </c>
      <c r="CQK8" s="1">
        <v>0.76257994759662595</v>
      </c>
      <c r="CQL8" s="1">
        <v>0.92890198893317699</v>
      </c>
      <c r="CQM8" s="1">
        <v>0.39979240080506401</v>
      </c>
      <c r="CQN8" s="1">
        <v>0.25776412789450598</v>
      </c>
      <c r="CQO8" s="1">
        <v>0.69521041099029102</v>
      </c>
      <c r="CQP8" s="1">
        <v>0.83231640570547005</v>
      </c>
      <c r="CQQ8" s="1">
        <v>1.4943110027162001</v>
      </c>
      <c r="CQR8" s="1">
        <v>0.87227329047385005</v>
      </c>
      <c r="CQS8" s="1">
        <v>0.15026612928227501</v>
      </c>
      <c r="CQT8" s="1">
        <v>1.13290715513366</v>
      </c>
      <c r="CQU8" s="1">
        <v>0.30102248068109599</v>
      </c>
      <c r="CQV8" s="1">
        <v>1.3246908734030001</v>
      </c>
      <c r="CQW8" s="1">
        <v>0.80414162460387595</v>
      </c>
      <c r="CQX8" s="1">
        <v>2.3889228527957398</v>
      </c>
      <c r="CQY8" s="1">
        <v>0.63474369035803402</v>
      </c>
      <c r="CQZ8" s="1">
        <v>4.0455639130509903E-2</v>
      </c>
      <c r="CRA8" s="1">
        <v>0.59088935627971195</v>
      </c>
      <c r="CRB8" s="1">
        <v>2.1492103547162702</v>
      </c>
      <c r="CRC8" s="1">
        <v>2.42160740400106</v>
      </c>
      <c r="CRD8" s="1">
        <v>1.0983788461928601</v>
      </c>
      <c r="CRE8" s="1">
        <v>2.15894403983549</v>
      </c>
      <c r="CRF8" s="1">
        <v>1.0370058231071999</v>
      </c>
      <c r="CRG8" s="1">
        <v>1.7717761110026899</v>
      </c>
      <c r="CRH8" s="1">
        <v>4.3907773322438004</v>
      </c>
      <c r="CRI8" s="1">
        <v>0.68806148688754198</v>
      </c>
      <c r="CRJ8" s="1">
        <v>0.27043659422017302</v>
      </c>
      <c r="CRK8" s="1">
        <v>0.80664995938933404</v>
      </c>
      <c r="CRL8" s="1">
        <v>-1.4754720514866999</v>
      </c>
      <c r="CRM8" s="1">
        <v>-0.692533987473677</v>
      </c>
      <c r="CRN8" s="1">
        <v>2.3114149986203598</v>
      </c>
      <c r="CRO8" s="1">
        <v>1.21495641657576</v>
      </c>
      <c r="CRP8" s="1">
        <v>1.36221545151914</v>
      </c>
      <c r="CRQ8" s="1">
        <v>2.8751108335041602</v>
      </c>
      <c r="CRR8" s="1">
        <v>0.24940003456794699</v>
      </c>
      <c r="CRS8" s="1">
        <v>0.97705834921843204</v>
      </c>
      <c r="CRT8" s="1">
        <v>2.7344885931779102</v>
      </c>
      <c r="CRU8" s="1">
        <v>1.16614563278604</v>
      </c>
      <c r="CRV8" s="1">
        <v>3.5306689840654902E-2</v>
      </c>
      <c r="CRW8" s="1">
        <v>1.8954217970338401</v>
      </c>
      <c r="CRX8" s="1">
        <v>1.7885440038051901</v>
      </c>
      <c r="CRY8" s="1">
        <v>0.78328272824965295</v>
      </c>
      <c r="CRZ8" s="1">
        <v>0.72003539403035199</v>
      </c>
      <c r="CSA8" s="1">
        <v>-0.28214766092379601</v>
      </c>
      <c r="CSB8" s="1">
        <v>1.53772285923759E-2</v>
      </c>
      <c r="CSC8" s="1">
        <v>0.76230881492622704</v>
      </c>
      <c r="CSD8" s="1">
        <v>1.5520028256702301</v>
      </c>
      <c r="CSE8" s="1">
        <v>-6.86242460762643E-2</v>
      </c>
      <c r="CSF8" s="1">
        <v>1.59523002539062</v>
      </c>
      <c r="CSG8" s="1">
        <v>1.6314701320203999</v>
      </c>
      <c r="CSH8" s="1">
        <v>0.48196779286331798</v>
      </c>
      <c r="CSI8" s="1">
        <v>-0.182412662497758</v>
      </c>
      <c r="CSJ8" s="1">
        <v>1.3168614435624699</v>
      </c>
      <c r="CSK8" s="1">
        <v>0.215856205518654</v>
      </c>
      <c r="CSL8" s="1">
        <v>3.2956203162806399</v>
      </c>
      <c r="CSM8" s="1">
        <v>-0.13758237454620101</v>
      </c>
      <c r="CSN8" s="1">
        <v>1.32715795505318</v>
      </c>
      <c r="CSO8" s="1">
        <v>1.82766811545402</v>
      </c>
      <c r="CSP8" s="1">
        <v>0.85648761506860305</v>
      </c>
      <c r="CSQ8" s="1">
        <v>1.6368925555035301</v>
      </c>
      <c r="CSR8" s="1">
        <v>2.6624951698247901</v>
      </c>
      <c r="CSS8" s="1">
        <v>2.3659506366848002</v>
      </c>
      <c r="CST8" s="1">
        <v>0.632799406777522</v>
      </c>
      <c r="CSU8" s="1">
        <v>1.4678947939917499</v>
      </c>
      <c r="CSV8" s="1">
        <v>2.53762976387585</v>
      </c>
      <c r="CSW8" s="1">
        <v>0.99884683605190405</v>
      </c>
      <c r="CSX8" s="1">
        <v>0.86453392651755501</v>
      </c>
      <c r="CSY8" s="1">
        <v>1.3774808165377299</v>
      </c>
      <c r="CSZ8" s="1">
        <v>1.73233480511027</v>
      </c>
      <c r="CTA8" s="1">
        <v>-5.0889069601721001E-2</v>
      </c>
      <c r="CTB8" s="1">
        <v>0.883261263835451</v>
      </c>
      <c r="CTC8" s="1">
        <v>1.2584465730091701</v>
      </c>
      <c r="CTD8" s="1">
        <v>0.101291422718779</v>
      </c>
      <c r="CTE8" s="1">
        <v>0.853953939663749</v>
      </c>
      <c r="CTF8" s="1">
        <v>1.50602596337962</v>
      </c>
      <c r="CTG8" s="1">
        <v>1.2473520361305199</v>
      </c>
      <c r="CTH8" s="1">
        <v>2.3858973289398699</v>
      </c>
      <c r="CTI8" s="1">
        <v>0.88236732160595699</v>
      </c>
      <c r="CTJ8" s="1">
        <v>0.91787892345977296</v>
      </c>
      <c r="CTK8" s="1">
        <v>2.4179819170620398</v>
      </c>
      <c r="CTL8" s="1">
        <v>0.12115913011065101</v>
      </c>
      <c r="CTM8" s="1">
        <v>1.9213224408051901</v>
      </c>
      <c r="CTN8" s="1">
        <v>1.12374386992916</v>
      </c>
      <c r="CTO8" s="1">
        <v>1.2010002396494199</v>
      </c>
      <c r="CTP8" s="1">
        <v>-0.68014453790211704</v>
      </c>
      <c r="CTQ8" s="1">
        <v>1.67767044254861</v>
      </c>
      <c r="CTR8" s="1">
        <v>1.0461505093974499</v>
      </c>
      <c r="CTS8" s="1">
        <v>-0.70508557843333497</v>
      </c>
      <c r="CTT8" s="1">
        <v>0.37711629009834202</v>
      </c>
      <c r="CTU8" s="1">
        <v>1.09777233899427</v>
      </c>
      <c r="CTV8" s="1">
        <v>2.1550316360602801</v>
      </c>
      <c r="CTW8" s="1">
        <v>1.1565781183653101</v>
      </c>
      <c r="CTX8" s="1">
        <v>-3.5802335837218799E-2</v>
      </c>
      <c r="CTY8" s="1">
        <v>0.95072984756908596</v>
      </c>
      <c r="CTZ8" s="1">
        <v>2.9060224191360898E-2</v>
      </c>
      <c r="CUA8" s="1">
        <v>0.65925387231826205</v>
      </c>
      <c r="CUB8" s="1">
        <v>1.7274510874269999</v>
      </c>
      <c r="CUC8" s="1">
        <v>-0.57419078960262504</v>
      </c>
      <c r="CUD8" s="1">
        <v>2.55037518078661</v>
      </c>
      <c r="CUE8" s="1">
        <v>1.9344330307498601</v>
      </c>
      <c r="CUF8" s="1">
        <v>0.97177641301365303</v>
      </c>
      <c r="CUG8" s="1">
        <v>3.2247367658572099E-2</v>
      </c>
      <c r="CUH8" s="1">
        <v>1.44568672622377</v>
      </c>
      <c r="CUI8" s="1">
        <v>-1.9202775139348701E-3</v>
      </c>
      <c r="CUJ8" s="1">
        <v>0.49316726412373502</v>
      </c>
      <c r="CUK8" s="1">
        <v>1.9062598273139699</v>
      </c>
      <c r="CUL8" s="1">
        <v>0.580551025893283</v>
      </c>
      <c r="CUM8" s="1">
        <v>2.5131379379982599</v>
      </c>
      <c r="CUN8" s="1">
        <v>1.6522263992177999</v>
      </c>
      <c r="CUO8" s="1">
        <v>0.54568791033434805</v>
      </c>
      <c r="CUP8" s="1">
        <v>1.67672248616256</v>
      </c>
      <c r="CUQ8" s="1">
        <v>0.669270722080331</v>
      </c>
      <c r="CUR8" s="1">
        <v>-0.64337101189368096</v>
      </c>
      <c r="CUS8" s="1">
        <v>0.31143992206237398</v>
      </c>
      <c r="CUT8" s="1">
        <v>2.8123822812055299</v>
      </c>
      <c r="CUU8" s="1">
        <v>1.45878689634712</v>
      </c>
      <c r="CUV8" s="1">
        <v>0.19292577540365599</v>
      </c>
      <c r="CUW8" s="1">
        <v>2.54063154295747</v>
      </c>
      <c r="CUX8" s="1">
        <v>0.58871517592406797</v>
      </c>
      <c r="CUY8" s="1">
        <v>3.3962214045023198</v>
      </c>
      <c r="CUZ8" s="1">
        <v>-0.23431527582401701</v>
      </c>
      <c r="CVA8" s="1">
        <v>0.130193792632748</v>
      </c>
      <c r="CVB8" s="1">
        <v>1.36464985191374</v>
      </c>
      <c r="CVC8" s="1">
        <v>0.84794670317337795</v>
      </c>
      <c r="CVD8" s="1">
        <v>0.31054060972199699</v>
      </c>
      <c r="CVE8" s="1">
        <v>0.89790103301992896</v>
      </c>
      <c r="CVF8" s="1">
        <v>1.8058373595822701</v>
      </c>
      <c r="CVG8" s="1">
        <v>0.14792928812917999</v>
      </c>
      <c r="CVH8" s="1">
        <v>0.25711602847810899</v>
      </c>
      <c r="CVI8" s="1">
        <v>0.829745837021031</v>
      </c>
      <c r="CVJ8" s="1">
        <v>0.997456480141519</v>
      </c>
      <c r="CVK8" s="1">
        <v>0.22078039507001199</v>
      </c>
      <c r="CVL8" s="1">
        <v>0.60121120657398996</v>
      </c>
      <c r="CVM8" s="1">
        <v>2.0554150102362199</v>
      </c>
      <c r="CVN8" s="1">
        <v>2.0796898400468198</v>
      </c>
      <c r="CVO8" s="1">
        <v>-0.23253691077204999</v>
      </c>
      <c r="CVP8" s="1">
        <v>0.17846346817921699</v>
      </c>
      <c r="CVQ8" s="1">
        <v>-0.30520225816180302</v>
      </c>
      <c r="CVR8" s="1">
        <v>1.57686282936835</v>
      </c>
      <c r="CVS8" s="1">
        <v>1.0735498680606099</v>
      </c>
      <c r="CVT8" s="1">
        <v>2.2012629031094999</v>
      </c>
      <c r="CVU8" s="1">
        <v>2.2112944176880398</v>
      </c>
      <c r="CVV8" s="1">
        <v>-0.45606982002113</v>
      </c>
      <c r="CVW8" s="1">
        <v>0.60108186015276599</v>
      </c>
      <c r="CVX8" s="1">
        <v>2.8157554565198799</v>
      </c>
      <c r="CVY8" s="1">
        <v>0.829114487586741</v>
      </c>
      <c r="CVZ8" s="1">
        <v>0.62024550605430095</v>
      </c>
      <c r="CWA8" s="1">
        <v>1.45430814601448</v>
      </c>
      <c r="CWB8" s="1">
        <v>1.61104497290224</v>
      </c>
      <c r="CWC8" s="1">
        <v>2.04078351529943</v>
      </c>
      <c r="CWD8" s="1">
        <v>0.447754308719303</v>
      </c>
      <c r="CWE8" s="1">
        <v>0.50642458262089196</v>
      </c>
      <c r="CWF8" s="1">
        <v>2.9237245041498001</v>
      </c>
      <c r="CWG8" s="1">
        <v>-0.49448366578706099</v>
      </c>
      <c r="CWH8" s="1">
        <v>-0.45952984023447901</v>
      </c>
      <c r="CWI8" s="1">
        <v>0.74923568477224201</v>
      </c>
      <c r="CWJ8" s="1">
        <v>1.78250925647053</v>
      </c>
      <c r="CWK8" s="1">
        <v>3.0403134916331598</v>
      </c>
      <c r="CWL8" s="1">
        <v>1.94241477285951</v>
      </c>
      <c r="CWM8" s="1">
        <v>2.57853882925829</v>
      </c>
      <c r="CWN8" s="1">
        <v>1.28535181191203</v>
      </c>
      <c r="CWO8" s="1">
        <v>-0.26076029076760798</v>
      </c>
      <c r="CWP8" s="1">
        <v>-0.15181312500711899</v>
      </c>
      <c r="CWQ8" s="1">
        <v>0.66295932040753203</v>
      </c>
      <c r="CWR8" s="1">
        <v>0.55734054995842597</v>
      </c>
      <c r="CWS8" s="1">
        <v>1.07078883284627</v>
      </c>
      <c r="CWT8" s="1">
        <v>0.25759210676620098</v>
      </c>
      <c r="CWU8" s="1">
        <v>1.9927924679772699</v>
      </c>
      <c r="CWV8" s="1">
        <v>0.240995926871272</v>
      </c>
      <c r="CWW8" s="1">
        <v>-1.26615305672266E-2</v>
      </c>
      <c r="CWX8" s="1">
        <v>-0.57629408306373597</v>
      </c>
      <c r="CWY8" s="1">
        <v>2.8845656742646599</v>
      </c>
      <c r="CWZ8" s="1">
        <v>9.1178855316169302E-2</v>
      </c>
      <c r="CXA8" s="1">
        <v>2.2508943054238402</v>
      </c>
      <c r="CXB8" s="1">
        <v>0.15620218718366799</v>
      </c>
      <c r="CXC8" s="1">
        <v>1.59793371487518</v>
      </c>
      <c r="CXD8" s="1">
        <v>1.2076751007004201</v>
      </c>
      <c r="CXE8" s="1">
        <v>-0.65925305426557201</v>
      </c>
      <c r="CXF8" s="1">
        <v>1.5213555447008</v>
      </c>
      <c r="CXG8" s="1">
        <v>1.20478170611129</v>
      </c>
      <c r="CXH8" s="1">
        <v>0.31969476503693101</v>
      </c>
      <c r="CXI8" s="1">
        <v>0.74759840231387198</v>
      </c>
      <c r="CXJ8" s="1">
        <v>-0.76446888079032105</v>
      </c>
      <c r="CXK8" s="1">
        <v>2.3413782296400498</v>
      </c>
      <c r="CXL8" s="1">
        <v>3.0472843379620401E-2</v>
      </c>
      <c r="CXM8" s="1">
        <v>1.74433999038145</v>
      </c>
      <c r="CXN8" s="1">
        <v>1.9127842140622799</v>
      </c>
      <c r="CXO8" s="1">
        <v>0.38830366989558202</v>
      </c>
      <c r="CXP8" s="1">
        <v>0.96177602500707804</v>
      </c>
      <c r="CXQ8" s="1">
        <v>3.1861876334341401</v>
      </c>
      <c r="CXR8" s="1">
        <v>0.32561188440137001</v>
      </c>
      <c r="CXS8" s="1">
        <v>0.58345145451826996</v>
      </c>
      <c r="CXT8" s="1">
        <v>-0.216633815019184</v>
      </c>
      <c r="CXU8" s="1">
        <v>1.6274560321223801</v>
      </c>
      <c r="CXV8" s="1">
        <v>1.94675196361688</v>
      </c>
      <c r="CXW8" s="1">
        <v>-0.16863145474457999</v>
      </c>
      <c r="CXX8" s="1">
        <v>-1.2266372468304301</v>
      </c>
      <c r="CXY8" s="1">
        <v>-0.13919131643164101</v>
      </c>
      <c r="CXZ8" s="1">
        <v>1.1445018393519699</v>
      </c>
      <c r="CYA8" s="1">
        <v>1.0073105235536699</v>
      </c>
      <c r="CYB8" s="1">
        <v>2.84388455007231</v>
      </c>
      <c r="CYC8" s="1">
        <v>6.7650671677384505E-2</v>
      </c>
      <c r="CYD8" s="1">
        <v>0.749397859875784</v>
      </c>
      <c r="CYE8" s="1">
        <v>0.28431932511063901</v>
      </c>
      <c r="CYF8" s="1">
        <v>1.73283324401032</v>
      </c>
      <c r="CYG8" s="1">
        <v>1.9937921300152801</v>
      </c>
      <c r="CYH8" s="1">
        <v>0.19652831137076099</v>
      </c>
      <c r="CYI8" s="1">
        <v>0.22449034851015201</v>
      </c>
      <c r="CYJ8" s="1">
        <v>0.83513234594129204</v>
      </c>
      <c r="CYK8" s="1">
        <v>0.71860445695834596</v>
      </c>
      <c r="CYL8" s="1">
        <v>-0.70730919306935702</v>
      </c>
      <c r="CYM8" s="1">
        <v>2.1186827916455702</v>
      </c>
      <c r="CYN8" s="1">
        <v>3.3158692735961601</v>
      </c>
      <c r="CYO8" s="1">
        <v>2.3336561334255599</v>
      </c>
      <c r="CYP8" s="1">
        <v>1.9126412483308199</v>
      </c>
      <c r="CYQ8" s="1">
        <v>3.3420149341248102</v>
      </c>
      <c r="CYR8" s="1">
        <v>1.7096133617354901</v>
      </c>
      <c r="CYS8" s="1">
        <v>-0.869208482680495</v>
      </c>
      <c r="CYT8" s="1">
        <v>1.62325207692173</v>
      </c>
      <c r="CYU8" s="1">
        <v>1.26869191422519</v>
      </c>
      <c r="CYV8" s="1">
        <v>1.18468998960315</v>
      </c>
      <c r="CYW8" s="1">
        <v>0.60707529799446902</v>
      </c>
      <c r="CYX8" s="1">
        <v>1.0569695965096599</v>
      </c>
      <c r="CYY8" s="1">
        <v>1.78385658150424</v>
      </c>
      <c r="CYZ8" s="1">
        <v>1.86685833102216</v>
      </c>
      <c r="CZA8" s="1">
        <v>0.81750312989048901</v>
      </c>
      <c r="CZB8" s="1">
        <v>1.12615634327013</v>
      </c>
      <c r="CZC8" s="1">
        <v>9.7572686169629594E-2</v>
      </c>
      <c r="CZD8" s="1">
        <v>2.4585990405562099</v>
      </c>
      <c r="CZE8" s="1">
        <v>0.21025193115434701</v>
      </c>
      <c r="CZF8" s="1">
        <v>-0.161886995132627</v>
      </c>
      <c r="CZG8" s="1">
        <v>0.92170114199669895</v>
      </c>
      <c r="CZH8" s="1">
        <v>2.57054617911193</v>
      </c>
      <c r="CZI8" s="1">
        <v>0.79609179927945894</v>
      </c>
      <c r="CZJ8" s="1">
        <v>0.63453655119309804</v>
      </c>
      <c r="CZK8" s="1">
        <v>1.29378648052323</v>
      </c>
      <c r="CZL8" s="1">
        <v>2.0557366958883998</v>
      </c>
      <c r="CZM8" s="1">
        <v>1.41877315221254</v>
      </c>
      <c r="CZN8" s="1">
        <v>1.1619601814942699</v>
      </c>
      <c r="CZO8" s="1">
        <v>0.44523882738579201</v>
      </c>
      <c r="CZP8" s="1">
        <v>-0.74654433637117301</v>
      </c>
      <c r="CZQ8" s="1">
        <v>1.2251250084918399</v>
      </c>
      <c r="CZR8" s="1">
        <v>0.89224072003255595</v>
      </c>
      <c r="CZS8" s="1">
        <v>1.3381306694173301</v>
      </c>
      <c r="CZT8" s="1">
        <v>-0.82573690686774104</v>
      </c>
      <c r="CZU8" s="1">
        <v>1.4299087263199399</v>
      </c>
      <c r="CZV8" s="1">
        <v>-0.46625207881546199</v>
      </c>
      <c r="CZW8" s="1">
        <v>1.65366426720327</v>
      </c>
      <c r="CZX8" s="1">
        <v>0.83063119541907504</v>
      </c>
      <c r="CZY8" s="1">
        <v>0.96969255163505097</v>
      </c>
      <c r="CZZ8" s="1">
        <v>2.07324827081161</v>
      </c>
      <c r="DAA8" s="1">
        <v>1.86716790404975</v>
      </c>
      <c r="DAB8" s="1">
        <v>0.28726973445788501</v>
      </c>
      <c r="DAC8" s="1">
        <v>2.00000499152583</v>
      </c>
      <c r="DAD8" s="1">
        <v>-0.11382705649767701</v>
      </c>
      <c r="DAE8" s="1">
        <v>1.5870660417145901</v>
      </c>
      <c r="DAF8" s="1">
        <v>1.09431321980926</v>
      </c>
      <c r="DAG8" s="1">
        <v>0.58590271195261401</v>
      </c>
      <c r="DAH8" s="1">
        <v>2.3401770233349399</v>
      </c>
      <c r="DAI8" s="1">
        <v>1.0301606265196399</v>
      </c>
      <c r="DAJ8" s="1">
        <v>1.9118596282618301</v>
      </c>
      <c r="DAK8" s="1">
        <v>1.2798089416823999</v>
      </c>
      <c r="DAL8" s="1">
        <v>1.3799820362976301</v>
      </c>
      <c r="DAM8" s="1">
        <v>-0.45169416654133998</v>
      </c>
      <c r="DAN8" s="1">
        <v>3.3631689204981901</v>
      </c>
      <c r="DAO8" s="1">
        <v>1.76073510276337</v>
      </c>
      <c r="DAP8" s="1">
        <v>1.65583966129042</v>
      </c>
      <c r="DAQ8" s="1">
        <v>-0.28498968241439099</v>
      </c>
      <c r="DAR8" s="1">
        <v>1.27631985041606</v>
      </c>
      <c r="DAS8" s="1">
        <v>0.77889217443546199</v>
      </c>
      <c r="DAT8" s="1">
        <v>0.611254219040677</v>
      </c>
      <c r="DAU8" s="1">
        <v>0.170438098060717</v>
      </c>
      <c r="DAV8" s="1">
        <v>1.6868189710271599</v>
      </c>
      <c r="DAW8" s="1">
        <v>-0.51762669538517203</v>
      </c>
      <c r="DAX8" s="1">
        <v>2.1350020834061501</v>
      </c>
      <c r="DAY8" s="1">
        <v>2.2548466051181202</v>
      </c>
      <c r="DAZ8" s="1">
        <v>-0.791975676513336</v>
      </c>
      <c r="DBA8" s="1">
        <v>2.5829426155488102</v>
      </c>
      <c r="DBB8" s="1">
        <v>0.96488316419227604</v>
      </c>
      <c r="DBC8" s="1">
        <v>-0.226745536535324</v>
      </c>
      <c r="DBD8" s="1">
        <v>1.98721882864678</v>
      </c>
      <c r="DBE8" s="1">
        <v>0.95632623183390897</v>
      </c>
      <c r="DBF8" s="1">
        <v>1.8437974253757901</v>
      </c>
      <c r="DBG8" s="1">
        <v>1.0428989137245499</v>
      </c>
      <c r="DBH8" s="1">
        <v>1.0284115576753601</v>
      </c>
      <c r="DBI8" s="1">
        <v>1.1927094965648899</v>
      </c>
      <c r="DBJ8" s="1">
        <v>-0.54283945478151496</v>
      </c>
      <c r="DBK8" s="1">
        <v>0.25597797892452101</v>
      </c>
      <c r="DBL8" s="1">
        <v>1.9132620568908001</v>
      </c>
      <c r="DBM8" s="1">
        <v>0.52517886000902603</v>
      </c>
      <c r="DBN8" s="1">
        <v>1.68422965254588</v>
      </c>
      <c r="DBO8" s="1">
        <v>-0.18372406440047701</v>
      </c>
      <c r="DBP8" s="1">
        <v>2.7371394187885598</v>
      </c>
      <c r="DBQ8" s="1">
        <v>2.1208886021206799</v>
      </c>
      <c r="DBR8" s="1">
        <v>1.86955336953998</v>
      </c>
      <c r="DBS8" s="1">
        <v>-0.14146895797408901</v>
      </c>
      <c r="DBT8" s="1">
        <v>2.1264018808423</v>
      </c>
      <c r="DBU8" s="1">
        <v>2.2172777807026098</v>
      </c>
      <c r="DBV8" s="1">
        <v>-0.482730271460733</v>
      </c>
      <c r="DBW8" s="1">
        <v>2.3385356556377102</v>
      </c>
      <c r="DBX8" s="1">
        <v>1.2965253200004301</v>
      </c>
      <c r="DBY8" s="1">
        <v>0.69886904152158602</v>
      </c>
      <c r="DBZ8" s="1">
        <v>1.6967955344666801</v>
      </c>
      <c r="DCA8" s="1">
        <v>1.01189849137025</v>
      </c>
      <c r="DCB8" s="1">
        <v>1.24927681575866</v>
      </c>
      <c r="DCC8" s="1">
        <v>2.37064482444084</v>
      </c>
      <c r="DCD8" s="1">
        <v>2.3219003413943602</v>
      </c>
      <c r="DCE8" s="1">
        <v>2.2654119000313102</v>
      </c>
      <c r="DCF8" s="1">
        <v>1.9805334526143401</v>
      </c>
      <c r="DCG8" s="1">
        <v>-4.6851055432373799E-2</v>
      </c>
      <c r="DCH8" s="1">
        <v>2.3647435030083899</v>
      </c>
      <c r="DCI8" s="1">
        <v>2.6283647838487401</v>
      </c>
      <c r="DCJ8" s="1">
        <v>1.9722867495241101</v>
      </c>
      <c r="DCK8" s="1">
        <v>2.3273463758753898</v>
      </c>
      <c r="DCL8" s="1">
        <v>2.1099448605251001</v>
      </c>
      <c r="DCM8" s="1">
        <v>1.4203575767438701</v>
      </c>
      <c r="DCN8" s="1">
        <v>0.90136050209298002</v>
      </c>
      <c r="DCO8" s="1">
        <v>0.72840469190928903</v>
      </c>
      <c r="DCP8" s="1">
        <v>3.1720355200702399</v>
      </c>
      <c r="DCQ8" s="1">
        <v>1.5568776121762899</v>
      </c>
      <c r="DCR8" s="1">
        <v>3.1304074415631402</v>
      </c>
      <c r="DCS8" s="1">
        <v>2.0056227135667699</v>
      </c>
      <c r="DCT8" s="1">
        <v>2.6204661603232902</v>
      </c>
      <c r="DCU8" s="1">
        <v>0.90084212330223201</v>
      </c>
      <c r="DCV8" s="1">
        <v>0.71736519787117503</v>
      </c>
      <c r="DCW8" s="1">
        <v>0.28502120559770799</v>
      </c>
      <c r="DCX8" s="1">
        <v>1.9585398381965899</v>
      </c>
      <c r="DCY8" s="1">
        <v>0.59453596012717003</v>
      </c>
      <c r="DCZ8" s="1">
        <v>1.79240042758153</v>
      </c>
      <c r="DDA8" s="1">
        <v>3.1015866068513702</v>
      </c>
      <c r="DDB8" s="1">
        <v>1.2569296011341899</v>
      </c>
      <c r="DDC8" s="1">
        <v>1.93267877390141</v>
      </c>
      <c r="DDD8" s="1">
        <v>-3.7104942735242102E-3</v>
      </c>
      <c r="DDE8" s="1">
        <v>-0.15931313428086499</v>
      </c>
      <c r="DDF8" s="1">
        <v>1.47858813809047</v>
      </c>
      <c r="DDG8" s="1">
        <v>3.4638799101486901</v>
      </c>
      <c r="DDH8" s="1">
        <v>0.223009412266683</v>
      </c>
      <c r="DDI8" s="1">
        <v>3.5690434689717501</v>
      </c>
      <c r="DDJ8" s="1">
        <v>2.21082822935842</v>
      </c>
      <c r="DDK8" s="1">
        <v>1.52730678772444</v>
      </c>
      <c r="DDL8" s="1">
        <v>2.1558714196910098</v>
      </c>
      <c r="DDM8" s="1">
        <v>3.79225186931914</v>
      </c>
      <c r="DDN8" s="1">
        <v>-0.637123302848281</v>
      </c>
      <c r="DDO8" s="1">
        <v>1.20561133582581</v>
      </c>
      <c r="DDP8" s="1">
        <v>1.31694062666652</v>
      </c>
      <c r="DDQ8" s="1">
        <v>1.0199993440128201</v>
      </c>
      <c r="DDR8" s="1">
        <v>1.06515969556141</v>
      </c>
      <c r="DDS8" s="1">
        <v>1.42178495736407</v>
      </c>
      <c r="DDT8" s="1">
        <v>-0.61389000614524802</v>
      </c>
      <c r="DDU8" s="1">
        <v>0.66560820076645499</v>
      </c>
      <c r="DDV8" s="1">
        <v>1.6425056967575</v>
      </c>
      <c r="DDW8" s="1">
        <v>1.83551036289087</v>
      </c>
      <c r="DDX8" s="1">
        <v>0.55468027706767298</v>
      </c>
      <c r="DDY8" s="1">
        <v>-0.61730649770306101</v>
      </c>
      <c r="DDZ8" s="1">
        <v>-0.87030620761695199</v>
      </c>
      <c r="DEA8" s="1">
        <v>0.569481037298883</v>
      </c>
      <c r="DEB8" s="1">
        <v>-0.14933902322560999</v>
      </c>
      <c r="DEC8" s="1">
        <v>1.44143469836381</v>
      </c>
      <c r="DED8" s="1">
        <v>1.4118185259434299</v>
      </c>
      <c r="DEE8" s="1">
        <v>1.84845142354583</v>
      </c>
      <c r="DEF8" s="1">
        <v>0.51398134961535002</v>
      </c>
      <c r="DEG8" s="1">
        <v>0.916536670107855</v>
      </c>
      <c r="DEH8" s="1">
        <v>1.0037129818467101</v>
      </c>
      <c r="DEI8" s="1">
        <v>0.248832385873894</v>
      </c>
      <c r="DEJ8" s="1">
        <v>1.0451480245667699</v>
      </c>
      <c r="DEK8" s="1">
        <v>2.36681574392074</v>
      </c>
      <c r="DEL8" s="1">
        <v>-0.25984876879701702</v>
      </c>
      <c r="DEM8" s="1">
        <v>0.78099169090883602</v>
      </c>
      <c r="DEN8" s="1">
        <v>1.23123939800787</v>
      </c>
      <c r="DEO8" s="1">
        <v>2.6808535665781101</v>
      </c>
      <c r="DEP8" s="1">
        <v>0.85911764114840194</v>
      </c>
      <c r="DEQ8" s="1">
        <v>1.89570580003116</v>
      </c>
      <c r="DER8" s="1">
        <v>1.02290768917636</v>
      </c>
      <c r="DES8" s="1">
        <v>1.81234072600584</v>
      </c>
      <c r="DET8" s="1">
        <v>0.88765391914840097</v>
      </c>
      <c r="DEU8" s="1">
        <v>1.0030630153690201</v>
      </c>
      <c r="DEV8" s="1">
        <v>1.9987158542933401</v>
      </c>
      <c r="DEW8" s="1">
        <v>-0.155657225504336</v>
      </c>
      <c r="DEX8" s="1">
        <v>2.09512046363169</v>
      </c>
      <c r="DEY8" s="1">
        <v>-0.488277159491534</v>
      </c>
      <c r="DEZ8" s="1">
        <v>0.66480005267182896</v>
      </c>
      <c r="DFA8" s="1">
        <v>-0.283565276936802</v>
      </c>
      <c r="DFB8" s="1">
        <v>0.49514637271282802</v>
      </c>
      <c r="DFC8" s="1">
        <v>0.58435330941304198</v>
      </c>
      <c r="DFD8" s="1">
        <v>1.4290799901495801</v>
      </c>
      <c r="DFE8" s="1">
        <v>1.7589567738412999</v>
      </c>
      <c r="DFF8" s="1">
        <v>1.18537825974782</v>
      </c>
      <c r="DFG8" s="1">
        <v>-1.27332174648077</v>
      </c>
      <c r="DFH8" s="1">
        <v>1.12450075980845</v>
      </c>
      <c r="DFI8" s="1">
        <v>9.8414663496976904E-2</v>
      </c>
      <c r="DFJ8" s="1">
        <v>1.77753778122166</v>
      </c>
      <c r="DFK8" s="1">
        <v>0.21454226951840499</v>
      </c>
      <c r="DFL8" s="1">
        <v>0.12703677391172899</v>
      </c>
      <c r="DFM8" s="1">
        <v>0.66927401933970498</v>
      </c>
      <c r="DFN8" s="1">
        <v>1.1587374344204699</v>
      </c>
      <c r="DFO8" s="1">
        <v>0.298453237413844</v>
      </c>
      <c r="DFP8" s="1">
        <v>0.86456552791426899</v>
      </c>
      <c r="DFQ8" s="1">
        <v>-0.49325498005907498</v>
      </c>
      <c r="DFR8" s="1">
        <v>2.2286213996664199</v>
      </c>
      <c r="DFS8" s="1">
        <v>-0.64123852453625096</v>
      </c>
      <c r="DFT8" s="1">
        <v>0.31193742028082799</v>
      </c>
      <c r="DFU8" s="1">
        <v>-0.579601886360123</v>
      </c>
      <c r="DFV8" s="1">
        <v>0.77492015355685295</v>
      </c>
      <c r="DFW8" s="1">
        <v>0.57811413625543995</v>
      </c>
      <c r="DFX8" s="1">
        <v>1.52508576009087</v>
      </c>
      <c r="DFY8" s="1">
        <v>0.694896090476258</v>
      </c>
      <c r="DFZ8" s="1">
        <v>1.0099400041142399</v>
      </c>
      <c r="DGA8" s="1">
        <v>0.43120728232008998</v>
      </c>
      <c r="DGB8" s="1">
        <v>0.360122771858854</v>
      </c>
      <c r="DGC8" s="1">
        <v>0.40617065877071601</v>
      </c>
      <c r="DGD8" s="1">
        <v>0.68337908663817304</v>
      </c>
      <c r="DGE8" s="1">
        <v>0.31998619468971901</v>
      </c>
      <c r="DGF8" s="1">
        <v>0.13777787080016299</v>
      </c>
      <c r="DGG8" s="1">
        <v>6.8497937768397604E-2</v>
      </c>
      <c r="DGH8" s="1">
        <v>1.1798887545788499</v>
      </c>
      <c r="DGI8" s="1">
        <v>0.94881684979054903</v>
      </c>
      <c r="DGJ8" s="1">
        <v>1.8783531796005399</v>
      </c>
      <c r="DGK8" s="1">
        <v>2.3986963684927098</v>
      </c>
      <c r="DGL8" s="1">
        <v>1.31792299041114</v>
      </c>
      <c r="DGM8" s="1">
        <v>0.52090931292655795</v>
      </c>
      <c r="DGN8" s="1">
        <v>1.66987164600337</v>
      </c>
      <c r="DGO8" s="1">
        <v>-0.11338267084909</v>
      </c>
      <c r="DGP8" s="1">
        <v>0.37257696988824501</v>
      </c>
      <c r="DGQ8" s="1">
        <v>7.24250536512034E-2</v>
      </c>
      <c r="DGR8" s="1">
        <v>0.90018720368640404</v>
      </c>
      <c r="DGS8" s="1">
        <v>2.8402373614615701</v>
      </c>
      <c r="DGT8" s="1">
        <v>1.3192744503245599</v>
      </c>
      <c r="DGU8" s="1">
        <v>-3.7439507245841101E-2</v>
      </c>
      <c r="DGV8" s="1">
        <v>0.67181342078484896</v>
      </c>
      <c r="DGW8" s="1">
        <v>-1.27940601323619</v>
      </c>
      <c r="DGX8" s="1">
        <v>0.65691712315073403</v>
      </c>
      <c r="DGY8" s="1">
        <v>1.17765955861342</v>
      </c>
      <c r="DGZ8" s="1">
        <v>0.11984152813793</v>
      </c>
      <c r="DHA8" s="1">
        <v>2.0881974330695701</v>
      </c>
      <c r="DHB8" s="1">
        <v>0.71408148213373501</v>
      </c>
      <c r="DHC8" s="1">
        <v>0.68621022061419101</v>
      </c>
      <c r="DHD8" s="1">
        <v>0.97945417001914203</v>
      </c>
      <c r="DHE8" s="1">
        <v>1.47122762811265</v>
      </c>
      <c r="DHF8" s="1">
        <v>0.58784014084370495</v>
      </c>
      <c r="DHG8" s="1">
        <v>0.28745928441082602</v>
      </c>
      <c r="DHH8" s="1">
        <v>1.2316164848248801</v>
      </c>
      <c r="DHI8" s="1">
        <v>1.61305083338446</v>
      </c>
      <c r="DHJ8" s="1">
        <v>1.4173640486577701</v>
      </c>
      <c r="DHK8" s="1">
        <v>1.34484270303595</v>
      </c>
      <c r="DHL8" s="1">
        <v>1.9026067201729</v>
      </c>
      <c r="DHM8" s="1">
        <v>-2.3861745742493099</v>
      </c>
      <c r="DHN8" s="1">
        <v>0.40985145292432101</v>
      </c>
      <c r="DHO8" s="1">
        <v>1.8994643430786999</v>
      </c>
      <c r="DHP8" s="1">
        <v>1.18136945597924</v>
      </c>
      <c r="DHQ8" s="1">
        <v>1.6406589427816101</v>
      </c>
      <c r="DHR8" s="1">
        <v>0.52312221123102898</v>
      </c>
      <c r="DHS8" s="1">
        <v>1.1446567204676801</v>
      </c>
      <c r="DHT8" s="1">
        <v>1.4091510798212199</v>
      </c>
      <c r="DHU8" s="1">
        <v>0.23662497930837101</v>
      </c>
      <c r="DHV8" s="1">
        <v>1.35598158469179</v>
      </c>
      <c r="DHW8" s="1">
        <v>0.87165274792208003</v>
      </c>
      <c r="DHX8" s="1">
        <v>1.9630431270798701</v>
      </c>
      <c r="DHY8" s="1">
        <v>0.82061952598612897</v>
      </c>
      <c r="DHZ8" s="1">
        <v>0.97507155686867297</v>
      </c>
      <c r="DIA8" s="1">
        <v>1.1935075262849699</v>
      </c>
      <c r="DIB8" s="1">
        <v>0.10040132009969401</v>
      </c>
      <c r="DIC8" s="1">
        <v>1.6766873867954</v>
      </c>
      <c r="DID8" s="1">
        <v>2.3930079376136701</v>
      </c>
      <c r="DIE8" s="1">
        <v>0.67181342078484896</v>
      </c>
      <c r="DIF8" s="1">
        <v>1.1213085729796499</v>
      </c>
      <c r="DIG8" s="1">
        <v>0.74872861217883901</v>
      </c>
      <c r="DIH8" s="1">
        <v>-1.1322890093572</v>
      </c>
      <c r="DII8" s="1">
        <v>2.6598737152181502</v>
      </c>
      <c r="DIJ8" s="1">
        <v>0.92596177347084796</v>
      </c>
      <c r="DIK8" s="1">
        <v>-0.65925305426557201</v>
      </c>
      <c r="DIL8" s="1">
        <v>-0.71359882349422998</v>
      </c>
      <c r="DIM8" s="1">
        <v>1.0613959244008999</v>
      </c>
      <c r="DIN8" s="1">
        <v>0.75678778962361903</v>
      </c>
      <c r="DIO8" s="1">
        <v>4.0441294013144997</v>
      </c>
      <c r="DIP8" s="1">
        <v>0.17500876280043401</v>
      </c>
      <c r="DIQ8" s="1">
        <v>-0.18468059290237801</v>
      </c>
      <c r="DIR8" s="1">
        <v>2.2875046010157498</v>
      </c>
      <c r="DIS8" s="1">
        <v>1.75765358831573</v>
      </c>
      <c r="DIT8" s="1">
        <v>-1.7059873186782899</v>
      </c>
      <c r="DIU8" s="1">
        <v>2.9710057157851502</v>
      </c>
      <c r="DIV8" s="1">
        <v>1.55820527628614</v>
      </c>
      <c r="DIW8" s="1">
        <v>-7.2662039441369099E-3</v>
      </c>
      <c r="DIX8" s="1">
        <v>2.0041051151223401</v>
      </c>
      <c r="DIY8" s="1">
        <v>1.38285251704242</v>
      </c>
      <c r="DIZ8" s="1">
        <v>0.119861251899955</v>
      </c>
      <c r="DJA8" s="1">
        <v>0.820376725901932</v>
      </c>
      <c r="DJB8" s="1">
        <v>0.58526222654492099</v>
      </c>
      <c r="DJC8" s="1">
        <v>8.5834219180644405E-2</v>
      </c>
      <c r="DJD8" s="1">
        <v>2.79810640680375</v>
      </c>
      <c r="DJE8" s="1">
        <v>1.8497206686058001</v>
      </c>
      <c r="DJF8" s="1">
        <v>0.35377755216270002</v>
      </c>
      <c r="DJG8" s="1">
        <v>1.7826313047109601</v>
      </c>
      <c r="DJH8" s="1">
        <v>1.02362035893707</v>
      </c>
      <c r="DJI8" s="1">
        <v>1.28300636293299</v>
      </c>
      <c r="DJJ8" s="1">
        <v>1.15682577013326</v>
      </c>
      <c r="DJK8" s="1">
        <v>1.35054913533786</v>
      </c>
      <c r="DJL8" s="1">
        <v>-1.68975357810581</v>
      </c>
      <c r="DJM8" s="1">
        <v>3.23966985462219</v>
      </c>
      <c r="DJN8" s="1">
        <v>1.3985431147977501</v>
      </c>
      <c r="DJO8" s="1">
        <v>0.53103791580630699</v>
      </c>
      <c r="DJP8" s="1">
        <v>0.99208320305481701</v>
      </c>
      <c r="DJQ8" s="1">
        <v>1.2574003672499501</v>
      </c>
      <c r="DJR8" s="1">
        <v>0.36562298307566399</v>
      </c>
      <c r="DJS8" s="1">
        <v>-0.45717241869792402</v>
      </c>
      <c r="DJT8" s="1">
        <v>-0.87863818056560605</v>
      </c>
      <c r="DJU8" s="1">
        <v>1.69028525928267</v>
      </c>
      <c r="DJV8" s="1">
        <v>2.6296983181833502</v>
      </c>
      <c r="DJW8" s="1">
        <v>0.57906851252179903</v>
      </c>
      <c r="DJX8" s="1">
        <v>1.3995957040693601</v>
      </c>
      <c r="DJY8" s="1">
        <v>2.1291103596746801</v>
      </c>
      <c r="DJZ8" s="1">
        <v>0.37399351597027197</v>
      </c>
      <c r="DKA8" s="1">
        <v>0.40704123550631899</v>
      </c>
      <c r="DKB8" s="1">
        <v>0.18020739725717799</v>
      </c>
      <c r="DKC8" s="1">
        <v>0.64718629183062204</v>
      </c>
      <c r="DKD8" s="1">
        <v>1.63153056680188</v>
      </c>
      <c r="DKE8" s="1">
        <v>0.75457683139713005</v>
      </c>
      <c r="DKF8" s="1">
        <v>2.5563086473304502</v>
      </c>
      <c r="DKG8" s="1">
        <v>-0.255746603079477</v>
      </c>
      <c r="DKH8" s="1">
        <v>2.1350221352228198</v>
      </c>
      <c r="DKI8" s="1">
        <v>-0.35099212718940898</v>
      </c>
      <c r="DKJ8" s="1">
        <v>1.2260827748834799</v>
      </c>
      <c r="DKK8" s="1">
        <v>1.0950030035060501</v>
      </c>
      <c r="DKL8" s="1">
        <v>1.1385286983460401</v>
      </c>
      <c r="DKM8" s="1">
        <v>1.3026759627397499</v>
      </c>
      <c r="DKN8" s="1">
        <v>2.4598347462386401</v>
      </c>
      <c r="DKO8" s="1">
        <v>-0.132204590768978</v>
      </c>
      <c r="DKP8" s="1">
        <v>0.93245376580189099</v>
      </c>
      <c r="DKQ8" s="1">
        <v>2.34863470867327</v>
      </c>
      <c r="DKR8" s="1">
        <v>1.8554311230502001</v>
      </c>
      <c r="DKS8" s="1">
        <v>0.21578802146665299</v>
      </c>
      <c r="DKT8" s="1">
        <v>2.39577932938335</v>
      </c>
      <c r="DKU8" s="1">
        <v>1.38810222485655</v>
      </c>
      <c r="DKV8" s="1">
        <v>2.15206419425005</v>
      </c>
      <c r="DKW8" s="1">
        <v>0.64352605752819803</v>
      </c>
      <c r="DKX8" s="1">
        <v>-1.1361714766167399</v>
      </c>
      <c r="DKY8" s="1">
        <v>3.55327843842145</v>
      </c>
      <c r="DKZ8" s="1">
        <v>3.8154679002787599</v>
      </c>
      <c r="DLA8" s="1">
        <v>2.15784382213586</v>
      </c>
      <c r="DLB8" s="1">
        <v>0.490641144747405</v>
      </c>
      <c r="DLC8" s="1">
        <v>-0.15516887163943299</v>
      </c>
      <c r="DLD8" s="1">
        <v>1.8042861314168299</v>
      </c>
      <c r="DLE8" s="1">
        <v>3.2152945257115002</v>
      </c>
      <c r="DLF8" s="1">
        <v>0.54211921202637703</v>
      </c>
      <c r="DLG8" s="1">
        <v>1.3036038239686201</v>
      </c>
      <c r="DLH8" s="1">
        <v>2.40639287210099</v>
      </c>
      <c r="DLI8" s="1">
        <v>1.1088415716408599</v>
      </c>
      <c r="DLJ8" s="1">
        <v>1.32209302679944</v>
      </c>
      <c r="DLK8" s="1">
        <v>0.17556499446127599</v>
      </c>
      <c r="DLL8" s="1">
        <v>2.6520469474078099</v>
      </c>
      <c r="DLM8" s="1">
        <v>-3.6625526410264397E-2</v>
      </c>
      <c r="DLN8" s="1">
        <v>-0.56746785523489796</v>
      </c>
      <c r="DLO8" s="1">
        <v>0.382757149458608</v>
      </c>
      <c r="DLP8" s="1">
        <v>0.31991739267429498</v>
      </c>
      <c r="DLQ8" s="1">
        <v>0.24169215332198199</v>
      </c>
      <c r="DLR8" s="1">
        <v>1.4345264063969101</v>
      </c>
      <c r="DLS8" s="1">
        <v>2.1030361126031099</v>
      </c>
      <c r="DLT8" s="1">
        <v>1.23181744857079</v>
      </c>
      <c r="DLU8" s="1">
        <v>1.27105822832084</v>
      </c>
      <c r="DLV8" s="1">
        <v>1.20017030725898</v>
      </c>
      <c r="DLW8" s="1">
        <v>0.52348315016935099</v>
      </c>
      <c r="DLX8" s="1">
        <v>0.24291689538013</v>
      </c>
      <c r="DLY8" s="1">
        <v>2.6832578553819899</v>
      </c>
      <c r="DLZ8" s="1">
        <v>1.51031759415117</v>
      </c>
      <c r="DMA8" s="1">
        <v>0.84995165964432395</v>
      </c>
      <c r="DMB8" s="1">
        <v>0.82569089591887501</v>
      </c>
      <c r="DMC8" s="1">
        <v>0.49474127576609001</v>
      </c>
      <c r="DMD8" s="1">
        <v>0.57668627927089999</v>
      </c>
      <c r="DME8" s="1">
        <v>-0.107834919306667</v>
      </c>
      <c r="DMF8" s="1">
        <v>2.1930935908447902</v>
      </c>
      <c r="DMG8" s="1">
        <v>-2.53431195415026E-2</v>
      </c>
      <c r="DMH8" s="1">
        <v>1.34415205591107</v>
      </c>
      <c r="DMI8" s="1">
        <v>1.8310138810297401</v>
      </c>
      <c r="DMJ8" s="1">
        <v>1.5864703966237701</v>
      </c>
      <c r="DMK8" s="1">
        <v>1.0596193882667599</v>
      </c>
      <c r="DML8" s="1">
        <v>3.35955285270808</v>
      </c>
      <c r="DMM8" s="1">
        <v>0.85533384780979504</v>
      </c>
      <c r="DMN8" s="1">
        <v>-0.948958414685933</v>
      </c>
      <c r="DMO8" s="1">
        <v>1.7255347292129699</v>
      </c>
      <c r="DMP8" s="1">
        <v>1.90804015447565</v>
      </c>
      <c r="DMQ8" s="1">
        <v>1.2629738865256199</v>
      </c>
      <c r="DMR8" s="1">
        <v>-1.12350752442538</v>
      </c>
      <c r="DMS8" s="1">
        <v>0.36234594636518602</v>
      </c>
      <c r="DMT8" s="1">
        <v>1.4233742025189799</v>
      </c>
      <c r="DMU8" s="1">
        <v>1.71683126432238</v>
      </c>
      <c r="DMV8" s="1">
        <v>1.6512146357883399</v>
      </c>
      <c r="DMW8" s="1">
        <v>1.0083059687850999</v>
      </c>
      <c r="DMX8" s="1">
        <v>0.572068422352773</v>
      </c>
      <c r="DMY8" s="1">
        <v>2.5402317497361202</v>
      </c>
      <c r="DMZ8" s="1">
        <v>0.88699649227556998</v>
      </c>
      <c r="DNA8" s="1">
        <v>1.1744287100139501</v>
      </c>
      <c r="DNB8" s="1">
        <v>0.112161180496665</v>
      </c>
      <c r="DNC8" s="1">
        <v>1.5857179616083701</v>
      </c>
      <c r="DND8" s="1">
        <v>1.60990783583648</v>
      </c>
      <c r="DNE8" s="1">
        <v>1.5721006582961701</v>
      </c>
      <c r="DNF8" s="1">
        <v>1.3651077656917801</v>
      </c>
      <c r="DNG8" s="1">
        <v>6.7482581128251201E-2</v>
      </c>
      <c r="DNH8" s="1">
        <v>0.39041556171811498</v>
      </c>
      <c r="DNI8" s="1">
        <v>1.5010675283797399</v>
      </c>
      <c r="DNJ8" s="1">
        <v>3.0403134916331598</v>
      </c>
      <c r="DNK8" s="1">
        <v>0.43969492989543502</v>
      </c>
      <c r="DNL8" s="1">
        <v>0.99935690928585696</v>
      </c>
      <c r="DNM8" s="1">
        <v>1.7881941536808901</v>
      </c>
      <c r="DNN8" s="1">
        <v>0.223370311963414</v>
      </c>
      <c r="DNO8" s="1">
        <v>0.67333333659023897</v>
      </c>
      <c r="DNP8" s="1">
        <v>0.40652419729431999</v>
      </c>
      <c r="DNQ8" s="1">
        <v>0.31147422666673003</v>
      </c>
      <c r="DNR8" s="1">
        <v>0.77128043356883702</v>
      </c>
      <c r="DNS8" s="1">
        <v>2.5187352816002</v>
      </c>
      <c r="DNT8" s="1">
        <v>2.3027617752026499</v>
      </c>
      <c r="DNU8" s="1">
        <v>1.5674796681577801</v>
      </c>
      <c r="DNV8" s="1">
        <v>1.8020377483821299</v>
      </c>
      <c r="DNW8" s="1">
        <v>0.44972612700164299</v>
      </c>
      <c r="DNX8" s="1">
        <v>-5.2203768236610798E-2</v>
      </c>
      <c r="DNY8" s="1">
        <v>1.26646620124377</v>
      </c>
      <c r="DNZ8" s="1">
        <v>0.98026930068801299</v>
      </c>
      <c r="DOA8" s="1">
        <v>0.71846626218342602</v>
      </c>
      <c r="DOB8" s="1">
        <v>0.76140828986954501</v>
      </c>
      <c r="DOC8" s="1">
        <v>1.9204155556249101</v>
      </c>
      <c r="DOD8" s="1">
        <v>-0.404938817153844</v>
      </c>
      <c r="DOE8" s="1">
        <v>2.5858820948644099</v>
      </c>
      <c r="DOF8" s="1">
        <v>0.67332503661957899</v>
      </c>
      <c r="DOG8" s="1">
        <v>2.74338417958952</v>
      </c>
      <c r="DOH8" s="1">
        <v>2.52870342986684</v>
      </c>
      <c r="DOI8" s="1">
        <v>1.4267361479326499</v>
      </c>
      <c r="DOJ8" s="1">
        <v>1.6636155716752301</v>
      </c>
      <c r="DOK8" s="1">
        <v>-0.468437205489941</v>
      </c>
      <c r="DOL8" s="1">
        <v>1.32613290349423</v>
      </c>
      <c r="DOM8" s="1">
        <v>1.27938096790154</v>
      </c>
      <c r="DON8" s="1">
        <v>2.0380967224102302</v>
      </c>
      <c r="DOO8" s="1">
        <v>1.7948406726164901</v>
      </c>
      <c r="DOP8" s="1">
        <v>-8.9241341134915997E-2</v>
      </c>
      <c r="DOQ8" s="1">
        <v>1.3689845576131801</v>
      </c>
      <c r="DOR8" s="1">
        <v>0.76782369874266698</v>
      </c>
      <c r="DOS8" s="1">
        <v>-0.41076798749634602</v>
      </c>
      <c r="DOT8" s="1">
        <v>3.2263974408262799</v>
      </c>
      <c r="DOU8" s="1">
        <v>3.3303016746572802</v>
      </c>
      <c r="DOV8" s="1">
        <v>1.8822089420141599</v>
      </c>
      <c r="DOW8" s="1">
        <v>2.2575547965559699</v>
      </c>
      <c r="DOX8" s="1">
        <v>2.0223020128114002</v>
      </c>
      <c r="DOY8" s="1">
        <v>1.1219733011700199</v>
      </c>
      <c r="DOZ8" s="1">
        <v>2.5648305613025499</v>
      </c>
      <c r="DPA8" s="1">
        <v>-0.571585328191623</v>
      </c>
      <c r="DPB8" s="1">
        <v>2.2302762705216002</v>
      </c>
      <c r="DPC8" s="1">
        <v>3.6088162763689802</v>
      </c>
      <c r="DPD8" s="1">
        <v>-1.01871430820928</v>
      </c>
      <c r="DPE8" s="1">
        <v>3.1443694957594701</v>
      </c>
      <c r="DPF8" s="1">
        <v>1.55572662180182</v>
      </c>
      <c r="DPG8" s="1">
        <v>2.20389567010676</v>
      </c>
      <c r="DPH8" s="1">
        <v>1.76925812348192</v>
      </c>
      <c r="DPI8" s="1">
        <v>1.3518327046435501</v>
      </c>
      <c r="DPJ8" s="1">
        <v>-0.46010045630275798</v>
      </c>
      <c r="DPK8" s="1">
        <v>1.3232683661442799</v>
      </c>
      <c r="DPL8" s="1">
        <v>2.6931839922551202</v>
      </c>
      <c r="DPM8" s="1">
        <v>2.3583683521353498</v>
      </c>
      <c r="DPN8" s="1">
        <v>1.4784220192476301</v>
      </c>
      <c r="DPO8" s="1">
        <v>0.97028609814956901</v>
      </c>
      <c r="DPP8" s="1">
        <v>2.10542522037152</v>
      </c>
      <c r="DPQ8" s="1">
        <v>1.6637636301418099</v>
      </c>
      <c r="DPR8" s="1">
        <v>0.38372991076618801</v>
      </c>
      <c r="DPS8" s="1">
        <v>0.99816173705887001</v>
      </c>
      <c r="DPT8" s="1">
        <v>1.3173425966200101</v>
      </c>
      <c r="DPU8" s="1">
        <v>1.3155634222810999</v>
      </c>
      <c r="DPV8" s="1">
        <v>1.14946154725671</v>
      </c>
      <c r="DPW8" s="1">
        <v>1.61489849924161</v>
      </c>
      <c r="DPX8" s="1">
        <v>1.2388316985313801</v>
      </c>
      <c r="DPY8" s="1">
        <v>1.9696341533381501</v>
      </c>
      <c r="DPZ8" s="1">
        <v>1.4138570370041299</v>
      </c>
      <c r="DQA8" s="1">
        <v>1.08255228812171</v>
      </c>
      <c r="DQB8" s="1">
        <v>1.81610731318178</v>
      </c>
      <c r="DQC8" s="1">
        <v>1.6280074143311101</v>
      </c>
      <c r="DQD8" s="1">
        <v>-1.08053946332345</v>
      </c>
      <c r="DQE8" s="1">
        <v>0.68205287142469395</v>
      </c>
      <c r="DQF8" s="1">
        <v>0.44711241748674002</v>
      </c>
      <c r="DQG8" s="1">
        <v>1.7806313688382001</v>
      </c>
      <c r="DQH8" s="1">
        <v>2.1375833601286698</v>
      </c>
      <c r="DQI8" s="1">
        <v>0.85251519870886106</v>
      </c>
      <c r="DQJ8" s="1">
        <v>0.58739078056555105</v>
      </c>
      <c r="DQK8" s="1">
        <v>1.4277533538557401</v>
      </c>
      <c r="DQL8" s="1">
        <v>0.86610641908666997</v>
      </c>
      <c r="DQM8" s="1">
        <v>0.71688235602878803</v>
      </c>
      <c r="DQN8" s="1">
        <v>1.6604871292097101</v>
      </c>
      <c r="DQO8" s="1">
        <v>1.8591544938990701</v>
      </c>
      <c r="DQP8" s="1">
        <v>1.30936503303602</v>
      </c>
      <c r="DQQ8" s="1">
        <v>1.31226435135673</v>
      </c>
      <c r="DQR8" s="1">
        <v>1.50861128694681</v>
      </c>
      <c r="DQS8" s="1">
        <v>1.778582270347</v>
      </c>
      <c r="DQT8" s="1">
        <v>-0.14304716203271101</v>
      </c>
      <c r="DQU8" s="1">
        <v>0.88787244981557401</v>
      </c>
      <c r="DQV8" s="1">
        <v>1.0456340716244801</v>
      </c>
      <c r="DQW8" s="1">
        <v>2.3905261694419102</v>
      </c>
      <c r="DQX8" s="1">
        <v>0.33309850424469101</v>
      </c>
      <c r="DQY8" s="1">
        <v>1.58540579486671</v>
      </c>
      <c r="DQZ8" s="1">
        <v>0.41240011522597603</v>
      </c>
      <c r="DRA8" s="1">
        <v>1.1374159525165599</v>
      </c>
      <c r="DRB8" s="1">
        <v>1.18209568296748</v>
      </c>
      <c r="DRC8" s="1">
        <v>2.4770311350961198</v>
      </c>
      <c r="DRD8" s="1">
        <v>2.25657041745098</v>
      </c>
      <c r="DRE8" s="1">
        <v>0.65155884020308097</v>
      </c>
      <c r="DRF8" s="1">
        <v>0.92357105090984404</v>
      </c>
      <c r="DRG8" s="1">
        <v>1.92822360588796E-3</v>
      </c>
      <c r="DRH8" s="1">
        <v>0.86387414810186602</v>
      </c>
      <c r="DRI8" s="1">
        <v>0.36073939836054097</v>
      </c>
      <c r="DRJ8" s="1">
        <v>0.15502759912599801</v>
      </c>
      <c r="DRK8" s="1">
        <v>1.23448998230602</v>
      </c>
      <c r="DRL8" s="1">
        <v>-0.156241607155514</v>
      </c>
      <c r="DRM8" s="1">
        <v>1.07133157862407</v>
      </c>
      <c r="DRN8" s="1">
        <v>2.08671737195142</v>
      </c>
      <c r="DRO8" s="1">
        <v>1.5799020880918</v>
      </c>
      <c r="DRP8" s="1">
        <v>0.84373056541393898</v>
      </c>
      <c r="DRQ8" s="1">
        <v>0.67317504670573203</v>
      </c>
      <c r="DRR8" s="1">
        <v>-0.47975041025874599</v>
      </c>
      <c r="DRS8" s="1">
        <v>1.0188856106459301</v>
      </c>
      <c r="DRT8" s="1">
        <v>0.73860357131231302</v>
      </c>
      <c r="DRU8" s="1">
        <v>2.3102634519337601</v>
      </c>
      <c r="DRV8" s="1">
        <v>0.48364729190212002</v>
      </c>
      <c r="DRW8" s="1">
        <v>0.75873807406286098</v>
      </c>
      <c r="DRX8" s="1">
        <v>2.0809016772279199</v>
      </c>
      <c r="DRY8" s="1">
        <v>0.28475345112744799</v>
      </c>
      <c r="DRZ8" s="1">
        <v>0.45643017630871802</v>
      </c>
      <c r="DSA8" s="1">
        <v>-3.10188956941857E-2</v>
      </c>
      <c r="DSB8" s="1">
        <v>0.94648463089512602</v>
      </c>
      <c r="DSC8" s="1">
        <v>2.71942029145987</v>
      </c>
      <c r="DSD8" s="1">
        <v>0.17162764528517699</v>
      </c>
      <c r="DSE8" s="1">
        <v>-0.18480245964092501</v>
      </c>
      <c r="DSF8" s="1">
        <v>1.72218007661745</v>
      </c>
      <c r="DSG8" s="1">
        <v>0.89693036337723797</v>
      </c>
      <c r="DSH8" s="1">
        <v>1.65359473890343</v>
      </c>
      <c r="DSI8" s="1">
        <v>1.7039890185947399</v>
      </c>
      <c r="DSJ8" s="1">
        <v>-0.42726546733272303</v>
      </c>
      <c r="DSK8" s="1">
        <v>2.1565232483941101</v>
      </c>
      <c r="DSL8" s="1">
        <v>-0.54889098651537105</v>
      </c>
      <c r="DSM8" s="1">
        <v>0.667785663403895</v>
      </c>
      <c r="DSN8" s="1">
        <v>2.7389903433678899</v>
      </c>
      <c r="DSO8" s="1">
        <v>3.30715166966118</v>
      </c>
      <c r="DSP8" s="1">
        <v>2.9265801984826698</v>
      </c>
      <c r="DSQ8" s="1">
        <v>1.7125128090197701</v>
      </c>
      <c r="DSR8" s="1">
        <v>-0.102677203132138</v>
      </c>
      <c r="DSS8" s="1">
        <v>1.1254065331937599</v>
      </c>
      <c r="DST8" s="1">
        <v>0.42121094090189598</v>
      </c>
      <c r="DSU8" s="1">
        <v>1.13717008671127</v>
      </c>
      <c r="DSV8" s="1">
        <v>1.78704280512361</v>
      </c>
      <c r="DSW8" s="1">
        <v>0.76004370845987701</v>
      </c>
      <c r="DSX8" s="1">
        <v>0.64515604230784596</v>
      </c>
      <c r="DSY8" s="1">
        <v>1.2967109989856</v>
      </c>
      <c r="DSZ8" s="1">
        <v>2.3200907872533501</v>
      </c>
      <c r="DTA8" s="1">
        <v>1.90534134320324</v>
      </c>
      <c r="DTB8" s="1">
        <v>0.20020260422691699</v>
      </c>
      <c r="DTC8" s="1">
        <v>1.56204036312332</v>
      </c>
      <c r="DTD8" s="1">
        <v>1.1582275895134899</v>
      </c>
      <c r="DTE8" s="1">
        <v>0.87985956376311703</v>
      </c>
      <c r="DTF8" s="1">
        <v>2.3086075136703501</v>
      </c>
      <c r="DTG8" s="1">
        <v>0.15228854681434001</v>
      </c>
      <c r="DTH8" s="1">
        <v>0.202846396867988</v>
      </c>
      <c r="DTI8" s="1">
        <v>0.76715748972021702</v>
      </c>
      <c r="DTJ8" s="1">
        <v>-0.15349810392983701</v>
      </c>
      <c r="DTK8" s="1">
        <v>-0.48347402130766298</v>
      </c>
      <c r="DTL8" s="1">
        <v>1.52476502964743</v>
      </c>
      <c r="DTM8" s="1">
        <v>0.90419256815962601</v>
      </c>
      <c r="DTN8" s="1">
        <v>-3.0173527269945499E-2</v>
      </c>
      <c r="DTO8" s="1">
        <v>1.42783319727331</v>
      </c>
      <c r="DTP8" s="1">
        <v>-0.55720031935522396</v>
      </c>
      <c r="DTQ8" s="1">
        <v>-0.60691773734416898</v>
      </c>
      <c r="DTR8" s="1">
        <v>2.57935396183961</v>
      </c>
      <c r="DTS8" s="1">
        <v>2.6859444344114101</v>
      </c>
      <c r="DTT8" s="1">
        <v>0.561949063803725</v>
      </c>
      <c r="DTU8" s="1">
        <v>0.64210654684320201</v>
      </c>
      <c r="DTV8" s="1">
        <v>2.05183385204294</v>
      </c>
      <c r="DTW8" s="1">
        <v>2.53607192599859</v>
      </c>
      <c r="DTX8" s="1">
        <v>0.43482364663030598</v>
      </c>
      <c r="DTY8" s="1">
        <v>2.0304481008522899</v>
      </c>
      <c r="DTZ8" s="1">
        <v>0.46184178238865697</v>
      </c>
      <c r="DUA8" s="1">
        <v>0.80756937011263696</v>
      </c>
      <c r="DUB8" s="1">
        <v>-2.0163201663576098</v>
      </c>
      <c r="DUC8" s="1">
        <v>1.15836111846895</v>
      </c>
      <c r="DUD8" s="1">
        <v>1.39740016017179</v>
      </c>
      <c r="DUE8" s="1">
        <v>3.44936471479545</v>
      </c>
      <c r="DUF8" s="1">
        <v>-0.14509929110314501</v>
      </c>
      <c r="DUG8" s="1">
        <v>4.1535087622944299E-2</v>
      </c>
      <c r="DUH8" s="1">
        <v>0.62884688981131998</v>
      </c>
      <c r="DUI8" s="1">
        <v>1.6282020013374301</v>
      </c>
      <c r="DUJ8" s="1">
        <v>2.3000277514797101</v>
      </c>
      <c r="DUK8" s="1">
        <v>1.4330502310842399</v>
      </c>
      <c r="DUL8" s="1">
        <v>0.20323803274101401</v>
      </c>
      <c r="DUM8" s="1">
        <v>9.0668218685018703E-2</v>
      </c>
      <c r="DUN8" s="1">
        <v>1.04520227136244</v>
      </c>
      <c r="DUO8" s="1">
        <v>2.25982605336513</v>
      </c>
      <c r="DUP8" s="1">
        <v>0.984745304960846</v>
      </c>
      <c r="DUQ8" s="1">
        <v>0.21318002124353699</v>
      </c>
      <c r="DUR8" s="1">
        <v>0.96025813948549399</v>
      </c>
      <c r="DUS8" s="1">
        <v>1.46848814120549</v>
      </c>
      <c r="DUT8" s="1">
        <v>1.2846761073048201</v>
      </c>
      <c r="DUU8" s="1">
        <v>1.52134874273406</v>
      </c>
      <c r="DUV8" s="1">
        <v>0.78102550325937203</v>
      </c>
      <c r="DUW8" s="1">
        <v>-0.16780483909354699</v>
      </c>
      <c r="DUX8" s="1">
        <v>0.22772850211569601</v>
      </c>
      <c r="DUY8" s="1">
        <v>1.1789284241079601</v>
      </c>
      <c r="DUZ8" s="1">
        <v>-0.63426894113583498</v>
      </c>
      <c r="DVA8" s="1">
        <v>-0.80997872175081098</v>
      </c>
      <c r="DVB8" s="1">
        <v>1.2881112850763801</v>
      </c>
      <c r="DVC8" s="1">
        <v>1.2567777585478901</v>
      </c>
      <c r="DVD8" s="1">
        <v>0.94915766790599299</v>
      </c>
      <c r="DVE8" s="1">
        <v>1.3261348942608799</v>
      </c>
      <c r="DVF8" s="1">
        <v>1.9814871067714499</v>
      </c>
      <c r="DVG8" s="1">
        <v>-0.84795025322006301</v>
      </c>
      <c r="DVH8" s="1">
        <v>1.00968955184519</v>
      </c>
      <c r="DVI8" s="1">
        <v>2.8886683078927602</v>
      </c>
      <c r="DVJ8" s="1">
        <v>-5.4101736169245497E-2</v>
      </c>
      <c r="DVK8" s="1">
        <v>0.98574420156879505</v>
      </c>
      <c r="DVL8" s="1">
        <v>-0.67149027915230197</v>
      </c>
      <c r="DVM8" s="1">
        <v>1.53822125873986</v>
      </c>
      <c r="DVN8" s="1">
        <v>0.41058852470743901</v>
      </c>
      <c r="DVO8" s="1">
        <v>0.33343309917060998</v>
      </c>
      <c r="DVP8" s="1">
        <v>1.32445825343587</v>
      </c>
      <c r="DVQ8" s="1">
        <v>2.1783482074687202</v>
      </c>
      <c r="DVR8" s="1">
        <v>1.8134889323702701</v>
      </c>
      <c r="DVS8" s="1">
        <v>1.0241407730800001</v>
      </c>
      <c r="DVT8" s="1">
        <v>1.2415050808372201</v>
      </c>
      <c r="DVU8" s="1">
        <v>0.86310225798176299</v>
      </c>
      <c r="DVV8" s="1">
        <v>2.0979985100079301</v>
      </c>
      <c r="DVW8" s="1">
        <v>1.56168843458606</v>
      </c>
      <c r="DVX8" s="1">
        <v>3.5964440300108702</v>
      </c>
      <c r="DVY8" s="1">
        <v>1.15575395228665</v>
      </c>
      <c r="DVZ8" s="1">
        <v>1.32891687318787</v>
      </c>
      <c r="DWA8" s="1">
        <v>0.84720661063252301</v>
      </c>
      <c r="DWB8" s="1">
        <v>0.81405341240312101</v>
      </c>
      <c r="DWC8" s="1">
        <v>2.5867687936769399</v>
      </c>
      <c r="DWD8" s="1">
        <v>1.4681700507279301</v>
      </c>
      <c r="DWE8" s="1">
        <v>0.20422292237817899</v>
      </c>
      <c r="DWF8" s="1">
        <v>1.3870242970832301</v>
      </c>
      <c r="DWG8" s="1">
        <v>0.96828549002753295</v>
      </c>
      <c r="DWH8" s="1">
        <v>0.360717565229977</v>
      </c>
      <c r="DWI8" s="1">
        <v>0.173000010389428</v>
      </c>
      <c r="DWJ8" s="1">
        <v>1.85603344487051</v>
      </c>
      <c r="DWK8" s="1">
        <v>0.58494441201585501</v>
      </c>
      <c r="DWL8" s="1">
        <v>2.62072377694862</v>
      </c>
      <c r="DWM8" s="1">
        <v>1.70798888438137</v>
      </c>
      <c r="DWN8" s="1">
        <v>1.0916274294310699</v>
      </c>
      <c r="DWO8" s="1">
        <v>1.8071770418143001</v>
      </c>
      <c r="DWP8" s="1">
        <v>-0.49971446163441102</v>
      </c>
      <c r="DWQ8" s="1">
        <v>2.07001313257659</v>
      </c>
      <c r="DWR8" s="1">
        <v>-0.79528657013001203</v>
      </c>
      <c r="DWS8" s="1">
        <v>1.79655920648996</v>
      </c>
      <c r="DWT8" s="1">
        <v>2.2387440922939801</v>
      </c>
      <c r="DWU8" s="1">
        <v>1.458480142662</v>
      </c>
      <c r="DWV8" s="1">
        <v>-0.34230235567244099</v>
      </c>
      <c r="DWW8" s="1">
        <v>2.3482158361955499</v>
      </c>
      <c r="DWX8" s="1">
        <v>2.3297588864237899</v>
      </c>
      <c r="DWY8" s="1">
        <v>1.5914612509141099</v>
      </c>
      <c r="DWZ8" s="1">
        <v>2.3140997124559699</v>
      </c>
      <c r="DXA8" s="1">
        <v>2.78554933479476E-2</v>
      </c>
      <c r="DXB8" s="1">
        <v>0.94061438354251004</v>
      </c>
      <c r="DXC8" s="1">
        <v>1.6091043403251799</v>
      </c>
      <c r="DXD8" s="1">
        <v>0.84964406125223801</v>
      </c>
      <c r="DXE8" s="1">
        <v>-0.17321287336676799</v>
      </c>
      <c r="DXF8" s="1">
        <v>1.21388715776348</v>
      </c>
      <c r="DXG8" s="1">
        <v>0.80553757795692404</v>
      </c>
      <c r="DXH8" s="1">
        <v>1.9510289057951999</v>
      </c>
      <c r="DXI8" s="1">
        <v>0.83245731737375595</v>
      </c>
      <c r="DXJ8" s="1">
        <v>0.197735553129987</v>
      </c>
      <c r="DXK8" s="1">
        <v>-0.23823766721128001</v>
      </c>
      <c r="DXL8" s="1">
        <v>1.19351642185092</v>
      </c>
      <c r="DXM8" s="1">
        <v>-0.303051296714758</v>
      </c>
      <c r="DXN8" s="1">
        <v>0.73881372530101397</v>
      </c>
      <c r="DXO8" s="1">
        <v>0.97365487011541696</v>
      </c>
      <c r="DXP8" s="1">
        <v>0.12086811336516499</v>
      </c>
      <c r="DXQ8" s="1">
        <v>1.6094851938789401</v>
      </c>
      <c r="DXR8" s="1">
        <v>0.48957367033299898</v>
      </c>
      <c r="DXS8" s="1">
        <v>0.86549609417207196</v>
      </c>
      <c r="DXT8" s="1">
        <v>-0.12065891029737601</v>
      </c>
      <c r="DXU8" s="1">
        <v>0.50286628000970102</v>
      </c>
      <c r="DXV8" s="1">
        <v>0.605786943618845</v>
      </c>
      <c r="DXW8" s="1">
        <v>1.90966831365436</v>
      </c>
      <c r="DXX8" s="1">
        <v>2.8680285302233699</v>
      </c>
      <c r="DXY8" s="1">
        <v>0.56813267878857299</v>
      </c>
      <c r="DXZ8" s="1">
        <v>2.1906495095706102</v>
      </c>
      <c r="DYA8" s="1">
        <v>1.4313774993833701</v>
      </c>
      <c r="DYB8" s="1">
        <v>0.75934672283558302</v>
      </c>
      <c r="DYC8" s="1">
        <v>1.3546510305707</v>
      </c>
      <c r="DYD8" s="1">
        <v>1.67306397517868</v>
      </c>
      <c r="DYE8" s="1">
        <v>1.9561380097700001</v>
      </c>
      <c r="DYF8" s="1">
        <v>2.4670060943768699E-2</v>
      </c>
      <c r="DYG8" s="1">
        <v>1.96449527212251</v>
      </c>
      <c r="DYH8" s="1">
        <v>-7.85998826709291E-2</v>
      </c>
      <c r="DYI8" s="1">
        <v>2.1229015143421099</v>
      </c>
      <c r="DYJ8" s="1">
        <v>0.51401718230188798</v>
      </c>
      <c r="DYK8" s="1">
        <v>0.93787907969125295</v>
      </c>
      <c r="DYL8" s="1">
        <v>-0.31003110006821699</v>
      </c>
      <c r="DYM8" s="1">
        <v>1.11307322835028</v>
      </c>
      <c r="DYN8" s="1">
        <v>0.60185687819507505</v>
      </c>
      <c r="DYO8" s="1">
        <v>-7.7732594980967698E-2</v>
      </c>
      <c r="DYP8" s="1">
        <v>-0.38551507604999402</v>
      </c>
      <c r="DYQ8" s="1">
        <v>5.5066113376774403E-2</v>
      </c>
      <c r="DYR8" s="1">
        <v>1.8836337566125501</v>
      </c>
      <c r="DYS8" s="1">
        <v>-1.0390952993896401</v>
      </c>
      <c r="DYT8" s="1">
        <v>0.36236296542420998</v>
      </c>
      <c r="DYU8" s="1">
        <v>2.2016775663081098</v>
      </c>
      <c r="DYV8" s="1">
        <v>-0.52034713765803797</v>
      </c>
      <c r="DYW8" s="1">
        <v>2.3596980767366902</v>
      </c>
      <c r="DYX8" s="1">
        <v>0.73435854637030096</v>
      </c>
      <c r="DYY8" s="1">
        <v>1.9376307895125</v>
      </c>
      <c r="DYZ8" s="1">
        <v>3.7545307388168099</v>
      </c>
      <c r="DZA8" s="1">
        <v>2.5918929932529902</v>
      </c>
      <c r="DZB8" s="1">
        <v>3.1214798374430099</v>
      </c>
      <c r="DZC8" s="1">
        <v>1.93784225507874</v>
      </c>
      <c r="DZD8" s="1">
        <v>1.6381198951554301</v>
      </c>
      <c r="DZE8" s="1">
        <v>-1.60367395600663</v>
      </c>
      <c r="DZF8" s="1">
        <v>0.72771241999902503</v>
      </c>
      <c r="DZG8" s="1">
        <v>0.82417735341147402</v>
      </c>
      <c r="DZH8" s="1">
        <v>0.96201946971987795</v>
      </c>
      <c r="DZI8" s="1">
        <v>1.3075622651633401</v>
      </c>
      <c r="DZJ8" s="1">
        <v>1.1195881082826</v>
      </c>
      <c r="DZK8" s="1">
        <v>0.48326418676482702</v>
      </c>
      <c r="DZL8" s="1">
        <v>0.17918559230289899</v>
      </c>
      <c r="DZM8" s="1">
        <v>0.89907452742210403</v>
      </c>
      <c r="DZN8" s="1">
        <v>2.1665636703722599</v>
      </c>
      <c r="DZO8" s="1">
        <v>2.98681131513501</v>
      </c>
      <c r="DZP8" s="1">
        <v>1.9631171983228899</v>
      </c>
      <c r="DZQ8" s="1">
        <v>1.2860666572339201</v>
      </c>
      <c r="DZR8" s="1">
        <v>-1.8388698539291199</v>
      </c>
      <c r="DZS8" s="1">
        <v>3.0294352325509202</v>
      </c>
      <c r="DZT8" s="1">
        <v>0.20594819127362901</v>
      </c>
      <c r="DZU8" s="1">
        <v>0.21463956315706001</v>
      </c>
      <c r="DZV8" s="1">
        <v>-0.92433636072470204</v>
      </c>
      <c r="DZW8" s="1">
        <v>2.32271114449081</v>
      </c>
      <c r="DZX8" s="1">
        <v>0.73601248238850203</v>
      </c>
      <c r="DZY8" s="1">
        <v>-0.84091305823596496</v>
      </c>
      <c r="DZZ8" s="1">
        <v>1.6244179343179299</v>
      </c>
      <c r="EAA8" s="1">
        <v>1.9477058659634701</v>
      </c>
      <c r="EAB8" s="1">
        <v>2.2288062432894198</v>
      </c>
      <c r="EAC8" s="1">
        <v>0.70550605734280603</v>
      </c>
      <c r="EAD8" s="1">
        <v>-1.02268473037749</v>
      </c>
      <c r="EAE8" s="1">
        <v>-1.48846374510666</v>
      </c>
      <c r="EAF8" s="1">
        <v>0.78566797337384597</v>
      </c>
      <c r="EAG8" s="1">
        <v>2.2678209654275401</v>
      </c>
      <c r="EAH8" s="1">
        <v>0.47875509669475702</v>
      </c>
      <c r="EAI8" s="1">
        <v>2.5018126240235898</v>
      </c>
      <c r="EAJ8" s="1">
        <v>0.92172231497729296</v>
      </c>
      <c r="EAK8" s="1">
        <v>-0.13165163624510001</v>
      </c>
      <c r="EAL8" s="1">
        <v>-0.77370307390837001</v>
      </c>
      <c r="EAM8" s="1">
        <v>-1.0352139833631</v>
      </c>
      <c r="EAN8" s="1">
        <v>0.36698580421466098</v>
      </c>
      <c r="EAO8" s="1">
        <v>1.9393973163362399</v>
      </c>
      <c r="EAP8" s="1">
        <v>0.584423523492279</v>
      </c>
      <c r="EAQ8" s="1">
        <v>1.0744321955026099</v>
      </c>
      <c r="EAR8" s="1">
        <v>0.56353109134048696</v>
      </c>
      <c r="EAS8" s="1">
        <v>3.05179729552128</v>
      </c>
      <c r="EAT8" s="1">
        <v>-0.34804314557429</v>
      </c>
      <c r="EAU8" s="1">
        <v>0.25472199628977499</v>
      </c>
      <c r="EAV8" s="1">
        <v>3.6518319456536501</v>
      </c>
      <c r="EAW8" s="1">
        <v>2.0627659682904498</v>
      </c>
      <c r="EAX8" s="1">
        <v>0.73602855557970803</v>
      </c>
      <c r="EAY8" s="1">
        <v>0.85528915797410998</v>
      </c>
      <c r="EAZ8" s="1">
        <v>1.31067741624211</v>
      </c>
      <c r="EBA8" s="1">
        <v>0.80516456082105303</v>
      </c>
      <c r="EBB8" s="1">
        <v>0.54305760816553705</v>
      </c>
      <c r="EBC8" s="1">
        <v>-0.12654840767327599</v>
      </c>
      <c r="EBD8" s="1">
        <v>0.87133913929312301</v>
      </c>
      <c r="EBE8" s="1">
        <v>1.31437202048636</v>
      </c>
      <c r="EBF8" s="1">
        <v>1.7212900205823001</v>
      </c>
      <c r="EBG8" s="1">
        <v>-0.48416067539227597</v>
      </c>
      <c r="EBH8" s="1">
        <v>0.57702265018962395</v>
      </c>
      <c r="EBI8" s="1">
        <v>1.9168912722445499</v>
      </c>
      <c r="EBJ8" s="1">
        <v>1.4060534973320999</v>
      </c>
      <c r="EBK8" s="1">
        <v>1.6897872714589799</v>
      </c>
      <c r="EBL8" s="1">
        <v>-0.68198780326028896</v>
      </c>
      <c r="EBM8" s="1">
        <v>0.85259004497449498</v>
      </c>
      <c r="EBN8" s="1">
        <v>2.9714100032366</v>
      </c>
      <c r="EBO8" s="1">
        <v>9.2281031170183797E-2</v>
      </c>
      <c r="EBP8" s="1">
        <v>0.83639842403541997</v>
      </c>
      <c r="EBQ8" s="1">
        <v>-0.41826749326836199</v>
      </c>
      <c r="EBR8" s="1">
        <v>1.89157812072056</v>
      </c>
      <c r="EBS8" s="1">
        <v>1.0088351066071399</v>
      </c>
      <c r="EBT8" s="1">
        <v>0.66515371686680003</v>
      </c>
      <c r="EBU8" s="1">
        <v>1.0165546350257599</v>
      </c>
      <c r="EBV8" s="1">
        <v>-0.22844056319728601</v>
      </c>
      <c r="EBW8" s="1">
        <v>0.49384265542224198</v>
      </c>
      <c r="EBX8" s="1">
        <v>1.1008594432596399</v>
      </c>
      <c r="EBY8" s="1">
        <v>1.1151865763239399</v>
      </c>
      <c r="EBZ8" s="1">
        <v>-0.66944956025419899</v>
      </c>
      <c r="ECA8" s="1">
        <v>1.6136742740791701</v>
      </c>
      <c r="ECB8" s="1">
        <v>0.19452371372994401</v>
      </c>
      <c r="ECC8" s="1">
        <v>-3.7083141793630599E-2</v>
      </c>
      <c r="ECD8" s="1">
        <v>2.68797534672875E-2</v>
      </c>
      <c r="ECE8" s="1">
        <v>1.81807232347007</v>
      </c>
      <c r="ECF8" s="1">
        <v>1.7623812152446401</v>
      </c>
      <c r="ECG8" s="1">
        <v>0.168968555637069</v>
      </c>
      <c r="ECH8" s="1">
        <v>-0.27400866483671599</v>
      </c>
      <c r="ECI8" s="1">
        <v>1.0309082643722101</v>
      </c>
      <c r="ECJ8" s="1">
        <v>0.34539161057745599</v>
      </c>
      <c r="ECK8" s="1">
        <v>1.53471046763265</v>
      </c>
      <c r="ECL8" s="1">
        <v>1.1580788219896001</v>
      </c>
      <c r="ECM8" s="1">
        <v>2.4089167125573101</v>
      </c>
      <c r="ECN8" s="1">
        <v>0.165011769636391</v>
      </c>
      <c r="ECO8" s="1">
        <v>0.35494614893644999</v>
      </c>
      <c r="ECP8" s="1">
        <v>-4.3292592383764199E-2</v>
      </c>
      <c r="ECQ8" s="1">
        <v>0.40848961293230501</v>
      </c>
      <c r="ECR8" s="1">
        <v>1.9190483299688199</v>
      </c>
      <c r="ECS8" s="1">
        <v>1.40332532150849</v>
      </c>
      <c r="ECT8" s="1">
        <v>1.2539044217134001</v>
      </c>
      <c r="ECU8" s="1">
        <v>1.05437606925489</v>
      </c>
      <c r="ECV8" s="1">
        <v>0.86084782222719103</v>
      </c>
      <c r="ECW8" s="1">
        <v>1.7210780997286099</v>
      </c>
      <c r="ECX8" s="1">
        <v>1.06928966803679</v>
      </c>
      <c r="ECY8" s="1">
        <v>1.8984831158709401</v>
      </c>
      <c r="ECZ8" s="1">
        <v>1.20286795428695</v>
      </c>
      <c r="EDA8" s="1">
        <v>1.15881277705926</v>
      </c>
      <c r="EDB8" s="1">
        <v>0.85698052013488102</v>
      </c>
      <c r="EDC8" s="1">
        <v>1.1974274973099599</v>
      </c>
      <c r="EDD8" s="1">
        <v>0.18686939947022099</v>
      </c>
      <c r="EDE8" s="1">
        <v>0.54227377449316405</v>
      </c>
      <c r="EDF8" s="1">
        <v>0.83231640570547005</v>
      </c>
      <c r="EDG8" s="1">
        <v>3.0627378803810101</v>
      </c>
      <c r="EDH8" s="1">
        <v>-0.80890755065824704</v>
      </c>
      <c r="EDI8" s="1">
        <v>2.5747479984841801</v>
      </c>
      <c r="EDJ8" s="1">
        <v>2.531341411983</v>
      </c>
      <c r="EDK8" s="1">
        <v>-0.59901219917204496</v>
      </c>
      <c r="EDL8" s="1">
        <v>1.04108278692294</v>
      </c>
      <c r="EDM8" s="1">
        <v>0.27739871048720199</v>
      </c>
      <c r="EDN8" s="1">
        <v>0.81508372600294698</v>
      </c>
      <c r="EDO8" s="1">
        <v>-2.27435379427419</v>
      </c>
      <c r="EDP8" s="1">
        <v>1.9221050884925399</v>
      </c>
      <c r="EDQ8" s="1">
        <v>0.71511933874588096</v>
      </c>
      <c r="EDR8" s="1">
        <v>3.1193806943998399</v>
      </c>
      <c r="EDS8" s="1">
        <v>0.15232210596964199</v>
      </c>
      <c r="EDT8" s="1">
        <v>2.0092846601482401</v>
      </c>
      <c r="EDU8" s="1">
        <v>1.6155146916069101</v>
      </c>
      <c r="EDV8" s="1">
        <v>-2.5397234247026602E-2</v>
      </c>
      <c r="EDW8" s="1">
        <v>0.763682992023901</v>
      </c>
      <c r="EDX8" s="1">
        <v>1.3016737074440801</v>
      </c>
      <c r="EDY8" s="1">
        <v>1.0939551017032501</v>
      </c>
      <c r="EDZ8" s="1">
        <v>0.33834445061288898</v>
      </c>
      <c r="EEA8" s="1">
        <v>0.26163600110221702</v>
      </c>
      <c r="EEB8" s="1">
        <v>1.35316266412671</v>
      </c>
      <c r="EEC8" s="1">
        <v>-1.9392917195300501E-2</v>
      </c>
      <c r="EED8" s="1">
        <v>2.0886000449231701</v>
      </c>
      <c r="EEE8" s="1">
        <v>1.1484909940569501</v>
      </c>
      <c r="EEF8" s="1">
        <v>1.60156350437784</v>
      </c>
      <c r="EEG8" s="1">
        <v>-0.35651043570769297</v>
      </c>
      <c r="EEH8" s="1">
        <v>2.2565150374480698</v>
      </c>
      <c r="EEI8" s="1">
        <v>0.69364970610254795</v>
      </c>
      <c r="EEJ8" s="1">
        <v>1.58648217400268</v>
      </c>
      <c r="EEK8" s="1">
        <v>2.7119536288360502</v>
      </c>
      <c r="EEL8" s="1">
        <v>1.0805083159779201</v>
      </c>
      <c r="EEM8" s="1">
        <v>1.3774698105293599</v>
      </c>
      <c r="EEN8" s="1">
        <v>1.0776824940496901</v>
      </c>
      <c r="EEO8" s="1">
        <v>-0.47638227232139702</v>
      </c>
      <c r="EEP8" s="1">
        <v>0.249255329580305</v>
      </c>
      <c r="EEQ8" s="1">
        <v>0.472655877471852</v>
      </c>
      <c r="EER8" s="1">
        <v>0.34441699984707702</v>
      </c>
      <c r="EES8" s="1">
        <v>1.0569975595374801</v>
      </c>
      <c r="EET8" s="1">
        <v>1.4814895370002801</v>
      </c>
      <c r="EEU8" s="1">
        <v>0.50462648490969997</v>
      </c>
      <c r="EEV8" s="1">
        <v>-0.34382622861066903</v>
      </c>
      <c r="EEW8" s="1">
        <v>2.1594924753703602</v>
      </c>
      <c r="EEX8" s="1">
        <v>0.83507706384744795</v>
      </c>
      <c r="EEY8" s="1">
        <v>-1.1403151342215501</v>
      </c>
      <c r="EEZ8" s="1">
        <v>0.64112008786941899</v>
      </c>
      <c r="EFA8" s="1">
        <v>1.58036961007055</v>
      </c>
      <c r="EFB8" s="1">
        <v>1.40533348749759</v>
      </c>
      <c r="EFC8" s="1">
        <v>1.2078005853579501</v>
      </c>
      <c r="EFD8" s="1">
        <v>-0.59796971316570402</v>
      </c>
      <c r="EFE8" s="1">
        <v>-1.8589146449885699E-2</v>
      </c>
      <c r="EFF8" s="1">
        <v>1.4655263319551799</v>
      </c>
      <c r="EFG8" s="1">
        <v>0.18896350428602099</v>
      </c>
      <c r="EFH8" s="1">
        <v>1.9435992144754799</v>
      </c>
      <c r="EFI8" s="1">
        <v>1.0735301479110799</v>
      </c>
      <c r="EFJ8" s="1">
        <v>1.7175603271412401</v>
      </c>
      <c r="EFK8" s="1">
        <v>1.6044366729983399</v>
      </c>
      <c r="EFL8" s="1">
        <v>-2.6797523198265599E-2</v>
      </c>
      <c r="EFM8" s="1">
        <v>1.6832108558479999</v>
      </c>
      <c r="EFN8" s="1">
        <v>3.0088802064010798</v>
      </c>
      <c r="EFO8" s="1">
        <v>-0.55730210231356703</v>
      </c>
      <c r="EFP8" s="1">
        <v>-0.36913026214241401</v>
      </c>
      <c r="EFQ8" s="1">
        <v>-0.18845994074273401</v>
      </c>
      <c r="EFR8" s="1">
        <v>2.4296237648538299</v>
      </c>
      <c r="EFS8" s="1">
        <v>3.3492493728907302</v>
      </c>
      <c r="EFT8" s="1">
        <v>3.0101437777736599E-2</v>
      </c>
      <c r="EFU8" s="1">
        <v>-5.9437408907433702E-2</v>
      </c>
      <c r="EFV8" s="1">
        <v>2.1260673827687002</v>
      </c>
      <c r="EFW8" s="1">
        <v>1.81211203004328</v>
      </c>
      <c r="EFX8" s="1">
        <v>0.58853258712351897</v>
      </c>
      <c r="EFY8" s="1">
        <v>1.4597919544917599</v>
      </c>
      <c r="EFZ8" s="1">
        <v>0.46665451514012901</v>
      </c>
      <c r="EGA8" s="1">
        <v>0.51897210668151394</v>
      </c>
      <c r="EGB8" s="1">
        <v>-8.5417007899828007E-2</v>
      </c>
      <c r="EGC8" s="1">
        <v>1.9624430529989401</v>
      </c>
      <c r="EGD8" s="1">
        <v>0.36498176442562003</v>
      </c>
      <c r="EGE8" s="1">
        <v>0.38585896226755301</v>
      </c>
      <c r="EGF8" s="1">
        <v>0.27891745699248999</v>
      </c>
      <c r="EGG8" s="1">
        <v>1.90615868344211</v>
      </c>
      <c r="EGH8" s="1">
        <v>2.0522188768893401</v>
      </c>
      <c r="EGI8" s="1">
        <v>1.76255279309636</v>
      </c>
      <c r="EGJ8" s="1">
        <v>-0.42610343197039402</v>
      </c>
      <c r="EGK8" s="1">
        <v>1.13102961766816</v>
      </c>
      <c r="EGL8" s="1">
        <v>-1.1066352317739301</v>
      </c>
      <c r="EGM8" s="1">
        <v>1.0328981837817099</v>
      </c>
      <c r="EGN8" s="1">
        <v>2.5086026732012101</v>
      </c>
      <c r="EGO8" s="1">
        <v>1.4117597396099799</v>
      </c>
      <c r="EGP8" s="1">
        <v>1.75875241021559</v>
      </c>
      <c r="EGQ8" s="1">
        <v>0.32137842568387998</v>
      </c>
      <c r="EGR8" s="1">
        <v>0.43737254741162501</v>
      </c>
      <c r="EGS8" s="1">
        <v>-5.6081377517855503E-2</v>
      </c>
      <c r="EGT8" s="1">
        <v>1.60648655482116</v>
      </c>
      <c r="EGU8" s="1">
        <v>2.0367744246291402</v>
      </c>
      <c r="EGV8" s="1">
        <v>1.45821423829008</v>
      </c>
      <c r="EGW8" s="1">
        <v>2.9266303408955099</v>
      </c>
      <c r="EGX8" s="1">
        <v>1.2224615112453101</v>
      </c>
      <c r="EGY8" s="1">
        <v>0.89834384249496901</v>
      </c>
      <c r="EGZ8" s="1">
        <v>-0.20120883079469501</v>
      </c>
      <c r="EHA8" s="1">
        <v>-0.72800712731192696</v>
      </c>
      <c r="EHB8" s="1">
        <v>0.72929646414799298</v>
      </c>
      <c r="EHC8" s="1">
        <v>1.1284956515805999</v>
      </c>
      <c r="EHD8" s="1">
        <v>6.7399910987164802E-2</v>
      </c>
      <c r="EHE8" s="1">
        <v>1.63799499702783</v>
      </c>
      <c r="EHF8" s="1">
        <v>1.25076862000266</v>
      </c>
      <c r="EHG8" s="1">
        <v>-5.0060787097338903E-2</v>
      </c>
      <c r="EHH8" s="1">
        <v>2.3905453908414498</v>
      </c>
      <c r="EHI8" s="1">
        <v>3.5066399031038902</v>
      </c>
      <c r="EHJ8" s="1">
        <v>0.15509094002184101</v>
      </c>
      <c r="EHK8" s="1">
        <v>1.2851462212804601</v>
      </c>
      <c r="EHL8" s="1">
        <v>0.73695105562302399</v>
      </c>
      <c r="EHM8" s="1">
        <v>0.204804856700148</v>
      </c>
      <c r="EHN8" s="1">
        <v>0.72292458611933497</v>
      </c>
      <c r="EHO8" s="1">
        <v>2.2337322985764398</v>
      </c>
      <c r="EHP8" s="1">
        <v>2.39096479417092</v>
      </c>
      <c r="EHQ8" s="1">
        <v>0.77282177271406505</v>
      </c>
      <c r="EHR8" s="1">
        <v>1.73926478599048</v>
      </c>
      <c r="EHS8" s="1">
        <v>1.79993672728575</v>
      </c>
      <c r="EHT8" s="1">
        <v>-0.33211015801064098</v>
      </c>
      <c r="EHU8" s="1">
        <v>0.74457467153725099</v>
      </c>
      <c r="EHV8" s="1">
        <v>1.46936041927781</v>
      </c>
      <c r="EHW8" s="1">
        <v>2.01875845527326</v>
      </c>
      <c r="EHX8" s="1">
        <v>2.0980297464020699</v>
      </c>
      <c r="EHY8" s="1">
        <v>-1.12421661407783</v>
      </c>
      <c r="EHZ8" s="1">
        <v>2.1513201965192699</v>
      </c>
      <c r="EIA8" s="1">
        <v>1.13181812328136</v>
      </c>
      <c r="EIB8" s="1">
        <v>0.33653653521879601</v>
      </c>
      <c r="EIC8" s="1">
        <v>0.56813267878857299</v>
      </c>
      <c r="EID8" s="1">
        <v>3.02897342135488</v>
      </c>
      <c r="EIE8" s="1">
        <v>1.22916083486814</v>
      </c>
      <c r="EIF8" s="1">
        <v>0.19450233747331599</v>
      </c>
      <c r="EIG8" s="1">
        <v>1.8533101228594799</v>
      </c>
      <c r="EIH8" s="1">
        <v>3.2530381188088202</v>
      </c>
      <c r="EII8" s="1">
        <v>0.60703542881240202</v>
      </c>
      <c r="EIJ8" s="1">
        <v>-0.93263108792814897</v>
      </c>
      <c r="EIK8" s="1">
        <v>2.0341671265931902</v>
      </c>
      <c r="EIL8" s="1">
        <v>0.79852123701993805</v>
      </c>
      <c r="EIM8" s="1">
        <v>1.44370102464325</v>
      </c>
      <c r="EIN8" s="1">
        <v>1.3986796470226499</v>
      </c>
      <c r="EIO8" s="1">
        <v>0.49872589981295201</v>
      </c>
      <c r="EIP8" s="1">
        <v>0.38146202927521999</v>
      </c>
      <c r="EIQ8" s="1">
        <v>3.7233199199551201</v>
      </c>
      <c r="EIR8" s="1">
        <v>3.1654300773264898</v>
      </c>
      <c r="EIS8" s="1">
        <v>0.81562983649847798</v>
      </c>
      <c r="EIT8" s="1">
        <v>0.99287457214830999</v>
      </c>
      <c r="EIU8" s="1">
        <v>0.33083307564497599</v>
      </c>
      <c r="EIV8" s="1">
        <v>-0.51421173520123098</v>
      </c>
      <c r="EIW8" s="1">
        <v>-0.189545256128409</v>
      </c>
      <c r="EIX8" s="1">
        <v>0.38180285772313199</v>
      </c>
      <c r="EIY8" s="1">
        <v>0.804023058251227</v>
      </c>
      <c r="EIZ8" s="1">
        <v>0.560911177206045</v>
      </c>
      <c r="EJA8" s="1">
        <v>1.7081779047335099</v>
      </c>
      <c r="EJB8" s="1">
        <v>0.71728471583518005</v>
      </c>
      <c r="EJC8" s="1">
        <v>1.4349076826493099</v>
      </c>
      <c r="EJD8" s="1">
        <v>0.60431646366057801</v>
      </c>
      <c r="EJE8" s="1">
        <v>1.66070823179381</v>
      </c>
      <c r="EJF8" s="1">
        <v>0.81697062710916002</v>
      </c>
      <c r="EJG8" s="1">
        <v>0.49091454006205498</v>
      </c>
      <c r="EJH8" s="1">
        <v>1.21216738488898</v>
      </c>
      <c r="EJI8" s="1">
        <v>1.0145345709298399</v>
      </c>
      <c r="EJJ8" s="1">
        <v>1.1269647972947501</v>
      </c>
      <c r="EJK8" s="1">
        <v>0.82569630792423498</v>
      </c>
      <c r="EJL8" s="1">
        <v>2.2846474645354098</v>
      </c>
      <c r="EJM8" s="1">
        <v>2.1247331320012899</v>
      </c>
      <c r="EJN8" s="1">
        <v>1.2572837045598</v>
      </c>
      <c r="EJO8" s="1">
        <v>0.46852131256749902</v>
      </c>
      <c r="EJP8" s="1">
        <v>1.01329108438806</v>
      </c>
      <c r="EJQ8" s="1">
        <v>0.630913018578522</v>
      </c>
      <c r="EJR8" s="1">
        <v>-1.0177021002575599</v>
      </c>
      <c r="EJS8" s="1">
        <v>0.94837211274920097</v>
      </c>
      <c r="EJT8" s="1">
        <v>2.52230338372024</v>
      </c>
      <c r="EJU8" s="1">
        <v>1.31555909533983</v>
      </c>
      <c r="EJV8" s="1">
        <v>7.1574657122417604E-2</v>
      </c>
      <c r="EJW8" s="1">
        <v>0.94832993040436697</v>
      </c>
      <c r="EJX8" s="1">
        <v>1.8527441034393</v>
      </c>
      <c r="EJY8" s="1">
        <v>1.1984697670114299</v>
      </c>
      <c r="EJZ8" s="1">
        <v>0.20623992230141899</v>
      </c>
      <c r="EKA8" s="1">
        <v>1.61037229986007</v>
      </c>
      <c r="EKB8" s="1">
        <v>0.50584638434001605</v>
      </c>
      <c r="EKC8" s="1">
        <v>1.1145715002636101</v>
      </c>
      <c r="EKD8" s="1">
        <v>1.03263439672674</v>
      </c>
      <c r="EKE8" s="1">
        <v>0.58698592834503605</v>
      </c>
      <c r="EKF8" s="1">
        <v>1.24480602697121</v>
      </c>
      <c r="EKG8" s="1">
        <v>0.44148741835155297</v>
      </c>
      <c r="EKH8" s="1">
        <v>1.38662008445484</v>
      </c>
      <c r="EKI8" s="1">
        <v>-1.15526819898249</v>
      </c>
      <c r="EKJ8" s="1">
        <v>2.1885103587171399</v>
      </c>
      <c r="EKK8" s="1">
        <v>0.39085778592318199</v>
      </c>
      <c r="EKL8" s="1">
        <v>0.91502571281711198</v>
      </c>
      <c r="EKM8" s="1">
        <v>1.67200613473577</v>
      </c>
      <c r="EKN8" s="1">
        <v>2.5451315117087598</v>
      </c>
      <c r="EKO8" s="1">
        <v>1.63607335397514</v>
      </c>
      <c r="EKP8" s="1">
        <v>0.760501173835469</v>
      </c>
      <c r="EKQ8" s="1">
        <v>0.66927401933970498</v>
      </c>
      <c r="EKR8" s="1">
        <v>0.22164706800430201</v>
      </c>
      <c r="EKS8" s="1">
        <v>2.2820388561596401</v>
      </c>
      <c r="EKT8" s="1">
        <v>0.31940764277953498</v>
      </c>
      <c r="EKU8" s="1">
        <v>1.6417331113570499</v>
      </c>
      <c r="EKV8" s="1">
        <v>2.4114549296245</v>
      </c>
      <c r="EKW8" s="1">
        <v>1.97233504185894</v>
      </c>
      <c r="EKX8" s="1">
        <v>-0.13239947918162101</v>
      </c>
      <c r="EKY8" s="1">
        <v>-0.27327408188886598</v>
      </c>
      <c r="EKZ8" s="1">
        <v>2.0476144714923201</v>
      </c>
      <c r="ELA8" s="1">
        <v>0.60824013514826503</v>
      </c>
      <c r="ELB8" s="1">
        <v>0.24454390994719799</v>
      </c>
      <c r="ELC8" s="1">
        <v>1.0145345709298399</v>
      </c>
      <c r="ELD8" s="1">
        <v>1.5349737162655901</v>
      </c>
      <c r="ELE8" s="1">
        <v>1.7999146325839199</v>
      </c>
      <c r="ELF8" s="1">
        <v>-0.76221689374304502</v>
      </c>
      <c r="ELG8" s="1">
        <v>0.60740456583650304</v>
      </c>
      <c r="ELH8" s="1">
        <v>0.52787319066833704</v>
      </c>
      <c r="ELI8" s="1">
        <v>1.0241407730800001</v>
      </c>
      <c r="ELJ8" s="1">
        <v>-0.11864796706245299</v>
      </c>
      <c r="ELK8" s="1">
        <v>1.9623925694817299</v>
      </c>
      <c r="ELL8" s="1">
        <v>1.0648068644662401</v>
      </c>
      <c r="ELM8" s="1">
        <v>0.79302080859764201</v>
      </c>
      <c r="ELN8" s="1">
        <v>0.25073269515230701</v>
      </c>
      <c r="ELO8" s="1">
        <v>2.14484363161483</v>
      </c>
      <c r="ELP8" s="1">
        <v>0.54644948178012998</v>
      </c>
      <c r="ELQ8" s="1">
        <v>3.5288494977767302</v>
      </c>
      <c r="ELR8" s="1">
        <v>0.80380187582846696</v>
      </c>
      <c r="ELS8" s="1">
        <v>0.29327853769754902</v>
      </c>
      <c r="ELT8" s="1">
        <v>0.70317005543240296</v>
      </c>
      <c r="ELU8" s="1">
        <v>1.7171833367475899</v>
      </c>
      <c r="ELV8" s="1">
        <v>0.95674692312073595</v>
      </c>
      <c r="ELW8" s="1">
        <v>0.17010511750228</v>
      </c>
      <c r="ELX8" s="1">
        <v>0.92661198035894199</v>
      </c>
      <c r="ELY8" s="1">
        <v>0.50703946933613997</v>
      </c>
      <c r="ELZ8" s="1">
        <v>1.5274802280336299</v>
      </c>
      <c r="EMA8" s="1">
        <v>0.18735696015193401</v>
      </c>
      <c r="EMB8" s="1">
        <v>1.00723919982953</v>
      </c>
      <c r="EMC8" s="1">
        <v>0.58714060577971605</v>
      </c>
      <c r="EMD8" s="1">
        <v>-6.8879474836514007E-2</v>
      </c>
      <c r="EME8" s="1">
        <v>1.10541484745038</v>
      </c>
      <c r="EMF8" s="1">
        <v>1.35378901933409</v>
      </c>
      <c r="EMG8" s="1">
        <v>-0.33730139888508898</v>
      </c>
      <c r="EMH8" s="1">
        <v>0.50013507515076105</v>
      </c>
      <c r="EMI8" s="1">
        <v>0.58464994594430097</v>
      </c>
      <c r="EMJ8" s="1">
        <v>2.1578174984885501</v>
      </c>
      <c r="EMK8" s="1">
        <v>0.351248202550273</v>
      </c>
      <c r="EML8" s="1">
        <v>1.6832108558479999</v>
      </c>
      <c r="EMM8" s="1">
        <v>0.669515131551082</v>
      </c>
      <c r="EMN8" s="1">
        <v>2.3042667261789198</v>
      </c>
      <c r="EMO8" s="1">
        <v>1.9241750936362501</v>
      </c>
      <c r="EMP8" s="1">
        <v>-1.32487185533042</v>
      </c>
      <c r="EMQ8" s="1">
        <v>0.63979963997315703</v>
      </c>
      <c r="EMR8" s="1">
        <v>0.40293512048581998</v>
      </c>
      <c r="EMS8" s="1">
        <v>0.96092452748468704</v>
      </c>
      <c r="EMT8" s="1">
        <v>1.24669132696834</v>
      </c>
      <c r="EMU8" s="1">
        <v>1.5577357010878501</v>
      </c>
      <c r="EMV8" s="1">
        <v>2.0952175978476699</v>
      </c>
      <c r="EMW8" s="1">
        <v>0.34789563250893901</v>
      </c>
      <c r="EMX8" s="1">
        <v>1.01834376596484</v>
      </c>
      <c r="EMY8" s="1">
        <v>0.409195387796639</v>
      </c>
      <c r="EMZ8" s="1">
        <v>-0.198960333819166</v>
      </c>
      <c r="ENA8" s="1">
        <v>9.0391825841346196E-2</v>
      </c>
      <c r="ENB8" s="1">
        <v>1.5641699745466899</v>
      </c>
      <c r="ENC8" s="1">
        <v>0.86954800278312205</v>
      </c>
      <c r="END8" s="1">
        <v>1.89073356169922</v>
      </c>
      <c r="ENE8" s="1">
        <v>2.2597289905772699</v>
      </c>
      <c r="ENF8" s="1">
        <v>1.8731292327746201</v>
      </c>
      <c r="ENG8" s="1">
        <v>1.0263809277896601</v>
      </c>
      <c r="ENH8" s="1">
        <v>0.95254521562599703</v>
      </c>
      <c r="ENI8" s="1">
        <v>1.6759461521964001</v>
      </c>
      <c r="ENJ8" s="1">
        <v>-1.6770140114851E-2</v>
      </c>
      <c r="ENK8" s="1">
        <v>-0.65723350627491295</v>
      </c>
      <c r="ENL8" s="1">
        <v>1.32048809960714</v>
      </c>
      <c r="ENM8" s="1">
        <v>-0.51023931007716505</v>
      </c>
      <c r="ENN8" s="1">
        <v>2.5545520161635098</v>
      </c>
      <c r="ENO8" s="1">
        <v>0.80823367223906994</v>
      </c>
      <c r="ENP8" s="1">
        <v>1.69139553410305</v>
      </c>
      <c r="ENQ8" s="1">
        <v>1.0409710036490201</v>
      </c>
      <c r="ENR8" s="1">
        <v>0.31704946573835202</v>
      </c>
      <c r="ENS8" s="1">
        <v>0.76875828352943099</v>
      </c>
      <c r="ENT8" s="1">
        <v>0.94025669463305495</v>
      </c>
      <c r="ENU8" s="1">
        <v>1.8948356891597999</v>
      </c>
      <c r="ENV8" s="1">
        <v>1.9106922638771</v>
      </c>
      <c r="ENW8" s="1">
        <v>-0.31866546741799801</v>
      </c>
      <c r="ENX8" s="1">
        <v>1.9385901993524</v>
      </c>
      <c r="ENY8" s="1">
        <v>2.3448648542308401</v>
      </c>
      <c r="ENZ8" s="1">
        <v>2.19632154563838</v>
      </c>
      <c r="EOA8" s="1">
        <v>1.20286795428695</v>
      </c>
      <c r="EOB8" s="1">
        <v>0.21254040281129399</v>
      </c>
      <c r="EOC8" s="1">
        <v>2.0756981187379702</v>
      </c>
      <c r="EOD8" s="1">
        <v>0.91711880426111403</v>
      </c>
      <c r="EOE8" s="1">
        <v>-0.61370132330722105</v>
      </c>
      <c r="EOF8" s="1">
        <v>2.1698433410270099</v>
      </c>
      <c r="EOG8" s="1">
        <v>1.6320916761481601</v>
      </c>
      <c r="EOH8" s="1">
        <v>0.124736106583509</v>
      </c>
      <c r="EOI8" s="1">
        <v>0.29820652355294403</v>
      </c>
      <c r="EOJ8" s="1">
        <v>0.89944076372996795</v>
      </c>
      <c r="EOK8" s="1">
        <v>0.22264734880947201</v>
      </c>
      <c r="EOL8" s="1">
        <v>2.8625665955939001</v>
      </c>
      <c r="EOM8" s="1">
        <v>-2.4883506206807099E-2</v>
      </c>
      <c r="EON8" s="1">
        <v>2.44988173598581</v>
      </c>
      <c r="EOO8" s="1">
        <v>-0.38887320966177003</v>
      </c>
      <c r="EOP8" s="1">
        <v>2.3647435030083899</v>
      </c>
      <c r="EOQ8" s="1">
        <v>1.59931080681942</v>
      </c>
      <c r="EOR8" s="1">
        <v>1.8079260112937601</v>
      </c>
      <c r="EOS8" s="1">
        <v>0.88989057645543801</v>
      </c>
      <c r="EOT8" s="1">
        <v>0.22277642165196701</v>
      </c>
      <c r="EOU8" s="1">
        <v>1.0070641227688599</v>
      </c>
      <c r="EOV8" s="1">
        <v>-0.23404614220625899</v>
      </c>
      <c r="EOW8" s="1">
        <v>2.3833520347882202</v>
      </c>
      <c r="EOX8" s="1">
        <v>0.21246360049284299</v>
      </c>
      <c r="EOY8" s="1">
        <v>0.75906027197607195</v>
      </c>
      <c r="EOZ8" s="1">
        <v>1.7152778949965499</v>
      </c>
      <c r="EPA8" s="1">
        <v>1.02290768917636</v>
      </c>
      <c r="EPB8" s="1">
        <v>0.54352168557013802</v>
      </c>
      <c r="EPC8" s="1">
        <v>1.8644501063821799</v>
      </c>
      <c r="EPD8" s="1">
        <v>1.3492659600042201</v>
      </c>
      <c r="EPE8" s="1">
        <v>1.7506069788912799</v>
      </c>
      <c r="EPF8" s="1">
        <v>1.20478170611129</v>
      </c>
      <c r="EPG8" s="1">
        <v>0.61235739644033904</v>
      </c>
      <c r="EPH8" s="1">
        <v>1.4614733232969599</v>
      </c>
      <c r="EPI8" s="1">
        <v>0.32872245046949999</v>
      </c>
      <c r="EPJ8" s="1">
        <v>2.3475244602940002</v>
      </c>
      <c r="EPK8" s="1">
        <v>1.7268232302377799</v>
      </c>
      <c r="EPL8" s="1">
        <v>0.42938733035319099</v>
      </c>
      <c r="EPM8" s="1">
        <v>1.69783363599771</v>
      </c>
      <c r="EPN8" s="1">
        <v>1.40137161888308</v>
      </c>
      <c r="EPO8" s="1">
        <v>-3.6760377672203401E-2</v>
      </c>
      <c r="EPP8" s="1">
        <v>2.35771413340672</v>
      </c>
      <c r="EPQ8" s="1">
        <v>-1.1758714191689801</v>
      </c>
      <c r="EPR8" s="1">
        <v>2.8775826977415702</v>
      </c>
      <c r="EPS8" s="1">
        <v>1.15852724484878</v>
      </c>
      <c r="EPT8" s="1">
        <v>0.81446107209504104</v>
      </c>
      <c r="EPU8" s="1">
        <v>1.6224543472283901</v>
      </c>
      <c r="EPV8" s="1">
        <v>0.828425828840608</v>
      </c>
      <c r="EPW8" s="1">
        <v>-0.20998944852964299</v>
      </c>
      <c r="EPX8" s="1">
        <v>1.6077957342815701</v>
      </c>
      <c r="EPY8" s="1">
        <v>0.420922550613617</v>
      </c>
      <c r="EPZ8" s="1">
        <v>1.3105950413423899</v>
      </c>
      <c r="EQA8" s="1">
        <v>2.6763532104986099</v>
      </c>
      <c r="EQB8" s="1">
        <v>1.8960480085603499</v>
      </c>
      <c r="EQC8" s="1">
        <v>0.30349646060813901</v>
      </c>
      <c r="EQD8" s="1">
        <v>0.323082310143397</v>
      </c>
      <c r="EQE8" s="1">
        <v>-6.6299446297435295E-4</v>
      </c>
      <c r="EQF8" s="1">
        <v>0.563386416825296</v>
      </c>
      <c r="EQG8" s="1">
        <v>0.909245051396674</v>
      </c>
      <c r="EQH8" s="1">
        <v>2.4646949561458</v>
      </c>
      <c r="EQI8" s="1">
        <v>1.17100911510604</v>
      </c>
      <c r="EQJ8" s="1">
        <v>0.88082100188819001</v>
      </c>
      <c r="EQK8" s="1">
        <v>1.78350415593279</v>
      </c>
      <c r="EQL8" s="1">
        <v>1.38868168448198</v>
      </c>
      <c r="EQM8" s="1">
        <v>0.82319357480086197</v>
      </c>
      <c r="EQN8" s="1">
        <v>-0.18198152611481799</v>
      </c>
      <c r="EQO8" s="1">
        <v>-0.70075775943224095</v>
      </c>
      <c r="EQP8" s="1">
        <v>0.92962184901443801</v>
      </c>
      <c r="EQQ8" s="1">
        <v>-2.1429183072047199E-2</v>
      </c>
      <c r="EQR8" s="1">
        <v>1.27010600020664</v>
      </c>
      <c r="EQS8" s="1">
        <v>-0.42860838021222902</v>
      </c>
      <c r="EQT8" s="1">
        <v>0.83127391583828902</v>
      </c>
      <c r="EQU8" s="1">
        <v>1.0374331774691199</v>
      </c>
      <c r="EQV8" s="1">
        <v>1.08556047620827</v>
      </c>
      <c r="EQW8" s="1">
        <v>0.165412550018359</v>
      </c>
      <c r="EQX8" s="1">
        <v>0.26970783990460401</v>
      </c>
      <c r="EQY8" s="1">
        <v>0.31636390742864001</v>
      </c>
      <c r="EQZ8" s="1">
        <v>2.3898290548193399</v>
      </c>
      <c r="ERA8" s="1">
        <v>1.11425445665014</v>
      </c>
      <c r="ERB8" s="1">
        <v>1.22027172141364</v>
      </c>
      <c r="ERC8" s="1">
        <v>1.59982054609016</v>
      </c>
      <c r="ERD8" s="1">
        <v>0.15935588271718401</v>
      </c>
      <c r="ERE8" s="1">
        <v>2.84895459488967</v>
      </c>
      <c r="ERF8" s="1">
        <v>0.57882573113869595</v>
      </c>
      <c r="ERG8" s="1">
        <v>0.41213619515681499</v>
      </c>
      <c r="ERH8" s="1">
        <v>0.69647366104904296</v>
      </c>
      <c r="ERI8" s="1">
        <v>0.14773252131952899</v>
      </c>
      <c r="ERJ8" s="1">
        <v>0.16307220787131399</v>
      </c>
      <c r="ERK8" s="1">
        <v>-0.56273891982775603</v>
      </c>
      <c r="ERL8" s="1">
        <v>0.45383607146029098</v>
      </c>
      <c r="ERM8" s="1">
        <v>3.5581736103330099</v>
      </c>
      <c r="ERN8" s="1">
        <v>-0.24680000426946599</v>
      </c>
      <c r="ERO8" s="1">
        <v>0.53106057193578304</v>
      </c>
      <c r="ERP8" s="1">
        <v>1.2399199937771399</v>
      </c>
      <c r="ERQ8" s="1">
        <v>1.4507140740241</v>
      </c>
      <c r="ERR8" s="1">
        <v>0.47849875277961101</v>
      </c>
      <c r="ERS8" s="1">
        <v>0.42830863930424301</v>
      </c>
      <c r="ERT8" s="1">
        <v>1.0527449937798301</v>
      </c>
      <c r="ERU8" s="1">
        <v>0.75109466834628402</v>
      </c>
      <c r="ERV8" s="1">
        <v>1.4282212106046901</v>
      </c>
      <c r="ERW8" s="1">
        <v>0.81734862409549702</v>
      </c>
      <c r="ERX8" s="1">
        <v>5.7921708818727102E-2</v>
      </c>
      <c r="ERY8" s="1">
        <v>0.70110978841386395</v>
      </c>
      <c r="ERZ8" s="1">
        <v>1.87257456301764</v>
      </c>
      <c r="ESA8" s="1">
        <v>7.0265270038967306E-2</v>
      </c>
      <c r="ESB8" s="1">
        <v>1.3327942556266099</v>
      </c>
      <c r="ESC8" s="1">
        <v>1.3624449535188901</v>
      </c>
      <c r="ESD8" s="1">
        <v>1.2258952124817299</v>
      </c>
      <c r="ESE8" s="1">
        <v>0.15460593636480599</v>
      </c>
      <c r="ESF8" s="1">
        <v>0.97177641301365303</v>
      </c>
      <c r="ESG8" s="1">
        <v>1.5678171549601301</v>
      </c>
      <c r="ESH8" s="1">
        <v>0.80371139926035995</v>
      </c>
      <c r="ESI8" s="1">
        <v>1.4727421262085201</v>
      </c>
      <c r="ESJ8" s="1">
        <v>1.1781342224854701</v>
      </c>
      <c r="ESK8" s="1">
        <v>0.36574488223595197</v>
      </c>
      <c r="ESL8" s="1">
        <v>0.866281340590772</v>
      </c>
      <c r="ESM8" s="1">
        <v>0.89795346076612104</v>
      </c>
      <c r="ESN8" s="1">
        <v>1.14362162081955</v>
      </c>
      <c r="ESO8" s="1">
        <v>2.81311479151623</v>
      </c>
      <c r="ESP8" s="1">
        <v>1.41491117528676</v>
      </c>
      <c r="ESQ8" s="1">
        <v>0.42860289963566101</v>
      </c>
      <c r="ESR8" s="1">
        <v>1.49992991771984</v>
      </c>
      <c r="ESS8" s="1">
        <v>-0.53631799909980704</v>
      </c>
      <c r="EST8" s="1">
        <v>0.43363021163384502</v>
      </c>
      <c r="ESU8" s="1">
        <v>0.88262276243305804</v>
      </c>
      <c r="ESV8" s="1">
        <v>0.91628883013083995</v>
      </c>
      <c r="ESW8" s="1">
        <v>0.58799204832234797</v>
      </c>
      <c r="ESX8" s="1">
        <v>0.26930605614439701</v>
      </c>
      <c r="ESY8" s="1">
        <v>0.74869799208351795</v>
      </c>
      <c r="ESZ8" s="1">
        <v>0.72251736963356705</v>
      </c>
      <c r="ETA8" s="1">
        <v>-1.0903575886054699</v>
      </c>
      <c r="ETB8" s="1">
        <v>2.3309695625483502</v>
      </c>
      <c r="ETC8" s="1">
        <v>2.95549816976588</v>
      </c>
      <c r="ETD8" s="1">
        <v>0.50262376376891604</v>
      </c>
      <c r="ETE8" s="1">
        <v>0.30603874054313102</v>
      </c>
      <c r="ETF8" s="1">
        <v>-0.78116542463969396</v>
      </c>
      <c r="ETG8" s="1">
        <v>1.4490483127932301</v>
      </c>
      <c r="ETH8" s="1">
        <v>1.8344188891772899</v>
      </c>
      <c r="ETI8" s="1">
        <v>1.28116057003082</v>
      </c>
      <c r="ETJ8" s="1">
        <v>0.98435294320149802</v>
      </c>
      <c r="ETK8" s="1">
        <v>0.78480650775991301</v>
      </c>
      <c r="ETL8" s="1">
        <v>-1.29976280937109</v>
      </c>
      <c r="ETM8" s="1">
        <v>2.1340256106945601</v>
      </c>
      <c r="ETN8" s="1">
        <v>0.34648335955855297</v>
      </c>
      <c r="ETO8" s="1">
        <v>1.94343186007586</v>
      </c>
      <c r="ETP8" s="1">
        <v>1.37010952679369</v>
      </c>
      <c r="ETQ8" s="1">
        <v>1.49343005877868</v>
      </c>
      <c r="ETR8" s="1">
        <v>1.7803255490416501</v>
      </c>
      <c r="ETS8" s="1">
        <v>0.81465535696073699</v>
      </c>
      <c r="ETT8" s="1">
        <v>0.84371945917834601</v>
      </c>
      <c r="ETU8" s="1">
        <v>1.5362407617501099</v>
      </c>
      <c r="ETV8" s="1">
        <v>0.50990407985377395</v>
      </c>
      <c r="ETW8" s="1">
        <v>1.6772073214368901</v>
      </c>
      <c r="ETX8" s="1">
        <v>1.08879485993373</v>
      </c>
      <c r="ETY8" s="1">
        <v>1.49301331464995</v>
      </c>
      <c r="ETZ8" s="1">
        <v>0.21912403051297699</v>
      </c>
      <c r="EUA8" s="1">
        <v>2.4707367539002898</v>
      </c>
      <c r="EUB8" s="1">
        <v>1.9842173660787299</v>
      </c>
      <c r="EUC8" s="1">
        <v>1.1268605940860299</v>
      </c>
      <c r="EUD8" s="1">
        <v>-0.138714959808656</v>
      </c>
      <c r="EUE8" s="1">
        <v>-0.55059807020407203</v>
      </c>
      <c r="EUF8" s="1">
        <v>0.320304126516544</v>
      </c>
      <c r="EUG8" s="1">
        <v>3.9867794496670897E-2</v>
      </c>
      <c r="EUH8" s="1">
        <v>1.3138996808982799</v>
      </c>
      <c r="EUI8" s="1">
        <v>1.01434237029424</v>
      </c>
      <c r="EUJ8" s="1">
        <v>0.71488700595681598</v>
      </c>
      <c r="EUK8" s="1">
        <v>1.62854061536851</v>
      </c>
      <c r="EUL8" s="1">
        <v>-1.3516822913456299</v>
      </c>
      <c r="EUM8" s="1">
        <v>0.58659844688439899</v>
      </c>
      <c r="EUN8" s="1">
        <v>2.0257936327128898</v>
      </c>
      <c r="EUO8" s="1">
        <v>0.26646214439594901</v>
      </c>
      <c r="EUP8" s="1">
        <v>2.4138920456019801</v>
      </c>
      <c r="EUQ8" s="1">
        <v>1.52732727529749</v>
      </c>
      <c r="EUR8" s="1">
        <v>2.9746115350555802</v>
      </c>
      <c r="EUS8" s="1">
        <v>0.23881109954890001</v>
      </c>
      <c r="EUT8" s="1">
        <v>1.50619216333719</v>
      </c>
      <c r="EUU8" s="1">
        <v>0.19084766426756999</v>
      </c>
      <c r="EUV8" s="1">
        <v>0.18862887964542299</v>
      </c>
      <c r="EUW8" s="1">
        <v>-0.74979380563915199</v>
      </c>
      <c r="EUX8" s="1">
        <v>4.9210425129533303E-2</v>
      </c>
      <c r="EUY8" s="1">
        <v>2.1175914350071898</v>
      </c>
      <c r="EUZ8" s="1">
        <v>0.98632627613302604</v>
      </c>
      <c r="EVA8" s="1">
        <v>6.5833877381837103E-2</v>
      </c>
      <c r="EVB8" s="1">
        <v>0.90650652083674099</v>
      </c>
      <c r="EVC8" s="1">
        <v>-1.51218987986771</v>
      </c>
      <c r="EVD8" s="1">
        <v>0.73061782620610505</v>
      </c>
      <c r="EVE8" s="1">
        <v>0.40033571111439598</v>
      </c>
      <c r="EVF8" s="1">
        <v>1.32896097295393</v>
      </c>
      <c r="EVG8" s="1">
        <v>0.400027481672799</v>
      </c>
      <c r="EVH8" s="1">
        <v>1.6112969384856899</v>
      </c>
      <c r="EVI8" s="1">
        <v>-0.278316114710426</v>
      </c>
      <c r="EVJ8" s="1">
        <v>-0.194554747949197</v>
      </c>
      <c r="EVK8" s="1">
        <v>2.4945891240877698</v>
      </c>
      <c r="EVL8" s="1">
        <v>0.43107954380507402</v>
      </c>
      <c r="EVM8" s="1">
        <v>-0.93039519093331402</v>
      </c>
      <c r="EVN8" s="1">
        <v>2.3664787793291802</v>
      </c>
      <c r="EVO8" s="1">
        <v>0.80113363030923701</v>
      </c>
      <c r="EVP8" s="1">
        <v>1.44987006644798</v>
      </c>
      <c r="EVQ8" s="1">
        <v>1.8432259719636099</v>
      </c>
      <c r="EVR8" s="1">
        <v>1.7807780205186801</v>
      </c>
      <c r="EVS8" s="1">
        <v>0.31983191072954398</v>
      </c>
      <c r="EVT8" s="1">
        <v>2.5925957317681401</v>
      </c>
      <c r="EVU8" s="1">
        <v>2.4236118081593299</v>
      </c>
      <c r="EVV8" s="1">
        <v>0.66043549627735199</v>
      </c>
      <c r="EVW8" s="1">
        <v>-1.5111129736730801E-2</v>
      </c>
      <c r="EVX8" s="1">
        <v>2.1280510272652</v>
      </c>
      <c r="EVY8" s="1">
        <v>1.51710344583765</v>
      </c>
      <c r="EVZ8" s="1">
        <v>0.248868473443359</v>
      </c>
      <c r="EWA8" s="1">
        <v>-0.40370012580846198</v>
      </c>
      <c r="EWB8" s="1">
        <v>-0.26997465891260303</v>
      </c>
      <c r="EWC8" s="1">
        <v>1.4007122208635501</v>
      </c>
      <c r="EWD8" s="1">
        <v>0.822989894837307</v>
      </c>
      <c r="EWE8" s="1">
        <v>3.0722296857287201</v>
      </c>
      <c r="EWF8" s="1">
        <v>0.36131677166616999</v>
      </c>
      <c r="EWG8" s="1">
        <v>0.59070446572874602</v>
      </c>
      <c r="EWH8" s="1">
        <v>2.01169782123337</v>
      </c>
      <c r="EWI8" s="1">
        <v>2.1989316809983501</v>
      </c>
      <c r="EWJ8" s="1">
        <v>0.53389503376813396</v>
      </c>
      <c r="EWK8" s="1">
        <v>0.71846626218342602</v>
      </c>
      <c r="EWL8" s="1">
        <v>-0.22003438168346001</v>
      </c>
      <c r="EWM8" s="1">
        <v>1.1450606761252999</v>
      </c>
      <c r="EWN8" s="1">
        <v>1.45318482333439</v>
      </c>
      <c r="EWO8" s="1">
        <v>2.4074155847789802</v>
      </c>
      <c r="EWP8" s="1">
        <v>2.91348071660539</v>
      </c>
      <c r="EWQ8" s="1">
        <v>-0.54604579721573798</v>
      </c>
      <c r="EWR8" s="1">
        <v>5.5751732975374599E-2</v>
      </c>
      <c r="EWS8" s="1">
        <v>1.84411182652312</v>
      </c>
      <c r="EWT8" s="1">
        <v>0.48269525912695499</v>
      </c>
      <c r="EWU8" s="1">
        <v>1.2510794393082401</v>
      </c>
      <c r="EWV8" s="1">
        <v>0.263135511219175</v>
      </c>
      <c r="EWW8" s="1">
        <v>1.41919855085977</v>
      </c>
      <c r="EWX8" s="1">
        <v>1.13319245389421</v>
      </c>
      <c r="EWY8" s="1">
        <v>0.78519077594112696</v>
      </c>
      <c r="EWZ8" s="1">
        <v>1.21287025614582</v>
      </c>
      <c r="EXA8" s="1">
        <v>2.2222803984883002</v>
      </c>
      <c r="EXB8" s="1">
        <v>2.0192676575587898</v>
      </c>
      <c r="EXC8" s="1">
        <v>2.2733190344318399</v>
      </c>
      <c r="EXD8" s="1">
        <v>1.2372550355809999</v>
      </c>
      <c r="EXE8" s="1">
        <v>1.4135875090588701</v>
      </c>
      <c r="EXF8" s="1">
        <v>0.20568138659186599</v>
      </c>
      <c r="EXG8" s="1">
        <v>1.6465158214457101</v>
      </c>
      <c r="EXH8" s="1">
        <v>-0.76443819346769604</v>
      </c>
      <c r="EXI8" s="1">
        <v>0.45461737932915097</v>
      </c>
      <c r="EXJ8" s="1">
        <v>-0.25117349191210298</v>
      </c>
      <c r="EXK8" s="1">
        <v>1.6093945399926901</v>
      </c>
      <c r="EXL8" s="1">
        <v>1.99251177055713</v>
      </c>
      <c r="EXM8" s="1">
        <v>1.0282641561582899</v>
      </c>
      <c r="EXN8" s="1">
        <v>-1.00584169177355</v>
      </c>
      <c r="EXO8" s="1">
        <v>1.4326202832092501</v>
      </c>
      <c r="EXP8" s="1">
        <v>1.9023973053412999</v>
      </c>
      <c r="EXQ8" s="1">
        <v>0.62802316006407999</v>
      </c>
      <c r="EXR8" s="1">
        <v>0.45609360582191799</v>
      </c>
      <c r="EXS8" s="1">
        <v>1.71856833207892</v>
      </c>
      <c r="EXT8" s="1">
        <v>0.27974533650871702</v>
      </c>
      <c r="EXU8" s="1">
        <v>0.67274460427472405</v>
      </c>
      <c r="EXV8" s="1">
        <v>-8.8850199890156301E-2</v>
      </c>
      <c r="EXW8" s="1">
        <v>0.83902249242131199</v>
      </c>
      <c r="EXX8" s="1">
        <v>1.40188870815859</v>
      </c>
      <c r="EXY8" s="1">
        <v>0.63299194994559305</v>
      </c>
      <c r="EXZ8" s="1">
        <v>2.6610749751159601</v>
      </c>
      <c r="EYA8" s="1">
        <v>0.80679661038219797</v>
      </c>
      <c r="EYB8" s="1">
        <v>0.56136191508886502</v>
      </c>
      <c r="EYC8" s="1">
        <v>1.0139497850049599</v>
      </c>
      <c r="EYD8" s="1">
        <v>1.8464352462740701</v>
      </c>
      <c r="EYE8" s="1">
        <v>1.18392516788005</v>
      </c>
      <c r="EYF8" s="1">
        <v>1.12371397020615</v>
      </c>
      <c r="EYG8" s="1">
        <v>1.74294801034715</v>
      </c>
      <c r="EYH8" s="1">
        <v>1.7557097812895801</v>
      </c>
      <c r="EYI8" s="1">
        <v>1.5327261409094499</v>
      </c>
      <c r="EYJ8" s="1">
        <v>-0.30519410100755801</v>
      </c>
      <c r="EYK8" s="1">
        <v>2.3660782560663298</v>
      </c>
      <c r="EYL8" s="1">
        <v>-1.0796657669945899</v>
      </c>
      <c r="EYM8" s="1">
        <v>1.9944617625980099</v>
      </c>
      <c r="EYN8" s="1">
        <v>2.7674243763536599</v>
      </c>
      <c r="EYO8" s="1">
        <v>0.78049173776833503</v>
      </c>
      <c r="EYP8" s="1">
        <v>0.31866025413682902</v>
      </c>
      <c r="EYQ8" s="1">
        <v>1.66748585415905</v>
      </c>
      <c r="EYR8" s="1">
        <v>2.17458166858429</v>
      </c>
      <c r="EYS8" s="1">
        <v>-0.57737741547172405</v>
      </c>
      <c r="EYT8" s="1">
        <v>0.89948632828845998</v>
      </c>
      <c r="EYU8" s="1">
        <v>2.0305333208535599</v>
      </c>
      <c r="EYV8" s="1">
        <v>3.0538274777834502</v>
      </c>
      <c r="EYW8" s="1">
        <v>1.0008521791423399</v>
      </c>
      <c r="EYX8" s="1">
        <v>1.15025096972289</v>
      </c>
      <c r="EYY8" s="1">
        <v>-0.30522384404584002</v>
      </c>
      <c r="EYZ8" s="1">
        <v>0.78932485627554405</v>
      </c>
      <c r="EZA8" s="1">
        <v>0.18528382315949701</v>
      </c>
      <c r="EZB8" s="1">
        <v>2.4247578307863802</v>
      </c>
      <c r="EZC8" s="1">
        <v>1.5278024340202701</v>
      </c>
      <c r="EZD8" s="1">
        <v>1.53279989034687</v>
      </c>
      <c r="EZE8" s="1">
        <v>0.120995539549086</v>
      </c>
      <c r="EZF8" s="1">
        <v>0.11927561488261</v>
      </c>
      <c r="EZG8" s="1">
        <v>1.37238191818793</v>
      </c>
      <c r="EZH8" s="1">
        <v>1.0530475332895499</v>
      </c>
      <c r="EZI8" s="1">
        <v>1.6822230687334001</v>
      </c>
      <c r="EZJ8" s="1">
        <v>2.1984815642553999</v>
      </c>
      <c r="EZK8" s="1">
        <v>-0.98549034606776398</v>
      </c>
      <c r="EZL8" s="1">
        <v>0.74824568704701</v>
      </c>
      <c r="EZM8" s="1">
        <v>0.18653797081877599</v>
      </c>
      <c r="EZN8" s="1">
        <v>0.14059215230198899</v>
      </c>
      <c r="EZO8" s="1">
        <v>-0.69745283469817698</v>
      </c>
      <c r="EZP8" s="1">
        <v>-0.113405025813813</v>
      </c>
      <c r="EZQ8" s="1">
        <v>1.60375544576337</v>
      </c>
      <c r="EZR8" s="1">
        <v>0.35078560298984401</v>
      </c>
      <c r="EZS8" s="1">
        <v>2.4074724505787799</v>
      </c>
      <c r="EZT8" s="1">
        <v>0.91221412007955804</v>
      </c>
      <c r="EZU8" s="1">
        <v>2.0694077834853899</v>
      </c>
      <c r="EZV8" s="1">
        <v>0.91725498637751901</v>
      </c>
      <c r="EZW8" s="1">
        <v>0.96074776915818105</v>
      </c>
      <c r="EZX8" s="1">
        <v>0.49096607064925502</v>
      </c>
      <c r="EZY8" s="1">
        <v>-1.22870027842237</v>
      </c>
      <c r="EZZ8" s="1">
        <v>1.7429783925428901</v>
      </c>
      <c r="FAA8" s="1">
        <v>0.123501873573582</v>
      </c>
      <c r="FAB8" s="1">
        <v>-1.43098025542973</v>
      </c>
      <c r="FAC8" s="1">
        <v>2.81296190498175</v>
      </c>
      <c r="FAD8" s="1">
        <v>1.6433852622777401</v>
      </c>
      <c r="FAE8" s="1">
        <v>2.3779147238996599</v>
      </c>
      <c r="FAF8" s="1">
        <v>2.11248355503949</v>
      </c>
      <c r="FAG8" s="1">
        <v>9.6888043727755196E-2</v>
      </c>
      <c r="FAH8" s="1">
        <v>-5.7597437845692698E-2</v>
      </c>
      <c r="FAI8" s="1">
        <v>1.55154152950205</v>
      </c>
      <c r="FAJ8" s="1">
        <v>3.0430338162295099E-2</v>
      </c>
      <c r="FAK8" s="1">
        <v>-1.4915678922804401E-2</v>
      </c>
      <c r="FAL8" s="1">
        <v>5.0517303232091297E-2</v>
      </c>
      <c r="FAM8" s="1">
        <v>2.89435474768477</v>
      </c>
      <c r="FAN8" s="1">
        <v>0.157168458497493</v>
      </c>
      <c r="FAO8" s="1">
        <v>-1.6682324169338301</v>
      </c>
      <c r="FAP8" s="1">
        <v>0.52620213094453006</v>
      </c>
      <c r="FAQ8" s="1">
        <v>0.45610782996941701</v>
      </c>
      <c r="FAR8" s="1">
        <v>1.3309338818840599</v>
      </c>
      <c r="FAS8" s="1">
        <v>1.5097198211524501</v>
      </c>
      <c r="FAT8" s="1">
        <v>0.841397858285442</v>
      </c>
      <c r="FAU8" s="1">
        <v>0.36024174679722698</v>
      </c>
      <c r="FAV8" s="1">
        <v>0.92483012846336898</v>
      </c>
      <c r="FAW8" s="1">
        <v>1.6040861506725099</v>
      </c>
      <c r="FAX8" s="1">
        <v>1.5779932205460301</v>
      </c>
      <c r="FAY8" s="1">
        <v>0.38534141194205002</v>
      </c>
      <c r="FAZ8" s="1">
        <v>1.1794517084249401</v>
      </c>
      <c r="FBA8" s="1">
        <v>1.16139804378253</v>
      </c>
      <c r="FBB8" s="1">
        <v>2.1862651988719701</v>
      </c>
      <c r="FBC8" s="1">
        <v>1.5687387994203299</v>
      </c>
      <c r="FBD8" s="1">
        <v>2.5601064519837999</v>
      </c>
      <c r="FBE8" s="1">
        <v>0.85619657371235602</v>
      </c>
      <c r="FBF8" s="1">
        <v>1.4726650791570199</v>
      </c>
      <c r="FBG8" s="1">
        <v>-0.245710467268767</v>
      </c>
      <c r="FBH8" s="1">
        <v>0.57259180455002401</v>
      </c>
      <c r="FBI8" s="1">
        <v>1.82177121909543</v>
      </c>
      <c r="FBJ8" s="1">
        <v>1.72240353289443</v>
      </c>
      <c r="FBK8" s="1">
        <v>-0.13705259825618701</v>
      </c>
      <c r="FBL8" s="1">
        <v>1.8333946227579301</v>
      </c>
      <c r="FBM8" s="1">
        <v>1.00487149356592</v>
      </c>
      <c r="FBN8" s="1">
        <v>1.76694270795999</v>
      </c>
      <c r="FBO8" s="1">
        <v>1.47247670618272</v>
      </c>
      <c r="FBP8" s="1">
        <v>0.19864623021487399</v>
      </c>
      <c r="FBQ8" s="1">
        <v>-0.71876313706281503</v>
      </c>
      <c r="FBR8" s="1">
        <v>0.53885976783106304</v>
      </c>
      <c r="FBS8" s="1">
        <v>0.69411473844336202</v>
      </c>
      <c r="FBT8" s="1">
        <v>1.30944191988946</v>
      </c>
      <c r="FBU8" s="1">
        <v>2.5746474512613302</v>
      </c>
      <c r="FBV8" s="1">
        <v>1.8377866423734199</v>
      </c>
      <c r="FBW8" s="1">
        <v>2.0767690653278899</v>
      </c>
      <c r="FBX8" s="1">
        <v>0.92289530878778203</v>
      </c>
      <c r="FBY8" s="1">
        <v>0.379857415814562</v>
      </c>
      <c r="FBZ8" s="1">
        <v>1.23477083733408</v>
      </c>
      <c r="FCA8" s="1">
        <v>0.79629226193993596</v>
      </c>
      <c r="FCB8" s="1">
        <v>0.11573249630433299</v>
      </c>
      <c r="FCC8" s="1">
        <v>0.19961546666489199</v>
      </c>
      <c r="FCD8" s="1">
        <v>1.49522502393754</v>
      </c>
      <c r="FCE8" s="1">
        <v>0.57361891802892495</v>
      </c>
      <c r="FCF8" s="1">
        <v>0.32324641582452202</v>
      </c>
      <c r="FCG8" s="1">
        <v>2.9161920267537602</v>
      </c>
      <c r="FCH8" s="1">
        <v>1.6199216986007501</v>
      </c>
      <c r="FCI8" s="1">
        <v>1.2761706029719</v>
      </c>
      <c r="FCJ8" s="1">
        <v>1.48998649115008</v>
      </c>
      <c r="FCK8" s="1">
        <v>0.60128134031932601</v>
      </c>
      <c r="FCL8" s="1">
        <v>0.29645556518106497</v>
      </c>
      <c r="FCM8" s="1">
        <v>3.8372536274056102E-3</v>
      </c>
      <c r="FCN8" s="1">
        <v>1.5235579497998299</v>
      </c>
      <c r="FCO8" s="1">
        <v>0.847845471812814</v>
      </c>
      <c r="FCP8" s="1">
        <v>0.845159554792281</v>
      </c>
      <c r="FCQ8" s="1">
        <v>1.0672580213256</v>
      </c>
      <c r="FCR8" s="1">
        <v>0.209919645547232</v>
      </c>
      <c r="FCS8" s="1">
        <v>0.20450745636819201</v>
      </c>
      <c r="FCT8" s="1">
        <v>0.75315296209646099</v>
      </c>
      <c r="FCU8" s="1">
        <v>0.92289530878778203</v>
      </c>
      <c r="FCV8" s="1">
        <v>0.76633835644002601</v>
      </c>
      <c r="FCW8" s="1">
        <v>2.23191414903819</v>
      </c>
      <c r="FCX8" s="1">
        <v>-3.3461610868607397E-2</v>
      </c>
      <c r="FCY8" s="1">
        <v>-0.31864718930317398</v>
      </c>
      <c r="FCZ8" s="1">
        <v>2.96409459842739E-2</v>
      </c>
      <c r="FDA8" s="1">
        <v>0.266180372111882</v>
      </c>
      <c r="FDB8" s="1">
        <v>1.28909824882226</v>
      </c>
      <c r="FDC8" s="1">
        <v>1.60101997161584</v>
      </c>
      <c r="FDD8" s="1">
        <v>2.27550089231769</v>
      </c>
      <c r="FDE8" s="1">
        <v>1.5167708105469</v>
      </c>
      <c r="FDF8" s="1">
        <v>-0.80261869440900702</v>
      </c>
      <c r="FDG8" s="1">
        <v>0.48941060201025799</v>
      </c>
      <c r="FDH8" s="1">
        <v>0.587246539752311</v>
      </c>
      <c r="FDI8" s="1">
        <v>-0.713395779089396</v>
      </c>
      <c r="FDJ8" s="1">
        <v>1.83243726953696</v>
      </c>
      <c r="FDK8" s="1">
        <v>1.6170291693765499</v>
      </c>
      <c r="FDL8" s="1">
        <v>0.57026122184357098</v>
      </c>
      <c r="FDM8" s="1">
        <v>1.3552518926710799</v>
      </c>
      <c r="FDN8" s="1">
        <v>1.1610256502449801</v>
      </c>
      <c r="FDO8" s="1">
        <v>1.4744133351308899</v>
      </c>
      <c r="FDP8" s="1">
        <v>1.7183086592035901</v>
      </c>
      <c r="FDQ8" s="1">
        <v>2.0449707720858901</v>
      </c>
      <c r="FDR8" s="1">
        <v>2.19261933611355</v>
      </c>
      <c r="FDS8" s="1">
        <v>-0.43058001740819601</v>
      </c>
      <c r="FDT8" s="1">
        <v>2.2017602862589598</v>
      </c>
      <c r="FDU8" s="1">
        <v>1.1004448696210001</v>
      </c>
      <c r="FDV8" s="1">
        <v>1.0938221962966499</v>
      </c>
      <c r="FDW8" s="1">
        <v>0.58200578576471795</v>
      </c>
      <c r="FDX8" s="1">
        <v>0.69588033669333005</v>
      </c>
      <c r="FDY8" s="1">
        <v>0.63109383971252797</v>
      </c>
      <c r="FDZ8" s="1">
        <v>-0.87369145614464705</v>
      </c>
      <c r="FEA8" s="1">
        <v>0.23818416844568099</v>
      </c>
      <c r="FEB8" s="1">
        <v>1.0421381395618401</v>
      </c>
      <c r="FEC8" s="1">
        <v>-0.29740465589123599</v>
      </c>
      <c r="FED8" s="1">
        <v>1.3367022589842601</v>
      </c>
      <c r="FEE8" s="1">
        <v>1.5608595910117999</v>
      </c>
      <c r="FEF8" s="1">
        <v>0.94249333345553798</v>
      </c>
      <c r="FEG8" s="1">
        <v>-0.122164036895772</v>
      </c>
      <c r="FEH8" s="1">
        <v>2.23912352718125</v>
      </c>
      <c r="FEI8" s="1">
        <v>-0.324150812115031</v>
      </c>
      <c r="FEJ8" s="1">
        <v>2.4125138699739201</v>
      </c>
      <c r="FEK8" s="1">
        <v>1.6060353941482</v>
      </c>
      <c r="FEL8" s="1">
        <v>-0.24533838562000801</v>
      </c>
      <c r="FEM8" s="1">
        <v>1.52134580752602</v>
      </c>
      <c r="FEN8" s="1">
        <v>9.1131398166758401E-2</v>
      </c>
      <c r="FEO8" s="1">
        <v>1.7314834933355301</v>
      </c>
      <c r="FEP8" s="1">
        <v>1.0528031339775099</v>
      </c>
      <c r="FEQ8" s="1">
        <v>0.18640642027239901</v>
      </c>
      <c r="FER8" s="1">
        <v>0.71341444300986101</v>
      </c>
      <c r="FES8" s="1">
        <v>1.5503933479744001</v>
      </c>
      <c r="FET8" s="1">
        <v>1.74345625236844</v>
      </c>
      <c r="FEU8" s="1">
        <v>0.110550966018852</v>
      </c>
      <c r="FEV8" s="1">
        <v>3.0430338162295099E-2</v>
      </c>
      <c r="FEW8" s="1">
        <v>-0.55114605253149895</v>
      </c>
      <c r="FEX8" s="1">
        <v>2.3455506269091599</v>
      </c>
      <c r="FEY8" s="1">
        <v>0.24539170303685501</v>
      </c>
      <c r="FEZ8" s="1">
        <v>1.6516842483974099</v>
      </c>
      <c r="FFA8" s="1">
        <v>1.3332695106968699</v>
      </c>
      <c r="FFB8" s="1">
        <v>1.77091783452675</v>
      </c>
      <c r="FFC8" s="1">
        <v>0.83378515871861203</v>
      </c>
      <c r="FFD8" s="1">
        <v>2.1208886021206799</v>
      </c>
      <c r="FFE8" s="1">
        <v>1.4575732844961999</v>
      </c>
      <c r="FFF8" s="1">
        <v>-0.40856626027658899</v>
      </c>
      <c r="FFG8" s="1">
        <v>0.85816963851080297</v>
      </c>
      <c r="FFH8" s="1">
        <v>-0.68364037446395798</v>
      </c>
      <c r="FFI8" s="1">
        <v>2.0524475434108198</v>
      </c>
      <c r="FFJ8" s="1">
        <v>1.69926545889726</v>
      </c>
      <c r="FFK8" s="1">
        <v>0.34322168233209299</v>
      </c>
      <c r="FFL8" s="1">
        <v>0.16680538759185601</v>
      </c>
      <c r="FFM8" s="1">
        <v>0.51331586811865004</v>
      </c>
      <c r="FFN8" s="1">
        <v>0.288432333551642</v>
      </c>
      <c r="FFO8" s="1">
        <v>-0.39923865539355602</v>
      </c>
      <c r="FFP8" s="1">
        <v>2.6402907512398701</v>
      </c>
      <c r="FFQ8" s="1">
        <v>9.1295051181831594E-2</v>
      </c>
      <c r="FFR8" s="1">
        <v>0.95513950512699997</v>
      </c>
      <c r="FFS8" s="1">
        <v>0.87298815145947795</v>
      </c>
      <c r="FFT8" s="1">
        <v>1.01848835546519</v>
      </c>
      <c r="FFU8" s="1">
        <v>1.3174550449220801</v>
      </c>
      <c r="FFV8" s="1">
        <v>0.21644541262976499</v>
      </c>
      <c r="FFW8" s="1">
        <v>-0.20932440905744801</v>
      </c>
      <c r="FFX8" s="1">
        <v>1.15067449538097</v>
      </c>
      <c r="FFY8" s="1">
        <v>2.9536846557077898</v>
      </c>
      <c r="FFZ8" s="1">
        <v>-0.623668921236183</v>
      </c>
      <c r="FGA8" s="1">
        <v>0.99533771977678698</v>
      </c>
      <c r="FGB8" s="1">
        <v>0.61944871156341696</v>
      </c>
      <c r="FGC8" s="1">
        <v>2.4504912896842699</v>
      </c>
      <c r="FGD8" s="1">
        <v>0.88361711446756896</v>
      </c>
      <c r="FGE8" s="1">
        <v>1.39137394590673</v>
      </c>
      <c r="FGF8" s="1">
        <v>1.38954259672827</v>
      </c>
      <c r="FGG8" s="1">
        <v>2.0369226378728</v>
      </c>
      <c r="FGH8" s="1">
        <v>4.6419287760900803</v>
      </c>
      <c r="FGI8" s="1">
        <v>-0.48327095379464502</v>
      </c>
      <c r="FGJ8" s="1">
        <v>1.54894830027352</v>
      </c>
      <c r="FGK8" s="1">
        <v>2.1126371474511298</v>
      </c>
      <c r="FGL8" s="1">
        <v>0.57806849506466695</v>
      </c>
      <c r="FGM8" s="1">
        <v>0.19563065068698901</v>
      </c>
      <c r="FGN8" s="1">
        <v>1.7668745711256799</v>
      </c>
      <c r="FGO8" s="1">
        <v>-0.12192231176795</v>
      </c>
      <c r="FGP8" s="1">
        <v>1.9434037568448701</v>
      </c>
      <c r="FGQ8" s="1">
        <v>2.1894304976974999</v>
      </c>
      <c r="FGR8" s="1">
        <v>0.101634575909643</v>
      </c>
      <c r="FGS8" s="1">
        <v>1.53792839960213</v>
      </c>
      <c r="FGT8" s="1">
        <v>0.19871965472661701</v>
      </c>
      <c r="FGU8" s="1">
        <v>0.25991762361930898</v>
      </c>
      <c r="FGV8" s="1">
        <v>2.4360910818912598</v>
      </c>
      <c r="FGW8" s="1">
        <v>1.4491560319857699</v>
      </c>
      <c r="FGX8" s="1">
        <v>0.50276761979360196</v>
      </c>
      <c r="FGY8" s="1">
        <v>0.82290415355706903</v>
      </c>
      <c r="FGZ8" s="1">
        <v>0.41230927685670299</v>
      </c>
      <c r="FHA8" s="1">
        <v>1.15514083046079</v>
      </c>
      <c r="FHB8" s="1">
        <v>0.80118198476761404</v>
      </c>
      <c r="FHC8" s="1">
        <v>1.0662304201688599</v>
      </c>
      <c r="FHD8" s="1">
        <v>1.1767691104836899</v>
      </c>
      <c r="FHE8" s="1">
        <v>-0.24094465650302399</v>
      </c>
      <c r="FHF8" s="1">
        <v>0.390483616956185</v>
      </c>
      <c r="FHG8" s="1">
        <v>0.50386615019687198</v>
      </c>
      <c r="FHH8" s="1">
        <v>1.61781115203726</v>
      </c>
      <c r="FHI8" s="1">
        <v>0.52532281015743698</v>
      </c>
      <c r="FHJ8" s="1">
        <v>1.08279448087621</v>
      </c>
      <c r="FHK8" s="1">
        <v>1.96118373291274</v>
      </c>
      <c r="FHL8" s="1">
        <v>1.8754645074895999</v>
      </c>
      <c r="FHM8" s="1">
        <v>0.326299523961183</v>
      </c>
      <c r="FHN8" s="1">
        <v>1.52595197913949</v>
      </c>
      <c r="FHO8" s="1">
        <v>2.1722257268564901E-2</v>
      </c>
      <c r="FHP8" s="1">
        <v>0.75228358115364902</v>
      </c>
      <c r="FHQ8" s="1">
        <v>0.840469016454781</v>
      </c>
      <c r="FHR8" s="1">
        <v>2.5405740609460499</v>
      </c>
      <c r="FHS8" s="1">
        <v>-0.31419861708983499</v>
      </c>
      <c r="FHT8" s="1">
        <v>2.1889899547274698</v>
      </c>
      <c r="FHU8" s="1">
        <v>-1.37345650272261</v>
      </c>
      <c r="FHV8" s="1">
        <v>0.51385619660513604</v>
      </c>
      <c r="FHW8" s="1">
        <v>0.68867443171544995</v>
      </c>
      <c r="FHX8" s="1">
        <v>1.60752218670838</v>
      </c>
      <c r="FHY8" s="1">
        <v>0.575118224348102</v>
      </c>
      <c r="FHZ8" s="1">
        <v>-0.35716372870316698</v>
      </c>
      <c r="FIA8" s="1">
        <v>-1.4711207304407801</v>
      </c>
      <c r="FIB8" s="1">
        <v>2.0516381083358901</v>
      </c>
      <c r="FIC8" s="1">
        <v>0.23738696222817399</v>
      </c>
      <c r="FID8" s="1">
        <v>-0.35236258892220501</v>
      </c>
      <c r="FIE8" s="1">
        <v>3.28837339578013</v>
      </c>
      <c r="FIF8" s="1">
        <v>0.465878731951688</v>
      </c>
      <c r="FIG8" s="1">
        <v>0.80414162460387595</v>
      </c>
      <c r="FIH8" s="1">
        <v>-0.207816837133767</v>
      </c>
      <c r="FII8" s="1">
        <v>1.3633071996058801</v>
      </c>
      <c r="FIJ8" s="1">
        <v>1.18930082069778</v>
      </c>
      <c r="FIK8" s="1">
        <v>0.77653157314847598</v>
      </c>
      <c r="FIL8" s="1">
        <v>2.9801366630026198</v>
      </c>
      <c r="FIM8" s="1">
        <v>1.66872656664748</v>
      </c>
      <c r="FIN8" s="1">
        <v>-0.18377302995268999</v>
      </c>
      <c r="FIO8" s="1">
        <v>0.20013857875139099</v>
      </c>
      <c r="FIP8" s="1">
        <v>1.3862629161655899</v>
      </c>
      <c r="FIQ8" s="1">
        <v>-4.47536631453938E-2</v>
      </c>
      <c r="FIR8" s="1">
        <v>-0.38227828355002502</v>
      </c>
      <c r="FIS8" s="1">
        <v>0.59239695651190105</v>
      </c>
      <c r="FIT8" s="1">
        <v>0.89389975868634497</v>
      </c>
      <c r="FIU8" s="1">
        <v>0.98855206271793505</v>
      </c>
      <c r="FIV8" s="1">
        <v>2.2027718193680301</v>
      </c>
      <c r="FIW8" s="1">
        <v>1.6901839048734499</v>
      </c>
      <c r="FIX8" s="1">
        <v>1.95153133594385</v>
      </c>
      <c r="FIY8" s="1">
        <v>1.6604803870039699</v>
      </c>
      <c r="FIZ8" s="1">
        <v>2.08745137221536</v>
      </c>
      <c r="FJA8" s="1">
        <v>2.2158986375824501</v>
      </c>
      <c r="FJB8" s="1">
        <v>1.4186239539810801</v>
      </c>
      <c r="FJC8" s="1">
        <v>0.116315602547785</v>
      </c>
      <c r="FJD8" s="1">
        <v>1.6356008532828401</v>
      </c>
      <c r="FJE8" s="1">
        <v>0.77223743383530696</v>
      </c>
      <c r="FJF8" s="1">
        <v>-0.381742817218852</v>
      </c>
      <c r="FJG8" s="1">
        <v>2.3752150246355201</v>
      </c>
      <c r="FJH8" s="1">
        <v>1.62765942605794</v>
      </c>
      <c r="FJI8" s="1">
        <v>-7.1878283927506295E-2</v>
      </c>
      <c r="FJJ8" s="1">
        <v>1.5624724614908201</v>
      </c>
      <c r="FJK8" s="1">
        <v>2.0726647463222201</v>
      </c>
      <c r="FJL8" s="1">
        <v>0.97147414053069703</v>
      </c>
      <c r="FJM8" s="1">
        <v>7.3349477339204203E-2</v>
      </c>
      <c r="FJN8" s="1">
        <v>1.60990783583648</v>
      </c>
      <c r="FJO8" s="1">
        <v>2.1047850180596401</v>
      </c>
      <c r="FJP8" s="1">
        <v>1.29890444588567</v>
      </c>
      <c r="FJQ8" s="1">
        <v>1.1009182758104701</v>
      </c>
      <c r="FJR8" s="1">
        <v>0.77148541242881996</v>
      </c>
      <c r="FJS8" s="1">
        <v>2.9867655636576602</v>
      </c>
      <c r="FJT8" s="1">
        <v>1.1088019204388899</v>
      </c>
      <c r="FJU8" s="1">
        <v>-1.3628253688323599</v>
      </c>
      <c r="FJV8" s="1">
        <v>0.57375288266799296</v>
      </c>
      <c r="FJW8" s="1">
        <v>-9.3293478016727605E-2</v>
      </c>
      <c r="FJX8" s="1">
        <v>1.03704388578083</v>
      </c>
      <c r="FJY8" s="1">
        <v>-0.47700203084665399</v>
      </c>
      <c r="FJZ8" s="1">
        <v>2.7530701613571402</v>
      </c>
      <c r="FKA8" s="1">
        <v>1.01008345817365</v>
      </c>
      <c r="FKB8" s="1">
        <v>1.7300758605161399</v>
      </c>
      <c r="FKC8" s="1">
        <v>0.61395014648202395</v>
      </c>
      <c r="FKD8" s="1">
        <v>1.7865064347200602E-2</v>
      </c>
      <c r="FKE8" s="1">
        <v>-3.0471435280664101E-2</v>
      </c>
      <c r="FKF8" s="1">
        <v>1.95081966693805</v>
      </c>
      <c r="FKG8" s="1">
        <v>1.48764071603833</v>
      </c>
      <c r="FKH8" s="1">
        <v>-0.244415618643058</v>
      </c>
      <c r="FKI8" s="1">
        <v>1.8331926482532701</v>
      </c>
      <c r="FKJ8" s="1">
        <v>1.4186239539810801</v>
      </c>
      <c r="FKK8" s="1">
        <v>1.30291125272111</v>
      </c>
      <c r="FKL8" s="1">
        <v>1.4206264895448799</v>
      </c>
      <c r="FKM8" s="1">
        <v>1.1271005606681299</v>
      </c>
      <c r="FKN8" s="1">
        <v>2.19196887087007</v>
      </c>
      <c r="FKO8" s="1">
        <v>1.7163149265211499</v>
      </c>
      <c r="FKP8" s="1">
        <v>1.7749584691357601</v>
      </c>
      <c r="FKQ8" s="1">
        <v>3.19722247001725</v>
      </c>
      <c r="FKR8" s="1">
        <v>-1.50965329341364</v>
      </c>
      <c r="FKS8" s="1">
        <v>1.9466736836355201</v>
      </c>
      <c r="FKT8" s="1">
        <v>0.150435267214105</v>
      </c>
      <c r="FKU8" s="1">
        <v>0.78887454590108197</v>
      </c>
      <c r="FKV8" s="1">
        <v>0.10310722623833</v>
      </c>
      <c r="FKW8" s="1">
        <v>-0.48251186346562203</v>
      </c>
      <c r="FKX8" s="1">
        <v>0.399911627644155</v>
      </c>
      <c r="FKY8" s="1">
        <v>0.32041350167418903</v>
      </c>
      <c r="FKZ8" s="1">
        <v>1.2806294401141001</v>
      </c>
      <c r="FLA8" s="1">
        <v>-0.27617646798947298</v>
      </c>
      <c r="FLB8" s="1">
        <v>0.43477770408959099</v>
      </c>
      <c r="FLC8" s="1">
        <v>-0.147815379374724</v>
      </c>
      <c r="FLD8" s="1">
        <v>0.97630132532608405</v>
      </c>
      <c r="FLE8" s="1">
        <v>1.03543021493451</v>
      </c>
      <c r="FLF8" s="1">
        <v>1.34817108153786</v>
      </c>
      <c r="FLG8" s="1">
        <v>2.4601086643387</v>
      </c>
      <c r="FLH8" s="1">
        <v>-9.6986334528938994E-3</v>
      </c>
      <c r="FLI8" s="1">
        <v>1.18930951628226</v>
      </c>
      <c r="FLJ8" s="1">
        <v>1.5415676160556</v>
      </c>
      <c r="FLK8" s="1">
        <v>1.12487769029324</v>
      </c>
      <c r="FLL8" s="1">
        <v>-0.32716019311519301</v>
      </c>
      <c r="FLM8" s="1">
        <v>1.8765740028964999</v>
      </c>
      <c r="FLN8" s="1">
        <v>3.0685578450009698</v>
      </c>
      <c r="FLO8" s="1">
        <v>2.4752531067541499</v>
      </c>
      <c r="FLP8" s="1">
        <v>-0.73840239873495295</v>
      </c>
      <c r="FLQ8" s="1">
        <v>-0.268167473025343</v>
      </c>
      <c r="FLR8" s="1">
        <v>1.02726619270272</v>
      </c>
      <c r="FLS8" s="1">
        <v>-0.32660597905783001</v>
      </c>
      <c r="FLT8" s="1">
        <v>1.8053340952397801</v>
      </c>
      <c r="FLU8" s="1">
        <v>1.1815083904280601</v>
      </c>
      <c r="FLV8" s="1">
        <v>-1.2707556353634399</v>
      </c>
      <c r="FLW8" s="1">
        <v>0.90516192660189798</v>
      </c>
      <c r="FLX8" s="1">
        <v>2.7854079093686401</v>
      </c>
      <c r="FLY8" s="1">
        <v>0.60893209854215602</v>
      </c>
      <c r="FLZ8" s="1">
        <v>0.77300010381457496</v>
      </c>
      <c r="FMA8" s="1">
        <v>1.5569375986468901</v>
      </c>
      <c r="FMB8" s="1">
        <v>1.82765062672155</v>
      </c>
      <c r="FMC8" s="1">
        <v>1.8134889323702701</v>
      </c>
      <c r="FMD8" s="1">
        <v>0.14323803817029901</v>
      </c>
      <c r="FME8" s="1">
        <v>2.13484244324246</v>
      </c>
      <c r="FMF8" s="1">
        <v>0.110669273275039</v>
      </c>
      <c r="FMG8" s="1">
        <v>0.50807652358453603</v>
      </c>
      <c r="FMH8" s="1">
        <v>1.97088320752446</v>
      </c>
      <c r="FMI8" s="1">
        <v>-8.3338255050320095E-2</v>
      </c>
      <c r="FMJ8" s="1">
        <v>0.60369842361601</v>
      </c>
      <c r="FMK8" s="1">
        <v>1.1526700676525801</v>
      </c>
      <c r="FML8" s="1">
        <v>1.6641809664724001</v>
      </c>
      <c r="FMM8" s="1">
        <v>1.35052638693931</v>
      </c>
      <c r="FMN8" s="1">
        <v>0.100569661411398</v>
      </c>
      <c r="FMO8" s="1">
        <v>0.15185047506257399</v>
      </c>
      <c r="FMP8" s="1">
        <v>0.83909910758534001</v>
      </c>
      <c r="FMQ8" s="1">
        <v>7.2042187361838206E-2</v>
      </c>
      <c r="FMR8" s="1">
        <v>2.7344885931779102</v>
      </c>
      <c r="FMS8" s="1">
        <v>0.186074281840552</v>
      </c>
      <c r="FMT8" s="1">
        <v>-0.45470548058457499</v>
      </c>
      <c r="FMU8" s="1">
        <v>2.0871466031835801</v>
      </c>
      <c r="FMV8" s="1">
        <v>2.1466462308851799</v>
      </c>
      <c r="FMW8" s="1">
        <v>0.89039205671719102</v>
      </c>
      <c r="FMX8" s="1">
        <v>-0.58253039949431895</v>
      </c>
      <c r="FMY8" s="1">
        <v>1.57377891404388</v>
      </c>
      <c r="FMZ8" s="1">
        <v>0.989629878010026</v>
      </c>
      <c r="FNA8" s="1">
        <v>0.32152531290396802</v>
      </c>
      <c r="FNB8" s="1">
        <v>1.61152971591469</v>
      </c>
      <c r="FNC8" s="1">
        <v>1.1778872876231301</v>
      </c>
      <c r="FND8" s="1">
        <v>-0.109041143200425</v>
      </c>
      <c r="FNE8" s="1">
        <v>1.67651262226249</v>
      </c>
      <c r="FNF8" s="1">
        <v>1.18483296666129</v>
      </c>
      <c r="FNG8" s="1">
        <v>8.7512174821565605E-2</v>
      </c>
      <c r="FNH8" s="1">
        <v>0.22785169813337799</v>
      </c>
      <c r="FNI8" s="1">
        <v>2.50454188634132</v>
      </c>
      <c r="FNJ8" s="1">
        <v>0.60432347129430197</v>
      </c>
      <c r="FNK8" s="1">
        <v>2.1616402022856098</v>
      </c>
      <c r="FNL8" s="1">
        <v>1.1516192257903</v>
      </c>
      <c r="FNM8" s="1">
        <v>1.8694709571275301</v>
      </c>
      <c r="FNN8" s="1">
        <v>0.60269086929669102</v>
      </c>
      <c r="FNO8" s="1">
        <v>1.56412609358204</v>
      </c>
      <c r="FNP8" s="1">
        <v>-0.28945298322609198</v>
      </c>
      <c r="FNQ8" s="1">
        <v>1.0952641868583399</v>
      </c>
      <c r="FNR8" s="1">
        <v>0.59765252986120498</v>
      </c>
      <c r="FNS8" s="1">
        <v>1.8318162225608201</v>
      </c>
      <c r="FNT8" s="1">
        <v>1.1122168643165899</v>
      </c>
      <c r="FNU8" s="1">
        <v>1.0061487763627499</v>
      </c>
      <c r="FNV8" s="1">
        <v>-4.7131785522996003E-2</v>
      </c>
      <c r="FNW8" s="1">
        <v>1.3868296997852101</v>
      </c>
      <c r="FNX8" s="1">
        <v>0.81920621645320302</v>
      </c>
      <c r="FNY8" s="1">
        <v>0.68393527527883302</v>
      </c>
      <c r="FNZ8" s="1">
        <v>1.50311002636295</v>
      </c>
      <c r="FOA8" s="1">
        <v>0.39162673657830299</v>
      </c>
      <c r="FOB8" s="1">
        <v>-0.73349121967551201</v>
      </c>
      <c r="FOC8" s="1">
        <v>2.7037455367735501</v>
      </c>
      <c r="FOD8" s="1">
        <v>2.26471442596144</v>
      </c>
      <c r="FOE8" s="1">
        <v>2.2131471569135002</v>
      </c>
      <c r="FOF8" s="1">
        <v>2.8228225109149698</v>
      </c>
      <c r="FOG8" s="1">
        <v>1.20062101929828</v>
      </c>
      <c r="FOH8" s="1">
        <v>1.8466248892405299</v>
      </c>
      <c r="FOI8" s="1">
        <v>-0.179818594326702</v>
      </c>
      <c r="FOJ8" s="1">
        <v>0.43477770408959099</v>
      </c>
      <c r="FOK8" s="1">
        <v>-0.77778903473180205</v>
      </c>
      <c r="FOL8" s="1">
        <v>2.0305333208535599</v>
      </c>
      <c r="FOM8" s="1">
        <v>1.82328711600934</v>
      </c>
      <c r="FON8" s="1">
        <v>3.04780474396668</v>
      </c>
      <c r="FOO8" s="1">
        <v>1.2447147642126399</v>
      </c>
      <c r="FOP8" s="1">
        <v>-0.34602787556567399</v>
      </c>
      <c r="FOQ8" s="1">
        <v>1.92935758294231</v>
      </c>
      <c r="FOR8" s="1">
        <v>3.0141191415083002</v>
      </c>
      <c r="FOS8" s="1">
        <v>-0.24454699380529199</v>
      </c>
      <c r="FOT8" s="1">
        <v>1.68156611440814</v>
      </c>
      <c r="FOU8" s="1">
        <v>2.0792079301099302</v>
      </c>
      <c r="FOV8" s="1">
        <v>-1.74956368461642</v>
      </c>
      <c r="FOW8" s="1">
        <v>-0.68729395890438605</v>
      </c>
      <c r="FOX8" s="1">
        <v>-3.1278500121711697E-2</v>
      </c>
      <c r="FOY8" s="1">
        <v>0.429721469182897</v>
      </c>
      <c r="FOZ8" s="1">
        <v>1.6441282900159899</v>
      </c>
      <c r="FPA8" s="1">
        <v>2.1865995296473102</v>
      </c>
      <c r="FPB8" s="1">
        <v>0.70616131046654196</v>
      </c>
      <c r="FPC8" s="1">
        <v>0.332697905372562</v>
      </c>
      <c r="FPD8" s="1">
        <v>2.6032539332470699</v>
      </c>
      <c r="FPE8" s="1">
        <v>0.63020375103372905</v>
      </c>
      <c r="FPF8" s="1">
        <v>-1.2034268624640399E-2</v>
      </c>
      <c r="FPG8" s="1">
        <v>1.76382771733348</v>
      </c>
      <c r="FPH8" s="1">
        <v>-0.96098999337106195</v>
      </c>
      <c r="FPI8" s="1">
        <v>4.7981802044633302</v>
      </c>
      <c r="FPJ8" s="1">
        <v>0.43147448928284798</v>
      </c>
      <c r="FPK8" s="1">
        <v>1.2583885947022599</v>
      </c>
      <c r="FPL8" s="1">
        <v>0.63329308868457801</v>
      </c>
      <c r="FPM8" s="1">
        <v>3.3620109209154001</v>
      </c>
      <c r="FPN8" s="1">
        <v>0.75667354284156396</v>
      </c>
      <c r="FPO8" s="1">
        <v>0.31263836452673299</v>
      </c>
      <c r="FPP8" s="1">
        <v>-1.1717988156928201</v>
      </c>
      <c r="FPQ8" s="1">
        <v>0.77724865188618997</v>
      </c>
      <c r="FPR8" s="1">
        <v>6.9088016158362797E-2</v>
      </c>
      <c r="FPS8" s="1">
        <v>-1.3514002038544</v>
      </c>
      <c r="FPT8" s="1">
        <v>0.49165655551355503</v>
      </c>
      <c r="FPU8" s="1">
        <v>-1.0725542685881</v>
      </c>
      <c r="FPV8" s="1">
        <v>1.92952879999913</v>
      </c>
      <c r="FPW8" s="1">
        <v>1.4766284748549701</v>
      </c>
      <c r="FPX8" s="1">
        <v>0.19153150413471801</v>
      </c>
      <c r="FPY8" s="1">
        <v>1.7947948936149001</v>
      </c>
      <c r="FPZ8" s="1">
        <v>-0.72657542035182399</v>
      </c>
      <c r="FQA8" s="1">
        <v>0.20554130623837399</v>
      </c>
      <c r="FQB8" s="1">
        <v>4.0522162550318797</v>
      </c>
      <c r="FQC8" s="1">
        <v>0.76500926691386395</v>
      </c>
      <c r="FQD8" s="1">
        <v>0.908299289589794</v>
      </c>
      <c r="FQE8" s="1">
        <v>1.73930273241203</v>
      </c>
      <c r="FQF8" s="1">
        <v>0.53210243227096299</v>
      </c>
      <c r="FQG8" s="1">
        <v>-0.47494165987689402</v>
      </c>
      <c r="FQH8" s="1">
        <v>0.37734031100079402</v>
      </c>
      <c r="FQI8" s="1">
        <v>0.99666815505279505</v>
      </c>
      <c r="FQJ8" s="1">
        <v>-6.9020822478965904E-2</v>
      </c>
      <c r="FQK8" s="1">
        <v>1.10667116160281</v>
      </c>
      <c r="FQL8" s="1">
        <v>-0.27142725135703299</v>
      </c>
      <c r="FQM8" s="1">
        <v>1.0226429044840899</v>
      </c>
      <c r="FQN8" s="1">
        <v>1.66069334381221</v>
      </c>
      <c r="FQO8" s="1">
        <v>1.0335718858949601</v>
      </c>
      <c r="FQP8" s="1">
        <v>0.55339932059391705</v>
      </c>
      <c r="FQQ8" s="1">
        <v>0.63218772077109098</v>
      </c>
      <c r="FQR8" s="1">
        <v>3.3333916919923299</v>
      </c>
      <c r="FQS8" s="1">
        <v>1.5578746208309999</v>
      </c>
      <c r="FQT8" s="1">
        <v>1.1372991336312199</v>
      </c>
      <c r="FQU8" s="1">
        <v>0.41906135641377901</v>
      </c>
      <c r="FQV8" s="1">
        <v>1.5388612548337699</v>
      </c>
      <c r="FQW8" s="1">
        <v>-0.46126584920083302</v>
      </c>
      <c r="FQX8" s="1">
        <v>2.1908613821767</v>
      </c>
      <c r="FQY8" s="1">
        <v>1.3303618157127499</v>
      </c>
      <c r="FQZ8" s="1">
        <v>8.4421740605227696E-2</v>
      </c>
      <c r="FRA8" s="1">
        <v>0.86043511017568997</v>
      </c>
      <c r="FRB8" s="1">
        <v>0.64861279486123002</v>
      </c>
      <c r="FRC8" s="1">
        <v>1.85766515441869</v>
      </c>
      <c r="FRD8" s="1">
        <v>2.0161765918992099E-2</v>
      </c>
      <c r="FRE8" s="1">
        <v>0.38117325414705699</v>
      </c>
      <c r="FRF8" s="1">
        <v>0.30148211053294599</v>
      </c>
      <c r="FRG8" s="1">
        <v>0.73516228486122104</v>
      </c>
      <c r="FRH8" s="1">
        <v>0.89160080603979996</v>
      </c>
      <c r="FRI8" s="1">
        <v>-0.34585759331816501</v>
      </c>
      <c r="FRJ8" s="1">
        <v>-0.29291666623680701</v>
      </c>
      <c r="FRK8" s="1">
        <v>2.44026173370623</v>
      </c>
      <c r="FRL8" s="1">
        <v>2.57295372893241</v>
      </c>
      <c r="FRM8" s="1">
        <v>1.64871194295903</v>
      </c>
      <c r="FRN8" s="1">
        <v>2.1594924753703602</v>
      </c>
      <c r="FRO8" s="1">
        <v>2.1422773430794</v>
      </c>
      <c r="FRP8" s="1">
        <v>1.1428923933228099</v>
      </c>
      <c r="FRQ8" s="1">
        <v>0.59950734156406504</v>
      </c>
      <c r="FRR8" s="1">
        <v>1.1170097142935</v>
      </c>
      <c r="FRS8" s="1">
        <v>1.98923005514519</v>
      </c>
      <c r="FRT8" s="1">
        <v>0.25890380975740401</v>
      </c>
      <c r="FRU8" s="1">
        <v>-0.104675823412906</v>
      </c>
      <c r="FRV8" s="1">
        <v>0.88888619200910302</v>
      </c>
      <c r="FRW8" s="1">
        <v>1.02706720559097</v>
      </c>
      <c r="FRX8" s="1">
        <v>0.26546421654206298</v>
      </c>
      <c r="FRY8" s="1">
        <v>-0.95104419275063801</v>
      </c>
      <c r="FRZ8" s="1">
        <v>0.185828558639517</v>
      </c>
      <c r="FSA8" s="1">
        <v>-0.44069366663361598</v>
      </c>
      <c r="FSB8" s="1">
        <v>-5.7874566150605503E-2</v>
      </c>
      <c r="FSC8" s="1">
        <v>1.68168825366274</v>
      </c>
      <c r="FSD8" s="1">
        <v>2.3637824642949501</v>
      </c>
      <c r="FSE8" s="1">
        <v>1.63155799648332</v>
      </c>
      <c r="FSF8" s="1">
        <v>0.80578707180251496</v>
      </c>
      <c r="FSG8" s="1">
        <v>0.57907039833305995</v>
      </c>
      <c r="FSH8" s="1">
        <v>1.3058867248475401</v>
      </c>
      <c r="FSI8" s="1">
        <v>2.3367304447644899</v>
      </c>
      <c r="FSJ8" s="1">
        <v>0.35862937824894198</v>
      </c>
      <c r="FSK8" s="1">
        <v>0.33091381054043001</v>
      </c>
      <c r="FSL8" s="1">
        <v>-4.29247764011347E-2</v>
      </c>
      <c r="FSM8" s="1">
        <v>0.90481091683367398</v>
      </c>
      <c r="FSN8" s="1">
        <v>3.23587552562168</v>
      </c>
      <c r="FSO8" s="1">
        <v>0.73915573026102499</v>
      </c>
      <c r="FSP8" s="1">
        <v>1.3279670956398</v>
      </c>
      <c r="FSQ8" s="1">
        <v>0.161556777223514</v>
      </c>
      <c r="FSR8" s="1">
        <v>1.67436597787165</v>
      </c>
      <c r="FSS8" s="1">
        <v>1.28057183984762</v>
      </c>
      <c r="FST8" s="1">
        <v>2.0193404894522602</v>
      </c>
      <c r="FSU8" s="1">
        <v>0.155366078691517</v>
      </c>
      <c r="FSV8" s="1">
        <v>0.56419529782990496</v>
      </c>
      <c r="FSW8" s="1">
        <v>-0.21577784540023001</v>
      </c>
      <c r="FSX8" s="1">
        <v>-1.0311212018031</v>
      </c>
      <c r="FSY8" s="1">
        <v>-0.32980562549348102</v>
      </c>
      <c r="FSZ8" s="1">
        <v>1.9079562709831701</v>
      </c>
      <c r="FTA8" s="1">
        <v>1.1823431791480199</v>
      </c>
      <c r="FTB8" s="1">
        <v>2.8927345727223801</v>
      </c>
      <c r="FTC8" s="1">
        <v>2.9512263109668799</v>
      </c>
      <c r="FTD8" s="1">
        <v>-1.9503383857774601</v>
      </c>
      <c r="FTE8" s="1">
        <v>1.07599132548606</v>
      </c>
      <c r="FTF8" s="1">
        <v>0.791310324541458</v>
      </c>
      <c r="FTG8" s="1">
        <v>0.94439968860724599</v>
      </c>
      <c r="FTH8" s="1">
        <v>-1.05054341333333</v>
      </c>
      <c r="FTI8" s="1">
        <v>2.1266234659557401</v>
      </c>
      <c r="FTJ8" s="1">
        <v>2.1469960706514499E-2</v>
      </c>
      <c r="FTK8" s="1">
        <v>-0.51693374976342299</v>
      </c>
      <c r="FTL8" s="1">
        <v>1.0643536572133101</v>
      </c>
      <c r="FTM8" s="1">
        <v>-0.13226846206696699</v>
      </c>
      <c r="FTN8" s="1">
        <v>1.3711450136034</v>
      </c>
      <c r="FTO8" s="1">
        <v>0.92073678568178896</v>
      </c>
      <c r="FTP8" s="1">
        <v>2.2656656112682998</v>
      </c>
      <c r="FTQ8" s="1">
        <v>0.44760514184803901</v>
      </c>
      <c r="FTR8" s="1">
        <v>0.52177658676621497</v>
      </c>
      <c r="FTS8" s="1">
        <v>-0.69232079624296705</v>
      </c>
      <c r="FTT8" s="1">
        <v>0.59047764332785302</v>
      </c>
      <c r="FTU8" s="1">
        <v>1.1869480541066599</v>
      </c>
      <c r="FTV8" s="1">
        <v>1.58759837483531</v>
      </c>
      <c r="FTW8" s="1">
        <v>0.34222408413393202</v>
      </c>
      <c r="FTX8" s="1">
        <v>-0.10401938527504399</v>
      </c>
      <c r="FTY8" s="1">
        <v>1.35432255751553</v>
      </c>
      <c r="FTZ8" s="1">
        <v>0.454877560354285</v>
      </c>
      <c r="FUA8" s="1">
        <v>-1.7233466734429099</v>
      </c>
      <c r="FUB8" s="1">
        <v>1.93491323166472</v>
      </c>
      <c r="FUC8" s="1">
        <v>0.88682195399088704</v>
      </c>
      <c r="FUD8" s="1">
        <v>1.31485661955666</v>
      </c>
      <c r="FUE8" s="1">
        <v>1.03985954758321</v>
      </c>
      <c r="FUF8" s="1">
        <v>2.77833014070458</v>
      </c>
      <c r="FUG8" s="1">
        <v>1.69725043957989</v>
      </c>
      <c r="FUH8" s="1">
        <v>0.81602516743661901</v>
      </c>
      <c r="FUI8" s="1">
        <v>9.19985220294617E-3</v>
      </c>
      <c r="FUJ8" s="1">
        <v>1.959434550538</v>
      </c>
      <c r="FUK8" s="1">
        <v>1.92935758294231</v>
      </c>
      <c r="FUL8" s="1">
        <v>-6.6661435969628896E-2</v>
      </c>
      <c r="FUM8" s="1">
        <v>2.49428571041362</v>
      </c>
      <c r="FUN8" s="1">
        <v>1.4540101326188499</v>
      </c>
      <c r="FUO8" s="1">
        <v>2.0037418891704801</v>
      </c>
      <c r="FUP8" s="1">
        <v>7.1414773350759006E-2</v>
      </c>
      <c r="FUQ8" s="1">
        <v>0.67699048679320994</v>
      </c>
      <c r="FUR8" s="1">
        <v>1.9368445561354199</v>
      </c>
      <c r="FUS8" s="1">
        <v>1.48764071603833</v>
      </c>
      <c r="FUT8" s="1">
        <v>2.5266316691752899</v>
      </c>
      <c r="FUU8" s="1">
        <v>1.56507612578896</v>
      </c>
      <c r="FUV8" s="1">
        <v>1.5232667983992501</v>
      </c>
      <c r="FUW8" s="1">
        <v>0.45015519674650101</v>
      </c>
      <c r="FUX8" s="1">
        <v>1.420478854605</v>
      </c>
      <c r="FUY8" s="1">
        <v>1.24300526363771</v>
      </c>
      <c r="FUZ8" s="1">
        <v>-0.453331575927094</v>
      </c>
      <c r="FVA8" s="1">
        <v>-0.14803258951152701</v>
      </c>
      <c r="FVB8" s="1">
        <v>0.86094852799396104</v>
      </c>
      <c r="FVC8" s="1">
        <v>-0.49720098805626101</v>
      </c>
      <c r="FVD8" s="1">
        <v>-0.27734958630718598</v>
      </c>
      <c r="FVE8" s="1">
        <v>2.8447111342835298</v>
      </c>
      <c r="FVF8" s="1">
        <v>1.46956223456123</v>
      </c>
      <c r="FVG8" s="1">
        <v>1.39680087969112</v>
      </c>
      <c r="FVH8" s="1">
        <v>2.6370273551975401</v>
      </c>
      <c r="FVI8" s="1">
        <v>2.4940302338147302</v>
      </c>
      <c r="FVJ8" s="1">
        <v>0.27347838356298398</v>
      </c>
      <c r="FVK8" s="1">
        <v>1.2173932751072101</v>
      </c>
      <c r="FVL8" s="1">
        <v>0.33237570920401599</v>
      </c>
      <c r="FVM8" s="1">
        <v>0.71823664544488897</v>
      </c>
      <c r="FVN8" s="1">
        <v>0.94631612786967501</v>
      </c>
      <c r="FVO8" s="1">
        <v>2.3931753542313299</v>
      </c>
      <c r="FVP8" s="1">
        <v>3.0464357613686901</v>
      </c>
      <c r="FVQ8" s="1">
        <v>0.35591247799693998</v>
      </c>
      <c r="FVR8" s="1">
        <v>3.37545645167818</v>
      </c>
      <c r="FVS8" s="1">
        <v>0.94857694821493599</v>
      </c>
      <c r="FVT8" s="1">
        <v>2.0637793541104399</v>
      </c>
      <c r="FVU8" s="1">
        <v>0.83877899032254599</v>
      </c>
      <c r="FVV8" s="1">
        <v>1.70482316264982</v>
      </c>
      <c r="FVW8" s="1">
        <v>0.51950217091719997</v>
      </c>
      <c r="FVX8" s="1">
        <v>-1.9864775348855002E-2</v>
      </c>
      <c r="FVY8" s="1">
        <v>0.63823114698790795</v>
      </c>
      <c r="FVZ8" s="1">
        <v>0.70793880570437795</v>
      </c>
      <c r="FWA8" s="1">
        <v>1.87192631351045</v>
      </c>
      <c r="FWB8" s="1">
        <v>2.25657041745098</v>
      </c>
      <c r="FWC8" s="1">
        <v>0.25662468291525298</v>
      </c>
      <c r="FWD8" s="1">
        <v>-0.98599976886422802</v>
      </c>
      <c r="FWE8" s="1">
        <v>0.16791512058868199</v>
      </c>
      <c r="FWF8" s="1">
        <v>0.68787275071528098</v>
      </c>
      <c r="FWG8" s="1">
        <v>2.0250194021973602</v>
      </c>
      <c r="FWH8" s="1">
        <v>1.6385328850192501E-2</v>
      </c>
      <c r="FWI8" s="1">
        <v>0.95217813729966605</v>
      </c>
      <c r="FWJ8" s="1">
        <v>0.173235475683094</v>
      </c>
      <c r="FWK8" s="1">
        <v>-0.17391515040709901</v>
      </c>
      <c r="FWL8" s="1">
        <v>1.3804052610552699</v>
      </c>
      <c r="FWM8" s="1">
        <v>1.21411242128588</v>
      </c>
      <c r="FWN8" s="1">
        <v>1.1042693312670899</v>
      </c>
      <c r="FWO8" s="1">
        <v>1.1508373753830901</v>
      </c>
      <c r="FWP8" s="1">
        <v>0.551680228335653</v>
      </c>
      <c r="FWQ8" s="1">
        <v>0.96395813282668696</v>
      </c>
      <c r="FWR8" s="1">
        <v>3.1513315006362199</v>
      </c>
      <c r="FWS8" s="1">
        <v>-0.55294749158082501</v>
      </c>
      <c r="FWT8" s="1">
        <v>0.21666390118943901</v>
      </c>
      <c r="FWU8" s="1">
        <v>1.2363424711231401</v>
      </c>
      <c r="FWV8" s="1">
        <v>0.24564151761756201</v>
      </c>
      <c r="FWW8" s="1">
        <v>2.6291812448228198</v>
      </c>
      <c r="FWX8" s="1">
        <v>-1.62737962418028</v>
      </c>
      <c r="FWY8" s="1">
        <v>-1.4302687014425</v>
      </c>
      <c r="FWZ8" s="1">
        <v>-0.62612517919015898</v>
      </c>
      <c r="FXA8" s="1">
        <v>2.7286306722722999</v>
      </c>
      <c r="FXB8" s="1">
        <v>2.03664562155494</v>
      </c>
      <c r="FXC8" s="1">
        <v>2.1224066787348499</v>
      </c>
      <c r="FXD8" s="1">
        <v>1.5829556142574199</v>
      </c>
      <c r="FXE8" s="1">
        <v>0.70954852429128901</v>
      </c>
      <c r="FXF8" s="1">
        <v>1.97792497779267</v>
      </c>
      <c r="FXG8" s="1">
        <v>1.2892911172886199</v>
      </c>
      <c r="FXH8" s="1">
        <v>0.16060747583558099</v>
      </c>
      <c r="FXI8" s="1">
        <v>1.1809991865984399</v>
      </c>
      <c r="FXJ8" s="1">
        <v>9.65416970938556E-2</v>
      </c>
      <c r="FXK8" s="1">
        <v>0.333374559570425</v>
      </c>
      <c r="FXL8" s="1">
        <v>0.76115571464117704</v>
      </c>
      <c r="FXM8" s="1">
        <v>0.308560095218602</v>
      </c>
      <c r="FXN8" s="1">
        <v>1.7452258200344299</v>
      </c>
      <c r="FXO8" s="1">
        <v>1.45968249268909E-2</v>
      </c>
      <c r="FXP8" s="1">
        <v>1.7527171818948299</v>
      </c>
      <c r="FXQ8" s="1">
        <v>1.1935746001001699</v>
      </c>
      <c r="FXR8" s="1">
        <v>3.6402554185502901E-2</v>
      </c>
      <c r="FXS8" s="1">
        <v>1.02845687529098</v>
      </c>
      <c r="FXT8" s="1">
        <v>1.1351756473290799</v>
      </c>
      <c r="FXU8" s="1">
        <v>-0.90773405272136698</v>
      </c>
      <c r="FXV8" s="1">
        <v>1.93597349022792</v>
      </c>
      <c r="FXW8" s="1">
        <v>-0.21832241119334</v>
      </c>
      <c r="FXX8" s="1">
        <v>0.59081255555147305</v>
      </c>
      <c r="FXY8" s="1">
        <v>1.2493348613165201</v>
      </c>
      <c r="FXZ8" s="1">
        <v>-0.795031359598384</v>
      </c>
      <c r="FYA8" s="1">
        <v>0.775942168463858</v>
      </c>
      <c r="FYB8" s="1">
        <v>1.80613510822436</v>
      </c>
      <c r="FYC8" s="1">
        <v>2.3998909385533098</v>
      </c>
      <c r="FYD8" s="1">
        <v>1.8504480010064299</v>
      </c>
      <c r="FYE8" s="1">
        <v>0.72431060555499105</v>
      </c>
      <c r="FYF8" s="1">
        <v>1.8860502368913199</v>
      </c>
      <c r="FYG8" s="1">
        <v>1.37969057023863</v>
      </c>
      <c r="FYH8" s="1">
        <v>1.46645518686085</v>
      </c>
      <c r="FYI8" s="1">
        <v>1.02059033962025</v>
      </c>
      <c r="FYJ8" s="1">
        <v>0.50722626191744702</v>
      </c>
      <c r="FYK8" s="1">
        <v>0.98525286295675896</v>
      </c>
      <c r="FYL8" s="1">
        <v>1.68422965254588</v>
      </c>
      <c r="FYM8" s="1">
        <v>0.55891025046225296</v>
      </c>
      <c r="FYN8" s="1">
        <v>0.94387687187478198</v>
      </c>
      <c r="FYO8" s="1">
        <v>0.25846421099164402</v>
      </c>
      <c r="FYP8" s="1">
        <v>0.68399999776924103</v>
      </c>
      <c r="FYQ8" s="1">
        <v>0.448187781816339</v>
      </c>
      <c r="FYR8" s="1">
        <v>1.50663564832678</v>
      </c>
      <c r="FYS8" s="1">
        <v>1.8329145576440999</v>
      </c>
      <c r="FYT8" s="1">
        <v>0.57498503040863402</v>
      </c>
      <c r="FYU8" s="1">
        <v>-0.57690151931828904</v>
      </c>
      <c r="FYV8" s="1">
        <v>-0.26742403846540702</v>
      </c>
      <c r="FYW8" s="1">
        <v>0.62511029826744402</v>
      </c>
      <c r="FYX8" s="1">
        <v>0.60906641182495802</v>
      </c>
      <c r="FYY8" s="1">
        <v>0.50779086517264604</v>
      </c>
      <c r="FYZ8" s="1">
        <v>0.16900746825586399</v>
      </c>
      <c r="FZA8" s="1">
        <v>0.63135505953587601</v>
      </c>
      <c r="FZB8" s="1">
        <v>-2.2545678784415499</v>
      </c>
      <c r="FZC8" s="1">
        <v>0.96448545636120397</v>
      </c>
      <c r="FZD8" s="1">
        <v>2.0919511412469398</v>
      </c>
      <c r="FZE8" s="1">
        <v>3.5386668361401701</v>
      </c>
      <c r="FZF8" s="1">
        <v>-0.81261353372456402</v>
      </c>
      <c r="FZG8" s="1">
        <v>1.6174861767045501</v>
      </c>
      <c r="FZH8" s="1">
        <v>-0.479153756103262</v>
      </c>
      <c r="FZI8" s="1">
        <v>1.76073510276337</v>
      </c>
      <c r="FZJ8" s="1">
        <v>1.58206559746324</v>
      </c>
      <c r="FZK8" s="1">
        <v>0.61583455052997105</v>
      </c>
      <c r="FZL8" s="1">
        <v>2.0088266470209102</v>
      </c>
      <c r="FZM8" s="1">
        <v>1.5737289312315599E-2</v>
      </c>
      <c r="FZN8" s="1">
        <v>0.59469754430121002</v>
      </c>
      <c r="FZO8" s="1">
        <v>2.2905949159843702</v>
      </c>
      <c r="FZP8" s="1">
        <v>0.58566007776671403</v>
      </c>
      <c r="FZQ8" s="1">
        <v>1.32679455282222</v>
      </c>
      <c r="FZR8" s="1">
        <v>1.9396041489482401</v>
      </c>
      <c r="FZS8" s="1">
        <v>1.7396098120289401</v>
      </c>
      <c r="FZT8" s="1">
        <v>2.8166340369719101</v>
      </c>
      <c r="FZU8" s="1">
        <v>1.97737028900253</v>
      </c>
      <c r="FZV8" s="1">
        <v>1.1328577932189601</v>
      </c>
      <c r="FZW8" s="1">
        <v>0.51376790702239605</v>
      </c>
      <c r="FZX8" s="1">
        <v>-2.4492626632013102E-2</v>
      </c>
      <c r="FZY8" s="1">
        <v>-1.78516718968766E-2</v>
      </c>
      <c r="FZZ8" s="1">
        <v>-0.42154531693599301</v>
      </c>
      <c r="GAA8" s="1">
        <v>1.25105082046186</v>
      </c>
      <c r="GAB8" s="1">
        <v>1.5611132297622099</v>
      </c>
      <c r="GAC8" s="1">
        <v>2.1674302935268899</v>
      </c>
      <c r="GAD8" s="1">
        <v>-0.57390422403073804</v>
      </c>
      <c r="GAE8" s="1">
        <v>1.1516192257903</v>
      </c>
      <c r="GAF8" s="1">
        <v>1.95856423735422</v>
      </c>
      <c r="GAG8" s="1">
        <v>1.4498857852600799</v>
      </c>
      <c r="GAH8" s="1">
        <v>0.81030468938187905</v>
      </c>
      <c r="GAI8" s="1">
        <v>3.68709154923509</v>
      </c>
      <c r="GAJ8" s="1">
        <v>0.51671482780248501</v>
      </c>
      <c r="GAK8" s="1">
        <v>0.96960931104890702</v>
      </c>
      <c r="GAL8" s="1">
        <v>1.5645380831396301</v>
      </c>
      <c r="GAM8" s="1">
        <v>0.74757354957271205</v>
      </c>
      <c r="GAN8" s="1">
        <v>-1.11847928712196</v>
      </c>
      <c r="GAO8" s="1">
        <v>1.0573704375711499</v>
      </c>
      <c r="GAP8" s="1">
        <v>1.6434043313340101</v>
      </c>
      <c r="GAQ8" s="1">
        <v>1.8435163606771701</v>
      </c>
      <c r="GAR8" s="1">
        <v>1.4316770608353999</v>
      </c>
      <c r="GAS8" s="1">
        <v>1.2468503179157699</v>
      </c>
      <c r="GAT8" s="1">
        <v>-0.77823469513906696</v>
      </c>
      <c r="GAU8" s="1">
        <v>2.75931841843683</v>
      </c>
      <c r="GAV8" s="1">
        <v>1.9450735254984799</v>
      </c>
      <c r="GAW8" s="1">
        <v>2.1499078618696501</v>
      </c>
      <c r="GAX8" s="1">
        <v>0.39829286508846901</v>
      </c>
      <c r="GAY8" s="1">
        <v>1.4315834876649201</v>
      </c>
      <c r="GAZ8" s="1">
        <v>0.21140950745675399</v>
      </c>
      <c r="GBA8" s="1">
        <v>0.12950041020108599</v>
      </c>
      <c r="GBB8" s="1">
        <v>0.72372535492090595</v>
      </c>
      <c r="GBC8" s="1">
        <v>0.87739887668865801</v>
      </c>
      <c r="GBD8" s="1">
        <v>0.29061632540138299</v>
      </c>
      <c r="GBE8" s="1">
        <v>1.9787591060554299</v>
      </c>
      <c r="GBF8" s="1">
        <v>0.38076314526018101</v>
      </c>
      <c r="GBG8" s="1">
        <v>1.1985380649363599</v>
      </c>
      <c r="GBH8" s="1">
        <v>2.08317800879705</v>
      </c>
      <c r="GBI8" s="1">
        <v>0.154118933147008</v>
      </c>
      <c r="GBJ8" s="1">
        <v>0.44111499003246901</v>
      </c>
      <c r="GBK8" s="1">
        <v>-0.266220110951366</v>
      </c>
      <c r="GBL8" s="1">
        <v>1.5576000736159901</v>
      </c>
      <c r="GBM8" s="1">
        <v>0.26464030123237497</v>
      </c>
      <c r="GBN8" s="1">
        <v>0.99528355379147904</v>
      </c>
      <c r="GBO8" s="1">
        <v>2.68447253503567</v>
      </c>
      <c r="GBP8" s="1">
        <v>1.4813972051075299</v>
      </c>
      <c r="GBQ8" s="1">
        <v>1.2695967121034699</v>
      </c>
      <c r="GBR8" s="1">
        <v>1.0476054129235</v>
      </c>
      <c r="GBS8" s="1">
        <v>-0.41204413889577501</v>
      </c>
      <c r="GBT8" s="1">
        <v>2.1602696710794902</v>
      </c>
      <c r="GBU8" s="1">
        <v>0.64776776528883795</v>
      </c>
      <c r="GBV8" s="1">
        <v>1.60214615543446</v>
      </c>
      <c r="GBW8" s="1">
        <v>1.9813526942817801</v>
      </c>
      <c r="GBX8" s="1">
        <v>0.54752415366803597</v>
      </c>
      <c r="GBY8" s="1">
        <v>2.4474881049392399</v>
      </c>
      <c r="GBZ8" s="1">
        <v>1.1035105445525399</v>
      </c>
      <c r="GCA8" s="1">
        <v>2.44624528512872</v>
      </c>
      <c r="GCB8" s="1">
        <v>1.25257427267859</v>
      </c>
      <c r="GCC8" s="1">
        <v>0.80628530467191095</v>
      </c>
      <c r="GCD8" s="1">
        <v>3.3876777720470499</v>
      </c>
      <c r="GCE8" s="1">
        <v>1.4092359929483</v>
      </c>
      <c r="GCF8" s="1">
        <v>6.6009276762916999E-2</v>
      </c>
      <c r="GCG8" s="1">
        <v>1.9075513837542299</v>
      </c>
      <c r="GCH8" s="1">
        <v>2.1065567254971702</v>
      </c>
      <c r="GCI8" s="1">
        <v>1.4430845522875799</v>
      </c>
      <c r="GCJ8" s="1">
        <v>1.50623212127207</v>
      </c>
      <c r="GCK8" s="1">
        <v>-1.5466267180941</v>
      </c>
      <c r="GCL8" s="1">
        <v>1.4354404341442499</v>
      </c>
      <c r="GCM8" s="1">
        <v>1.0518507873384899</v>
      </c>
      <c r="GCN8" s="1">
        <v>0.66791535556290604</v>
      </c>
      <c r="GCO8" s="1">
        <v>1.7316803277438999</v>
      </c>
      <c r="GCP8" s="1">
        <v>0.21177559284594</v>
      </c>
      <c r="GCQ8" s="1">
        <v>-0.30020246466718797</v>
      </c>
      <c r="GCR8" s="1">
        <v>-1.18727455478624</v>
      </c>
      <c r="GCS8" s="1">
        <v>2.8517804064184</v>
      </c>
      <c r="GCT8" s="1">
        <v>0.28223290073298901</v>
      </c>
      <c r="GCU8" s="1">
        <v>1.98892794626421</v>
      </c>
      <c r="GCV8" s="1">
        <v>6.8560526766802896E-2</v>
      </c>
      <c r="GCW8" s="1">
        <v>1.4895991902563901</v>
      </c>
      <c r="GCX8" s="1">
        <v>0.236485227356724</v>
      </c>
      <c r="GCY8" s="1">
        <v>0.72118539737715104</v>
      </c>
      <c r="GCZ8" s="1">
        <v>0.92264979455593099</v>
      </c>
      <c r="GDA8" s="1">
        <v>1.4336083837676901</v>
      </c>
      <c r="GDB8" s="1">
        <v>4.7632400716408001E-2</v>
      </c>
      <c r="GDC8" s="1">
        <v>1.1021771569744301</v>
      </c>
      <c r="GDD8" s="1">
        <v>1.57278663873111</v>
      </c>
      <c r="GDE8" s="1">
        <v>0.43535268605974098</v>
      </c>
      <c r="GDF8" s="1">
        <v>0.77189205849968201</v>
      </c>
      <c r="GDG8" s="1">
        <v>2.4632002196142602</v>
      </c>
      <c r="GDH8" s="1">
        <v>0.89559522569017802</v>
      </c>
      <c r="GDI8" s="1">
        <v>1.11019369871347</v>
      </c>
      <c r="GDJ8" s="1">
        <v>0.62305101561867404</v>
      </c>
      <c r="GDK8" s="1">
        <v>0.69463459184432497</v>
      </c>
      <c r="GDL8" s="1">
        <v>1.9723551942022599</v>
      </c>
      <c r="GDM8" s="1">
        <v>0.45441720660100299</v>
      </c>
      <c r="GDN8" s="1">
        <v>0.40930392425189099</v>
      </c>
      <c r="GDO8" s="1">
        <v>0.41111988921244402</v>
      </c>
      <c r="GDP8" s="1">
        <v>2.1550193576148802</v>
      </c>
      <c r="GDQ8" s="1">
        <v>0.25645298166340003</v>
      </c>
      <c r="GDR8" s="1">
        <v>1.0194903235328301</v>
      </c>
      <c r="GDS8" s="1">
        <v>0.78868082703871101</v>
      </c>
      <c r="GDT8" s="1">
        <v>2.1956248513113699</v>
      </c>
      <c r="GDU8" s="1">
        <v>3.93040011776375</v>
      </c>
      <c r="GDV8" s="1">
        <v>1.3630731925052599</v>
      </c>
      <c r="GDW8" s="1">
        <v>1.76488575156139</v>
      </c>
      <c r="GDX8" s="1">
        <v>0.425330214471761</v>
      </c>
      <c r="GDY8" s="1">
        <v>1.1944633585954101</v>
      </c>
      <c r="GDZ8" s="1">
        <v>-0.78700973944150299</v>
      </c>
      <c r="GEA8" s="1">
        <v>0.13802493171407601</v>
      </c>
      <c r="GEB8" s="1">
        <v>5.5469784400904998E-2</v>
      </c>
      <c r="GEC8" s="1">
        <v>0.17293850680638401</v>
      </c>
      <c r="GED8" s="1">
        <v>-0.32593864485852603</v>
      </c>
      <c r="GEE8" s="1">
        <v>1.34875131005374</v>
      </c>
      <c r="GEF8" s="1">
        <v>1.7101869509321399</v>
      </c>
      <c r="GEG8" s="1">
        <v>0.52936835377237101</v>
      </c>
      <c r="GEH8" s="1">
        <v>1.0611718281646201</v>
      </c>
      <c r="GEI8" s="1">
        <v>-0.32221372515633101</v>
      </c>
      <c r="GEJ8" s="1">
        <v>2.3051592965397401</v>
      </c>
      <c r="GEK8" s="1">
        <v>0.57453251533597205</v>
      </c>
      <c r="GEL8" s="1">
        <v>0.50708001341064002</v>
      </c>
      <c r="GEM8" s="1">
        <v>1.28424955879891</v>
      </c>
      <c r="GEN8" s="1">
        <v>1.8193880261492701</v>
      </c>
      <c r="GEO8" s="1">
        <v>1.81973534021344</v>
      </c>
      <c r="GEP8" s="1">
        <v>2.3847857128516501</v>
      </c>
      <c r="GEQ8" s="1">
        <v>2.0043930312787199</v>
      </c>
      <c r="GER8" s="1">
        <v>0.93505838751647596</v>
      </c>
      <c r="GES8" s="1">
        <v>-7.4385080395025505E-2</v>
      </c>
      <c r="GET8" s="1">
        <v>0.87748694669788296</v>
      </c>
      <c r="GEU8" s="1">
        <v>8.65662930967349E-2</v>
      </c>
      <c r="GEV8" s="1">
        <v>0.94822825009993605</v>
      </c>
      <c r="GEW8" s="1">
        <v>1.02996293807072</v>
      </c>
      <c r="GEX8" s="1">
        <v>-0.65110978248653895</v>
      </c>
      <c r="GEY8" s="1">
        <v>0.86373361177116503</v>
      </c>
      <c r="GEZ8" s="1">
        <v>0.83141125634981705</v>
      </c>
      <c r="GFA8" s="1">
        <v>0.79310039915715103</v>
      </c>
      <c r="GFB8" s="1">
        <v>1.59679562855114</v>
      </c>
      <c r="GFC8" s="1">
        <v>1.22222096044422</v>
      </c>
      <c r="GFD8" s="1">
        <v>-0.87616222179582604</v>
      </c>
      <c r="GFE8" s="1">
        <v>0.81223796566407103</v>
      </c>
      <c r="GFF8" s="1">
        <v>2.8689811663478602</v>
      </c>
      <c r="GFG8" s="1">
        <v>1.4691053434827199</v>
      </c>
      <c r="GFH8" s="1">
        <v>6.9657878334540299E-3</v>
      </c>
      <c r="GFI8" s="1">
        <v>-0.32281552652963502</v>
      </c>
      <c r="GFJ8" s="1">
        <v>-0.56759038769961101</v>
      </c>
      <c r="GFK8" s="1">
        <v>1.84261101993265</v>
      </c>
      <c r="GFL8" s="1">
        <v>0.160507680088816</v>
      </c>
      <c r="GFM8" s="1">
        <v>0.50560613966034595</v>
      </c>
      <c r="GFN8" s="1">
        <v>0.58659844688439899</v>
      </c>
      <c r="GFO8" s="1">
        <v>-6.7447779317682602E-2</v>
      </c>
      <c r="GFP8" s="1">
        <v>1.32963716805934</v>
      </c>
      <c r="GFQ8" s="1">
        <v>1.1760385709101899</v>
      </c>
      <c r="GFR8" s="1">
        <v>-1.0322258544610601</v>
      </c>
      <c r="GFS8" s="1">
        <v>-0.28471276197539203</v>
      </c>
      <c r="GFT8" s="1">
        <v>0.90357887796232295</v>
      </c>
      <c r="GFU8" s="1">
        <v>0.24497475045856601</v>
      </c>
      <c r="GFV8" s="1">
        <v>0.80068736789383499</v>
      </c>
      <c r="GFW8" s="1">
        <v>0.93247810814700904</v>
      </c>
      <c r="GFX8" s="1">
        <v>-1.7161903458294599E-2</v>
      </c>
      <c r="GFY8" s="1">
        <v>-0.29755118413510001</v>
      </c>
      <c r="GFZ8" s="1">
        <v>1.28530526758894</v>
      </c>
      <c r="GGA8" s="1">
        <v>1.5337080421190801</v>
      </c>
      <c r="GGB8" s="1">
        <v>1.73639926639152</v>
      </c>
      <c r="GGC8" s="1">
        <v>1.0322723468880799</v>
      </c>
      <c r="GGD8" s="1">
        <v>0.81674159063922602</v>
      </c>
      <c r="GGE8" s="1">
        <v>0.87083455983397495</v>
      </c>
      <c r="GGF8" s="1">
        <v>1.3405586668905101</v>
      </c>
      <c r="GGG8" s="1">
        <v>1.46804247753203</v>
      </c>
      <c r="GGH8" s="1">
        <v>0.61570041725566305</v>
      </c>
      <c r="GGI8" s="1">
        <v>1.4124386262230999</v>
      </c>
      <c r="GGJ8" s="1">
        <v>1.2324231175704199</v>
      </c>
      <c r="GGK8" s="1">
        <v>-0.303245051815481</v>
      </c>
      <c r="GGL8" s="1">
        <v>0.28371564134558602</v>
      </c>
      <c r="GGM8" s="1">
        <v>2.0813664032183801</v>
      </c>
      <c r="GGN8" s="1">
        <v>1.24670883018221</v>
      </c>
      <c r="GGO8" s="1">
        <v>1.5173923783627601</v>
      </c>
      <c r="GGP8" s="1">
        <v>1.4172330557061601</v>
      </c>
      <c r="GGQ8" s="1">
        <v>0.33593298929875898</v>
      </c>
      <c r="GGR8" s="1">
        <v>0.53696027788396805</v>
      </c>
      <c r="GGS8" s="1">
        <v>0.63071795141780496</v>
      </c>
      <c r="GGT8" s="1">
        <v>2.0492689626821701</v>
      </c>
      <c r="GGU8" s="1">
        <v>0.58540647692756598</v>
      </c>
      <c r="GGV8" s="1">
        <v>0.78820219678539305</v>
      </c>
      <c r="GGW8" s="1">
        <v>0.44760514184803901</v>
      </c>
      <c r="GGX8" s="1">
        <v>2.6461021756317198</v>
      </c>
      <c r="GGY8" s="1">
        <v>0.43477536861056498</v>
      </c>
      <c r="GGZ8" s="1">
        <v>1.77228824549388</v>
      </c>
      <c r="GHA8" s="1">
        <v>0.37831633607947901</v>
      </c>
      <c r="GHB8" s="1">
        <v>0.385583379703546</v>
      </c>
      <c r="GHC8" s="1">
        <v>0.39259073511793302</v>
      </c>
      <c r="GHD8" s="1">
        <v>1.5707545933627201</v>
      </c>
      <c r="GHE8" s="1">
        <v>1.3265265131621</v>
      </c>
      <c r="GHF8" s="1">
        <v>0.68216428455748102</v>
      </c>
      <c r="GHG8" s="1">
        <v>2.2213210262968102</v>
      </c>
      <c r="GHH8" s="1">
        <v>2.1373669005832099</v>
      </c>
      <c r="GHI8" s="1">
        <v>-0.15212088968962301</v>
      </c>
      <c r="GHJ8" s="1">
        <v>1.5623621046176901</v>
      </c>
      <c r="GHK8" s="1">
        <v>-0.19049082469738901</v>
      </c>
      <c r="GHL8" s="1">
        <v>1.43262532190473</v>
      </c>
      <c r="GHM8" s="1">
        <v>1.3037322040428601</v>
      </c>
      <c r="GHN8" s="1">
        <v>2.4658421182349501</v>
      </c>
      <c r="GHO8" s="1">
        <v>0.73741412963298203</v>
      </c>
      <c r="GHP8" s="1">
        <v>1.60422503604762</v>
      </c>
      <c r="GHQ8" s="1">
        <v>1.15639884175436</v>
      </c>
      <c r="GHR8" s="1">
        <v>0.46016612526973</v>
      </c>
      <c r="GHS8" s="1">
        <v>-0.64385781029873501</v>
      </c>
      <c r="GHT8" s="1">
        <v>1.0390009656049299</v>
      </c>
      <c r="GHU8" s="1">
        <v>1.95658699994428</v>
      </c>
      <c r="GHV8" s="1">
        <v>1.1093910711839701</v>
      </c>
      <c r="GHW8" s="1">
        <v>-0.49861173547259402</v>
      </c>
      <c r="GHX8" s="1">
        <v>1.3556293089109099</v>
      </c>
      <c r="GHY8" s="1">
        <v>2.1566854614219002</v>
      </c>
      <c r="GHZ8" s="1">
        <v>2.3020352609219801</v>
      </c>
      <c r="GIA8" s="1">
        <v>1.32553069397106</v>
      </c>
      <c r="GIB8" s="1">
        <v>0.71888371688314601</v>
      </c>
      <c r="GIC8" s="1">
        <v>0.28523720155535798</v>
      </c>
      <c r="GID8" s="1">
        <v>1.2779025314519199</v>
      </c>
      <c r="GIE8" s="1">
        <v>0.85222118494594201</v>
      </c>
      <c r="GIF8" s="1">
        <v>1.9794734909368501</v>
      </c>
      <c r="GIG8" s="1">
        <v>0.92760602216139099</v>
      </c>
      <c r="GIH8" s="1">
        <v>1.72262987330261</v>
      </c>
      <c r="GII8" s="1">
        <v>0.40071673556236898</v>
      </c>
      <c r="GIJ8" s="1">
        <v>1.3207506626477199</v>
      </c>
      <c r="GIK8" s="1">
        <v>1.5594332731327301</v>
      </c>
      <c r="GIL8" s="1">
        <v>1.3257646313748499</v>
      </c>
      <c r="GIM8" s="1">
        <v>0.81060909241217605</v>
      </c>
      <c r="GIN8" s="1">
        <v>0.17292238204792501</v>
      </c>
      <c r="GIO8" s="1">
        <v>0.69181005256949601</v>
      </c>
      <c r="GIP8" s="1">
        <v>-0.98675028022773303</v>
      </c>
      <c r="GIQ8" s="1">
        <v>1.2373377552649101</v>
      </c>
      <c r="GIR8" s="1">
        <v>0.75315296209646099</v>
      </c>
      <c r="GIS8" s="1">
        <v>0.94334793552819596</v>
      </c>
      <c r="GIT8" s="1">
        <v>1.37660382153417</v>
      </c>
      <c r="GIU8" s="1">
        <v>1.32544099705618</v>
      </c>
      <c r="GIV8" s="1">
        <v>0.62361509588627095</v>
      </c>
      <c r="GIW8" s="1">
        <v>2.4858249526281599</v>
      </c>
      <c r="GIX8" s="1">
        <v>0.50241481990498804</v>
      </c>
      <c r="GIY8" s="1">
        <v>0.584488421622403</v>
      </c>
      <c r="GIZ8" s="1">
        <v>0.12416260185322101</v>
      </c>
      <c r="GJA8" s="1">
        <v>1.3941058757223399</v>
      </c>
      <c r="GJB8" s="1">
        <v>0.58719690646912803</v>
      </c>
      <c r="GJC8" s="1">
        <v>2.0478271402040198</v>
      </c>
      <c r="GJD8" s="1">
        <v>0.64770179493053803</v>
      </c>
      <c r="GJE8" s="1">
        <v>2.18885767326669</v>
      </c>
      <c r="GJF8" s="1">
        <v>0.295512064292203</v>
      </c>
      <c r="GJG8" s="1">
        <v>1.8107995442295299</v>
      </c>
      <c r="GJH8" s="1">
        <v>2.7337486579778199E-2</v>
      </c>
      <c r="GJI8" s="1">
        <v>1.40168579637277</v>
      </c>
      <c r="GJJ8" s="1">
        <v>1.65188200881375</v>
      </c>
      <c r="GJK8" s="1">
        <v>0.42797171907982801</v>
      </c>
      <c r="GJL8" s="1">
        <v>-4.7469191944638403E-2</v>
      </c>
      <c r="GJM8" s="1">
        <v>-8.7479811663727397E-2</v>
      </c>
      <c r="GJN8" s="1">
        <v>1.1927360283539701</v>
      </c>
      <c r="GJO8" s="1">
        <v>0.72026861996214397</v>
      </c>
      <c r="GJP8" s="1">
        <v>1.1048203782400801</v>
      </c>
      <c r="GJQ8" s="1">
        <v>-0.58554642748946695</v>
      </c>
      <c r="GJR8" s="1">
        <v>2.1937654640953901</v>
      </c>
      <c r="GJS8" s="1">
        <v>1.69524688448237</v>
      </c>
      <c r="GJT8" s="1">
        <v>0.79754618825315104</v>
      </c>
      <c r="GJU8" s="1">
        <v>1.3348178527478101</v>
      </c>
      <c r="GJV8" s="1">
        <v>0.59695179878858895</v>
      </c>
      <c r="GJW8" s="1">
        <v>3.9048378704701601</v>
      </c>
      <c r="GJX8" s="1">
        <v>1.0123740703928199</v>
      </c>
      <c r="GJY8" s="1">
        <v>1.4192806737783601</v>
      </c>
      <c r="GJZ8" s="1">
        <v>0.46352768494669899</v>
      </c>
      <c r="GKA8" s="1">
        <v>0.699802461759369</v>
      </c>
      <c r="GKB8" s="1">
        <v>-0.16356708265853301</v>
      </c>
      <c r="GKC8" s="1">
        <v>0.431668544017002</v>
      </c>
      <c r="GKD8" s="1">
        <v>1.2910727558742801</v>
      </c>
      <c r="GKE8" s="1">
        <v>3.2059670943407701</v>
      </c>
      <c r="GKF8" s="1">
        <v>1.1130893268881199</v>
      </c>
      <c r="GKG8" s="1">
        <v>1.9003890640068799</v>
      </c>
      <c r="GKH8" s="1">
        <v>-0.80634427148139998</v>
      </c>
      <c r="GKI8" s="1">
        <v>0.67555591133044901</v>
      </c>
      <c r="GKJ8" s="1">
        <v>0.88688325780407795</v>
      </c>
      <c r="GKK8" s="1">
        <v>1.5651564036233701</v>
      </c>
      <c r="GKL8" s="1">
        <v>-0.80850997475792397</v>
      </c>
      <c r="GKM8" s="1">
        <v>-0.50397822827905903</v>
      </c>
      <c r="GKN8" s="1">
        <v>-1.4950837850868099</v>
      </c>
      <c r="GKO8" s="1">
        <v>0.73538733949684498</v>
      </c>
      <c r="GKP8" s="1">
        <v>1.46641589317195</v>
      </c>
      <c r="GKQ8" s="1">
        <v>1.4568087539202199</v>
      </c>
      <c r="GKR8" s="1">
        <v>3.4615683229014</v>
      </c>
      <c r="GKS8" s="1">
        <v>-0.39155591149916102</v>
      </c>
      <c r="GKT8" s="1">
        <v>0.15858307670444899</v>
      </c>
      <c r="GKU8" s="1">
        <v>1.63773866145007</v>
      </c>
      <c r="GKV8" s="1">
        <v>1.3171390823687601</v>
      </c>
      <c r="GKW8" s="1">
        <v>-1.2571196998579</v>
      </c>
      <c r="GKX8" s="1">
        <v>2.70911039782054</v>
      </c>
      <c r="GKY8" s="1">
        <v>2.2885581473018899</v>
      </c>
      <c r="GKZ8" s="1">
        <v>1.33569597853382</v>
      </c>
      <c r="GLA8" s="1">
        <v>0.87762134435855099</v>
      </c>
      <c r="GLB8" s="1">
        <v>1.02658358163357</v>
      </c>
      <c r="GLC8" s="1">
        <v>0.38218568960479499</v>
      </c>
      <c r="GLD8" s="1">
        <v>2.5783113278488701</v>
      </c>
      <c r="GLE8" s="1">
        <v>0.98915729427135801</v>
      </c>
      <c r="GLF8" s="1">
        <v>1.71393443295715</v>
      </c>
      <c r="GLG8" s="1">
        <v>1.30519226082104</v>
      </c>
      <c r="GLH8" s="1">
        <v>-0.34507639191320499</v>
      </c>
      <c r="GLI8" s="1">
        <v>1.5598060207904501</v>
      </c>
      <c r="GLJ8" s="1">
        <v>-0.41559298158139502</v>
      </c>
      <c r="GLK8" s="1">
        <v>2.2449294042703198</v>
      </c>
      <c r="GLL8" s="1">
        <v>2.0320549313088301</v>
      </c>
      <c r="GLM8" s="1">
        <v>1.07093863963338</v>
      </c>
      <c r="GLN8" s="1">
        <v>-0.330308582181424</v>
      </c>
      <c r="GLO8" s="1">
        <v>0.94261064989101395</v>
      </c>
      <c r="GLP8" s="1">
        <v>0.78659606429772</v>
      </c>
      <c r="GLQ8" s="1">
        <v>1.4076398678686199</v>
      </c>
      <c r="GLR8" s="1">
        <v>0.18974541560935301</v>
      </c>
      <c r="GLS8" s="1">
        <v>0.55306320868477399</v>
      </c>
      <c r="GLT8" s="1">
        <v>1.4481637715158899</v>
      </c>
      <c r="GLU8" s="1">
        <v>0.76212424949531499</v>
      </c>
      <c r="GLV8" s="1">
        <v>1.4830449609508201</v>
      </c>
      <c r="GLW8" s="1">
        <v>1.85948610097261</v>
      </c>
      <c r="GLX8" s="1">
        <v>0.92781122475442002</v>
      </c>
      <c r="GLY8" s="1">
        <v>-1.0271301479813599</v>
      </c>
      <c r="GLZ8" s="1">
        <v>1.8985339181061001</v>
      </c>
      <c r="GMA8" s="1">
        <v>0.51158111545126905</v>
      </c>
      <c r="GMB8" s="1">
        <v>0.85232205490220203</v>
      </c>
      <c r="GMC8" s="1">
        <v>-0.61184206717035206</v>
      </c>
      <c r="GMD8" s="1">
        <v>0.981962489930854</v>
      </c>
      <c r="GME8" s="1">
        <v>-1.5824942404059199</v>
      </c>
      <c r="GMF8" s="1">
        <v>1.2750824790765301</v>
      </c>
      <c r="GMG8" s="1">
        <v>1.1395860072761299</v>
      </c>
      <c r="GMH8" s="1">
        <v>1.4848473410329199</v>
      </c>
      <c r="GMI8" s="1">
        <v>1.5240330280916199</v>
      </c>
      <c r="GMJ8" s="1">
        <v>-0.16880229030535901</v>
      </c>
      <c r="GMK8" s="1">
        <v>1.3211806494478999</v>
      </c>
      <c r="GML8" s="1">
        <v>0.82467965478859195</v>
      </c>
      <c r="GMM8" s="1">
        <v>1.37547272531792</v>
      </c>
      <c r="GMN8" s="1">
        <v>0.442898690363218</v>
      </c>
      <c r="GMO8" s="1">
        <v>-0.95707441195046195</v>
      </c>
      <c r="GMP8" s="1">
        <v>1.7499403730577401</v>
      </c>
      <c r="GMQ8" s="1">
        <v>1.5381094984014601</v>
      </c>
      <c r="GMR8" s="1">
        <v>1.2027857747969299</v>
      </c>
      <c r="GMS8" s="1">
        <v>0.81397776890469298</v>
      </c>
      <c r="GMT8" s="1">
        <v>0.254409363053615</v>
      </c>
      <c r="GMU8" s="1">
        <v>1.82400222214707</v>
      </c>
      <c r="GMV8" s="1">
        <v>0.77052897534841003</v>
      </c>
      <c r="GMW8" s="1">
        <v>0.64459517322901905</v>
      </c>
      <c r="GMX8" s="1">
        <v>1.62791489837787</v>
      </c>
      <c r="GMY8" s="1">
        <v>2.6461481376225402</v>
      </c>
      <c r="GMZ8" s="1">
        <v>1.7372117669250999</v>
      </c>
      <c r="GNA8" s="1">
        <v>2.51607226189219</v>
      </c>
      <c r="GNB8" s="1">
        <v>2.6931435659802099</v>
      </c>
      <c r="GNC8" s="1">
        <v>-1.09898079531274</v>
      </c>
      <c r="GND8" s="1">
        <v>-0.50022151721910202</v>
      </c>
      <c r="GNE8" s="1">
        <v>0.208719087891272</v>
      </c>
      <c r="GNF8" s="1">
        <v>0.70464873287368102</v>
      </c>
      <c r="GNG8" s="1">
        <v>1.33963892766502</v>
      </c>
      <c r="GNH8" s="1">
        <v>1.7852809986945</v>
      </c>
      <c r="GNI8" s="1">
        <v>2.02292255869683</v>
      </c>
      <c r="GNJ8" s="1">
        <v>3.66907640854163E-2</v>
      </c>
      <c r="GNK8" s="1">
        <v>1.0410532925024101</v>
      </c>
      <c r="GNL8" s="1">
        <v>1.7089739373155901</v>
      </c>
      <c r="GNM8" s="1">
        <v>-0.65495988290731799</v>
      </c>
      <c r="GNN8" s="1">
        <v>1.00624754789541</v>
      </c>
      <c r="GNO8" s="1">
        <v>1.4332570345967099</v>
      </c>
      <c r="GNP8" s="1">
        <v>-0.44247159403158998</v>
      </c>
      <c r="GNQ8" s="1">
        <v>1.55408762941659</v>
      </c>
      <c r="GNR8" s="1">
        <v>1.3463208834915801</v>
      </c>
      <c r="GNS8" s="1">
        <v>0.344972788121512</v>
      </c>
      <c r="GNT8" s="1">
        <v>-0.48604731516903998</v>
      </c>
      <c r="GNU8" s="1">
        <v>0.81677431026518399</v>
      </c>
      <c r="GNV8" s="1">
        <v>1.6589466184728601</v>
      </c>
      <c r="GNW8" s="1">
        <v>-4.6157723786056697E-2</v>
      </c>
      <c r="GNX8" s="1">
        <v>2.9710576048608699</v>
      </c>
      <c r="GNY8" s="1">
        <v>2.55860820436025</v>
      </c>
      <c r="GNZ8" s="1">
        <v>1.7679211954601799</v>
      </c>
      <c r="GOA8" s="1">
        <v>1.4007578948078101</v>
      </c>
      <c r="GOB8" s="1">
        <v>1.2811121481735599</v>
      </c>
      <c r="GOC8" s="1">
        <v>0.25306419314266498</v>
      </c>
      <c r="GOD8" s="1">
        <v>1.88801838507011</v>
      </c>
      <c r="GOE8" s="1">
        <v>1.5611132297622099</v>
      </c>
      <c r="GOF8" s="1">
        <v>3.2864733348413502</v>
      </c>
      <c r="GOG8" s="1">
        <v>-3.60946046972699E-3</v>
      </c>
      <c r="GOH8" s="1">
        <v>0.96568645027834599</v>
      </c>
      <c r="GOI8" s="1">
        <v>1.7672290661191401</v>
      </c>
      <c r="GOJ8" s="1">
        <v>2.3066977201900798</v>
      </c>
      <c r="GOK8" s="1">
        <v>1.05269182710534</v>
      </c>
      <c r="GOL8" s="1">
        <v>1.38931573765565</v>
      </c>
      <c r="GOM8" s="1">
        <v>2.4396307212318402</v>
      </c>
      <c r="GON8" s="1">
        <v>1.59324742192987</v>
      </c>
      <c r="GOO8" s="1">
        <v>1.3964280864955401</v>
      </c>
      <c r="GOP8" s="1">
        <v>-0.63514012067078696</v>
      </c>
      <c r="GOQ8" s="1">
        <v>-0.53515593885106705</v>
      </c>
      <c r="GOR8" s="1">
        <v>0.92205793292723703</v>
      </c>
      <c r="GOS8" s="1">
        <v>0.60605061158002804</v>
      </c>
      <c r="GOT8" s="1">
        <v>1.77544232792255</v>
      </c>
      <c r="GOU8" s="1">
        <v>-0.90791551571914697</v>
      </c>
      <c r="GOV8" s="1">
        <v>1.37160933227727</v>
      </c>
      <c r="GOW8" s="1">
        <v>1.41530756731628</v>
      </c>
      <c r="GOX8" s="1">
        <v>2.6055795082930202</v>
      </c>
      <c r="GOY8" s="1">
        <v>8.4043808651556501E-2</v>
      </c>
      <c r="GOZ8" s="1">
        <v>3.3803696075471201</v>
      </c>
      <c r="GPA8" s="1">
        <v>1.1960299938229799</v>
      </c>
      <c r="GPB8" s="1">
        <v>1.29570897705651</v>
      </c>
      <c r="GPC8" s="1">
        <v>1.15919213507596</v>
      </c>
      <c r="GPD8" s="1">
        <v>0.989629878010026</v>
      </c>
      <c r="GPE8" s="1">
        <v>-0.76669633179544505</v>
      </c>
      <c r="GPF8" s="1">
        <v>0.245284151473557</v>
      </c>
      <c r="GPG8" s="1">
        <v>1.7193078311012999</v>
      </c>
      <c r="GPH8" s="1">
        <v>2.0689978318587698</v>
      </c>
      <c r="GPI8" s="1">
        <v>0.10989663059860701</v>
      </c>
      <c r="GPJ8" s="1">
        <v>1.3212600050519601</v>
      </c>
      <c r="GPK8" s="1">
        <v>9.8934652318165603E-2</v>
      </c>
      <c r="GPL8" s="1">
        <v>1.7159846001646</v>
      </c>
      <c r="GPM8" s="1">
        <v>2.6419866584753202</v>
      </c>
      <c r="GPN8" s="1">
        <v>1.5887925002177501</v>
      </c>
      <c r="GPO8" s="1">
        <v>2.7706842194767298</v>
      </c>
      <c r="GPP8" s="1">
        <v>3.0375089954808501</v>
      </c>
      <c r="GPQ8" s="1">
        <v>0.43528342789793301</v>
      </c>
      <c r="GPR8" s="1">
        <v>0.27856123251344</v>
      </c>
      <c r="GPS8" s="1">
        <v>1.3263630972973299</v>
      </c>
      <c r="GPT8" s="1">
        <v>2.8051722366342702</v>
      </c>
      <c r="GPU8" s="1">
        <v>1.7641531105741299</v>
      </c>
      <c r="GPV8" s="1">
        <v>-1.5003422776898601</v>
      </c>
      <c r="GPW8" s="1">
        <v>1.76918478432218</v>
      </c>
      <c r="GPX8" s="1">
        <v>0.479335104519509</v>
      </c>
      <c r="GPY8" s="1">
        <v>0.99121394829082399</v>
      </c>
      <c r="GPZ8" s="1">
        <v>1.8522099636651701</v>
      </c>
      <c r="GQA8" s="1">
        <v>0.63268912552465995</v>
      </c>
      <c r="GQB8" s="1">
        <v>1.0894858567113499</v>
      </c>
      <c r="GQC8" s="1">
        <v>2.4760435440037298</v>
      </c>
      <c r="GQD8" s="1">
        <v>0.50272310114593199</v>
      </c>
      <c r="GQE8" s="1">
        <v>-0.89863980469668503</v>
      </c>
      <c r="GQF8" s="1">
        <v>0.60395770322682096</v>
      </c>
      <c r="GQG8" s="1">
        <v>1.02901015744128</v>
      </c>
      <c r="GQH8" s="1">
        <v>1.47182539485692</v>
      </c>
      <c r="GQI8" s="1">
        <v>2.0198143658832599</v>
      </c>
      <c r="GQJ8" s="1">
        <v>0.23864417003135699</v>
      </c>
      <c r="GQK8" s="1">
        <v>0.17073191971118701</v>
      </c>
      <c r="GQL8" s="1">
        <v>1.81778229877957</v>
      </c>
      <c r="GQM8" s="1">
        <v>-0.36056021222655299</v>
      </c>
      <c r="GQN8" s="1">
        <v>0.41487656767676001</v>
      </c>
      <c r="GQO8" s="1">
        <v>0.70863033976125001</v>
      </c>
      <c r="GQP8" s="1">
        <v>0.35202198430027298</v>
      </c>
      <c r="GQQ8" s="1">
        <v>1.2307561384261601</v>
      </c>
      <c r="GQR8" s="1">
        <v>2.4404706307398301</v>
      </c>
      <c r="GQS8" s="1">
        <v>1.23862025762088</v>
      </c>
      <c r="GQT8" s="1">
        <v>-0.77632197287018201</v>
      </c>
      <c r="GQU8" s="1">
        <v>2.30312219587762</v>
      </c>
      <c r="GQV8" s="1">
        <v>0.60029168436670699</v>
      </c>
      <c r="GQW8" s="1">
        <v>2.8886683078927602</v>
      </c>
      <c r="GQX8" s="1">
        <v>0.97345350430279598</v>
      </c>
      <c r="GQY8" s="1">
        <v>2.6645813483397398</v>
      </c>
      <c r="GQZ8" s="1">
        <v>0.36131677166616999</v>
      </c>
      <c r="GRA8" s="1">
        <v>1.2846461838209</v>
      </c>
      <c r="GRB8" s="1">
        <v>0.99728459013487103</v>
      </c>
      <c r="GRC8" s="1">
        <v>-0.64370496816636602</v>
      </c>
      <c r="GRD8" s="1">
        <v>3.1709676358277501</v>
      </c>
      <c r="GRE8" s="1">
        <v>1.09468935728453</v>
      </c>
      <c r="GRF8" s="1">
        <v>0.425804973228668</v>
      </c>
      <c r="GRG8" s="1">
        <v>1.2160274847355299</v>
      </c>
      <c r="GRH8" s="1">
        <v>1.27823710851136</v>
      </c>
      <c r="GRI8" s="1">
        <v>1.48560929686154</v>
      </c>
      <c r="GRJ8" s="1">
        <v>-4.3912627985059002E-2</v>
      </c>
      <c r="GRK8" s="1">
        <v>0.16634047476948699</v>
      </c>
      <c r="GRL8" s="1">
        <v>-0.35447350280651801</v>
      </c>
      <c r="GRM8" s="1">
        <v>0.38245218944107701</v>
      </c>
      <c r="GRN8" s="1">
        <v>0.12065274479650499</v>
      </c>
      <c r="GRO8" s="1">
        <v>0.46349980793420398</v>
      </c>
      <c r="GRP8" s="1">
        <v>0.29149994879616598</v>
      </c>
      <c r="GRQ8" s="1">
        <v>0.98883597351766594</v>
      </c>
      <c r="GRR8" s="1">
        <v>0.73029277335773901</v>
      </c>
      <c r="GRS8" s="1">
        <v>2.33544232606687</v>
      </c>
      <c r="GRT8" s="1">
        <v>0.79115542742624601</v>
      </c>
      <c r="GRU8" s="1">
        <v>3.0528830882966198</v>
      </c>
      <c r="GRV8" s="1">
        <v>2.3842764084573602</v>
      </c>
      <c r="GRW8" s="1">
        <v>1.06460237943594</v>
      </c>
      <c r="GRX8" s="1">
        <v>2.3213263679040002</v>
      </c>
      <c r="GRY8" s="1">
        <v>1.6182328541376001</v>
      </c>
      <c r="GRZ8" s="1">
        <v>0.92533542719647499</v>
      </c>
      <c r="GSA8" s="1">
        <v>-1.04626133265434</v>
      </c>
      <c r="GSB8" s="1">
        <v>-0.57111573742918997</v>
      </c>
      <c r="GSC8" s="1">
        <v>1.00152381717567</v>
      </c>
      <c r="GSD8" s="1">
        <v>1.01959131949382</v>
      </c>
      <c r="GSE8" s="1">
        <v>-0.53002993225699102</v>
      </c>
      <c r="GSF8" s="1">
        <v>0.189956906123635</v>
      </c>
      <c r="GSG8" s="1">
        <v>-3.6029358692784501E-2</v>
      </c>
      <c r="GSH8" s="1">
        <v>0.49488087334657199</v>
      </c>
      <c r="GSI8" s="1">
        <v>1.07444954290786</v>
      </c>
      <c r="GSJ8" s="1">
        <v>2.3385924230929902</v>
      </c>
      <c r="GSK8" s="1">
        <v>2.1695582327892802</v>
      </c>
      <c r="GSL8" s="1">
        <v>1.0459377409417201</v>
      </c>
      <c r="GSM8" s="1">
        <v>2.2502151536489401</v>
      </c>
      <c r="GSN8" s="1">
        <v>2.1412317551551099</v>
      </c>
      <c r="GSO8" s="1">
        <v>1.24823007240295</v>
      </c>
      <c r="GSP8" s="1">
        <v>1.5498605235990099</v>
      </c>
      <c r="GSQ8" s="1">
        <v>0.98570142253860904</v>
      </c>
      <c r="GSR8" s="1">
        <v>0.76510260418273701</v>
      </c>
      <c r="GSS8" s="1">
        <v>1.2191000807502901</v>
      </c>
      <c r="GST8" s="1">
        <v>0.45990326102872903</v>
      </c>
      <c r="GSU8" s="1">
        <v>0.78913832733176403</v>
      </c>
      <c r="GSV8" s="1">
        <v>5.6889707383691097E-2</v>
      </c>
      <c r="GSW8" s="1">
        <v>0.19161915598003701</v>
      </c>
      <c r="GSX8" s="1">
        <v>-7.7322737199240696E-2</v>
      </c>
      <c r="GSY8" s="1">
        <v>-0.45652115979902902</v>
      </c>
      <c r="GSZ8" s="1">
        <v>0.33480737673886002</v>
      </c>
      <c r="GTA8" s="1">
        <v>1.2748794591553101</v>
      </c>
      <c r="GTB8" s="1">
        <v>0.61269823075532703</v>
      </c>
      <c r="GTC8" s="1">
        <v>-0.210114423567245</v>
      </c>
      <c r="GTD8" s="1">
        <v>0.37321178341148498</v>
      </c>
      <c r="GTE8" s="1">
        <v>2.3492068742917902</v>
      </c>
      <c r="GTF8" s="1">
        <v>1.5090710966638701</v>
      </c>
      <c r="GTG8" s="1">
        <v>1.49800450267976E-2</v>
      </c>
      <c r="GTH8" s="1">
        <v>1.2096686001810699</v>
      </c>
      <c r="GTI8" s="1">
        <v>0.13007943503712299</v>
      </c>
      <c r="GTJ8" s="1">
        <v>1.86292778539239</v>
      </c>
      <c r="GTK8" s="1">
        <v>0.681893676846964</v>
      </c>
      <c r="GTL8" s="1">
        <v>-4.7157766304637399E-3</v>
      </c>
      <c r="GTM8" s="1">
        <v>0.20193462538513199</v>
      </c>
      <c r="GTN8" s="1">
        <v>-0.13226104812775</v>
      </c>
      <c r="GTO8" s="1">
        <v>1.22841752816113</v>
      </c>
      <c r="GTP8" s="1">
        <v>1.9071696378568701</v>
      </c>
      <c r="GTQ8" s="1">
        <v>-0.30515373910517501</v>
      </c>
      <c r="GTR8" s="1">
        <v>1.9717699083583899</v>
      </c>
      <c r="GTS8" s="1">
        <v>2.0418825372701401</v>
      </c>
      <c r="GTT8" s="1">
        <v>1.1877138067447499</v>
      </c>
      <c r="GTU8" s="1">
        <v>1.1575496539408701</v>
      </c>
      <c r="GTV8" s="1">
        <v>1.8995669506405299</v>
      </c>
      <c r="GTW8" s="1">
        <v>-0.69593614115388702</v>
      </c>
      <c r="GTX8" s="1">
        <v>0.33619912774737298</v>
      </c>
      <c r="GTY8" s="1">
        <v>1.4804255624826801</v>
      </c>
      <c r="GTZ8" s="1">
        <v>2.4193067919609299</v>
      </c>
      <c r="GUA8" s="1">
        <v>1.70116857621634</v>
      </c>
      <c r="GUB8" s="1">
        <v>-1.1419233775579101</v>
      </c>
      <c r="GUC8" s="1">
        <v>2.7631019480050498</v>
      </c>
      <c r="GUD8" s="1">
        <v>1.57561918010933</v>
      </c>
      <c r="GUE8" s="1">
        <v>1.49456090163619</v>
      </c>
      <c r="GUF8" s="1">
        <v>-0.66634474521963005</v>
      </c>
      <c r="GUG8" s="1">
        <v>-0.99293088524228901</v>
      </c>
      <c r="GUH8" s="1">
        <v>0.87992982505789497</v>
      </c>
      <c r="GUI8" s="1">
        <v>2.32782320185192</v>
      </c>
      <c r="GUJ8" s="1">
        <v>2.2280254105752602</v>
      </c>
      <c r="GUK8" s="1">
        <v>9.2767077908343806E-2</v>
      </c>
      <c r="GUL8" s="1">
        <v>1.58463701010672</v>
      </c>
      <c r="GUM8" s="1">
        <v>2.0397564107093502</v>
      </c>
      <c r="GUN8" s="1">
        <v>0.454798718340025</v>
      </c>
      <c r="GUO8" s="1">
        <v>0.15026612928227501</v>
      </c>
      <c r="GUP8" s="1">
        <v>1.45975274336108</v>
      </c>
      <c r="GUQ8" s="1">
        <v>0.82479035080512397</v>
      </c>
      <c r="GUR8" s="1">
        <v>2.15784382213586</v>
      </c>
      <c r="GUS8" s="1">
        <v>-0.239210582549127</v>
      </c>
      <c r="GUT8" s="1">
        <v>1.1692461558087399</v>
      </c>
      <c r="GUU8" s="1">
        <v>-0.62389301480756798</v>
      </c>
      <c r="GUV8" s="1">
        <v>1.7527171818948299</v>
      </c>
      <c r="GUW8" s="1">
        <v>0.58569669100896404</v>
      </c>
      <c r="GUX8" s="1">
        <v>2.3566954154918598</v>
      </c>
      <c r="GUY8" s="1">
        <v>0.67694039065211997</v>
      </c>
      <c r="GUZ8" s="1">
        <v>3.33004040318918E-2</v>
      </c>
      <c r="GVA8" s="1">
        <v>1.1814829759432199</v>
      </c>
      <c r="GVB8" s="1">
        <v>2.1045911004525202</v>
      </c>
      <c r="GVC8" s="1">
        <v>0.35799617395028199</v>
      </c>
      <c r="GVD8" s="1">
        <v>1.69524688448237</v>
      </c>
      <c r="GVE8" s="1">
        <v>1.31075909838015</v>
      </c>
      <c r="GVF8" s="1">
        <v>2.1060920283889502</v>
      </c>
      <c r="GVG8" s="1">
        <v>2.3737198692926502</v>
      </c>
      <c r="GVH8" s="1">
        <v>0.13678575178535499</v>
      </c>
      <c r="GVI8" s="1">
        <v>2.03999605053705</v>
      </c>
      <c r="GVJ8" s="1">
        <v>-0.156803885745886</v>
      </c>
      <c r="GVK8" s="1">
        <v>0.41048557400987801</v>
      </c>
      <c r="GVL8" s="1">
        <v>1.0128162456121801</v>
      </c>
      <c r="GVM8" s="1">
        <v>2.4802539831634398</v>
      </c>
      <c r="GVN8" s="1">
        <v>2.13820851964361</v>
      </c>
      <c r="GVO8" s="1">
        <v>2.64579821712399</v>
      </c>
      <c r="GVP8" s="1">
        <v>-0.36678392764532403</v>
      </c>
      <c r="GVQ8" s="1">
        <v>1.14711332158945</v>
      </c>
      <c r="GVR8" s="1">
        <v>0.23364151559121701</v>
      </c>
      <c r="GVS8" s="1">
        <v>3.3482495830409902</v>
      </c>
      <c r="GVT8" s="1">
        <v>1.1582721723328899</v>
      </c>
      <c r="GVU8" s="1">
        <v>-0.104862221324275</v>
      </c>
      <c r="GVV8" s="1">
        <v>0.48584979776140202</v>
      </c>
      <c r="GVW8" s="1">
        <v>0.84152644963402301</v>
      </c>
      <c r="GVX8" s="1">
        <v>3.4203508464733599</v>
      </c>
      <c r="GVY8" s="1">
        <v>0.73391057453668196</v>
      </c>
      <c r="GVZ8" s="1">
        <v>0.65340632556989098</v>
      </c>
      <c r="GWA8" s="1">
        <v>0.55363020727268897</v>
      </c>
      <c r="GWB8" s="1">
        <v>-6.2243432706926602E-2</v>
      </c>
      <c r="GWC8" s="1">
        <v>1.7599625127497001</v>
      </c>
      <c r="GWD8" s="1">
        <v>0.58719596958790898</v>
      </c>
      <c r="GWE8" s="1">
        <v>8.6668106034365797E-2</v>
      </c>
      <c r="GWF8" s="1">
        <v>-9.8640863068210696E-2</v>
      </c>
      <c r="GWG8" s="1">
        <v>1.1808507340721199</v>
      </c>
      <c r="GWH8" s="1">
        <v>0.46757438235293802</v>
      </c>
      <c r="GWI8" s="1">
        <v>-0.52835347555471102</v>
      </c>
      <c r="GWJ8" s="1">
        <v>0.17831961818676101</v>
      </c>
      <c r="GWK8" s="1">
        <v>1.9246887639661701</v>
      </c>
      <c r="GWL8" s="1">
        <v>1.8852210522997599</v>
      </c>
      <c r="GWM8" s="1">
        <v>1.5522882534954401</v>
      </c>
      <c r="GWN8" s="1">
        <v>1.70606655540868</v>
      </c>
      <c r="GWO8" s="1">
        <v>1.37886646681961</v>
      </c>
      <c r="GWP8" s="1">
        <v>0.70354356796388495</v>
      </c>
      <c r="GWQ8" s="1">
        <v>0.61039190859138404</v>
      </c>
      <c r="GWR8" s="1">
        <v>-0.36314711119255999</v>
      </c>
      <c r="GWS8" s="1">
        <v>0.84268881306543697</v>
      </c>
      <c r="GWT8" s="1">
        <v>0.34082497322654898</v>
      </c>
      <c r="GWU8" s="1">
        <v>-0.381409558152705</v>
      </c>
      <c r="GWV8" s="1">
        <v>1.57866573033366</v>
      </c>
      <c r="GWW8" s="1">
        <v>2.3040258483743599</v>
      </c>
      <c r="GWX8" s="1">
        <v>0.54414832480805697</v>
      </c>
      <c r="GWY8" s="1">
        <v>1.35346647747537</v>
      </c>
      <c r="GWZ8" s="1">
        <v>0.42579555319511098</v>
      </c>
      <c r="GXA8" s="1">
        <v>0.85892270186319397</v>
      </c>
      <c r="GXB8" s="1">
        <v>1.0517048844002701</v>
      </c>
      <c r="GXC8" s="1">
        <v>0.87762295570460902</v>
      </c>
      <c r="GXD8" s="1">
        <v>1.6353006886667001</v>
      </c>
      <c r="GXE8" s="1">
        <v>1.79838775576101</v>
      </c>
      <c r="GXF8" s="1">
        <v>1.01981631733982</v>
      </c>
      <c r="GXG8" s="1">
        <v>1.68302981131463</v>
      </c>
      <c r="GXH8" s="1">
        <v>0.56457919303566995</v>
      </c>
      <c r="GXI8" s="1">
        <v>-0.50607364860100101</v>
      </c>
      <c r="GXJ8" s="1">
        <v>1.64988359379586</v>
      </c>
      <c r="GXK8" s="1">
        <v>1.2436108166367199</v>
      </c>
      <c r="GXL8" s="1">
        <v>0.99966611901126801</v>
      </c>
      <c r="GXM8" s="1">
        <v>0.45886059153594499</v>
      </c>
      <c r="GXN8" s="1">
        <v>2.06142217529267</v>
      </c>
      <c r="GXO8" s="1">
        <v>1.71840287380373</v>
      </c>
      <c r="GXP8" s="1">
        <v>0.93069426527726895</v>
      </c>
      <c r="GXQ8" s="1">
        <v>-1.37255030710552E-2</v>
      </c>
      <c r="GXR8" s="1">
        <v>2.2064148157151502</v>
      </c>
      <c r="GXS8" s="1">
        <v>2.1909524456388301</v>
      </c>
      <c r="GXT8" s="1">
        <v>1.4491560319857699</v>
      </c>
      <c r="GXU8" s="1">
        <v>1.10348136155682</v>
      </c>
      <c r="GXV8" s="1">
        <v>1.5423554082850599</v>
      </c>
      <c r="GXW8" s="1">
        <v>2.1009570299604698</v>
      </c>
      <c r="GXX8" s="1">
        <v>0.230594136817313</v>
      </c>
      <c r="GXY8" s="1">
        <v>2.14334205280552</v>
      </c>
      <c r="GXZ8" s="1">
        <v>2.29843195369864</v>
      </c>
      <c r="GYA8" s="1">
        <v>0.98844067725853302</v>
      </c>
      <c r="GYB8" s="1">
        <v>-0.15263004112429601</v>
      </c>
      <c r="GYC8" s="1">
        <v>1.7678635633492099</v>
      </c>
      <c r="GYD8" s="1">
        <v>1.3477771498064099</v>
      </c>
      <c r="GYE8" s="1">
        <v>1.6156920210669801</v>
      </c>
      <c r="GYF8" s="1">
        <v>1.6071207372028899</v>
      </c>
      <c r="GYG8" s="1">
        <v>1.4240912328141</v>
      </c>
      <c r="GYH8" s="1">
        <v>0.878271009710616</v>
      </c>
      <c r="GYI8" s="1">
        <v>0.424449742223446</v>
      </c>
      <c r="GYJ8" s="1">
        <v>1.35528237554289</v>
      </c>
      <c r="GYK8" s="1">
        <v>2.76347868020608</v>
      </c>
      <c r="GYL8" s="1">
        <v>1.84117229362761</v>
      </c>
      <c r="GYM8" s="1">
        <v>2.03715977950421</v>
      </c>
      <c r="GYN8" s="1">
        <v>-0.11957440231783099</v>
      </c>
      <c r="GYO8" s="1">
        <v>9.9345909958032094E-2</v>
      </c>
      <c r="GYP8" s="1">
        <v>-0.310353414303565</v>
      </c>
      <c r="GYQ8" s="1">
        <v>0.67810126300071405</v>
      </c>
      <c r="GYR8" s="1">
        <v>0.30980371660932099</v>
      </c>
      <c r="GYS8" s="1">
        <v>0.62194181337872301</v>
      </c>
      <c r="GYT8" s="1">
        <v>0.714810662026925</v>
      </c>
      <c r="GYU8" s="1">
        <v>1.4097594510455</v>
      </c>
      <c r="GYV8" s="1">
        <v>-0.43259710206310398</v>
      </c>
      <c r="GYW8" s="1">
        <v>1.47824967823868</v>
      </c>
      <c r="GYX8" s="1">
        <v>2.5688723909820399</v>
      </c>
      <c r="GYY8" s="1">
        <v>1.10680881693795</v>
      </c>
      <c r="GYZ8" s="1">
        <v>0.73158155348821796</v>
      </c>
      <c r="GZA8" s="1">
        <v>0.75531712580193699</v>
      </c>
      <c r="GZB8" s="1">
        <v>2.4062304697439298</v>
      </c>
      <c r="GZC8" s="1">
        <v>-1.40477590206715</v>
      </c>
      <c r="GZD8" s="1">
        <v>1.1408619484509901</v>
      </c>
      <c r="GZE8" s="1">
        <v>0.80773578035041904</v>
      </c>
      <c r="GZF8" s="1">
        <v>-0.63197255027865495</v>
      </c>
      <c r="GZG8" s="1">
        <v>0.905185997051981</v>
      </c>
      <c r="GZH8" s="1">
        <v>1.4621707825377801</v>
      </c>
      <c r="GZI8" s="1">
        <v>2.09560101342253</v>
      </c>
      <c r="GZJ8" s="1">
        <v>-6.52176795445185E-2</v>
      </c>
      <c r="GZK8" s="1">
        <v>0.48825462798101499</v>
      </c>
      <c r="GZL8" s="1">
        <v>1.72928960202376</v>
      </c>
      <c r="GZM8" s="1">
        <v>2.5260242983272301</v>
      </c>
      <c r="GZN8" s="1">
        <v>1.3298945559082</v>
      </c>
      <c r="GZO8" s="1">
        <v>2.5522708905168501</v>
      </c>
      <c r="GZP8" s="1">
        <v>4.5547140865321099E-2</v>
      </c>
      <c r="GZQ8" s="1">
        <v>1.1183486635969</v>
      </c>
      <c r="GZR8" s="1">
        <v>-1.9119135004921599</v>
      </c>
      <c r="GZS8" s="1">
        <v>-0.110788765980479</v>
      </c>
      <c r="GZT8" s="1">
        <v>2.08706137452972</v>
      </c>
      <c r="GZU8" s="1">
        <v>0.57644598021915106</v>
      </c>
      <c r="GZV8" s="1">
        <v>1.30715604865202</v>
      </c>
      <c r="GZW8" s="1">
        <v>2.4303498830713801</v>
      </c>
      <c r="GZX8" s="1">
        <v>0.79730092339022096</v>
      </c>
      <c r="GZY8" s="1">
        <v>1.2880815056103001</v>
      </c>
      <c r="GZZ8" s="1">
        <v>1.0439697020985601</v>
      </c>
      <c r="HAA8" s="1">
        <v>2.5683529708784598</v>
      </c>
      <c r="HAB8" s="1">
        <v>1.9223745082577699</v>
      </c>
      <c r="HAC8" s="1">
        <v>1.27054590454035</v>
      </c>
      <c r="HAD8" s="1">
        <v>-0.38539173572311602</v>
      </c>
      <c r="HAE8" s="1">
        <v>1.5783732665910899</v>
      </c>
      <c r="HAF8" s="1">
        <v>-0.36204891919780002</v>
      </c>
      <c r="HAG8" s="1">
        <v>-1.3767507784223401</v>
      </c>
      <c r="HAH8" s="1">
        <v>0.48909959606501702</v>
      </c>
      <c r="HAI8" s="1">
        <v>0.69463459184432497</v>
      </c>
      <c r="HAJ8" s="1">
        <v>1.6698823199808499</v>
      </c>
      <c r="HAK8" s="1">
        <v>1.40188870815859</v>
      </c>
      <c r="HAL8" s="1">
        <v>1.1039866569346299</v>
      </c>
      <c r="HAM8" s="1">
        <v>0.46233872987831698</v>
      </c>
      <c r="HAN8" s="1">
        <v>0.174665892897926</v>
      </c>
      <c r="HAO8" s="1">
        <v>-0.36389328091540801</v>
      </c>
      <c r="HAP8" s="1">
        <v>1.7029209857435701</v>
      </c>
      <c r="HAQ8" s="1">
        <v>1.1175510641777699</v>
      </c>
      <c r="HAR8" s="1">
        <v>0.88124235450001198</v>
      </c>
      <c r="HAS8" s="1">
        <v>1.2034975884236601</v>
      </c>
      <c r="HAT8" s="1">
        <v>0.20952816794625601</v>
      </c>
      <c r="HAU8" s="1">
        <v>2.2037664605448901</v>
      </c>
      <c r="HAV8" s="1">
        <v>0.97184654990856501</v>
      </c>
      <c r="HAW8" s="1">
        <v>-0.19673837318927201</v>
      </c>
      <c r="HAX8" s="1">
        <v>0.161536110540734</v>
      </c>
      <c r="HAY8" s="1">
        <v>-0.17246746045911801</v>
      </c>
      <c r="HAZ8" s="1">
        <v>1.7693542713950201</v>
      </c>
      <c r="HBA8" s="1">
        <v>1.6554654703707601</v>
      </c>
      <c r="HBB8" s="1">
        <v>3.4529997639665702</v>
      </c>
      <c r="HBC8" s="1">
        <v>0.94128034708777797</v>
      </c>
      <c r="HBD8" s="1">
        <v>1.2636157694004599</v>
      </c>
      <c r="HBE8" s="1">
        <v>1.75323947135932</v>
      </c>
      <c r="HBF8" s="1">
        <v>0.29256466739045001</v>
      </c>
      <c r="HBG8" s="1">
        <v>0.632799406777522</v>
      </c>
      <c r="HBH8" s="1">
        <v>0.81615647792700496</v>
      </c>
      <c r="HBI8" s="1">
        <v>0.39574895922960501</v>
      </c>
      <c r="HBJ8" s="1">
        <v>0.32268242189541402</v>
      </c>
      <c r="HBK8" s="1">
        <v>0.59077301647773695</v>
      </c>
      <c r="HBL8" s="1">
        <v>1.2452502766123399</v>
      </c>
      <c r="HBM8" s="1">
        <v>-9.6720094530529099E-3</v>
      </c>
      <c r="HBN8" s="1">
        <v>0.77785948209618505</v>
      </c>
      <c r="HBO8" s="1">
        <v>0.66804915848853397</v>
      </c>
      <c r="HBP8" s="1">
        <v>2.5759971818123102</v>
      </c>
      <c r="HBQ8" s="1">
        <v>1.16109845767822</v>
      </c>
      <c r="HBR8" s="1">
        <v>-0.73314233235915705</v>
      </c>
      <c r="HBS8" s="1">
        <v>1.27002126709639</v>
      </c>
      <c r="HBT8" s="1">
        <v>1.3751029960843699</v>
      </c>
      <c r="HBU8" s="1">
        <v>0.46124136252515602</v>
      </c>
      <c r="HBV8" s="1">
        <v>1.88479958108193</v>
      </c>
      <c r="HBW8" s="1">
        <v>1.10344018698042</v>
      </c>
      <c r="HBX8" s="1">
        <v>0.98730623416027397</v>
      </c>
      <c r="HBY8" s="1">
        <v>1.6246000477385001</v>
      </c>
      <c r="HBZ8" s="1">
        <v>1.30752143969572</v>
      </c>
      <c r="HCA8" s="1">
        <v>0.66939731582302697</v>
      </c>
      <c r="HCB8" s="1">
        <v>0.359581537877602</v>
      </c>
      <c r="HCC8" s="1">
        <v>1.5329270659399299</v>
      </c>
      <c r="HCD8" s="1">
        <v>1.1048067236955901</v>
      </c>
      <c r="HCE8" s="1">
        <v>-0.80050204064666997</v>
      </c>
      <c r="HCF8" s="1">
        <v>-0.36156094971963598</v>
      </c>
      <c r="HCG8" s="1">
        <v>0.93808580261554297</v>
      </c>
      <c r="HCH8" s="1">
        <v>3.9803644300132999</v>
      </c>
      <c r="HCI8" s="1">
        <v>0.783147581487873</v>
      </c>
      <c r="HCJ8" s="1">
        <v>1.72231025293035</v>
      </c>
      <c r="HCK8" s="1">
        <v>1.86907603819171</v>
      </c>
      <c r="HCL8" s="1">
        <v>0.52894380041913802</v>
      </c>
      <c r="HCM8" s="1">
        <v>0.91704205673823502</v>
      </c>
      <c r="HCN8" s="1">
        <v>-0.86397170532008805</v>
      </c>
      <c r="HCO8" s="1">
        <v>0.47224902357880999</v>
      </c>
      <c r="HCP8" s="1">
        <v>0.54200268002094498</v>
      </c>
      <c r="HCQ8" s="1">
        <v>1.0257099785300099</v>
      </c>
      <c r="HCR8" s="1">
        <v>0.53162590808750099</v>
      </c>
      <c r="HCS8" s="1">
        <v>-0.47201782293804101</v>
      </c>
      <c r="HCT8" s="1">
        <v>0.13301157338178801</v>
      </c>
      <c r="HCU8" s="1">
        <v>0.62605381793061399</v>
      </c>
      <c r="HCV8" s="1">
        <v>1.85817207000887</v>
      </c>
      <c r="HCW8" s="1">
        <v>2.3508024905381699</v>
      </c>
      <c r="HCX8" s="1">
        <v>-1.0554688320932999</v>
      </c>
      <c r="HCY8" s="1">
        <v>-0.44065377350740598</v>
      </c>
      <c r="HCZ8" s="1">
        <v>1.51641153563257</v>
      </c>
      <c r="HDA8" s="1">
        <v>-0.96147367496382696</v>
      </c>
      <c r="HDB8" s="1">
        <v>1.9385811193151301</v>
      </c>
      <c r="HDC8" s="1">
        <v>0.71907858855243501</v>
      </c>
      <c r="HDD8" s="1">
        <v>0.84382162310133901</v>
      </c>
      <c r="HDE8" s="1">
        <v>-6.5230959798152202E-2</v>
      </c>
      <c r="HDF8" s="1">
        <v>1.14609026513745</v>
      </c>
      <c r="HDG8" s="1">
        <v>1.4508427949864899</v>
      </c>
      <c r="HDH8" s="1">
        <v>-5.5384986118158598E-2</v>
      </c>
      <c r="HDI8" s="1">
        <v>1.1757843774074099</v>
      </c>
      <c r="HDJ8" s="1">
        <v>0.19487788369869999</v>
      </c>
      <c r="HDK8" s="1">
        <v>2.1836608531478801</v>
      </c>
      <c r="HDL8" s="1">
        <v>0.59624042828792601</v>
      </c>
      <c r="HDM8" s="1">
        <v>7.9230983563153001E-2</v>
      </c>
      <c r="HDN8" s="1">
        <v>1.6273823060356301</v>
      </c>
      <c r="HDO8" s="1">
        <v>0.788763299358755</v>
      </c>
      <c r="HDP8" s="1">
        <v>0.919608369827284</v>
      </c>
      <c r="HDQ8" s="1">
        <v>1.5975466067861599</v>
      </c>
      <c r="HDR8" s="1">
        <v>0.221119305513131</v>
      </c>
      <c r="HDS8" s="1">
        <v>-0.21064177246774299</v>
      </c>
      <c r="HDT8" s="1">
        <v>0.30065674764254702</v>
      </c>
      <c r="HDU8" s="1">
        <v>1.84467686489392</v>
      </c>
      <c r="HDV8" s="1">
        <v>1.5001357892456699</v>
      </c>
      <c r="HDW8" s="1">
        <v>1.3730807897870101</v>
      </c>
      <c r="HDX8" s="1">
        <v>1.5371035319527999</v>
      </c>
      <c r="HDY8" s="1">
        <v>2.26162469149468</v>
      </c>
      <c r="HDZ8" s="1">
        <v>0.35275921147532202</v>
      </c>
      <c r="HEA8" s="1">
        <v>1.21442809991458</v>
      </c>
      <c r="HEB8" s="1">
        <v>0.537821353715628</v>
      </c>
      <c r="HEC8" s="1">
        <v>0.65914527757570196</v>
      </c>
      <c r="HED8" s="1">
        <v>-0.430327164969109</v>
      </c>
      <c r="HEE8" s="1">
        <v>0.76964548355802997</v>
      </c>
      <c r="HEF8" s="1">
        <v>1.26110097626564E-3</v>
      </c>
      <c r="HEG8" s="1">
        <v>-0.21795619987224399</v>
      </c>
      <c r="HEH8" s="1">
        <v>0.13610157633352199</v>
      </c>
      <c r="HEI8" s="1">
        <v>1.0148703638847101</v>
      </c>
      <c r="HEJ8" s="1">
        <v>1.3429224606411601</v>
      </c>
      <c r="HEK8" s="1">
        <v>1.2013783920440999</v>
      </c>
      <c r="HEL8" s="1">
        <v>2.7017194646673901</v>
      </c>
      <c r="HEM8" s="1">
        <v>1.0100791783215299</v>
      </c>
      <c r="HEN8" s="1">
        <v>0.79073526968317498</v>
      </c>
      <c r="HEO8" s="1">
        <v>2.64682927471463</v>
      </c>
      <c r="HEP8" s="1">
        <v>0.33326357040598997</v>
      </c>
      <c r="HEQ8" s="1">
        <v>2.29315096911448</v>
      </c>
      <c r="HER8" s="1">
        <v>0.45643830412341801</v>
      </c>
      <c r="HES8" s="1">
        <v>-1.41302427654975</v>
      </c>
      <c r="HET8" s="1">
        <v>0.56410904283306995</v>
      </c>
      <c r="HEU8" s="1">
        <v>1.8412849355170799</v>
      </c>
      <c r="HEV8" s="1">
        <v>1.0916119882166899</v>
      </c>
      <c r="HEW8" s="1">
        <v>3.0089045617296102</v>
      </c>
      <c r="HEX8" s="1">
        <v>-9.0626132049220797E-4</v>
      </c>
      <c r="HEY8" s="1">
        <v>3.9430825782394501</v>
      </c>
      <c r="HEZ8" s="1">
        <v>1.0258109726632301</v>
      </c>
      <c r="HFA8" s="1">
        <v>1.5115748609229001</v>
      </c>
      <c r="HFB8" s="1">
        <v>1.3399526648453499</v>
      </c>
      <c r="HFC8" s="1">
        <v>0.92641880605232596</v>
      </c>
      <c r="HFD8" s="1">
        <v>0.97550406468145701</v>
      </c>
      <c r="HFE8" s="1">
        <v>1.8050004469183001</v>
      </c>
      <c r="HFF8" s="1">
        <v>1.9631172575674101</v>
      </c>
      <c r="HFG8" s="1">
        <v>1.25393124975274</v>
      </c>
      <c r="HFH8" s="1">
        <v>0.36705852602247202</v>
      </c>
      <c r="HFI8" s="1">
        <v>4.42885865644762E-2</v>
      </c>
      <c r="HFJ8" s="1">
        <v>0.76685400740671505</v>
      </c>
      <c r="HFK8" s="1">
        <v>0.63859640851025201</v>
      </c>
      <c r="HFL8" s="1">
        <v>2.2922692202611499</v>
      </c>
      <c r="HFM8" s="1">
        <v>2.0282875802886799</v>
      </c>
      <c r="HFN8" s="1">
        <v>0.25188657948383403</v>
      </c>
      <c r="HFO8" s="1">
        <v>1.5781958975527901</v>
      </c>
      <c r="HFP8" s="1">
        <v>0.99904720464182095</v>
      </c>
      <c r="HFQ8" s="1">
        <v>0.71270764920922602</v>
      </c>
      <c r="HFR8" s="1">
        <v>1.15049737551154</v>
      </c>
      <c r="HFS8" s="1">
        <v>1.80807688132126</v>
      </c>
      <c r="HFT8" s="1">
        <v>-0.635110629101725</v>
      </c>
      <c r="HFU8" s="1">
        <v>0.699323945394979</v>
      </c>
      <c r="HFV8" s="1">
        <v>1.36377217491767E-2</v>
      </c>
      <c r="HFW8" s="1">
        <v>0.68972759497596403</v>
      </c>
      <c r="HFX8" s="1">
        <v>0.16822888699966401</v>
      </c>
      <c r="HFY8" s="1">
        <v>-0.20918573197783499</v>
      </c>
      <c r="HFZ8" s="1">
        <v>1.01627611505746</v>
      </c>
      <c r="HGA8" s="1">
        <v>1.8107995442295299</v>
      </c>
      <c r="HGB8" s="1">
        <v>0.99886188207687898</v>
      </c>
      <c r="HGC8" s="1">
        <v>-6.7240039382795005E-2</v>
      </c>
      <c r="HGD8" s="1">
        <v>0.415829482201725</v>
      </c>
      <c r="HGE8" s="1">
        <v>0.58701483495268902</v>
      </c>
      <c r="HGF8" s="1">
        <v>4.1891702853525302E-2</v>
      </c>
      <c r="HGG8" s="1">
        <v>2.0405215940905901</v>
      </c>
      <c r="HGH8" s="1">
        <v>-5.5173005706830001E-3</v>
      </c>
      <c r="HGI8" s="1">
        <v>2.3853504859354802</v>
      </c>
      <c r="HGJ8" s="1">
        <v>2.0928081663716398</v>
      </c>
      <c r="HGK8" s="1">
        <v>1.0897927412599699</v>
      </c>
      <c r="HGL8" s="1">
        <v>1.0451024913648299</v>
      </c>
      <c r="HGM8" s="1">
        <v>0.981721899922394</v>
      </c>
      <c r="HGN8" s="1">
        <v>1.0776824940496901</v>
      </c>
      <c r="HGO8" s="1">
        <v>0.58191685633818302</v>
      </c>
      <c r="HGP8" s="1">
        <v>1.4512960593166799</v>
      </c>
      <c r="HGQ8" s="1">
        <v>0.93916208119092304</v>
      </c>
      <c r="HGR8" s="1">
        <v>0.59973635856086005</v>
      </c>
      <c r="HGS8" s="1">
        <v>1.7189646915593599</v>
      </c>
      <c r="HGT8" s="1">
        <v>1.0081283071184599</v>
      </c>
      <c r="HGU8" s="1">
        <v>-0.17351174472464501</v>
      </c>
      <c r="HGV8" s="1">
        <v>0.50872818296524802</v>
      </c>
      <c r="HGW8" s="1">
        <v>1.9782575472561199</v>
      </c>
      <c r="HGX8" s="1">
        <v>1.1018574198445299</v>
      </c>
      <c r="HGY8" s="1">
        <v>1.97510937167819</v>
      </c>
      <c r="HGZ8" s="1">
        <v>1.37340577060977</v>
      </c>
      <c r="HHA8" s="1">
        <v>1.2391912385720001</v>
      </c>
      <c r="HHB8" s="1">
        <v>1.56794399950407</v>
      </c>
      <c r="HHC8" s="1">
        <v>-1.0652802286279099</v>
      </c>
      <c r="HHD8" s="1">
        <v>-1.90252321035532</v>
      </c>
      <c r="HHE8" s="1">
        <v>0.89641694192522403</v>
      </c>
      <c r="HHF8" s="1">
        <v>-0.29958216872896798</v>
      </c>
      <c r="HHG8" s="1">
        <v>0.10718562379159</v>
      </c>
      <c r="HHH8" s="1">
        <v>1.84720622074029</v>
      </c>
      <c r="HHI8" s="1">
        <v>0.20258620382963599</v>
      </c>
      <c r="HHJ8" s="1">
        <v>0.40882443509883598</v>
      </c>
      <c r="HHK8" s="1">
        <v>0.35835093628388198</v>
      </c>
      <c r="HHL8" s="1">
        <v>0.39563681110153698</v>
      </c>
      <c r="HHM8" s="1">
        <v>0.31199292161852799</v>
      </c>
      <c r="HHN8" s="1">
        <v>1.07256168699791</v>
      </c>
      <c r="HHO8" s="1">
        <v>-0.32909594963171002</v>
      </c>
      <c r="HHP8" s="1">
        <v>-0.64281174540413599</v>
      </c>
      <c r="HHQ8" s="1">
        <v>1.0587763424512699</v>
      </c>
      <c r="HHR8" s="1">
        <v>0.94538350973504504</v>
      </c>
      <c r="HHS8" s="1">
        <v>0.198608710791916</v>
      </c>
      <c r="HHT8" s="1">
        <v>1.64743545911978</v>
      </c>
      <c r="HHU8" s="1">
        <v>2.1492903122834401</v>
      </c>
      <c r="HHV8" s="1">
        <v>2.3709479140852698</v>
      </c>
      <c r="HHW8" s="1">
        <v>0.34288666145543301</v>
      </c>
      <c r="HHX8" s="1">
        <v>2.4185351033484701</v>
      </c>
      <c r="HHY8" s="1">
        <v>0.42126967773227197</v>
      </c>
      <c r="HHZ8" s="1">
        <v>1.05090060210498</v>
      </c>
      <c r="HIA8" s="1">
        <v>0.37491864121267598</v>
      </c>
      <c r="HIB8" s="1">
        <v>1.4083908793342701</v>
      </c>
      <c r="HIC8" s="1">
        <v>0.50131819114503595</v>
      </c>
      <c r="HID8" s="1">
        <v>1.83867827735369</v>
      </c>
      <c r="HIE8" s="1">
        <v>0.97260459063421101</v>
      </c>
      <c r="HIF8" s="1">
        <v>0.62856748254962402</v>
      </c>
      <c r="HIG8" s="1">
        <v>1.7649240291166901</v>
      </c>
      <c r="HIH8" s="1">
        <v>0.86922095179405801</v>
      </c>
      <c r="HII8" s="1">
        <v>1.2517900478743</v>
      </c>
      <c r="HIJ8" s="1">
        <v>1.5814592353585499</v>
      </c>
      <c r="HIK8" s="1">
        <v>6.0528912853312598E-2</v>
      </c>
      <c r="HIL8" s="1">
        <v>-0.157817824914051</v>
      </c>
      <c r="HIM8" s="1">
        <v>-1.4120457974902501</v>
      </c>
      <c r="HIN8" s="1">
        <v>1.17260841980324</v>
      </c>
      <c r="HIO8" s="1">
        <v>1.7433467425265901</v>
      </c>
      <c r="HIP8" s="1">
        <v>0.91418121521471996</v>
      </c>
      <c r="HIQ8" s="1">
        <v>-0.284697363545306</v>
      </c>
      <c r="HIR8" s="1">
        <v>1.6131821836657401</v>
      </c>
      <c r="HIS8" s="1">
        <v>1.46060392347462</v>
      </c>
      <c r="HIT8" s="1">
        <v>1.3606622547978999</v>
      </c>
      <c r="HIU8" s="1">
        <v>0.103646982553359</v>
      </c>
      <c r="HIV8" s="1">
        <v>1.6527917687328399</v>
      </c>
      <c r="HIW8" s="1">
        <v>1.7514585393205999</v>
      </c>
      <c r="HIX8" s="1">
        <v>0.21533139560907699</v>
      </c>
      <c r="HIY8" s="1">
        <v>-0.530496669728171</v>
      </c>
      <c r="HIZ8" s="1">
        <v>1.6037815491958001</v>
      </c>
      <c r="HJA8" s="1">
        <v>-0.117186697278157</v>
      </c>
      <c r="HJB8" s="1">
        <v>2.2910045076290699</v>
      </c>
      <c r="HJC8" s="1">
        <v>0.20355328273302201</v>
      </c>
      <c r="HJD8" s="1">
        <v>2.1917145841133201</v>
      </c>
      <c r="HJE8" s="1">
        <v>1.09607624613</v>
      </c>
      <c r="HJF8" s="1">
        <v>0.26193763045019602</v>
      </c>
      <c r="HJG8" s="1">
        <v>1.28036427277971</v>
      </c>
      <c r="HJH8" s="1">
        <v>0.65679329790729601</v>
      </c>
      <c r="HJI8" s="1">
        <v>-0.63825355751401402</v>
      </c>
      <c r="HJJ8" s="1">
        <v>2.4168833802362402</v>
      </c>
      <c r="HJK8" s="1">
        <v>2.2795188557555499</v>
      </c>
      <c r="HJL8" s="1">
        <v>2.2243741939850699</v>
      </c>
      <c r="HJM8" s="1">
        <v>-0.31214566205559002</v>
      </c>
      <c r="HJN8" s="1">
        <v>1.0990561905229299</v>
      </c>
      <c r="HJO8" s="1">
        <v>1.60935863564556</v>
      </c>
      <c r="HJP8" s="1">
        <v>1.2583734456383</v>
      </c>
      <c r="HJQ8" s="1">
        <v>0.40755279107567699</v>
      </c>
      <c r="HJR8" s="1">
        <v>-7.7606185626385701E-2</v>
      </c>
      <c r="HJS8" s="1">
        <v>1.16378906417353</v>
      </c>
      <c r="HJT8" s="1">
        <v>0.98927109638666499</v>
      </c>
      <c r="HJU8" s="1">
        <v>1.7420379552716301</v>
      </c>
      <c r="HJV8" s="1">
        <v>0.78725001555896001</v>
      </c>
      <c r="HJW8" s="1">
        <v>1.05505703494101</v>
      </c>
      <c r="HJX8" s="1">
        <v>1.32191508366831</v>
      </c>
      <c r="HJY8" s="1">
        <v>1.3310987525307101</v>
      </c>
      <c r="HJZ8" s="1">
        <v>0.79510538191483904</v>
      </c>
      <c r="HKA8" s="1">
        <v>-0.27173895626019001</v>
      </c>
      <c r="HKB8" s="1">
        <v>2.0254827625030498</v>
      </c>
      <c r="HKC8" s="1">
        <v>0.54151529184868696</v>
      </c>
      <c r="HKD8" s="1">
        <v>0.87202310582427001</v>
      </c>
      <c r="HKE8" s="1">
        <v>1.56748960444633</v>
      </c>
      <c r="HKF8" s="1">
        <v>-0.15882483686389801</v>
      </c>
      <c r="HKG8" s="1">
        <v>3.7271317211721899</v>
      </c>
      <c r="HKH8" s="1">
        <v>1.14785787205511</v>
      </c>
      <c r="HKI8" s="1">
        <v>1.7366642866167299</v>
      </c>
      <c r="HKJ8" s="1">
        <v>1.09384565956628</v>
      </c>
      <c r="HKK8" s="1">
        <v>2.22808009502883</v>
      </c>
      <c r="HKL8" s="1">
        <v>-0.25804846743865401</v>
      </c>
      <c r="HKM8" s="1">
        <v>0.83221584499596901</v>
      </c>
      <c r="HKN8" s="1">
        <v>1.08297619944058</v>
      </c>
      <c r="HKO8" s="1">
        <v>0.75675745653919302</v>
      </c>
      <c r="HKP8" s="1">
        <v>2.0973717456138701</v>
      </c>
      <c r="HKQ8" s="1">
        <v>1.1619899873611299</v>
      </c>
      <c r="HKR8" s="1">
        <v>2.5582117336621799</v>
      </c>
      <c r="HKS8" s="1">
        <v>0.76019279354537195</v>
      </c>
      <c r="HKT8" s="1">
        <v>-0.11589072230502701</v>
      </c>
      <c r="HKU8" s="1">
        <v>1.80556748848266</v>
      </c>
      <c r="HKV8" s="1">
        <v>1.7898725472999599</v>
      </c>
      <c r="HKW8" s="1">
        <v>0.84812650565727699</v>
      </c>
      <c r="HKX8" s="1">
        <v>0.938679969556097</v>
      </c>
      <c r="HKY8" s="1">
        <v>1.55930714260554</v>
      </c>
      <c r="HKZ8" s="1">
        <v>1.9467842831927999</v>
      </c>
      <c r="HLA8" s="1">
        <v>1.2962088794233999</v>
      </c>
      <c r="HLB8" s="1">
        <v>-1.42726720488602</v>
      </c>
      <c r="HLC8" s="1">
        <v>1.8656815610897099</v>
      </c>
      <c r="HLD8" s="1">
        <v>-1.8977012605704301E-2</v>
      </c>
      <c r="HLE8" s="1">
        <v>2.7483437070240599</v>
      </c>
      <c r="HLF8" s="1">
        <v>1.4210931013544501</v>
      </c>
      <c r="HLG8" s="1">
        <v>2.6022289549550002</v>
      </c>
      <c r="HLH8" s="1">
        <v>1.3653060587521999</v>
      </c>
      <c r="HLI8" s="1">
        <v>0.88795992447185201</v>
      </c>
      <c r="HLJ8" s="1">
        <v>1.00988509080597</v>
      </c>
      <c r="HLK8" s="1">
        <v>1.4502521623193401</v>
      </c>
      <c r="HLL8" s="1">
        <v>1.65200732248696</v>
      </c>
      <c r="HLM8" s="1">
        <v>1.43341793496478</v>
      </c>
      <c r="HLN8" s="1">
        <v>1.1794412193043899</v>
      </c>
      <c r="HLO8" s="1">
        <v>-1.6124055721859602E-2</v>
      </c>
      <c r="HLP8" s="1">
        <v>1.41449108054601</v>
      </c>
      <c r="HLQ8" s="1">
        <v>1.2175825915693099</v>
      </c>
      <c r="HLR8" s="1">
        <v>0.15818764122642701</v>
      </c>
      <c r="HLS8" s="1">
        <v>2.1811886362494399</v>
      </c>
      <c r="HLT8" s="1">
        <v>-0.22060262090007901</v>
      </c>
      <c r="HLU8" s="1">
        <v>1.0858852072877201</v>
      </c>
      <c r="HLV8" s="1">
        <v>2.7098980381582898</v>
      </c>
      <c r="HLW8" s="1">
        <v>2.1683949057557101</v>
      </c>
      <c r="HLX8" s="1">
        <v>0.190179739332512</v>
      </c>
      <c r="HLY8" s="1">
        <v>1.7394698598374101</v>
      </c>
      <c r="HLZ8" s="1">
        <v>1.17447797823932</v>
      </c>
      <c r="HMA8" s="1">
        <v>1.2352537272413</v>
      </c>
      <c r="HMB8" s="1">
        <v>1.016902000457</v>
      </c>
      <c r="HMC8" s="1">
        <v>1.2460970478990501</v>
      </c>
      <c r="HMD8" s="1">
        <v>1.6754770365404501</v>
      </c>
      <c r="HME8" s="1">
        <v>0.122107334802497</v>
      </c>
      <c r="HMF8" s="1">
        <v>0.21328895408943899</v>
      </c>
      <c r="HMG8" s="1">
        <v>0.51376790702239605</v>
      </c>
      <c r="HMH8" s="1">
        <v>-0.52311926945465703</v>
      </c>
      <c r="HMI8" s="1">
        <v>1.4370345251849399</v>
      </c>
      <c r="HMJ8" s="1">
        <v>-0.82183459099276202</v>
      </c>
      <c r="HMK8" s="1">
        <v>-0.22472460217003501</v>
      </c>
      <c r="HML8" s="1">
        <v>1.04278340867238</v>
      </c>
      <c r="HMM8" s="1">
        <v>-1.03778530749952</v>
      </c>
      <c r="HMN8" s="1">
        <v>-0.28290578812344902</v>
      </c>
      <c r="HMO8" s="1">
        <v>0.62411138415696199</v>
      </c>
      <c r="HMP8" s="1">
        <v>-0.63619669139523005</v>
      </c>
      <c r="HMQ8" s="1">
        <v>1.1152358394020601</v>
      </c>
      <c r="HMR8" s="1">
        <v>1.16988868063556</v>
      </c>
      <c r="HMS8" s="1">
        <v>-0.60847137740774204</v>
      </c>
      <c r="HMT8" s="1">
        <v>2.1600216260721998</v>
      </c>
      <c r="HMU8" s="1">
        <v>0.147097878038113</v>
      </c>
      <c r="HMV8" s="1">
        <v>1.44528848812212</v>
      </c>
      <c r="HMW8" s="1">
        <v>0.25999267809252302</v>
      </c>
      <c r="HMX8" s="1">
        <v>-5.8211185032928603E-2</v>
      </c>
      <c r="HMY8" s="1">
        <v>1.06722362900205</v>
      </c>
      <c r="HMZ8" s="1">
        <v>1.4841053038344001</v>
      </c>
      <c r="HNA8" s="1">
        <v>-0.63707645124783496</v>
      </c>
      <c r="HNB8" s="1">
        <v>-4.2195988630869201E-2</v>
      </c>
      <c r="HNC8" s="1">
        <v>0.803184008134184</v>
      </c>
      <c r="HND8" s="1">
        <v>0.34946918794892001</v>
      </c>
      <c r="HNE8" s="1">
        <v>0.74095119331679804</v>
      </c>
      <c r="HNF8" s="1">
        <v>0.76096766695247797</v>
      </c>
      <c r="HNG8" s="1">
        <v>1.3296508465696699</v>
      </c>
      <c r="HNH8" s="1">
        <v>0.34288666145543301</v>
      </c>
      <c r="HNI8" s="1">
        <v>0.55285405244256702</v>
      </c>
      <c r="HNJ8" s="1">
        <v>1.2681365902291899</v>
      </c>
      <c r="HNK8" s="1">
        <v>0.71161387715431101</v>
      </c>
      <c r="HNL8" s="1">
        <v>2.1412505722871198</v>
      </c>
      <c r="HNM8" s="1">
        <v>1.01696364785519</v>
      </c>
      <c r="HNN8" s="1">
        <v>1.1475690316785301</v>
      </c>
      <c r="HNO8" s="1">
        <v>1.3246908734030001</v>
      </c>
      <c r="HNP8" s="1">
        <v>1.3218514253532301</v>
      </c>
      <c r="HNQ8" s="1">
        <v>0.90196656291408694</v>
      </c>
      <c r="HNR8" s="1">
        <v>0.36435588476059599</v>
      </c>
      <c r="HNS8" s="1">
        <v>1.9958515955317799</v>
      </c>
      <c r="HNT8" s="1">
        <v>3.57704059440186</v>
      </c>
      <c r="HNU8" s="1">
        <v>-0.43381078462320799</v>
      </c>
      <c r="HNV8" s="1">
        <v>-2.2764966974971301</v>
      </c>
      <c r="HNW8" s="1">
        <v>1.32319646342943</v>
      </c>
      <c r="HNX8" s="1">
        <v>1.4939137234441699</v>
      </c>
      <c r="HNY8" s="1">
        <v>8.0113066259848001E-2</v>
      </c>
      <c r="HNZ8" s="1">
        <v>0.35980665604407702</v>
      </c>
      <c r="HOA8" s="1">
        <v>0.93562601363507003</v>
      </c>
      <c r="HOB8" s="1">
        <v>-0.89513200036014495</v>
      </c>
      <c r="HOC8" s="1">
        <v>0.87792079418455105</v>
      </c>
      <c r="HOD8" s="1">
        <v>0.24488830916795701</v>
      </c>
      <c r="HOE8" s="1">
        <v>1.3587200225184399</v>
      </c>
      <c r="HOF8" s="1">
        <v>0.19085168571938901</v>
      </c>
      <c r="HOG8" s="1">
        <v>0.96735826797453806</v>
      </c>
      <c r="HOH8" s="1">
        <v>-1.0297941763865901</v>
      </c>
      <c r="HOI8" s="1">
        <v>1.6943162400839999</v>
      </c>
      <c r="HOJ8" s="1">
        <v>2.3722887723596502</v>
      </c>
      <c r="HOK8" s="1">
        <v>-0.61569970762427995</v>
      </c>
      <c r="HOL8" s="1">
        <v>1.42735441118398</v>
      </c>
      <c r="HOM8" s="1">
        <v>-0.81868507655923695</v>
      </c>
      <c r="HON8" s="1">
        <v>-0.95944779096399002</v>
      </c>
      <c r="HOO8" s="1">
        <v>1.5343003113110101</v>
      </c>
      <c r="HOP8" s="1">
        <v>-0.36314711119255999</v>
      </c>
      <c r="HOQ8" s="1">
        <v>0.29291401150125401</v>
      </c>
      <c r="HOR8" s="1">
        <v>2.0619183041298399</v>
      </c>
      <c r="HOS8" s="1">
        <v>1.95354467460554</v>
      </c>
      <c r="HOT8" s="1">
        <v>0.69687258170259703</v>
      </c>
      <c r="HOU8" s="1">
        <v>0.92394883310835796</v>
      </c>
      <c r="HOV8" s="1">
        <v>2.0403888310553402</v>
      </c>
      <c r="HOW8" s="1">
        <v>9.0651013735575603E-2</v>
      </c>
      <c r="HOX8" s="1">
        <v>-1.3363553843446899E-2</v>
      </c>
      <c r="HOY8" s="1">
        <v>0.52308384795095697</v>
      </c>
      <c r="HOZ8" s="1">
        <v>0.78570038497036399</v>
      </c>
      <c r="HPA8" s="1">
        <v>1.79170453882848</v>
      </c>
      <c r="HPB8" s="1">
        <v>1.1474706230001399</v>
      </c>
      <c r="HPC8" s="1">
        <v>1.5362358993420699</v>
      </c>
      <c r="HPD8" s="1">
        <v>-0.34747263778774701</v>
      </c>
      <c r="HPE8" s="1">
        <v>1.92041878282712</v>
      </c>
      <c r="HPF8" s="1">
        <v>1.06192331868206</v>
      </c>
      <c r="HPG8" s="1">
        <v>1.1895722723376501</v>
      </c>
      <c r="HPH8" s="1">
        <v>0.66947070311992596</v>
      </c>
      <c r="HPI8" s="1">
        <v>0.83491025731255597</v>
      </c>
      <c r="HPJ8" s="1">
        <v>-0.51403403005042503</v>
      </c>
      <c r="HPK8" s="1">
        <v>0.58839971371807698</v>
      </c>
      <c r="HPL8" s="1">
        <v>1.46571888156082</v>
      </c>
      <c r="HPM8" s="1">
        <v>0.38301702724165398</v>
      </c>
      <c r="HPN8" s="1">
        <v>2.5878148317902401</v>
      </c>
      <c r="HPO8" s="1">
        <v>1.51765936235256</v>
      </c>
      <c r="HPP8" s="1">
        <v>0.73806893935471296</v>
      </c>
      <c r="HPQ8" s="1">
        <v>0.74653855294811</v>
      </c>
      <c r="HPR8" s="1">
        <v>2.9602380321079398</v>
      </c>
      <c r="HPS8" s="1">
        <v>0.45285105895515299</v>
      </c>
      <c r="HPT8" s="1">
        <v>3.2162673908641</v>
      </c>
      <c r="HPU8" s="1">
        <v>3.1699285976295002</v>
      </c>
      <c r="HPV8" s="1">
        <v>0.33477239348864601</v>
      </c>
      <c r="HPW8" s="1">
        <v>1.5578910077152699</v>
      </c>
      <c r="HPX8" s="1">
        <v>2.68768732460263</v>
      </c>
      <c r="HPY8" s="1">
        <v>1.04704863686223</v>
      </c>
      <c r="HPZ8" s="1">
        <v>0.50286628000970102</v>
      </c>
      <c r="HQA8" s="1">
        <v>2.1191395127581498</v>
      </c>
      <c r="HQB8" s="1">
        <v>0.44316508661245002</v>
      </c>
      <c r="HQC8" s="1">
        <v>0.11395676506494801</v>
      </c>
      <c r="HQD8" s="1">
        <v>-0.17391804692924301</v>
      </c>
      <c r="HQE8" s="1">
        <v>2.4569386238196702</v>
      </c>
      <c r="HQF8" s="1">
        <v>1.32774991234539</v>
      </c>
      <c r="HQG8" s="1">
        <v>2.6073212456113199</v>
      </c>
      <c r="HQH8" s="1">
        <v>0.32898762331848402</v>
      </c>
      <c r="HQI8" s="1">
        <v>2.8389980910889201</v>
      </c>
      <c r="HQJ8" s="1">
        <v>1.78186738630976</v>
      </c>
      <c r="HQK8" s="1">
        <v>2.0716059676120402</v>
      </c>
      <c r="HQL8" s="1">
        <v>1.8295883023295001</v>
      </c>
      <c r="HQM8" s="1">
        <v>0.38490301842536401</v>
      </c>
      <c r="HQN8" s="1">
        <v>2.7781236710336001</v>
      </c>
      <c r="HQO8" s="1">
        <v>-1.2002559798311701</v>
      </c>
      <c r="HQP8" s="1">
        <v>-0.88184641882353998</v>
      </c>
      <c r="HQQ8" s="1">
        <v>0.94614906402781396</v>
      </c>
      <c r="HQR8" s="1">
        <v>0.539827847190819</v>
      </c>
      <c r="HQS8" s="1">
        <v>0.47617839588163302</v>
      </c>
      <c r="HQT8" s="1">
        <v>0.13903414184566301</v>
      </c>
      <c r="HQU8" s="1">
        <v>-0.54605629486526097</v>
      </c>
      <c r="HQV8" s="1">
        <v>1.0921646968043399</v>
      </c>
      <c r="HQW8" s="1">
        <v>0.655222067201506</v>
      </c>
      <c r="HQX8" s="1">
        <v>1.84568433236846</v>
      </c>
      <c r="HQY8" s="1">
        <v>2.3934706422256302</v>
      </c>
      <c r="HQZ8" s="1">
        <v>0.482078405415096</v>
      </c>
      <c r="HRA8" s="1">
        <v>1.7198044087818101</v>
      </c>
      <c r="HRB8" s="1">
        <v>0.128542536755898</v>
      </c>
      <c r="HRC8" s="1">
        <v>1.16179676259293</v>
      </c>
      <c r="HRD8" s="1">
        <v>1.80179527536933</v>
      </c>
      <c r="HRE8" s="1">
        <v>-1.30641759181501</v>
      </c>
      <c r="HRF8" s="1">
        <v>1.43873458302616</v>
      </c>
      <c r="HRG8" s="1">
        <v>1.57415611951223</v>
      </c>
      <c r="HRH8" s="1">
        <v>0.92926979692691902</v>
      </c>
      <c r="HRI8" s="1">
        <v>1.90790403783569</v>
      </c>
      <c r="HRJ8" s="1">
        <v>2.2694511187101898</v>
      </c>
      <c r="HRK8" s="1">
        <v>1.3442525978272899</v>
      </c>
      <c r="HRL8" s="1">
        <v>0.53436911136346799</v>
      </c>
      <c r="HRM8" s="1">
        <v>2.1142139640214799</v>
      </c>
      <c r="HRN8" s="1">
        <v>1.0972041748560499</v>
      </c>
      <c r="HRO8" s="1">
        <v>1.6089217047220099</v>
      </c>
      <c r="HRP8" s="1">
        <v>1.1690697601673401</v>
      </c>
      <c r="HRQ8" s="1">
        <v>2.3809925470747402</v>
      </c>
      <c r="HRR8" s="1">
        <v>-0.45911389537124903</v>
      </c>
      <c r="HRS8" s="1">
        <v>1.2639801911330399</v>
      </c>
      <c r="HRT8" s="1">
        <v>2.1439974352531901</v>
      </c>
      <c r="HRU8" s="1">
        <v>0.80664170886726105</v>
      </c>
      <c r="HRV8" s="1">
        <v>0.39289282452445801</v>
      </c>
      <c r="HRW8" s="1">
        <v>0.426968957008868</v>
      </c>
      <c r="HRX8" s="1">
        <v>0.55637753277077895</v>
      </c>
      <c r="HRY8" s="1">
        <v>0.82124093072700699</v>
      </c>
      <c r="HRZ8" s="1">
        <v>-0.78529141252501899</v>
      </c>
      <c r="HSA8" s="1">
        <v>0.33802464396241599</v>
      </c>
      <c r="HSB8" s="1">
        <v>0.24814258785146701</v>
      </c>
      <c r="HSC8" s="1">
        <v>1.0377378764527101</v>
      </c>
      <c r="HSD8" s="1">
        <v>1.4789726259073399</v>
      </c>
      <c r="HSE8" s="1">
        <v>1.4663166139413599</v>
      </c>
      <c r="HSF8" s="1">
        <v>0.29257770904585001</v>
      </c>
      <c r="HSG8" s="1">
        <v>2.8170898594214999</v>
      </c>
      <c r="HSH8" s="1">
        <v>0.93884531216461597</v>
      </c>
      <c r="HSI8" s="1">
        <v>1.81480165218019</v>
      </c>
      <c r="HSJ8" s="1">
        <v>1.9969666302240201</v>
      </c>
      <c r="HSK8" s="1">
        <v>1.26629941889089</v>
      </c>
      <c r="HSL8" s="1">
        <v>-0.154674209634246</v>
      </c>
      <c r="HSM8" s="1">
        <v>0.74331464991431695</v>
      </c>
      <c r="HSN8" s="1">
        <v>0.84728974547344704</v>
      </c>
      <c r="HSO8" s="1">
        <v>1.7638692063738399</v>
      </c>
      <c r="HSP8" s="1">
        <v>-0.70075775943224095</v>
      </c>
      <c r="HSQ8" s="1">
        <v>2.2210748900553701</v>
      </c>
      <c r="HSR8" s="1">
        <v>1.43120829520566</v>
      </c>
      <c r="HSS8" s="1">
        <v>2.6045202853560201</v>
      </c>
      <c r="HST8" s="1">
        <v>1.4144137077652801</v>
      </c>
      <c r="HSU8" s="1">
        <v>1.40977846130164</v>
      </c>
      <c r="HSV8" s="1">
        <v>0.55310600478162697</v>
      </c>
      <c r="HSW8" s="1">
        <v>1.71652481976001</v>
      </c>
      <c r="HSX8" s="1">
        <v>0.65230849165882199</v>
      </c>
      <c r="HSY8" s="1">
        <v>2.5208559474344501</v>
      </c>
      <c r="HSZ8" s="1">
        <v>1.2123873574545501</v>
      </c>
      <c r="HTA8" s="1">
        <v>3.16177371269593</v>
      </c>
      <c r="HTB8" s="1">
        <v>1.31461845050422</v>
      </c>
      <c r="HTC8" s="1">
        <v>0.36695538879059802</v>
      </c>
      <c r="HTD8" s="1">
        <v>1.00090032492882</v>
      </c>
      <c r="HTE8" s="1">
        <v>1.0724434826779099</v>
      </c>
      <c r="HTF8" s="1">
        <v>1.2245757190625199</v>
      </c>
      <c r="HTG8" s="1">
        <v>0.81456323869149505</v>
      </c>
      <c r="HTH8" s="1">
        <v>2.0701352302003002</v>
      </c>
      <c r="HTI8" s="1">
        <v>1.50296733673567</v>
      </c>
      <c r="HTJ8" s="1">
        <v>0.49356074853172599</v>
      </c>
      <c r="HTK8" s="1">
        <v>2.7842187076305498</v>
      </c>
      <c r="HTL8" s="1">
        <v>1.05374712139229</v>
      </c>
      <c r="HTM8" s="1">
        <v>0.768500157447502</v>
      </c>
      <c r="HTN8" s="1">
        <v>-0.48317668667442398</v>
      </c>
      <c r="HTO8" s="1">
        <v>-0.48140172782777202</v>
      </c>
      <c r="HTP8" s="1">
        <v>2.2179718317121999</v>
      </c>
      <c r="HTQ8" s="1">
        <v>-0.35400274013337701</v>
      </c>
      <c r="HTR8" s="1">
        <v>1.54474380174351</v>
      </c>
      <c r="HTS8" s="1">
        <v>0.52151066287353598</v>
      </c>
      <c r="HTT8" s="1">
        <v>3.0190027628511</v>
      </c>
      <c r="HTU8" s="1">
        <v>0.70891827288909404</v>
      </c>
      <c r="HTV8" s="1">
        <v>1.91374129472953</v>
      </c>
      <c r="HTW8" s="1">
        <v>1.71488165846049</v>
      </c>
      <c r="HTX8" s="1">
        <v>1.10771183827585</v>
      </c>
      <c r="HTY8" s="1">
        <v>0.593428862710081</v>
      </c>
      <c r="HTZ8" s="1">
        <v>0.39048014144626902</v>
      </c>
      <c r="HUA8" s="1">
        <v>1.12884151824891</v>
      </c>
      <c r="HUB8" s="1">
        <v>1.87046702823385</v>
      </c>
      <c r="HUC8" s="1">
        <v>0.44217863922502898</v>
      </c>
      <c r="HUD8" s="1">
        <v>0.44657739974085398</v>
      </c>
      <c r="HUE8" s="1">
        <v>1.1352883792419599</v>
      </c>
      <c r="HUF8" s="1">
        <v>1.3216225534011801</v>
      </c>
      <c r="HUG8" s="1">
        <v>1.1771231513854701</v>
      </c>
      <c r="HUH8" s="1">
        <v>0.77754554307772705</v>
      </c>
      <c r="HUI8" s="1">
        <v>-0.69017409682861797</v>
      </c>
      <c r="HUJ8" s="1">
        <v>2.08552124359597</v>
      </c>
      <c r="HUK8" s="1">
        <v>2.2988573482004502</v>
      </c>
      <c r="HUL8" s="1">
        <v>1.3492659600042201</v>
      </c>
      <c r="HUM8" s="1">
        <v>1.03872569650554</v>
      </c>
      <c r="HUN8" s="1">
        <v>0.60584596445001304</v>
      </c>
      <c r="HUO8" s="1">
        <v>1.7599625127497001</v>
      </c>
      <c r="HUP8" s="1">
        <v>-0.62973384876841998</v>
      </c>
      <c r="HUQ8" s="1">
        <v>0.79841556142922199</v>
      </c>
      <c r="HUR8" s="1">
        <v>2.5647034969092202</v>
      </c>
      <c r="HUS8" s="1">
        <v>1.15472970272283</v>
      </c>
      <c r="HUT8" s="1">
        <v>2.6643461415796401</v>
      </c>
      <c r="HUU8" s="1">
        <v>1.7478680006121501</v>
      </c>
      <c r="HUV8" s="1">
        <v>1.4901238696608501</v>
      </c>
      <c r="HUW8" s="1">
        <v>0.60913534466965802</v>
      </c>
      <c r="HUX8" s="1">
        <v>0.14309100009860301</v>
      </c>
      <c r="HUY8" s="1">
        <v>0.163643463220389</v>
      </c>
      <c r="HUZ8" s="1">
        <v>0.17286648292157999</v>
      </c>
      <c r="HVA8" s="1">
        <v>1.99494102634722</v>
      </c>
      <c r="HVB8" s="1">
        <v>0.40491512496051302</v>
      </c>
      <c r="HVC8" s="1">
        <v>3.0079674796006</v>
      </c>
      <c r="HVD8" s="1">
        <v>1.5052114168630299</v>
      </c>
      <c r="HVE8" s="1">
        <v>2.0304732851596499</v>
      </c>
      <c r="HVF8" s="1">
        <v>0.70207418992536497</v>
      </c>
      <c r="HVG8" s="1">
        <v>1.9313578923466399</v>
      </c>
      <c r="HVH8" s="1">
        <v>-0.53912590537826199</v>
      </c>
      <c r="HVI8" s="1">
        <v>0.46414673232932901</v>
      </c>
      <c r="HVJ8" s="1">
        <v>0.93617665387374605</v>
      </c>
      <c r="HVK8" s="1">
        <v>-0.333093859478584</v>
      </c>
      <c r="HVL8" s="1">
        <v>-0.104675823412906</v>
      </c>
      <c r="HVM8" s="1">
        <v>0.34977581728775697</v>
      </c>
      <c r="HVN8" s="1">
        <v>2.2221115987719502</v>
      </c>
      <c r="HVO8" s="1">
        <v>1.48765687790982</v>
      </c>
      <c r="HVP8" s="1">
        <v>0.65692157130816198</v>
      </c>
      <c r="HVQ8" s="1">
        <v>3.6924710137356702</v>
      </c>
      <c r="HVR8" s="1">
        <v>-1.6707641980639801E-2</v>
      </c>
      <c r="HVS8" s="1">
        <v>1.2374922459945801</v>
      </c>
      <c r="HVT8" s="1">
        <v>-0.26931371604402499</v>
      </c>
      <c r="HVU8" s="1">
        <v>1.97613641288819</v>
      </c>
      <c r="HVV8" s="1">
        <v>0.43907460864391601</v>
      </c>
      <c r="HVW8" s="1">
        <v>1.94664957016666</v>
      </c>
      <c r="HVX8" s="1">
        <v>-0.760568530038915</v>
      </c>
      <c r="HVY8" s="1">
        <v>0.70900050817874805</v>
      </c>
      <c r="HVZ8" s="1">
        <v>0.54291515552736103</v>
      </c>
      <c r="HWA8" s="1">
        <v>0.71655781394370499</v>
      </c>
      <c r="HWB8" s="1">
        <v>-9.8767660811589705E-2</v>
      </c>
      <c r="HWC8" s="1">
        <v>1.56846822973513</v>
      </c>
      <c r="HWD8" s="1">
        <v>0.67728970611195605</v>
      </c>
      <c r="HWE8" s="1">
        <v>-0.34783860851164</v>
      </c>
      <c r="HWF8" s="1">
        <v>3.5884473729017299</v>
      </c>
      <c r="HWG8" s="1">
        <v>0.67814171996430905</v>
      </c>
      <c r="HWH8" s="1">
        <v>1.58623893157059</v>
      </c>
      <c r="HWI8" s="1">
        <v>1.8964988088755199</v>
      </c>
      <c r="HWJ8" s="1">
        <v>1.0169136799496199</v>
      </c>
      <c r="HWK8" s="1">
        <v>0.36727504814162198</v>
      </c>
      <c r="HWL8" s="1">
        <v>1.2692422299709001</v>
      </c>
      <c r="HWM8" s="1">
        <v>1.7314149470985301</v>
      </c>
      <c r="HWN8" s="1">
        <v>2.4355599752027999</v>
      </c>
      <c r="HWO8" s="1">
        <v>2.0909426972846501</v>
      </c>
      <c r="HWP8" s="1">
        <v>0.35690745733029799</v>
      </c>
      <c r="HWQ8" s="1">
        <v>-0.72549673419653304</v>
      </c>
      <c r="HWR8" s="1">
        <v>0.30846375862112801</v>
      </c>
      <c r="HWS8" s="1">
        <v>0.63002994876961205</v>
      </c>
      <c r="HWT8" s="1">
        <v>0.45390471012674</v>
      </c>
      <c r="HWU8" s="1">
        <v>9.5208385528891895E-2</v>
      </c>
      <c r="HWV8" s="1">
        <v>0.37563157386060703</v>
      </c>
      <c r="HWW8" s="1">
        <v>1.1626690961289201</v>
      </c>
      <c r="HWX8" s="1">
        <v>0.95728076294306597</v>
      </c>
      <c r="HWY8" s="1">
        <v>1.1697065089183001</v>
      </c>
      <c r="HWZ8" s="1">
        <v>2.96175670988859</v>
      </c>
      <c r="HXA8" s="1">
        <v>0.50722626191744702</v>
      </c>
      <c r="HXB8" s="1">
        <v>1.01186718627998</v>
      </c>
      <c r="HXC8" s="1">
        <v>-0.40779307926099101</v>
      </c>
      <c r="HXD8" s="1">
        <v>2.2964317139664101</v>
      </c>
      <c r="HXE8" s="1">
        <v>1.11518164986968</v>
      </c>
      <c r="HXF8" s="1">
        <v>1.3449234262167999</v>
      </c>
      <c r="HXG8" s="1">
        <v>2.1679906088843901</v>
      </c>
      <c r="HXH8" s="1">
        <v>0.72743427777090097</v>
      </c>
      <c r="HXI8" s="1">
        <v>1.87573734822293</v>
      </c>
      <c r="HXJ8" s="1">
        <v>7.3567550232262899E-2</v>
      </c>
      <c r="HXK8" s="1">
        <v>1.7157388426634701</v>
      </c>
      <c r="HXL8" s="1">
        <v>0.78681172532395605</v>
      </c>
      <c r="HXM8" s="1">
        <v>0.72386660357868304</v>
      </c>
      <c r="HXN8" s="1">
        <v>2.5832855094448202</v>
      </c>
      <c r="HXO8" s="1">
        <v>1.42907432536367</v>
      </c>
      <c r="HXP8" s="1">
        <v>2.7641350361364001</v>
      </c>
      <c r="HXQ8" s="1">
        <v>0.92309028324977205</v>
      </c>
      <c r="HXR8" s="1">
        <v>1.76493103274174</v>
      </c>
      <c r="HXS8" s="1">
        <v>1.29726443056902</v>
      </c>
      <c r="HXT8" s="1">
        <v>0.620580596375923</v>
      </c>
      <c r="HXU8" s="1">
        <v>1.0899452331267401</v>
      </c>
      <c r="HXV8" s="1">
        <v>0.60083301065849704</v>
      </c>
      <c r="HXW8" s="1">
        <v>0.794932862798296</v>
      </c>
      <c r="HXX8" s="1">
        <v>1.5372184008149501</v>
      </c>
      <c r="HXY8" s="1">
        <v>1.29073427787543</v>
      </c>
      <c r="HXZ8" s="1">
        <v>0.23892789917314999</v>
      </c>
      <c r="HYA8" s="1">
        <v>2.0477790609097299</v>
      </c>
      <c r="HYB8" s="1">
        <v>0.70890300940106599</v>
      </c>
      <c r="HYC8" s="1">
        <v>1.24479527649515</v>
      </c>
      <c r="HYD8" s="1">
        <v>0.556105651205823</v>
      </c>
      <c r="HYE8" s="1">
        <v>3.31446183763875</v>
      </c>
      <c r="HYF8" s="1">
        <v>-1.0857705723534901</v>
      </c>
      <c r="HYG8" s="1">
        <v>-0.326533744878443</v>
      </c>
      <c r="HYH8" s="1">
        <v>1.5391741755935699</v>
      </c>
      <c r="HYI8" s="1">
        <v>1.0486669413423699</v>
      </c>
      <c r="HYJ8" s="1">
        <v>-1.0006276876481199</v>
      </c>
      <c r="HYK8" s="1">
        <v>0.53153585322843999</v>
      </c>
      <c r="HYL8" s="1">
        <v>2.1057255217705699</v>
      </c>
      <c r="HYM8" s="1">
        <v>2.1947567176124201</v>
      </c>
      <c r="HYN8" s="1">
        <v>0.16491341144449601</v>
      </c>
      <c r="HYO8" s="1">
        <v>0.42226234204090601</v>
      </c>
      <c r="HYP8" s="1">
        <v>0.85589882606783696</v>
      </c>
      <c r="HYQ8" s="1">
        <v>1.9008687330427201</v>
      </c>
      <c r="HYR8" s="1">
        <v>1.20035088005369</v>
      </c>
      <c r="HYS8" s="1">
        <v>1.8424025652250999</v>
      </c>
      <c r="HYT8" s="1">
        <v>1.6711752332685901</v>
      </c>
      <c r="HYU8" s="1">
        <v>0.43217372123415199</v>
      </c>
      <c r="HYV8" s="1">
        <v>0.71888371688314601</v>
      </c>
      <c r="HYW8" s="1">
        <v>2.4090399557798601</v>
      </c>
      <c r="HYX8" s="1">
        <v>-0.16114913011868001</v>
      </c>
      <c r="HYY8" s="1">
        <v>-0.50294826324101105</v>
      </c>
      <c r="HYZ8" s="1">
        <v>0.88311433156453301</v>
      </c>
      <c r="HZA8" s="1">
        <v>1.1650918676205</v>
      </c>
      <c r="HZB8" s="1">
        <v>1.0304181968942701</v>
      </c>
      <c r="HZC8" s="1">
        <v>-0.90575572042432495</v>
      </c>
      <c r="HZD8" s="1">
        <v>1.60670898953024</v>
      </c>
      <c r="HZE8" s="1">
        <v>1.92154878527518</v>
      </c>
      <c r="HZF8" s="1">
        <v>-0.75307025400818495</v>
      </c>
      <c r="HZG8" s="1">
        <v>1.5274968934355899</v>
      </c>
      <c r="HZH8" s="1">
        <v>0.42605378320176701</v>
      </c>
      <c r="HZI8" s="1">
        <v>0.54491918601546896</v>
      </c>
      <c r="HZJ8" s="1">
        <v>0.65669823796070903</v>
      </c>
      <c r="HZK8" s="1">
        <v>0.27814139532065402</v>
      </c>
      <c r="HZL8" s="1">
        <v>0.28966892016846102</v>
      </c>
      <c r="HZM8" s="1">
        <v>1.6414021337209901</v>
      </c>
      <c r="HZN8" s="1">
        <v>0.98067796756949899</v>
      </c>
      <c r="HZO8" s="1">
        <v>0.22778988541659101</v>
      </c>
      <c r="HZP8" s="1">
        <v>0.36675607645994501</v>
      </c>
      <c r="HZQ8" s="1">
        <v>-0.48152740509108599</v>
      </c>
      <c r="HZR8" s="1">
        <v>0.37289196033664201</v>
      </c>
      <c r="HZS8" s="1">
        <v>0.58035579411053395</v>
      </c>
      <c r="HZT8" s="1">
        <v>2.8370033598652502</v>
      </c>
      <c r="HZU8" s="1">
        <v>0.115397525927201</v>
      </c>
      <c r="HZV8" s="1">
        <v>1.73725085777008</v>
      </c>
      <c r="HZW8" s="1">
        <v>1.87977185137327</v>
      </c>
      <c r="HZX8" s="1">
        <v>1.18888904771009</v>
      </c>
      <c r="HZY8" s="1">
        <v>1.6949462929794501</v>
      </c>
      <c r="HZZ8" s="1">
        <v>0.79638681696231095</v>
      </c>
      <c r="IAA8" s="1">
        <v>-0.84305967307018703</v>
      </c>
      <c r="IAB8" s="1">
        <v>3.0403134916331598</v>
      </c>
      <c r="IAC8" s="1">
        <v>-7.4862773755947104E-2</v>
      </c>
      <c r="IAD8" s="1">
        <v>0.26358262460209197</v>
      </c>
      <c r="IAE8" s="1">
        <v>-0.53631799909980704</v>
      </c>
      <c r="IAF8" s="1">
        <v>1.24323263002818</v>
      </c>
      <c r="IAG8" s="1">
        <v>2.63045084838217</v>
      </c>
      <c r="IAH8" s="1">
        <v>1.0091571698793799E-2</v>
      </c>
      <c r="IAI8" s="1">
        <v>2.71691101904957</v>
      </c>
      <c r="IAJ8" s="1">
        <v>1.15174524950311</v>
      </c>
      <c r="IAK8" s="1">
        <v>1.43519289276794</v>
      </c>
      <c r="IAL8" s="1">
        <v>1.8237037543299</v>
      </c>
      <c r="IAM8" s="1">
        <v>2.0954182337047801E-2</v>
      </c>
      <c r="IAN8" s="1">
        <v>1.10918463689613</v>
      </c>
      <c r="IAO8" s="1">
        <v>-0.229102800449239</v>
      </c>
      <c r="IAP8" s="1">
        <v>1.42492609632926</v>
      </c>
      <c r="IAQ8" s="1">
        <v>-0.111155484712126</v>
      </c>
      <c r="IAR8" s="1">
        <v>2.6732143175427101</v>
      </c>
      <c r="IAS8" s="1">
        <v>2.2017665512189399</v>
      </c>
      <c r="IAT8" s="1">
        <v>0.10310722623833</v>
      </c>
      <c r="IAU8" s="1">
        <v>1.6569890309120201</v>
      </c>
      <c r="IAV8" s="1">
        <v>0.45985330079078501</v>
      </c>
      <c r="IAW8" s="1">
        <v>0.84231234250625298</v>
      </c>
      <c r="IAX8" s="1">
        <v>0.16006495641019</v>
      </c>
      <c r="IAY8" s="1">
        <v>2.3185071789628799</v>
      </c>
      <c r="IAZ8" s="1">
        <v>-0.65872502929714305</v>
      </c>
      <c r="IBA8" s="1">
        <v>1.7853156244816899</v>
      </c>
      <c r="IBB8" s="1">
        <v>1.1451858077613899</v>
      </c>
      <c r="IBC8" s="1">
        <v>1.7858012215240999</v>
      </c>
      <c r="IBD8" s="1">
        <v>1.49843476992117</v>
      </c>
      <c r="IBE8" s="1">
        <v>0.26791940806460701</v>
      </c>
      <c r="IBF8" s="1">
        <v>0.80461698589302399</v>
      </c>
      <c r="IBG8" s="1">
        <v>0.70148977046241501</v>
      </c>
      <c r="IBH8" s="1">
        <v>1.11407924802762</v>
      </c>
      <c r="IBI8" s="1">
        <v>0.70642454743996597</v>
      </c>
      <c r="IBJ8" s="1">
        <v>1.2412250322457099</v>
      </c>
      <c r="IBK8" s="1">
        <v>1.6680028346584499</v>
      </c>
      <c r="IBL8" s="1">
        <v>1.1257760787806601</v>
      </c>
      <c r="IBM8" s="1">
        <v>1.32743567915801</v>
      </c>
      <c r="IBN8" s="1">
        <v>0.71241350717406604</v>
      </c>
      <c r="IBO8" s="1">
        <v>2.0953338711775098</v>
      </c>
      <c r="IBP8" s="1">
        <v>0.80470617464912197</v>
      </c>
      <c r="IBQ8" s="1">
        <v>1.3967797035817699</v>
      </c>
      <c r="IBR8" s="1">
        <v>2.1346183321968799</v>
      </c>
      <c r="IBS8" s="1">
        <v>1.500927052789</v>
      </c>
      <c r="IBT8" s="1">
        <v>3.0327716146927299</v>
      </c>
      <c r="IBU8" s="1">
        <v>1.5841334210478399</v>
      </c>
      <c r="IBV8" s="1">
        <v>9.3381400610758093E-3</v>
      </c>
      <c r="IBW8" s="1">
        <v>2.4010982961656002</v>
      </c>
      <c r="IBX8" s="1">
        <v>1.45633168279989</v>
      </c>
      <c r="IBY8" s="1">
        <v>1.9252675490581199</v>
      </c>
      <c r="IBZ8" s="1">
        <v>0.93151005527115305</v>
      </c>
      <c r="ICA8" s="1">
        <v>1.6424259764538001</v>
      </c>
      <c r="ICB8" s="1">
        <v>1.69628161644702</v>
      </c>
      <c r="ICC8" s="1">
        <v>1.4874616819822</v>
      </c>
      <c r="ICD8" s="1">
        <v>-0.287292154640929</v>
      </c>
      <c r="ICE8" s="1">
        <v>1.0858435773880799</v>
      </c>
      <c r="ICF8" s="1">
        <v>1.3315425575372899</v>
      </c>
      <c r="ICG8" s="1">
        <v>1.01898637028794</v>
      </c>
      <c r="ICH8" s="1">
        <v>0.840933747041682</v>
      </c>
      <c r="ICI8" s="1">
        <v>0.212822721453161</v>
      </c>
      <c r="ICJ8" s="1">
        <v>0.70453152361972404</v>
      </c>
      <c r="ICK8" s="1">
        <v>3.4094557564600798</v>
      </c>
      <c r="ICL8" s="1">
        <v>1.68233029687475</v>
      </c>
      <c r="ICM8" s="1">
        <v>0.86630647936346805</v>
      </c>
      <c r="ICN8" s="1">
        <v>9.1200012921806E-3</v>
      </c>
      <c r="ICO8" s="1">
        <v>0.72029032178173902</v>
      </c>
      <c r="ICP8" s="1">
        <v>0.24698049431025601</v>
      </c>
      <c r="ICQ8" s="1">
        <v>2.309433110818</v>
      </c>
      <c r="ICR8" s="1">
        <v>0.89758837948093195</v>
      </c>
      <c r="ICS8" s="1">
        <v>1.7823898902098101</v>
      </c>
      <c r="ICT8" s="1">
        <v>-0.169410460432908</v>
      </c>
      <c r="ICU8" s="1">
        <v>0.32782149026973501</v>
      </c>
      <c r="ICV8" s="1">
        <v>1.05437606925489</v>
      </c>
      <c r="ICW8" s="1">
        <v>0.61323407934051199</v>
      </c>
      <c r="ICX8" s="1">
        <v>-3.7794656740784999E-2</v>
      </c>
      <c r="ICY8" s="1">
        <v>2.0667570489982601</v>
      </c>
      <c r="ICZ8" s="1">
        <v>2.0232333053278202</v>
      </c>
      <c r="IDA8" s="1">
        <v>1.5425552851354201</v>
      </c>
      <c r="IDB8" s="1">
        <v>1.87587754575619</v>
      </c>
      <c r="IDC8" s="1">
        <v>-0.166562965818641</v>
      </c>
      <c r="IDD8" s="1">
        <v>1.1951305918197499</v>
      </c>
      <c r="IDE8" s="1">
        <v>0.48013817400911502</v>
      </c>
      <c r="IDF8" s="1">
        <v>2.61528206666291</v>
      </c>
      <c r="IDG8" s="1">
        <v>2.1054105100020202</v>
      </c>
      <c r="IDH8" s="1">
        <v>1.51031759415117</v>
      </c>
      <c r="IDI8" s="1">
        <v>0.31317732325896702</v>
      </c>
      <c r="IDJ8" s="1">
        <v>1.3001117455493401</v>
      </c>
      <c r="IDK8" s="1">
        <v>2.0726647463222201</v>
      </c>
      <c r="IDL8" s="1">
        <v>-0.37393258086758102</v>
      </c>
      <c r="IDM8" s="1">
        <v>1.22984939454133</v>
      </c>
      <c r="IDN8" s="1">
        <v>1.12718087799681</v>
      </c>
      <c r="IDO8" s="1">
        <v>2.7051827656782601</v>
      </c>
      <c r="IDP8" s="1">
        <v>0.73151350468959597</v>
      </c>
      <c r="IDQ8" s="1">
        <v>2.3495356217989398</v>
      </c>
      <c r="IDR8" s="1">
        <v>1.0138393732256299</v>
      </c>
      <c r="IDS8" s="1">
        <v>1.5127183664263699</v>
      </c>
      <c r="IDT8" s="1">
        <v>1.7993862055687799</v>
      </c>
      <c r="IDU8" s="1">
        <v>1.2904161282634099</v>
      </c>
      <c r="IDV8" s="1">
        <v>1.3170581020187699</v>
      </c>
      <c r="IDW8" s="1">
        <v>0.75341787050188302</v>
      </c>
      <c r="IDX8" s="1">
        <v>-1.0685111102550899</v>
      </c>
      <c r="IDY8" s="1">
        <v>0.89788391095886899</v>
      </c>
      <c r="IDZ8" s="1">
        <v>-0.52913401641424995</v>
      </c>
      <c r="IEA8" s="1">
        <v>1.7311855109291501</v>
      </c>
      <c r="IEB8" s="1">
        <v>0.22949690367102099</v>
      </c>
      <c r="IEC8" s="1">
        <v>1.9329340907672801</v>
      </c>
      <c r="IED8" s="1">
        <v>1.95692190243574</v>
      </c>
      <c r="IEE8" s="1">
        <v>1.68099708645407</v>
      </c>
      <c r="IEF8" s="1">
        <v>2.52849475058856</v>
      </c>
      <c r="IEG8" s="1">
        <v>1.0579473683251099</v>
      </c>
      <c r="IEH8" s="1">
        <v>2.7414754081342698</v>
      </c>
      <c r="IEI8" s="1">
        <v>0.24281986265132799</v>
      </c>
      <c r="IEJ8" s="1">
        <v>1.29161360185158</v>
      </c>
      <c r="IEK8" s="1">
        <v>1.76918768038524</v>
      </c>
      <c r="IEL8" s="1">
        <v>-4.5026070447050398E-2</v>
      </c>
      <c r="IEM8" s="1">
        <v>0.14182284010672799</v>
      </c>
      <c r="IEN8" s="1">
        <v>0.106804057583839</v>
      </c>
      <c r="IEO8" s="1">
        <v>-0.108239082817152</v>
      </c>
      <c r="IEP8" s="1">
        <v>1.58476633881888</v>
      </c>
      <c r="IEQ8" s="1">
        <v>0.61541646663427696</v>
      </c>
      <c r="IER8" s="1">
        <v>1.6008661782173701</v>
      </c>
      <c r="IES8" s="1">
        <v>-9.8640863068210696E-2</v>
      </c>
      <c r="IET8" s="1">
        <v>1.1349104235151799</v>
      </c>
      <c r="IEU8" s="1">
        <v>1.4131786044367101</v>
      </c>
      <c r="IEV8" s="1">
        <v>1.1455393645599099</v>
      </c>
      <c r="IEW8" s="1">
        <v>-8.9244475759063399E-2</v>
      </c>
      <c r="IEX8" s="1">
        <v>-0.54928987033196497</v>
      </c>
      <c r="IEY8" s="1">
        <v>-0.201715937500661</v>
      </c>
      <c r="IEZ8" s="1">
        <v>1.2870458110407901</v>
      </c>
      <c r="IFA8" s="1">
        <v>1.55145948142554</v>
      </c>
      <c r="IFB8" s="1">
        <v>0.17688303272244099</v>
      </c>
      <c r="IFC8" s="1">
        <v>0.85901596343728204</v>
      </c>
      <c r="IFD8" s="1">
        <v>0.84223310877120605</v>
      </c>
      <c r="IFE8" s="1">
        <v>0.44554989868885903</v>
      </c>
      <c r="IFF8" s="1">
        <v>1.36700890913777</v>
      </c>
      <c r="IFG8" s="1">
        <v>1.1109410092430301</v>
      </c>
      <c r="IFH8" s="1">
        <v>2.2017602862589598</v>
      </c>
      <c r="IFI8" s="1">
        <v>2.3971545231417202</v>
      </c>
      <c r="IFJ8" s="1">
        <v>0.73081991182021</v>
      </c>
      <c r="IFK8" s="1">
        <v>0.88091142420825297</v>
      </c>
      <c r="IFL8" s="1">
        <v>1.1995465314656</v>
      </c>
      <c r="IFM8" s="1">
        <v>2.2303050693886499</v>
      </c>
      <c r="IFN8" s="1">
        <v>0.61411326919344</v>
      </c>
      <c r="IFO8" s="1">
        <v>1.26147220970045</v>
      </c>
      <c r="IFP8" s="1">
        <v>0.62884688981131998</v>
      </c>
      <c r="IFQ8" s="1">
        <v>0.85629815077378002</v>
      </c>
      <c r="IFR8" s="1">
        <v>1.1265187067107001</v>
      </c>
      <c r="IFS8" s="1">
        <v>1.21420416772161</v>
      </c>
      <c r="IFT8" s="1">
        <v>1.1353617661076501</v>
      </c>
      <c r="IFU8" s="1">
        <v>2.2127018338089202</v>
      </c>
      <c r="IFV8" s="1">
        <v>-8.8850199890156301E-2</v>
      </c>
      <c r="IFW8" s="1">
        <v>1.7369992317369201</v>
      </c>
      <c r="IFX8" s="1">
        <v>1.2566002844522799</v>
      </c>
      <c r="IFY8" s="1">
        <v>0.94461605328046105</v>
      </c>
      <c r="IFZ8" s="1">
        <v>0.83801132266630596</v>
      </c>
      <c r="IGA8" s="1">
        <v>1.98560393318073</v>
      </c>
      <c r="IGB8" s="1">
        <v>0.83729588790183496</v>
      </c>
      <c r="IGC8" s="1">
        <v>1.4528697840081899</v>
      </c>
      <c r="IGD8" s="1">
        <v>1.2550307880921101</v>
      </c>
      <c r="IGE8" s="1">
        <v>2.45785117406303</v>
      </c>
      <c r="IGF8" s="1">
        <v>0.543709816751756</v>
      </c>
      <c r="IGG8" s="1">
        <v>0.85251519870886106</v>
      </c>
      <c r="IGH8" s="1">
        <v>0.79640982237270497</v>
      </c>
      <c r="IGI8" s="1">
        <v>0.69207089399757205</v>
      </c>
      <c r="IGJ8" s="1">
        <v>2.47013734744993</v>
      </c>
      <c r="IGK8" s="1">
        <v>2.80505144812519</v>
      </c>
      <c r="IGL8" s="1">
        <v>2.0649239405780402</v>
      </c>
      <c r="IGM8" s="1">
        <v>2.3427208477427102</v>
      </c>
      <c r="IGN8" s="1">
        <v>0.52673479928782896</v>
      </c>
      <c r="IGO8" s="1">
        <v>0.28680633732383698</v>
      </c>
      <c r="IGP8" s="1">
        <v>0.57361774627014195</v>
      </c>
      <c r="IGQ8" s="1">
        <v>7.7651815822219498E-3</v>
      </c>
      <c r="IGR8" s="1">
        <v>0.39123567372318702</v>
      </c>
      <c r="IGS8" s="1">
        <v>1.02857895890199</v>
      </c>
      <c r="IGT8" s="1">
        <v>0.16379504918880899</v>
      </c>
      <c r="IGU8" s="1">
        <v>3.0645991638213101</v>
      </c>
      <c r="IGV8" s="1">
        <v>0.62907096260338102</v>
      </c>
      <c r="IGW8" s="1">
        <v>-0.84211922170810805</v>
      </c>
      <c r="IGX8" s="1">
        <v>-5.4292024357753398E-2</v>
      </c>
      <c r="IGY8" s="1">
        <v>1.97603504805195</v>
      </c>
      <c r="IGZ8" s="1">
        <v>-0.22874140272646401</v>
      </c>
      <c r="IHA8" s="1">
        <v>-0.69124954770926395</v>
      </c>
      <c r="IHB8" s="1">
        <v>0.52210895665012602</v>
      </c>
      <c r="IHC8" s="1">
        <v>0.68202774321069704</v>
      </c>
      <c r="IHD8" s="1">
        <v>0.13384004462011301</v>
      </c>
      <c r="IHE8" s="1">
        <v>1.1598871154088499</v>
      </c>
      <c r="IHF8" s="1">
        <v>1.2157732193313699</v>
      </c>
      <c r="IHG8" s="1">
        <v>-0.541229679207472</v>
      </c>
      <c r="IHH8" s="1">
        <v>0.90821584932631305</v>
      </c>
      <c r="IHI8" s="1">
        <v>0.42302112898497501</v>
      </c>
      <c r="IHJ8" s="1">
        <v>1.59319795345424</v>
      </c>
      <c r="IHK8" s="1">
        <v>0.41162000442309399</v>
      </c>
      <c r="IHL8" s="1">
        <v>-1.1799048077679</v>
      </c>
      <c r="IHM8" s="1">
        <v>0.196742800234151</v>
      </c>
      <c r="IHN8" s="1">
        <v>0.30320986165761898</v>
      </c>
      <c r="IHO8" s="1">
        <v>3.35223354464117</v>
      </c>
      <c r="IHP8" s="1">
        <v>1.70909887330044</v>
      </c>
      <c r="IHQ8" s="1">
        <v>2.5173609823827001</v>
      </c>
      <c r="IHR8" s="1">
        <v>1.5488155174003899</v>
      </c>
      <c r="IHS8" s="1">
        <v>1.5829556142574199</v>
      </c>
      <c r="IHT8" s="1">
        <v>-0.51355435890736201</v>
      </c>
      <c r="IHU8" s="1">
        <v>1.4396476373277201</v>
      </c>
      <c r="IHV8" s="1">
        <v>1.0671488970827401</v>
      </c>
      <c r="IHW8" s="1">
        <v>2.9137705697485599</v>
      </c>
      <c r="IHX8" s="1">
        <v>1.6644041444297899</v>
      </c>
      <c r="IHY8" s="1">
        <v>-1.0848967408766299</v>
      </c>
      <c r="IHZ8" s="1">
        <v>2.6275783996398201</v>
      </c>
      <c r="IIA8" s="1">
        <v>0.38205730288239198</v>
      </c>
      <c r="IIB8" s="1">
        <v>2.9907448634330702</v>
      </c>
      <c r="IIC8" s="1">
        <v>-0.34862002883948101</v>
      </c>
      <c r="IID8" s="1">
        <v>-7.2648421706665203E-2</v>
      </c>
      <c r="IIE8" s="1">
        <v>0.30399009118747899</v>
      </c>
      <c r="IIF8" s="1">
        <v>0.67812368996519901</v>
      </c>
      <c r="IIG8" s="1">
        <v>-0.449974957254407</v>
      </c>
      <c r="IIH8" s="1">
        <v>0.123724467471328</v>
      </c>
      <c r="III8" s="1">
        <v>2.6708344951976</v>
      </c>
      <c r="IIJ8" s="1">
        <v>0.80461698589302399</v>
      </c>
      <c r="IIK8" s="1">
        <v>0.30603874054313102</v>
      </c>
      <c r="IIL8" s="1">
        <v>0.80981284148427102</v>
      </c>
      <c r="IIM8" s="1">
        <v>0.94505832038931703</v>
      </c>
      <c r="IIN8" s="1">
        <v>0.16727922309871199</v>
      </c>
      <c r="IIO8" s="1">
        <v>-0.234403850717153</v>
      </c>
      <c r="IIP8" s="1">
        <v>1.3890401322591299</v>
      </c>
      <c r="IIQ8" s="1">
        <v>2.2250247403374601</v>
      </c>
      <c r="IIR8" s="1">
        <v>0.203195736926198</v>
      </c>
      <c r="IIS8" s="1">
        <v>0.558005794795286</v>
      </c>
      <c r="IIT8" s="1">
        <v>0.58134294160742495</v>
      </c>
      <c r="IIU8" s="1">
        <v>1.4618911635216001</v>
      </c>
      <c r="IIV8" s="1">
        <v>0.89368013583307804</v>
      </c>
      <c r="IIW8" s="1">
        <v>0.78096501552034503</v>
      </c>
      <c r="IIX8" s="1">
        <v>-0.39243636261082099</v>
      </c>
      <c r="IIY8" s="1">
        <v>-0.23130374723186301</v>
      </c>
      <c r="IIZ8" s="1">
        <v>2.3040089437628399</v>
      </c>
      <c r="IJA8" s="1">
        <v>-1.3332871391708401</v>
      </c>
      <c r="IJB8" s="1">
        <v>0.182034085038036</v>
      </c>
      <c r="IJC8" s="1">
        <v>2.8418347465515499</v>
      </c>
      <c r="IJD8" s="1">
        <v>0.70670797838809796</v>
      </c>
      <c r="IJE8" s="1">
        <v>2.0682964330137299</v>
      </c>
      <c r="IJF8" s="1">
        <v>0.81474187092176698</v>
      </c>
      <c r="IJG8" s="1">
        <v>8.2946214176659996E-2</v>
      </c>
      <c r="IJH8" s="1">
        <v>1.72592236937012</v>
      </c>
      <c r="IJI8" s="1">
        <v>2.2323812589537999</v>
      </c>
      <c r="IJJ8" s="1">
        <v>3.9425287649493201</v>
      </c>
      <c r="IJK8" s="1">
        <v>1.33630268264913</v>
      </c>
      <c r="IJL8" s="1">
        <v>0.492854442322742</v>
      </c>
      <c r="IJM8" s="1">
        <v>1.1124632968144501</v>
      </c>
      <c r="IJN8" s="1">
        <v>1.5263334986120101</v>
      </c>
      <c r="IJO8" s="1">
        <v>1.87599470028216</v>
      </c>
      <c r="IJP8" s="1">
        <v>0.59898928139614604</v>
      </c>
      <c r="IJQ8" s="1">
        <v>-0.99390438433133799</v>
      </c>
      <c r="IJR8" s="1">
        <v>0.243738670592861</v>
      </c>
      <c r="IJS8" s="1">
        <v>0.440046004058327</v>
      </c>
      <c r="IJT8" s="1">
        <v>0.87990223642842302</v>
      </c>
      <c r="IJU8" s="1">
        <v>1.70018464928705</v>
      </c>
      <c r="IJV8" s="1">
        <v>1.2995345234656199</v>
      </c>
      <c r="IJW8" s="1">
        <v>1.0519972581033099</v>
      </c>
      <c r="IJX8" s="1">
        <v>0.118437820844867</v>
      </c>
      <c r="IJY8" s="1">
        <v>0.63453655119309804</v>
      </c>
      <c r="IJZ8" s="1">
        <v>1.35835033667896</v>
      </c>
      <c r="IKA8" s="1">
        <v>0.13696042601539299</v>
      </c>
      <c r="IKB8" s="1">
        <v>0.44238427820978699</v>
      </c>
      <c r="IKC8" s="1">
        <v>0.72104896174756505</v>
      </c>
      <c r="IKD8" s="1">
        <v>1.0768102872893299</v>
      </c>
      <c r="IKE8" s="1">
        <v>0.53322957675113403</v>
      </c>
      <c r="IKF8" s="1">
        <v>1.7764824167675499</v>
      </c>
      <c r="IKG8" s="1">
        <v>0.42735256834878699</v>
      </c>
      <c r="IKH8" s="1">
        <v>0.72754533263601995</v>
      </c>
      <c r="IKI8" s="1">
        <v>0.76081626604829</v>
      </c>
      <c r="IKJ8" s="1">
        <v>-0.40364835827276202</v>
      </c>
      <c r="IKK8" s="1">
        <v>0.77602854732569304</v>
      </c>
      <c r="IKL8" s="1">
        <v>1.0747718422744901</v>
      </c>
      <c r="IKM8" s="1">
        <v>0.52639289219601504</v>
      </c>
      <c r="IKN8" s="1">
        <v>1.5913037173470499</v>
      </c>
      <c r="IKO8" s="1">
        <v>2.4474247690262199</v>
      </c>
      <c r="IKP8" s="1">
        <v>-0.964323243138548</v>
      </c>
      <c r="IKQ8" s="1">
        <v>1.1028368917056699</v>
      </c>
      <c r="IKR8" s="1">
        <v>3.0992495532673501</v>
      </c>
      <c r="IKS8" s="1">
        <v>2.9448115288180201</v>
      </c>
      <c r="IKT8" s="1">
        <v>2.3866276322917002</v>
      </c>
      <c r="IKU8" s="1">
        <v>1.3678047617748199</v>
      </c>
      <c r="IKV8" s="1">
        <v>1.27023570678923</v>
      </c>
      <c r="IKW8" s="1">
        <v>1.0349489958832199E-2</v>
      </c>
      <c r="IKX8" s="1">
        <v>0.29401704399495698</v>
      </c>
      <c r="IKY8" s="1">
        <v>2.30813901294459</v>
      </c>
      <c r="IKZ8" s="1">
        <v>3.2715081212602599</v>
      </c>
      <c r="ILA8" s="1">
        <v>2.5759321798210801</v>
      </c>
      <c r="ILB8" s="1">
        <v>2.3318184629826799</v>
      </c>
      <c r="ILC8" s="1">
        <v>0.92556155759256598</v>
      </c>
      <c r="ILD8" s="1">
        <v>2.2333662805687702</v>
      </c>
      <c r="ILE8" s="1">
        <v>1.3762596300160499</v>
      </c>
      <c r="ILF8" s="1">
        <v>-1.1860836583813601</v>
      </c>
      <c r="ILG8" s="1">
        <v>2.2028820678952701</v>
      </c>
      <c r="ILH8" s="1">
        <v>0.37491864121267598</v>
      </c>
      <c r="ILI8" s="1">
        <v>0.83282923853013202</v>
      </c>
      <c r="ILJ8" s="1">
        <v>0.92433662539304395</v>
      </c>
      <c r="ILK8" s="1">
        <v>0.42167756933369099</v>
      </c>
      <c r="ILL8" s="1">
        <v>0.83952194929281698</v>
      </c>
      <c r="ILM8" s="1">
        <v>-0.58457632194938403</v>
      </c>
      <c r="ILN8" s="1">
        <v>1.8558665660534199</v>
      </c>
      <c r="ILO8" s="1">
        <v>-0.230106233691379</v>
      </c>
      <c r="ILP8" s="1">
        <v>0.37704297456253499</v>
      </c>
      <c r="ILQ8" s="1">
        <v>0.71341315076148804</v>
      </c>
      <c r="ILR8" s="1">
        <v>1.0541679051258599</v>
      </c>
      <c r="ILS8" s="1">
        <v>-0.27471309788892501</v>
      </c>
      <c r="ILT8" s="1">
        <v>0.72770668482316903</v>
      </c>
      <c r="ILU8" s="1">
        <v>0.89441844529140702</v>
      </c>
      <c r="ILV8" s="1">
        <v>2.60383145618498</v>
      </c>
      <c r="ILW8" s="1">
        <v>0.30399009118747899</v>
      </c>
      <c r="ILX8" s="1">
        <v>1.92323844744135</v>
      </c>
      <c r="ILY8" s="1">
        <v>1.2586789281153199</v>
      </c>
      <c r="ILZ8" s="1">
        <v>0.95818321904804704</v>
      </c>
      <c r="IMA8" s="1">
        <v>1.8995669506405299</v>
      </c>
      <c r="IMB8" s="1">
        <v>2.656357993541</v>
      </c>
      <c r="IMC8" s="1">
        <v>1.07857974031905</v>
      </c>
      <c r="IMD8" s="1">
        <v>0.85362060246025795</v>
      </c>
      <c r="IME8" s="1">
        <v>-0.42045220274683098</v>
      </c>
      <c r="IMF8" s="1">
        <v>1.5730999450755401</v>
      </c>
      <c r="IMG8" s="1">
        <v>0.46516572366939202</v>
      </c>
      <c r="IMH8" s="1">
        <v>1.4359962208047401</v>
      </c>
      <c r="IMI8" s="1">
        <v>0.54315997514293102</v>
      </c>
      <c r="IMJ8" s="1">
        <v>0.75607240354066696</v>
      </c>
      <c r="IMK8" s="1">
        <v>1.64278417593215</v>
      </c>
      <c r="IML8" s="1">
        <v>1.5882671511031701</v>
      </c>
      <c r="IMM8" s="1">
        <v>0.244349435579966</v>
      </c>
      <c r="IMN8" s="1">
        <v>-0.17632728632730499</v>
      </c>
      <c r="IMO8" s="1">
        <v>1.00987424171405</v>
      </c>
      <c r="IMP8" s="1">
        <v>-0.60512970476889705</v>
      </c>
      <c r="IMQ8" s="1">
        <v>2.1999654973417102</v>
      </c>
      <c r="IMR8" s="1">
        <v>1.8188527030493999</v>
      </c>
      <c r="IMS8" s="1">
        <v>1.66707129248742</v>
      </c>
      <c r="IMT8" s="1">
        <v>0.21991852849532101</v>
      </c>
      <c r="IMU8" s="1">
        <v>0.296937783889692</v>
      </c>
      <c r="IMV8" s="1">
        <v>1.63417080421417</v>
      </c>
      <c r="IMW8" s="1">
        <v>1.0587030838851099</v>
      </c>
      <c r="IMX8" s="1">
        <v>0.59674636596740505</v>
      </c>
      <c r="IMY8" s="1">
        <v>-1.2776567705465199E-2</v>
      </c>
      <c r="IMZ8" s="1">
        <v>0.22918391588454201</v>
      </c>
      <c r="INA8" s="1">
        <v>1.1420793170521499</v>
      </c>
      <c r="INB8" s="1">
        <v>-0.93843608442814397</v>
      </c>
      <c r="INC8" s="1">
        <v>1.0925164838129</v>
      </c>
      <c r="IND8" s="1">
        <v>0.71520948839892695</v>
      </c>
      <c r="INE8" s="1">
        <v>1.2676349176295101</v>
      </c>
      <c r="INF8" s="1">
        <v>2.8329174847710599</v>
      </c>
      <c r="ING8" s="1">
        <v>-0.20729023093956001</v>
      </c>
      <c r="INH8" s="1">
        <v>0.115567316196174</v>
      </c>
      <c r="INI8" s="1">
        <v>1.5003237283861901</v>
      </c>
      <c r="INJ8" s="1">
        <v>8.7621904492374503E-2</v>
      </c>
      <c r="INK8" s="1">
        <v>0.80676274185158703</v>
      </c>
      <c r="INL8" s="1">
        <v>-0.13259897521851899</v>
      </c>
      <c r="INM8" s="1">
        <v>2.1424480851026999</v>
      </c>
      <c r="INN8" s="1">
        <v>0.885838764328579</v>
      </c>
      <c r="INO8" s="1">
        <v>1.4173154055756201</v>
      </c>
      <c r="INP8" s="1">
        <v>1.15504537982272</v>
      </c>
      <c r="INQ8" s="1">
        <v>-1.04126349157952</v>
      </c>
      <c r="INR8" s="1">
        <v>0.22241466875711699</v>
      </c>
      <c r="INS8" s="1">
        <v>1.1157355550587</v>
      </c>
      <c r="INT8" s="1">
        <v>0.62938226296745703</v>
      </c>
      <c r="INU8" s="1">
        <v>1.91431492534252</v>
      </c>
      <c r="INV8" s="1">
        <v>1.87668280855586</v>
      </c>
      <c r="INW8" s="1">
        <v>0.36437800577373802</v>
      </c>
      <c r="INX8" s="1">
        <v>1.09990286005222</v>
      </c>
      <c r="INY8" s="1">
        <v>2.1811886362494399</v>
      </c>
      <c r="INZ8" s="1">
        <v>-0.32351499161769398</v>
      </c>
      <c r="IOA8" s="1">
        <v>2.7649918244856302</v>
      </c>
      <c r="IOB8" s="1">
        <v>2.5809104099892202</v>
      </c>
      <c r="IOC8" s="1">
        <v>1.47266590959903</v>
      </c>
      <c r="IOD8" s="1">
        <v>1.87599470028216</v>
      </c>
      <c r="IOE8" s="1">
        <v>-0.359263504806067</v>
      </c>
      <c r="IOF8" s="1">
        <v>1.3644903663215</v>
      </c>
      <c r="IOG8" s="1">
        <v>1.66934461535247</v>
      </c>
      <c r="IOH8" s="1">
        <v>0.76565603994331399</v>
      </c>
      <c r="IOI8" s="1">
        <v>1.6744587624423499</v>
      </c>
      <c r="IOJ8" s="1">
        <v>1.77687448058315</v>
      </c>
      <c r="IOK8" s="1">
        <v>-0.97878561050521895</v>
      </c>
      <c r="IOL8" s="1">
        <v>1.8148966148096599</v>
      </c>
      <c r="IOM8" s="1">
        <v>1.9216373194762499</v>
      </c>
      <c r="ION8" s="1">
        <v>1.65551533802341</v>
      </c>
      <c r="IOO8" s="1">
        <v>0.138922829229329</v>
      </c>
      <c r="IOP8" s="1">
        <v>-0.34345081743510603</v>
      </c>
      <c r="IOQ8" s="1">
        <v>1.2506853389603301</v>
      </c>
      <c r="IOR8" s="1">
        <v>0.41331100589652198</v>
      </c>
      <c r="IOS8" s="1">
        <v>1.65177789081037</v>
      </c>
      <c r="IOT8" s="1">
        <v>2.9777481476680201</v>
      </c>
      <c r="IOU8" s="1">
        <v>1.25802261992463</v>
      </c>
      <c r="IOV8" s="1">
        <v>-0.26131602276931898</v>
      </c>
      <c r="IOW8" s="1">
        <v>1.5578746208309999</v>
      </c>
      <c r="IOX8" s="1">
        <v>0.65930741769589296</v>
      </c>
      <c r="IOY8" s="1">
        <v>1.05100110303684</v>
      </c>
      <c r="IOZ8" s="1">
        <v>-8.6326904623338099E-2</v>
      </c>
      <c r="IPA8" s="1">
        <v>-0.29266441288487399</v>
      </c>
      <c r="IPB8" s="1">
        <v>0.52498826477346905</v>
      </c>
      <c r="IPC8" s="1">
        <v>0.375694777644833</v>
      </c>
      <c r="IPD8" s="1">
        <v>-1.09925509894704</v>
      </c>
      <c r="IPE8" s="1">
        <v>1.57227901523734</v>
      </c>
      <c r="IPF8" s="1">
        <v>0.91966184938657902</v>
      </c>
      <c r="IPG8" s="1">
        <v>1.67060472132542</v>
      </c>
      <c r="IPH8" s="1">
        <v>3.5146253443427602</v>
      </c>
      <c r="IPI8" s="1">
        <v>1.30367763004163</v>
      </c>
      <c r="IPJ8" s="1">
        <v>1.63292860331715</v>
      </c>
      <c r="IPK8" s="1">
        <v>0.84876744894574996</v>
      </c>
      <c r="IPL8" s="1">
        <v>1.9835590943375201</v>
      </c>
      <c r="IPM8" s="1">
        <v>0.84478441474461796</v>
      </c>
      <c r="IPN8" s="1">
        <v>0.65807128044901897</v>
      </c>
      <c r="IPO8" s="1">
        <v>1.14185032365411</v>
      </c>
      <c r="IPP8" s="1">
        <v>0.59688145743717103</v>
      </c>
      <c r="IPQ8" s="1">
        <v>-0.54013061450878397</v>
      </c>
      <c r="IPR8" s="1">
        <v>2.8793029690973002</v>
      </c>
      <c r="IPS8" s="1">
        <v>-0.44608282958614798</v>
      </c>
      <c r="IPT8" s="1">
        <v>1.03220356691506</v>
      </c>
      <c r="IPU8" s="1">
        <v>-0.652166887109914</v>
      </c>
      <c r="IPV8" s="1">
        <v>0.66088169155238297</v>
      </c>
      <c r="IPW8" s="1">
        <v>3.3404522941775001</v>
      </c>
      <c r="IPX8" s="1">
        <v>2.0979448136893</v>
      </c>
      <c r="IPY8" s="1">
        <v>2.44722237406872</v>
      </c>
      <c r="IPZ8" s="1">
        <v>-0.81594142633265099</v>
      </c>
      <c r="IQA8" s="1">
        <v>-0.19232087525833699</v>
      </c>
      <c r="IQB8" s="1">
        <v>2.15724184090557</v>
      </c>
      <c r="IQC8" s="1">
        <v>1.8701809011734101</v>
      </c>
      <c r="IQD8" s="1">
        <v>1.46399202393303</v>
      </c>
      <c r="IQE8" s="1">
        <v>1.5814354453847499</v>
      </c>
      <c r="IQF8" s="1">
        <v>1.4071299433605899</v>
      </c>
      <c r="IQG8" s="1">
        <v>0.36747151099960501</v>
      </c>
      <c r="IQH8" s="1">
        <v>0.46443437428526801</v>
      </c>
      <c r="IQI8" s="1">
        <v>0.94401228176043295</v>
      </c>
      <c r="IQJ8" s="1">
        <v>0.29032039674313598</v>
      </c>
      <c r="IQK8" s="1">
        <v>1.50996141660104</v>
      </c>
      <c r="IQL8" s="1">
        <v>0.57646866191622004</v>
      </c>
      <c r="IQM8" s="1">
        <v>-0.39976370874252898</v>
      </c>
      <c r="IQN8" s="1">
        <v>0.16471260495784901</v>
      </c>
      <c r="IQO8" s="1">
        <v>0.68922368016715696</v>
      </c>
      <c r="IQP8" s="1">
        <v>2.20422973637349</v>
      </c>
      <c r="IQQ8" s="1">
        <v>1.6399535365322999</v>
      </c>
      <c r="IQR8" s="1">
        <v>-0.23148373153367799</v>
      </c>
      <c r="IQS8" s="1">
        <v>9.1972038180169205E-2</v>
      </c>
      <c r="IQT8" s="1">
        <v>1.7531786341401601</v>
      </c>
      <c r="IQU8" s="1">
        <v>0.57418262680712895</v>
      </c>
      <c r="IQV8" s="1">
        <v>0.48909959606501702</v>
      </c>
      <c r="IQW8" s="1">
        <v>-0.53715757215070403</v>
      </c>
      <c r="IQX8" s="1">
        <v>0.62385099905971197</v>
      </c>
      <c r="IQY8" s="1">
        <v>1.1266461499173701</v>
      </c>
      <c r="IQZ8" s="1">
        <v>1.24574454843199</v>
      </c>
      <c r="IRA8" s="1">
        <v>0.32210631606354501</v>
      </c>
      <c r="IRB8" s="1">
        <v>1.1788387243416401</v>
      </c>
      <c r="IRC8" s="1">
        <v>0.91470896201437202</v>
      </c>
      <c r="IRD8" s="1">
        <v>1.34298449729026</v>
      </c>
      <c r="IRE8" s="1">
        <v>-0.30545919865926102</v>
      </c>
      <c r="IRF8" s="1">
        <v>0.328464755825913</v>
      </c>
      <c r="IRG8" s="1">
        <v>2.1512240296531902</v>
      </c>
      <c r="IRH8" s="1">
        <v>2.3037440280931798</v>
      </c>
      <c r="IRI8" s="1">
        <v>0.64239804684040702</v>
      </c>
      <c r="IRJ8" s="1">
        <v>1.5720683573744101</v>
      </c>
      <c r="IRK8" s="1">
        <v>1.8173713036866801</v>
      </c>
      <c r="IRL8" s="1">
        <v>1.92618918951783</v>
      </c>
      <c r="IRM8" s="1">
        <v>1.0912249560388601</v>
      </c>
      <c r="IRN8" s="1">
        <v>0.84460247094911001</v>
      </c>
      <c r="IRO8" s="1">
        <v>1.28354474222402</v>
      </c>
      <c r="IRP8" s="1">
        <v>1.3921131526314601</v>
      </c>
      <c r="IRQ8" s="1">
        <v>2.2833298883367701</v>
      </c>
      <c r="IRR8" s="1">
        <v>0.170603300354702</v>
      </c>
      <c r="IRS8" s="1">
        <v>1.9593541599009601</v>
      </c>
      <c r="IRT8" s="1">
        <v>0.71581012919824105</v>
      </c>
      <c r="IRU8" s="1">
        <v>1.97411639679823</v>
      </c>
      <c r="IRV8" s="1">
        <v>-0.81518125977760303</v>
      </c>
      <c r="IRW8" s="1">
        <v>-0.84719174373120598</v>
      </c>
      <c r="IRX8" s="1">
        <v>2.2434728192705702</v>
      </c>
      <c r="IRY8" s="1">
        <v>3.6781426311676499</v>
      </c>
      <c r="IRZ8" s="1">
        <v>1.2836861706134799</v>
      </c>
      <c r="ISA8" s="1">
        <v>0.58860335683352405</v>
      </c>
      <c r="ISB8" s="1">
        <v>1.28469169722972</v>
      </c>
      <c r="ISC8" s="1">
        <v>1.24006167147965</v>
      </c>
      <c r="ISD8" s="1">
        <v>-0.35069502834395999</v>
      </c>
      <c r="ISE8" s="1">
        <v>0.20822948535853</v>
      </c>
      <c r="ISF8" s="1">
        <v>3.2110077790392698E-4</v>
      </c>
      <c r="ISG8" s="1">
        <v>2.33028080496516</v>
      </c>
      <c r="ISH8" s="1">
        <v>2.0256044094336501</v>
      </c>
      <c r="ISI8" s="1">
        <v>1.01860330595132</v>
      </c>
      <c r="ISJ8" s="1">
        <v>7.4978942598498605E-2</v>
      </c>
      <c r="ISK8" s="1">
        <v>1.4047799578034901</v>
      </c>
      <c r="ISL8" s="1">
        <v>-1.23900259136283</v>
      </c>
      <c r="ISM8" s="1">
        <v>1.9040243173100599</v>
      </c>
      <c r="ISN8" s="1">
        <v>2.5092031829570298</v>
      </c>
      <c r="ISO8" s="1">
        <v>2.02394540727063</v>
      </c>
      <c r="ISP8" s="1">
        <v>0.34059360580846898</v>
      </c>
      <c r="ISQ8" s="1">
        <v>1.9635162340247301</v>
      </c>
      <c r="ISR8" s="1">
        <v>1.57267588527919</v>
      </c>
      <c r="ISS8" s="1">
        <v>1.1027126737086299</v>
      </c>
      <c r="IST8" s="1">
        <v>1.0736450890701501</v>
      </c>
      <c r="ISU8" s="1">
        <v>1.7318245856200101</v>
      </c>
      <c r="ISV8" s="1">
        <v>3.2972427838145602</v>
      </c>
      <c r="ISW8" s="1">
        <v>0.98810797820186602</v>
      </c>
      <c r="ISX8" s="1">
        <v>0.72668497524652098</v>
      </c>
      <c r="ISY8" s="1">
        <v>1.0139480222097701</v>
      </c>
      <c r="ISZ8" s="1">
        <v>1.0851069743930899</v>
      </c>
      <c r="ITA8" s="1">
        <v>0.77862533828112801</v>
      </c>
      <c r="ITB8" s="1">
        <v>0.67161488897762001</v>
      </c>
      <c r="ITC8" s="1">
        <v>0.36260686417382498</v>
      </c>
      <c r="ITD8" s="1">
        <v>2.50454188634132</v>
      </c>
      <c r="ITE8" s="1">
        <v>1.7831165477036901</v>
      </c>
      <c r="ITF8" s="1">
        <v>1.0581702265333299</v>
      </c>
      <c r="ITG8" s="1">
        <v>0.452902652664321</v>
      </c>
      <c r="ITH8" s="1">
        <v>1.11945979303538</v>
      </c>
      <c r="ITI8" s="1">
        <v>1.50111737307981</v>
      </c>
      <c r="ITJ8" s="1">
        <v>0.22014567742910099</v>
      </c>
      <c r="ITK8" s="1">
        <v>2.68964102144355E-2</v>
      </c>
      <c r="ITL8" s="1">
        <v>1.3169917466221399</v>
      </c>
      <c r="ITM8" s="1">
        <v>0.91407650764720005</v>
      </c>
      <c r="ITN8" s="1">
        <v>1.69057004277571</v>
      </c>
      <c r="ITO8" s="1">
        <v>0.677289491188659</v>
      </c>
      <c r="ITP8" s="1">
        <v>0.63548393093054101</v>
      </c>
      <c r="ITQ8" s="1">
        <v>0.845408935030174</v>
      </c>
      <c r="ITR8" s="1">
        <v>1.55843763506054</v>
      </c>
      <c r="ITS8" s="1">
        <v>1.28475410789778</v>
      </c>
      <c r="ITT8" s="1">
        <v>1.0193989446884999</v>
      </c>
      <c r="ITU8" s="1">
        <v>0.53296322221661496</v>
      </c>
      <c r="ITV8" s="1">
        <v>-0.45863027313528398</v>
      </c>
      <c r="ITW8" s="1">
        <v>0.24245863370123899</v>
      </c>
      <c r="ITX8" s="1">
        <v>2.7036813458937501</v>
      </c>
      <c r="ITY8" s="1">
        <v>-0.220901801927715</v>
      </c>
      <c r="ITZ8" s="1">
        <v>-0.66276698611790796</v>
      </c>
      <c r="IUA8" s="1">
        <v>0.106272263822887</v>
      </c>
      <c r="IUB8" s="1">
        <v>0.70120788056829397</v>
      </c>
      <c r="IUC8" s="1">
        <v>1.17999579535854</v>
      </c>
      <c r="IUD8" s="1">
        <v>0.79905478438231403</v>
      </c>
      <c r="IUE8" s="1">
        <v>0.55921519645306295</v>
      </c>
      <c r="IUF8" s="1">
        <v>1.1050142880724001</v>
      </c>
      <c r="IUG8" s="1">
        <v>1.12450075980845</v>
      </c>
      <c r="IUH8" s="1">
        <v>-0.58343750593996202</v>
      </c>
      <c r="IUI8" s="1">
        <v>-0.14026752236304199</v>
      </c>
      <c r="IUJ8" s="1">
        <v>1.8914029251534199</v>
      </c>
      <c r="IUK8" s="1">
        <v>0.598431402361989</v>
      </c>
      <c r="IUL8" s="1">
        <v>1.9556224552336501</v>
      </c>
      <c r="IUM8" s="1">
        <v>1.15574178019671</v>
      </c>
      <c r="IUN8" s="1">
        <v>1.6967004696925601</v>
      </c>
      <c r="IUO8" s="1">
        <v>2.2650405578036601</v>
      </c>
      <c r="IUP8" s="1">
        <v>0.364572912966031</v>
      </c>
      <c r="IUQ8" s="1">
        <v>2.0762800140930802</v>
      </c>
      <c r="IUR8" s="1">
        <v>1.1324612545905</v>
      </c>
      <c r="IUS8" s="1">
        <v>1.7844400640717599</v>
      </c>
      <c r="IUT8" s="1">
        <v>0.73881372530101397</v>
      </c>
      <c r="IUU8" s="1">
        <v>0.111161752896767</v>
      </c>
      <c r="IUV8" s="1">
        <v>1.0137738440696</v>
      </c>
      <c r="IUW8" s="1">
        <v>1.53160314826629</v>
      </c>
      <c r="IUX8" s="1">
        <v>0.25545797917718299</v>
      </c>
      <c r="IUY8" s="1">
        <v>-3.3085235185081698E-2</v>
      </c>
      <c r="IUZ8" s="1">
        <v>2.0451569997866899</v>
      </c>
      <c r="IVA8" s="1">
        <v>0.57057199662889102</v>
      </c>
      <c r="IVB8" s="1">
        <v>2.04740768969753</v>
      </c>
      <c r="IVC8" s="1">
        <v>2.2854541658299299</v>
      </c>
      <c r="IVD8" s="1">
        <v>-0.75934412835110199</v>
      </c>
      <c r="IVE8" s="1">
        <v>0.39570031926141902</v>
      </c>
      <c r="IVF8" s="1">
        <v>1.0116954378207399</v>
      </c>
      <c r="IVG8" s="1">
        <v>1.6603102687635101</v>
      </c>
      <c r="IVH8" s="1">
        <v>3.2588817988960401</v>
      </c>
      <c r="IVI8" s="1">
        <v>1.9514304173838699</v>
      </c>
      <c r="IVJ8" s="1">
        <v>1.0858435773880799</v>
      </c>
      <c r="IVK8" s="1">
        <v>0.52767084134740205</v>
      </c>
      <c r="IVL8" s="1">
        <v>0.465777375982033</v>
      </c>
      <c r="IVM8" s="1">
        <v>0.74781804827619303</v>
      </c>
      <c r="IVN8" s="1">
        <v>2.32255528090958</v>
      </c>
      <c r="IVO8" s="1">
        <v>-0.67778372251034302</v>
      </c>
      <c r="IVP8" s="1">
        <v>1.3728845293934999</v>
      </c>
      <c r="IVQ8" s="1">
        <v>-0.48512174668119301</v>
      </c>
      <c r="IVR8" s="1">
        <v>0.74554950565596301</v>
      </c>
      <c r="IVS8" s="1">
        <v>1.07288284210483</v>
      </c>
      <c r="IVT8" s="1">
        <v>0.403371052218712</v>
      </c>
      <c r="IVU8" s="1">
        <v>0.47571879433544201</v>
      </c>
      <c r="IVV8" s="1">
        <v>0.56348876379998802</v>
      </c>
      <c r="IVW8" s="1">
        <v>2.2213210262968102</v>
      </c>
      <c r="IVX8" s="1">
        <v>0.88310882184131201</v>
      </c>
      <c r="IVY8" s="1">
        <v>-0.246434166328382</v>
      </c>
      <c r="IVZ8" s="1">
        <v>2.5952888600139201</v>
      </c>
      <c r="IWA8" s="1">
        <v>0.24425497977152499</v>
      </c>
      <c r="IWB8" s="1">
        <v>3.6822114526226697E-2</v>
      </c>
      <c r="IWC8" s="1">
        <v>2.5802686210141998</v>
      </c>
      <c r="IWD8" s="1">
        <v>1.0242996994978599</v>
      </c>
      <c r="IWE8" s="1">
        <v>2.3397189632018001</v>
      </c>
      <c r="IWF8" s="1">
        <v>-0.29360260022060802</v>
      </c>
      <c r="IWG8" s="1">
        <v>-0.47895882424082498</v>
      </c>
      <c r="IWH8" s="1">
        <v>0.48704173442619297</v>
      </c>
      <c r="IWI8" s="1">
        <v>1.05127230106971</v>
      </c>
      <c r="IWJ8" s="1">
        <v>1.91772461509638</v>
      </c>
      <c r="IWK8" s="1">
        <v>2.06870752495997</v>
      </c>
      <c r="IWL8" s="1">
        <v>1.09040445984059</v>
      </c>
      <c r="IWM8" s="1">
        <v>9.1688854437270401E-2</v>
      </c>
      <c r="IWN8" s="1">
        <v>-1.0086263650221901</v>
      </c>
      <c r="IWO8" s="1">
        <v>1.3178694230858901</v>
      </c>
      <c r="IWP8" s="1">
        <v>1.8657787154083401</v>
      </c>
      <c r="IWQ8" s="1">
        <v>-0.19229151430758401</v>
      </c>
      <c r="IWR8" s="1">
        <v>0.15722041454940999</v>
      </c>
      <c r="IWS8" s="1">
        <v>0.69568910378453597</v>
      </c>
      <c r="IWT8" s="1">
        <v>-0.12654840767327599</v>
      </c>
      <c r="IWU8" s="1">
        <v>-0.11957129559357001</v>
      </c>
      <c r="IWV8" s="1">
        <v>1.8949622115648399</v>
      </c>
      <c r="IWW8" s="1">
        <v>1.0046798693635299</v>
      </c>
      <c r="IWX8" s="1">
        <v>3.71849383216284</v>
      </c>
      <c r="IWY8" s="1">
        <v>0.832780597422632</v>
      </c>
      <c r="IWZ8" s="1">
        <v>1.49582201748157</v>
      </c>
      <c r="IXA8" s="1">
        <v>1.8007576572969799</v>
      </c>
      <c r="IXB8" s="1">
        <v>0.91145211465536602</v>
      </c>
      <c r="IXC8" s="1">
        <v>-0.59034991689128102</v>
      </c>
      <c r="IXD8" s="1">
        <v>2.1554060803986301</v>
      </c>
      <c r="IXE8" s="1">
        <v>-0.24317144432461801</v>
      </c>
      <c r="IXF8" s="1">
        <v>2.27309443564367</v>
      </c>
      <c r="IXG8" s="1">
        <v>0.39430635791663798</v>
      </c>
      <c r="IXH8" s="1">
        <v>7.58745920837188E-2</v>
      </c>
      <c r="IXI8" s="1">
        <v>0.884473318811554</v>
      </c>
      <c r="IXJ8" s="1">
        <v>2.5257893953953499</v>
      </c>
      <c r="IXK8" s="1">
        <v>1.91367036678606</v>
      </c>
      <c r="IXL8" s="1">
        <v>-0.46052280301682103</v>
      </c>
      <c r="IXM8" s="1">
        <v>0.91506706051106501</v>
      </c>
      <c r="IXN8" s="1">
        <v>2.0737440959576898</v>
      </c>
      <c r="IXO8" s="1">
        <v>2.4417305627041999</v>
      </c>
      <c r="IXP8" s="1">
        <v>1.9899853118820501</v>
      </c>
      <c r="IXQ8" s="1">
        <v>1.04119737667867</v>
      </c>
      <c r="IXR8" s="1">
        <v>1.23941702751509</v>
      </c>
      <c r="IXS8" s="1">
        <v>2.6569480042726701</v>
      </c>
      <c r="IXT8" s="1">
        <v>0.81242298082154796</v>
      </c>
      <c r="IXU8" s="1">
        <v>0.64469822039041502</v>
      </c>
      <c r="IXV8" s="1">
        <v>1.2567123964127001</v>
      </c>
      <c r="IXW8" s="1">
        <v>1.23282143413354</v>
      </c>
      <c r="IXX8" s="1">
        <v>0.36042199157022098</v>
      </c>
      <c r="IXY8" s="1">
        <v>0.16647506652115901</v>
      </c>
      <c r="IXZ8" s="1">
        <v>1.2413916138518899</v>
      </c>
      <c r="IYA8" s="1">
        <v>0.33168683499393697</v>
      </c>
      <c r="IYB8" s="1">
        <v>2.1776774696065</v>
      </c>
      <c r="IYC8" s="1">
        <v>1.1716512553415399</v>
      </c>
      <c r="IYD8" s="1">
        <v>0.74759840231387198</v>
      </c>
      <c r="IYE8" s="1">
        <v>2.26310736027752</v>
      </c>
      <c r="IYF8" s="1">
        <v>-0.48667042115727399</v>
      </c>
      <c r="IYG8" s="1">
        <v>0.27653700906886702</v>
      </c>
      <c r="IYH8" s="1">
        <v>0.101634575909643</v>
      </c>
      <c r="IYI8" s="1">
        <v>1.7056434566732801</v>
      </c>
      <c r="IYJ8" s="1">
        <v>1.5114503539344</v>
      </c>
      <c r="IYK8" s="1">
        <v>0.66804915848853397</v>
      </c>
      <c r="IYL8" s="1">
        <v>0.71684955377155501</v>
      </c>
      <c r="IYM8" s="1">
        <v>2.6147873015996002</v>
      </c>
      <c r="IYN8" s="1">
        <v>1.5678918030105899</v>
      </c>
      <c r="IYO8" s="1">
        <v>-0.37265736501159202</v>
      </c>
      <c r="IYP8" s="1">
        <v>1.8616057613464001</v>
      </c>
      <c r="IYQ8" s="1">
        <v>1.4835232879581199</v>
      </c>
      <c r="IYR8" s="1">
        <v>0.88867881183795405</v>
      </c>
      <c r="IYS8" s="1">
        <v>-0.15057510812018099</v>
      </c>
      <c r="IYT8" s="1">
        <v>0.33115543196868402</v>
      </c>
      <c r="IYU8" s="1">
        <v>0.94382659763350596</v>
      </c>
      <c r="IYV8" s="1">
        <v>0.80960917306189795</v>
      </c>
      <c r="IYW8" s="1">
        <v>0.16087495052902101</v>
      </c>
      <c r="IYX8" s="1">
        <v>1.0129419109501301</v>
      </c>
      <c r="IYY8" s="1">
        <v>0.42105415989031397</v>
      </c>
      <c r="IYZ8" s="1">
        <v>0.78759879152623802</v>
      </c>
      <c r="IZA8" s="1">
        <v>0.69813490141751999</v>
      </c>
      <c r="IZB8" s="1">
        <v>1.84387901252056</v>
      </c>
      <c r="IZC8" s="1">
        <v>0.48986523325813902</v>
      </c>
      <c r="IZD8" s="1">
        <v>0.64196015902998904</v>
      </c>
      <c r="IZE8" s="1">
        <v>0.56232875798750703</v>
      </c>
      <c r="IZF8" s="1">
        <v>5.6831999000325997E-2</v>
      </c>
      <c r="IZG8" s="1">
        <v>1.3959537476031501</v>
      </c>
      <c r="IZH8" s="1">
        <v>1.8625797971189</v>
      </c>
      <c r="IZI8" s="1">
        <v>0.89458022983678798</v>
      </c>
      <c r="IZJ8" s="1">
        <v>1.47205265069951</v>
      </c>
      <c r="IZK8" s="1">
        <v>2.4241314715992401</v>
      </c>
      <c r="IZL8" s="1">
        <v>1.4807383418408</v>
      </c>
      <c r="IZM8" s="1">
        <v>0.73177982559323795</v>
      </c>
      <c r="IZN8" s="1">
        <v>1.4835935127892901</v>
      </c>
      <c r="IZO8" s="1">
        <v>0.455101333611729</v>
      </c>
      <c r="IZP8" s="1">
        <v>3.0561394517225602</v>
      </c>
      <c r="IZQ8" s="1">
        <v>-0.40265666010487899</v>
      </c>
      <c r="IZR8" s="1">
        <v>2.8440840348648599</v>
      </c>
      <c r="IZS8" s="1">
        <v>1.08340961125498</v>
      </c>
      <c r="IZT8" s="1">
        <v>0.28160583043749199</v>
      </c>
      <c r="IZU8" s="1">
        <v>0.893560144616383</v>
      </c>
      <c r="IZV8" s="1">
        <v>-1.33309591711562</v>
      </c>
      <c r="IZW8" s="1">
        <v>1.0773098709553699</v>
      </c>
      <c r="IZX8" s="1">
        <v>1.1608247636378399</v>
      </c>
      <c r="IZY8" s="1">
        <v>-0.45390924387926601</v>
      </c>
      <c r="IZZ8" s="1">
        <v>0.96105439816955995</v>
      </c>
      <c r="JAA8" s="1">
        <v>1.0824081432980699</v>
      </c>
      <c r="JAB8" s="1">
        <v>-7.92880354041237E-2</v>
      </c>
      <c r="JAC8" s="1">
        <v>2.7692343737240201</v>
      </c>
      <c r="JAD8" s="1">
        <v>1.74550509916258</v>
      </c>
      <c r="JAE8" s="1">
        <v>1.17620504122308</v>
      </c>
      <c r="JAF8" s="1">
        <v>0.82118535936637405</v>
      </c>
      <c r="JAG8" s="1">
        <v>1.70201373998413</v>
      </c>
      <c r="JAH8" s="1">
        <v>2.1761916909355801</v>
      </c>
      <c r="JAI8" s="1">
        <v>2.3965073536717698</v>
      </c>
      <c r="JAJ8" s="1">
        <v>0.245481675081381</v>
      </c>
      <c r="JAK8" s="1">
        <v>1.81990795947838</v>
      </c>
      <c r="JAL8" s="1">
        <v>1.4306603511172999</v>
      </c>
      <c r="JAM8" s="1">
        <v>0.62527170325889203</v>
      </c>
      <c r="JAN8" s="1">
        <v>-0.21108243007868999</v>
      </c>
      <c r="JAO8" s="1">
        <v>0.275218712864162</v>
      </c>
      <c r="JAP8" s="1">
        <v>1.6798812675567101</v>
      </c>
      <c r="JAQ8" s="1">
        <v>2.5240018709318401</v>
      </c>
      <c r="JAR8" s="1">
        <v>0.10958761315066599</v>
      </c>
      <c r="JAS8" s="1">
        <v>0.63327740921075104</v>
      </c>
      <c r="JAT8" s="1">
        <v>2.6911644308904301</v>
      </c>
      <c r="JAU8" s="1">
        <v>-1.0476620587376699</v>
      </c>
      <c r="JAV8" s="1">
        <v>-0.34299124925184898</v>
      </c>
      <c r="JAW8" s="1">
        <v>0.79402959639419002</v>
      </c>
      <c r="JAX8" s="1">
        <v>2.8395717135789198</v>
      </c>
      <c r="JAY8" s="1">
        <v>0.92556155759256598</v>
      </c>
      <c r="JAZ8" s="1">
        <v>-0.46312225974962601</v>
      </c>
      <c r="JBA8" s="1">
        <v>-0.21943375120042399</v>
      </c>
      <c r="JBB8" s="1">
        <v>0.55202735200022901</v>
      </c>
      <c r="JBC8" s="1">
        <v>0.55635266887190404</v>
      </c>
      <c r="JBD8" s="1">
        <v>1.64660234510584</v>
      </c>
      <c r="JBE8" s="1">
        <v>0.334876517728316</v>
      </c>
      <c r="JBF8" s="1">
        <v>0.89599816565327595</v>
      </c>
      <c r="JBG8" s="1">
        <v>1.2943025175784</v>
      </c>
      <c r="JBH8" s="1">
        <v>1.16394115452305</v>
      </c>
      <c r="JBI8" s="1">
        <v>1.8025015853149</v>
      </c>
      <c r="JBJ8" s="1">
        <v>4.0220479660592696</v>
      </c>
      <c r="JBK8" s="1">
        <v>0.96404462253563405</v>
      </c>
      <c r="JBL8" s="1">
        <v>1.5799558330471699</v>
      </c>
      <c r="JBM8" s="1">
        <v>1.2391912385720001</v>
      </c>
      <c r="JBN8" s="1">
        <v>2.00962749558273</v>
      </c>
      <c r="JBO8" s="1">
        <v>0.902245577226921</v>
      </c>
      <c r="JBP8" s="1">
        <v>3.8406022114607602E-3</v>
      </c>
      <c r="JBQ8" s="1">
        <v>-0.28579448188940798</v>
      </c>
      <c r="JBR8" s="1">
        <v>3.48549086825043E-2</v>
      </c>
      <c r="JBS8" s="1">
        <v>1.5625838300050101</v>
      </c>
      <c r="JBT8" s="1">
        <v>4.7643126056937199E-2</v>
      </c>
      <c r="JBU8" s="1">
        <v>0.19308783439701799</v>
      </c>
      <c r="JBV8" s="1">
        <v>0.42171184433327802</v>
      </c>
      <c r="JBW8" s="1">
        <v>1.3627464857102201</v>
      </c>
      <c r="JBX8" s="1">
        <v>1.08309224659292</v>
      </c>
      <c r="JBY8" s="1">
        <v>1.66632040919715</v>
      </c>
      <c r="JBZ8" s="1">
        <v>2.0866256983723099</v>
      </c>
      <c r="JCA8" s="1">
        <v>0.63912816029365904</v>
      </c>
      <c r="JCB8" s="1">
        <v>1.42123936497046</v>
      </c>
      <c r="JCC8" s="1">
        <v>1.0287914915071501</v>
      </c>
      <c r="JCD8" s="1">
        <v>1.69225321469756</v>
      </c>
      <c r="JCE8" s="1">
        <v>1.66319168311778</v>
      </c>
      <c r="JCF8" s="1">
        <v>2.3083637590092998</v>
      </c>
      <c r="JCG8" s="1">
        <v>1.6339041848218301</v>
      </c>
      <c r="JCH8" s="1">
        <v>0.81397276309812905</v>
      </c>
      <c r="JCI8" s="1">
        <v>2.3989577841877199</v>
      </c>
      <c r="JCJ8" s="1">
        <v>1.3621689354878701</v>
      </c>
      <c r="JCK8" s="1">
        <v>1.5114931610043001</v>
      </c>
      <c r="JCL8" s="1">
        <v>2.0413846534693998</v>
      </c>
      <c r="JCM8" s="1">
        <v>2.06593157499031</v>
      </c>
      <c r="JCN8" s="1">
        <v>3.1803357457409498</v>
      </c>
      <c r="JCO8" s="1">
        <v>-0.35165399119144503</v>
      </c>
      <c r="JCP8" s="1">
        <v>1.14718243906067</v>
      </c>
      <c r="JCQ8" s="1">
        <v>-4.9356234098677697E-2</v>
      </c>
      <c r="JCR8" s="1">
        <v>0.59594248623729495</v>
      </c>
      <c r="JCS8" s="1">
        <v>1.07742871022307</v>
      </c>
      <c r="JCT8" s="1">
        <v>1.6686685398699399</v>
      </c>
      <c r="JCU8" s="1">
        <v>1.8701618178702799</v>
      </c>
      <c r="JCV8" s="1">
        <v>1.0389934792548701</v>
      </c>
      <c r="JCW8" s="1">
        <v>0.63600565009938503</v>
      </c>
      <c r="JCX8" s="1">
        <v>0.52922174021789703</v>
      </c>
      <c r="JCY8" s="1">
        <v>-0.97211913500814096</v>
      </c>
      <c r="JCZ8" s="1">
        <v>-0.15573950901906899</v>
      </c>
      <c r="JDA8" s="1">
        <v>1.2676787366429301</v>
      </c>
      <c r="JDB8" s="1">
        <v>0.115500783671975</v>
      </c>
      <c r="JDC8" s="1">
        <v>1.75630919815091</v>
      </c>
      <c r="JDD8" s="1">
        <v>0.95632952387755898</v>
      </c>
      <c r="JDE8" s="1">
        <v>0.99752279767764396</v>
      </c>
      <c r="JDF8" s="1">
        <v>2.5018302913236798</v>
      </c>
      <c r="JDG8" s="1">
        <v>-1.3036085938681801</v>
      </c>
      <c r="JDH8" s="1">
        <v>-0.245908673619021</v>
      </c>
      <c r="JDI8" s="1">
        <v>1.19413937009616</v>
      </c>
      <c r="JDJ8" s="1">
        <v>1.28846093551653</v>
      </c>
      <c r="JDK8" s="1">
        <v>0.47322222385971502</v>
      </c>
      <c r="JDL8" s="1">
        <v>1.24852170264162</v>
      </c>
      <c r="JDM8" s="1">
        <v>1.1666470322431299</v>
      </c>
      <c r="JDN8" s="1">
        <v>0.49487556023083401</v>
      </c>
      <c r="JDO8" s="1">
        <v>0.90837330178590303</v>
      </c>
      <c r="JDP8" s="1">
        <v>1.0461505093974499</v>
      </c>
      <c r="JDQ8" s="1">
        <v>2.2144130848627599</v>
      </c>
      <c r="JDR8" s="1">
        <v>-0.36343905154489498</v>
      </c>
      <c r="JDS8" s="1">
        <v>2.5089905766992602</v>
      </c>
      <c r="JDT8" s="1">
        <v>0.92968078200476201</v>
      </c>
      <c r="JDU8" s="1">
        <v>1.1136965299080199</v>
      </c>
      <c r="JDV8" s="1">
        <v>-0.55693040539611705</v>
      </c>
      <c r="JDW8" s="1">
        <v>0.47716327783236201</v>
      </c>
      <c r="JDX8" s="1">
        <v>3.31446183763875</v>
      </c>
      <c r="JDY8" s="1">
        <v>-0.829721816330805</v>
      </c>
      <c r="JDZ8" s="1">
        <v>2.71189832052083</v>
      </c>
      <c r="JEA8" s="1">
        <v>1.6958919755959301</v>
      </c>
      <c r="JEB8" s="1">
        <v>0.52594299905530995</v>
      </c>
      <c r="JEC8" s="1">
        <v>1.8591911089513899</v>
      </c>
      <c r="JED8" s="1">
        <v>1.4585517049221901</v>
      </c>
      <c r="JEE8" s="1">
        <v>1.1076485179641899</v>
      </c>
      <c r="JEF8" s="1">
        <v>0.75402024380303401</v>
      </c>
      <c r="JEG8" s="1">
        <v>1.1340426459847399</v>
      </c>
      <c r="JEH8" s="1">
        <v>-0.178150313560341</v>
      </c>
      <c r="JEI8" s="1">
        <v>1.8860745528997001</v>
      </c>
      <c r="JEJ8" s="1">
        <v>-1.0887774130094701</v>
      </c>
      <c r="JEK8" s="1">
        <v>0.435331665048798</v>
      </c>
      <c r="JEL8" s="1">
        <v>1.91507930056831</v>
      </c>
      <c r="JEM8" s="1">
        <v>3.2330422098052498</v>
      </c>
      <c r="JEN8" s="1">
        <v>0.19173109913560199</v>
      </c>
      <c r="JEO8" s="1">
        <v>0.89249462984049099</v>
      </c>
      <c r="JEP8" s="1">
        <v>1.46123301367279</v>
      </c>
      <c r="JEQ8" s="1">
        <v>1.3145764789249299</v>
      </c>
      <c r="JER8" s="1">
        <v>1.50208431285679</v>
      </c>
      <c r="JES8" s="1">
        <v>0.413833232299195</v>
      </c>
      <c r="JET8" s="1">
        <v>-6.3694014250074205E-2</v>
      </c>
      <c r="JEU8" s="1">
        <v>1.3255298281289001</v>
      </c>
      <c r="JEV8" s="1">
        <v>0.23700142192902601</v>
      </c>
      <c r="JEW8" s="1">
        <v>1.4357368150349501</v>
      </c>
      <c r="JEX8" s="1">
        <v>0.165004246527411</v>
      </c>
      <c r="JEY8" s="1">
        <v>2.3694079975195299</v>
      </c>
      <c r="JEZ8" s="1">
        <v>1.42093100021109</v>
      </c>
      <c r="JFA8" s="1">
        <v>0.70954032352255503</v>
      </c>
      <c r="JFB8" s="1">
        <v>2.2252138542392901</v>
      </c>
      <c r="JFC8" s="1">
        <v>1.1130958076544999</v>
      </c>
      <c r="JFD8" s="1">
        <v>1.7277640950484201</v>
      </c>
      <c r="JFE8" s="1">
        <v>1.3550019299275899</v>
      </c>
      <c r="JFF8" s="1">
        <v>1.5371009662119901</v>
      </c>
      <c r="JFG8" s="1">
        <v>2.2684250087307101</v>
      </c>
      <c r="JFH8" s="1">
        <v>1.02269901372121</v>
      </c>
      <c r="JFI8" s="1">
        <v>0.42167756933369099</v>
      </c>
      <c r="JFJ8" s="1">
        <v>0.15816812481769399</v>
      </c>
      <c r="JFK8" s="1">
        <v>-1.7676753969103101</v>
      </c>
      <c r="JFL8" s="1">
        <v>0.85205694961735401</v>
      </c>
      <c r="JFM8" s="1">
        <v>2.1294766511035199</v>
      </c>
      <c r="JFN8" s="1">
        <v>1.73581942466141</v>
      </c>
      <c r="JFO8" s="1">
        <v>1.42492609632926</v>
      </c>
      <c r="JFP8" s="1">
        <v>1.18218353727032</v>
      </c>
      <c r="JFQ8" s="1">
        <v>-0.56689323157066396</v>
      </c>
      <c r="JFR8" s="1">
        <v>-0.11989622701597601</v>
      </c>
      <c r="JFS8" s="1">
        <v>1.62587686432016</v>
      </c>
      <c r="JFT8" s="1">
        <v>1.3889839970468101</v>
      </c>
      <c r="JFU8" s="1">
        <v>-0.68945312953136895</v>
      </c>
      <c r="JFV8" s="1">
        <v>1.52578108568059</v>
      </c>
      <c r="JFW8" s="1">
        <v>1.7193362951065201</v>
      </c>
      <c r="JFX8" s="1">
        <v>1.1819832932922001</v>
      </c>
      <c r="JFY8" s="1">
        <v>0.84575275931059601</v>
      </c>
      <c r="JFZ8" s="1">
        <v>0.94806904697236505</v>
      </c>
      <c r="JGA8" s="1">
        <v>2.1528867687302302</v>
      </c>
      <c r="JGB8" s="1">
        <v>1.72158400477631</v>
      </c>
      <c r="JGC8" s="1">
        <v>-0.17417956434388601</v>
      </c>
      <c r="JGD8" s="1">
        <v>1.55786499616609</v>
      </c>
      <c r="JGE8" s="1">
        <v>-1.0810880377113099</v>
      </c>
      <c r="JGF8" s="1">
        <v>0.129337168946177</v>
      </c>
      <c r="JGG8" s="1">
        <v>0.243738670592861</v>
      </c>
      <c r="JGH8" s="1">
        <v>0.382402682378364</v>
      </c>
      <c r="JGI8" s="1">
        <v>-1.73225548304403</v>
      </c>
      <c r="JGJ8" s="1">
        <v>-0.19782076059715101</v>
      </c>
      <c r="JGK8" s="1">
        <v>0.70763093460845305</v>
      </c>
      <c r="JGL8" s="1">
        <v>2.4887757095293499</v>
      </c>
      <c r="JGM8" s="1">
        <v>0.33314021233379998</v>
      </c>
      <c r="JGN8" s="1">
        <v>0.561911295781232</v>
      </c>
      <c r="JGO8" s="1">
        <v>2.2775882937965299</v>
      </c>
      <c r="JGP8" s="1">
        <v>0.39289282452445801</v>
      </c>
      <c r="JGQ8" s="1">
        <v>1.09064948691148</v>
      </c>
      <c r="JGR8" s="1">
        <v>1.74457422804291</v>
      </c>
      <c r="JGS8" s="1">
        <v>0.75691604190032902</v>
      </c>
      <c r="JGT8" s="1">
        <v>0.88877457922395198</v>
      </c>
      <c r="JGU8" s="1">
        <v>-5.6121717022196198E-2</v>
      </c>
      <c r="JGV8" s="1">
        <v>0.49247578811419701</v>
      </c>
      <c r="JGW8" s="1">
        <v>2.5114100891885101</v>
      </c>
      <c r="JGX8" s="1">
        <v>-0.44507152848176901</v>
      </c>
      <c r="JGY8" s="1">
        <v>1.54617392099897</v>
      </c>
      <c r="JGZ8" s="1">
        <v>0.79461797182989102</v>
      </c>
      <c r="JHA8" s="1">
        <v>2.5446349891231099</v>
      </c>
      <c r="JHB8" s="1">
        <v>-0.243741607446612</v>
      </c>
      <c r="JHC8" s="1">
        <v>0.182234690904891</v>
      </c>
      <c r="JHD8" s="1">
        <v>2.0268491104595201</v>
      </c>
      <c r="JHE8" s="1">
        <v>0.415367976667252</v>
      </c>
      <c r="JHF8" s="1">
        <v>1.4220695457488199</v>
      </c>
      <c r="JHG8" s="1">
        <v>0.161192874831669</v>
      </c>
      <c r="JHH8" s="1">
        <v>1.7471620922080899</v>
      </c>
      <c r="JHI8" s="1">
        <v>1.2732463080013099</v>
      </c>
      <c r="JHJ8" s="1">
        <v>-0.98390608623046005</v>
      </c>
      <c r="JHK8" s="1">
        <v>0.80547382413936097</v>
      </c>
      <c r="JHL8" s="1">
        <v>3.05774463579061</v>
      </c>
      <c r="JHM8" s="1">
        <v>2.23999233320913</v>
      </c>
      <c r="JHN8" s="1">
        <v>0.85528915797410998</v>
      </c>
      <c r="JHO8" s="1">
        <v>0.24132968393652801</v>
      </c>
      <c r="JHP8" s="1">
        <v>1.6531469907241101</v>
      </c>
      <c r="JHQ8" s="1">
        <v>-1.7848050988740201</v>
      </c>
      <c r="JHR8" s="1">
        <v>0.51943661018062803</v>
      </c>
      <c r="JHS8" s="1">
        <v>0.61180166965749805</v>
      </c>
      <c r="JHT8" s="1">
        <v>0.22527404442933599</v>
      </c>
      <c r="JHU8" s="1">
        <v>0.79004748397640601</v>
      </c>
      <c r="JHV8" s="1">
        <v>1.3631339889915901</v>
      </c>
      <c r="JHW8" s="1">
        <v>1.4069180927617899</v>
      </c>
      <c r="JHX8" s="1">
        <v>1.80877080343679</v>
      </c>
      <c r="JHY8" s="1">
        <v>1.13123624505996</v>
      </c>
      <c r="JHZ8" s="1">
        <v>1.52669530279399</v>
      </c>
      <c r="JIA8" s="1">
        <v>0.94036877198445101</v>
      </c>
      <c r="JIB8" s="1">
        <v>0.62320629072618605</v>
      </c>
      <c r="JIC8" s="1">
        <v>2.1216957302530899</v>
      </c>
      <c r="JID8" s="1">
        <v>-6.9265834926989497E-2</v>
      </c>
      <c r="JIE8" s="1">
        <v>-0.15144118061980599</v>
      </c>
      <c r="JIF8" s="1">
        <v>1.0744360897185099</v>
      </c>
      <c r="JIG8" s="1">
        <v>1.6200120731041601</v>
      </c>
      <c r="JIH8" s="1">
        <v>8.9280674767116194E-2</v>
      </c>
      <c r="JII8" s="1">
        <v>0.76354844865959604</v>
      </c>
      <c r="JIJ8" s="1">
        <v>1.9246510588346399</v>
      </c>
      <c r="JIK8" s="1">
        <v>1.5708713294639201</v>
      </c>
      <c r="JIL8" s="1">
        <v>-1.50974030549508</v>
      </c>
      <c r="JIM8" s="1">
        <v>0.386340746887192</v>
      </c>
      <c r="JIN8" s="1">
        <v>0.78466419622656303</v>
      </c>
      <c r="JIO8" s="1">
        <v>-0.30419884117145302</v>
      </c>
      <c r="JIP8" s="1">
        <v>1.8586306500149801</v>
      </c>
      <c r="JIQ8" s="1">
        <v>-0.31107739399877099</v>
      </c>
      <c r="JIR8" s="1">
        <v>1.1446438860064401</v>
      </c>
      <c r="JIS8" s="1">
        <v>2.3403474837548801</v>
      </c>
      <c r="JIT8" s="1">
        <v>1.8854446249482999</v>
      </c>
      <c r="JIU8" s="1">
        <v>-0.51894010850830696</v>
      </c>
      <c r="JIV8" s="1">
        <v>1.9549314388685599</v>
      </c>
      <c r="JIW8" s="1">
        <v>1.39966863395521</v>
      </c>
      <c r="JIX8" s="1">
        <v>0.57324429143301603</v>
      </c>
      <c r="JIY8" s="1">
        <v>1.29711605498419</v>
      </c>
      <c r="JIZ8" s="1">
        <v>2.1787462075008701</v>
      </c>
      <c r="JJA8" s="1">
        <v>1.59542436491054</v>
      </c>
      <c r="JJB8" s="1">
        <v>0.35794375987281102</v>
      </c>
      <c r="JJC8" s="1">
        <v>-0.85012944768133503</v>
      </c>
      <c r="JJD8" s="1">
        <v>0.25486384130953699</v>
      </c>
      <c r="JJE8" s="1">
        <v>-9.8539388899458805E-2</v>
      </c>
      <c r="JJF8" s="1">
        <v>1.01129001747622</v>
      </c>
      <c r="JJG8" s="1">
        <v>-0.18578889193574299</v>
      </c>
      <c r="JJH8" s="1">
        <v>0.53292533075750104</v>
      </c>
      <c r="JJI8" s="1">
        <v>0.814811388979926</v>
      </c>
      <c r="JJJ8" s="1">
        <v>0.22962556322901301</v>
      </c>
      <c r="JJK8" s="1">
        <v>1.64152817379531</v>
      </c>
      <c r="JJL8" s="1">
        <v>1.1036631819845799</v>
      </c>
      <c r="JJM8" s="1">
        <v>-0.95740218990244397</v>
      </c>
      <c r="JJN8" s="1">
        <v>2.0168006098583202</v>
      </c>
      <c r="JJO8" s="1">
        <v>1.6628416016913801</v>
      </c>
      <c r="JJP8" s="1">
        <v>1.6347620332935999</v>
      </c>
      <c r="JJQ8" s="1">
        <v>0.34532366798983999</v>
      </c>
      <c r="JJR8" s="1">
        <v>1.8458271941475899</v>
      </c>
      <c r="JJS8" s="1">
        <v>1.30898868583019</v>
      </c>
      <c r="JJT8" s="1">
        <v>1.0693987719409801</v>
      </c>
      <c r="JJU8" s="1">
        <v>1.9888324191307601E-2</v>
      </c>
      <c r="JJV8" s="1">
        <v>1.54447192325053</v>
      </c>
      <c r="JJW8" s="1">
        <v>1.81862934194044</v>
      </c>
      <c r="JJX8" s="1">
        <v>0.39018730171913601</v>
      </c>
      <c r="JJY8" s="1">
        <v>0.166260243956668</v>
      </c>
      <c r="JJZ8" s="1">
        <v>-1.2482372861192701</v>
      </c>
      <c r="JKA8" s="1">
        <v>1.43238215335013</v>
      </c>
      <c r="JKB8" s="1">
        <v>0.98456129216112798</v>
      </c>
      <c r="JKC8" s="1">
        <v>1.2015216641464801</v>
      </c>
      <c r="JKD8" s="1">
        <v>-0.36386628339225702</v>
      </c>
      <c r="JKE8" s="1">
        <v>1.38314148520234</v>
      </c>
      <c r="JKF8" s="1">
        <v>0.71268461970803199</v>
      </c>
      <c r="JKG8" s="1">
        <v>0.62563409862057395</v>
      </c>
      <c r="JKH8" s="1">
        <v>1.9264067738103701</v>
      </c>
      <c r="JKI8" s="1">
        <v>0.407676747982192</v>
      </c>
      <c r="JKJ8" s="1">
        <v>2.1806984692403302</v>
      </c>
      <c r="JKK8" s="1">
        <v>-0.32865855517419101</v>
      </c>
      <c r="JKL8" s="1">
        <v>-9.5648348012951495E-2</v>
      </c>
      <c r="JKM8" s="1">
        <v>1.59792647723685</v>
      </c>
      <c r="JKN8" s="1">
        <v>-5.1449662749877903E-2</v>
      </c>
      <c r="JKO8" s="1">
        <v>0.36178701796983598</v>
      </c>
      <c r="JKP8" s="1">
        <v>1.3816131647252701</v>
      </c>
      <c r="JKQ8" s="1">
        <v>1.0773282472296699</v>
      </c>
      <c r="JKR8" s="1">
        <v>0.76046066991799899</v>
      </c>
      <c r="JKS8" s="1">
        <v>1.50923652998993</v>
      </c>
      <c r="JKT8" s="1">
        <v>-0.21972727948204501</v>
      </c>
      <c r="JKU8" s="1">
        <v>1.5646853730918999</v>
      </c>
      <c r="JKV8" s="1">
        <v>-0.116579278733541</v>
      </c>
      <c r="JKW8" s="1">
        <v>0.38370521974805</v>
      </c>
      <c r="JKX8" s="1">
        <v>1.5631122783450799</v>
      </c>
      <c r="JKY8" s="1">
        <v>0.32582085507593</v>
      </c>
      <c r="JKZ8" s="1">
        <v>-2.85616968367703E-2</v>
      </c>
      <c r="JLA8" s="1">
        <v>2.1113301066241701</v>
      </c>
      <c r="JLB8" s="1">
        <v>1.8559436657937201</v>
      </c>
      <c r="JLC8" s="1">
        <v>-0.88707313091465201</v>
      </c>
      <c r="JLD8" s="1">
        <v>3.6010399129179298</v>
      </c>
      <c r="JLE8" s="1">
        <v>0.15466095194698901</v>
      </c>
      <c r="JLF8" s="1">
        <v>-0.477986772632634</v>
      </c>
      <c r="JLG8" s="1">
        <v>1.0526339270271801</v>
      </c>
      <c r="JLH8" s="1">
        <v>1.3870247874595401</v>
      </c>
      <c r="JLI8" s="1">
        <v>-0.20604003203289101</v>
      </c>
      <c r="JLJ8" s="1">
        <v>0.25159321067055201</v>
      </c>
      <c r="JLK8" s="1">
        <v>-0.20717470572331001</v>
      </c>
      <c r="JLL8" s="1">
        <v>0.96904814585685195</v>
      </c>
      <c r="JLM8" s="1">
        <v>0.52119359407920995</v>
      </c>
      <c r="JLN8" s="1">
        <v>1.0523968846578899</v>
      </c>
      <c r="JLO8" s="1">
        <v>0.83984127242827</v>
      </c>
      <c r="JLP8" s="1">
        <v>0.114220407313463</v>
      </c>
      <c r="JLQ8" s="1">
        <v>1.9414079054770701</v>
      </c>
      <c r="JLR8" s="1">
        <v>1.2617424470030401</v>
      </c>
      <c r="JLS8" s="1">
        <v>0.56463772036034099</v>
      </c>
      <c r="JLT8" s="1">
        <v>2.7849595065365902</v>
      </c>
      <c r="JLU8" s="1">
        <v>1.7591072219774599</v>
      </c>
      <c r="JLV8" s="1">
        <v>5.8454926467556997E-2</v>
      </c>
      <c r="JLW8" s="1">
        <v>2.62072377694862</v>
      </c>
      <c r="JLX8" s="1">
        <v>-0.218695693035619</v>
      </c>
      <c r="JLY8" s="1">
        <v>0.85854759244492096</v>
      </c>
      <c r="JLZ8" s="1">
        <v>-0.69717189710225902</v>
      </c>
      <c r="JMA8" s="1">
        <v>-2.6417558044683299E-2</v>
      </c>
      <c r="JMB8" s="1">
        <v>1.34039946817336</v>
      </c>
      <c r="JMC8" s="1">
        <v>0.258788814751375</v>
      </c>
      <c r="JMD8" s="1">
        <v>1.43002203551551</v>
      </c>
      <c r="JME8" s="1">
        <v>1.13537029367672</v>
      </c>
      <c r="JMF8" s="1">
        <v>0.62379181957343299</v>
      </c>
      <c r="JMG8" s="1">
        <v>2.0458624993357302</v>
      </c>
      <c r="JMH8" s="1">
        <v>0.82023323282934502</v>
      </c>
      <c r="JMI8" s="1">
        <v>1.42609717729993</v>
      </c>
      <c r="JMJ8" s="1">
        <v>1.2305961804510399</v>
      </c>
      <c r="JMK8" s="1">
        <v>0.24091870018695</v>
      </c>
      <c r="JML8" s="1">
        <v>0.47903149220888502</v>
      </c>
      <c r="JMM8" s="1">
        <v>1.0672997686388701</v>
      </c>
      <c r="JMN8" s="1">
        <v>1.69985550337035</v>
      </c>
      <c r="JMO8" s="1">
        <v>0.28199345064190101</v>
      </c>
      <c r="JMP8" s="1">
        <v>2.0805458723952901</v>
      </c>
      <c r="JMQ8" s="1">
        <v>2.1494257168719502</v>
      </c>
      <c r="JMR8" s="1">
        <v>2.45211773417026</v>
      </c>
      <c r="JMS8" s="1">
        <v>1.55392657985462</v>
      </c>
      <c r="JMT8" s="1">
        <v>1.71011354932827</v>
      </c>
      <c r="JMU8" s="1">
        <v>2.7874546501804498</v>
      </c>
      <c r="JMV8" s="1">
        <v>0.133389566260873</v>
      </c>
      <c r="JMW8" s="1">
        <v>1.84878467484681</v>
      </c>
      <c r="JMX8" s="1">
        <v>1.9096040353435599</v>
      </c>
      <c r="JMY8" s="1">
        <v>1.07045717709135</v>
      </c>
      <c r="JMZ8" s="1">
        <v>0.921515092633304</v>
      </c>
      <c r="JNA8" s="1">
        <v>1.42165955270274</v>
      </c>
      <c r="JNB8" s="1">
        <v>2.6363730055657801</v>
      </c>
      <c r="JNC8" s="1">
        <v>1.19730947239529</v>
      </c>
      <c r="JND8" s="1">
        <v>0.41184139370804801</v>
      </c>
      <c r="JNE8" s="1">
        <v>0.97105396630373497</v>
      </c>
      <c r="JNF8" s="1">
        <v>0.108277931719115</v>
      </c>
      <c r="JNG8" s="1">
        <v>2.0345198276589098</v>
      </c>
      <c r="JNH8" s="1">
        <v>4.0758012849184997</v>
      </c>
      <c r="JNI8" s="1">
        <v>1.65542116291276</v>
      </c>
      <c r="JNJ8" s="1">
        <v>1.6668962403526899</v>
      </c>
      <c r="JNK8" s="1">
        <v>2.2256315844336498</v>
      </c>
      <c r="JNL8" s="1">
        <v>0.94944573674379495</v>
      </c>
      <c r="JNM8" s="1">
        <v>0.76660502187632296</v>
      </c>
      <c r="JNN8" s="1">
        <v>0.84630943191848396</v>
      </c>
      <c r="JNO8" s="1">
        <v>0.83564976652647704</v>
      </c>
      <c r="JNP8" s="1">
        <v>2.0420771076158601</v>
      </c>
      <c r="JNQ8" s="1">
        <v>0.28251782412050003</v>
      </c>
      <c r="JNR8" s="1">
        <v>0.714810662026925</v>
      </c>
      <c r="JNS8" s="1">
        <v>0.69401674234156097</v>
      </c>
      <c r="JNT8" s="1">
        <v>0.83817400632810402</v>
      </c>
      <c r="JNU8" s="1">
        <v>1.1735071528404299</v>
      </c>
      <c r="JNV8" s="1">
        <v>1.7208435342567301</v>
      </c>
      <c r="JNW8" s="1">
        <v>0.180293237581509</v>
      </c>
      <c r="JNX8" s="1">
        <v>2.1600216260721998</v>
      </c>
      <c r="JNY8" s="1">
        <v>0.32412841150634297</v>
      </c>
      <c r="JNZ8" s="1">
        <v>-0.42920447034167297</v>
      </c>
      <c r="JOA8" s="1">
        <v>0.81780341497550202</v>
      </c>
      <c r="JOB8" s="1">
        <v>1.1657942438326101</v>
      </c>
      <c r="JOC8" s="1">
        <v>8.09228134427698E-3</v>
      </c>
      <c r="JOD8" s="1">
        <v>1.56979172603558</v>
      </c>
      <c r="JOE8" s="1">
        <v>0.423300614283531</v>
      </c>
      <c r="JOF8" s="1">
        <v>1.1426508057781699</v>
      </c>
      <c r="JOG8" s="1">
        <v>0.461284032635289</v>
      </c>
      <c r="JOH8" s="1">
        <v>0.79440314854077898</v>
      </c>
      <c r="JOI8" s="1">
        <v>0.75373939495006603</v>
      </c>
      <c r="JOJ8" s="1">
        <v>2.0224649292668802</v>
      </c>
      <c r="JOK8" s="1">
        <v>1.13836905124586</v>
      </c>
      <c r="JOL8" s="1">
        <v>1.4548442260443599</v>
      </c>
      <c r="JOM8" s="1">
        <v>1.3268193563328201</v>
      </c>
      <c r="JON8" s="1">
        <v>0.537821353715628</v>
      </c>
      <c r="JOO8" s="1">
        <v>0.47488394082746799</v>
      </c>
      <c r="JOP8" s="1">
        <v>1.52690219503101</v>
      </c>
      <c r="JOQ8" s="1">
        <v>0.61909178069330395</v>
      </c>
      <c r="JOR8" s="1">
        <v>3.1744132198596899</v>
      </c>
      <c r="JOS8" s="1">
        <v>1.2050835038088501</v>
      </c>
      <c r="JOT8" s="1">
        <v>-0.32221372515633101</v>
      </c>
      <c r="JOU8" s="1">
        <v>0.65644416482615897</v>
      </c>
      <c r="JOV8" s="1">
        <v>2.4145929846193499</v>
      </c>
      <c r="JOW8" s="1">
        <v>0.89641694192522403</v>
      </c>
      <c r="JOX8" s="1">
        <v>1.5700061780808401</v>
      </c>
      <c r="JOY8" s="1">
        <v>0.12668780362479701</v>
      </c>
      <c r="JOZ8" s="1">
        <v>1.5258062065626901</v>
      </c>
      <c r="JPA8" s="1">
        <v>1.32712965286479</v>
      </c>
      <c r="JPB8" s="1">
        <v>1.51276051946143</v>
      </c>
      <c r="JPC8" s="1">
        <v>2.7261857341622902</v>
      </c>
      <c r="JPD8" s="1">
        <v>2.8191906848652399</v>
      </c>
      <c r="JPE8" s="1">
        <v>2.2505916533729402</v>
      </c>
      <c r="JPF8" s="1">
        <v>1.5865898516297601</v>
      </c>
      <c r="JPG8" s="1">
        <v>1.05952197817334</v>
      </c>
      <c r="JPH8" s="1">
        <v>0.75225442319343505</v>
      </c>
      <c r="JPI8" s="1">
        <v>0.506893830592545</v>
      </c>
      <c r="JPJ8" s="1">
        <v>0.56782219637364395</v>
      </c>
      <c r="JPK8" s="1">
        <v>-0.69226035374384098</v>
      </c>
      <c r="JPL8" s="1">
        <v>2.3766162577850598</v>
      </c>
      <c r="JPM8" s="1">
        <v>2.2975659136498399</v>
      </c>
      <c r="JPN8" s="1">
        <v>-0.443893131979269</v>
      </c>
      <c r="JPO8" s="1">
        <v>0.95361226334039095</v>
      </c>
      <c r="JPP8" s="1">
        <v>0.88353863426301205</v>
      </c>
      <c r="JPQ8" s="1">
        <v>0.94833138485304302</v>
      </c>
      <c r="JPR8" s="1">
        <v>-0.66257563769618899</v>
      </c>
      <c r="JPS8" s="1">
        <v>-1.23142007879528</v>
      </c>
      <c r="JPT8" s="1">
        <v>-0.227869764484808</v>
      </c>
      <c r="JPU8" s="1">
        <v>1.40555991839473</v>
      </c>
      <c r="JPV8" s="1">
        <v>1.1745102059591701</v>
      </c>
      <c r="JPW8" s="1">
        <v>0.26619285642080998</v>
      </c>
      <c r="JPX8" s="1">
        <v>1.80843545992173</v>
      </c>
      <c r="JPY8" s="1">
        <v>1.42808057513894</v>
      </c>
      <c r="JPZ8" s="1">
        <v>0.47372587155979101</v>
      </c>
      <c r="JQA8" s="1">
        <v>0.28845817223426401</v>
      </c>
      <c r="JQB8" s="1">
        <v>1.6798485766182101</v>
      </c>
      <c r="JQC8" s="1">
        <v>0.74893338067134396</v>
      </c>
      <c r="JQD8" s="1">
        <v>0.19241538334330499</v>
      </c>
      <c r="JQE8" s="1">
        <v>1.84959358011931</v>
      </c>
      <c r="JQF8" s="1">
        <v>0.154610188109781</v>
      </c>
      <c r="JQG8" s="1">
        <v>1.04309349226802</v>
      </c>
      <c r="JQH8" s="1">
        <v>1.46445281948803</v>
      </c>
      <c r="JQI8" s="1">
        <v>2.8031141607178198</v>
      </c>
      <c r="JQJ8" s="1">
        <v>0.64208339333871201</v>
      </c>
      <c r="JQK8" s="1">
        <v>1.8930313011556299</v>
      </c>
      <c r="JQL8" s="1">
        <v>0.437803519006083</v>
      </c>
      <c r="JQM8" s="1">
        <v>-0.405017879612666</v>
      </c>
      <c r="JQN8" s="1">
        <v>0.139202732715315</v>
      </c>
      <c r="JQO8" s="1">
        <v>-0.35417975267603702</v>
      </c>
      <c r="JQP8" s="1">
        <v>0.40062368017017502</v>
      </c>
      <c r="JQQ8" s="1">
        <v>0.62938226296745703</v>
      </c>
      <c r="JQR8" s="1">
        <v>1.2034975884236601</v>
      </c>
      <c r="JQS8" s="1">
        <v>-0.27132389933114598</v>
      </c>
      <c r="JQT8" s="1">
        <v>0.39085683334871502</v>
      </c>
      <c r="JQU8" s="1">
        <v>0.43569336924089402</v>
      </c>
      <c r="JQV8" s="1">
        <v>0.240995926871272</v>
      </c>
      <c r="JQW8" s="1">
        <v>-0.155371622034603</v>
      </c>
      <c r="JQX8" s="1">
        <v>0.66937120698641095</v>
      </c>
      <c r="JQY8" s="1">
        <v>-0.204439885047692</v>
      </c>
      <c r="JQZ8" s="1">
        <v>1.6616907379814301</v>
      </c>
      <c r="JRA8" s="1">
        <v>2.2106499189643598</v>
      </c>
      <c r="JRB8" s="1">
        <v>2.8691570364470902</v>
      </c>
      <c r="JRC8" s="1">
        <v>1.2188610650022</v>
      </c>
      <c r="JRD8" s="1">
        <v>0.46527378840543598</v>
      </c>
      <c r="JRE8" s="1">
        <v>2.3617915579957902</v>
      </c>
      <c r="JRF8" s="1">
        <v>2.0644374604598301</v>
      </c>
      <c r="JRG8" s="1">
        <v>1.1921956958292499</v>
      </c>
      <c r="JRH8" s="1">
        <v>1.53046013339264</v>
      </c>
      <c r="JRI8" s="1">
        <v>0.13825798787292101</v>
      </c>
      <c r="JRJ8" s="1">
        <v>1.32774991234539</v>
      </c>
      <c r="JRK8" s="1">
        <v>2.0088266470209102</v>
      </c>
      <c r="JRL8" s="1">
        <v>3.5974042723313202</v>
      </c>
      <c r="JRM8" s="1">
        <v>0.79592446287586505</v>
      </c>
      <c r="JRN8" s="1">
        <v>1.25418452681973</v>
      </c>
      <c r="JRO8" s="1">
        <v>0.95418894676252997</v>
      </c>
      <c r="JRP8" s="1">
        <v>1.06421307235069</v>
      </c>
      <c r="JRQ8" s="1">
        <v>1.0063896339956899</v>
      </c>
      <c r="JRR8" s="1">
        <v>0.290401459709489</v>
      </c>
      <c r="JRS8" s="1">
        <v>1.6370668937844901</v>
      </c>
      <c r="JRT8" s="1">
        <v>0.19786453377938601</v>
      </c>
      <c r="JRU8" s="1">
        <v>0.97335754443419298</v>
      </c>
      <c r="JRV8" s="1">
        <v>-0.33211499413332402</v>
      </c>
      <c r="JRW8" s="1">
        <v>0.51121472306197202</v>
      </c>
      <c r="JRX8" s="1">
        <v>1.52763601029741</v>
      </c>
      <c r="JRY8" s="1">
        <v>2.2817126642575301</v>
      </c>
      <c r="JRZ8" s="1">
        <v>-0.61069896585296402</v>
      </c>
      <c r="JSA8" s="1">
        <v>0.18898125483640599</v>
      </c>
      <c r="JSB8" s="1">
        <v>0.32284698068329298</v>
      </c>
      <c r="JSC8" s="1">
        <v>1.7635755455883799</v>
      </c>
      <c r="JSD8" s="1">
        <v>1.5377201450688001</v>
      </c>
      <c r="JSE8" s="1">
        <v>0.96748321435483597</v>
      </c>
      <c r="JSF8" s="1">
        <v>9.8840305288180996E-2</v>
      </c>
      <c r="JSG8" s="1">
        <v>0.81638226704403305</v>
      </c>
      <c r="JSH8" s="1">
        <v>0.89478717027300203</v>
      </c>
      <c r="JSI8" s="1">
        <v>-0.225233638718801</v>
      </c>
      <c r="JSJ8" s="1">
        <v>1.5870660417145901</v>
      </c>
      <c r="JSK8" s="1">
        <v>-0.28200856759200499</v>
      </c>
      <c r="JSL8" s="1">
        <v>0.36162323011245101</v>
      </c>
      <c r="JSM8" s="1">
        <v>1.6383437218866299</v>
      </c>
      <c r="JSN8" s="1">
        <v>1.0260521654055099</v>
      </c>
      <c r="JSO8" s="1">
        <v>0.94848653989005105</v>
      </c>
      <c r="JSP8" s="1">
        <v>-0.27779779783284297</v>
      </c>
      <c r="JSQ8" s="1">
        <v>-0.35227448340325002</v>
      </c>
      <c r="JSR8" s="1">
        <v>1.09593461988664</v>
      </c>
      <c r="JSS8" s="1">
        <v>1.1461152314030101</v>
      </c>
      <c r="JST8" s="1">
        <v>1.6060322146555299</v>
      </c>
      <c r="JSU8" s="1">
        <v>7.3309269488873799E-2</v>
      </c>
      <c r="JSV8" s="1">
        <v>1.5854936679725999</v>
      </c>
      <c r="JSW8" s="1">
        <v>0.27370935708580102</v>
      </c>
      <c r="JSX8" s="1">
        <v>2.0492873783747001</v>
      </c>
      <c r="JSY8" s="1">
        <v>1.17708124893857</v>
      </c>
      <c r="JSZ8" s="1">
        <v>-0.78339747147030203</v>
      </c>
      <c r="JTA8" s="1">
        <v>0.74983608442930105</v>
      </c>
      <c r="JTB8" s="1">
        <v>0.67221103866625698</v>
      </c>
      <c r="JTC8" s="1">
        <v>0.33365942211442701</v>
      </c>
      <c r="JTD8" s="1">
        <v>2.7885790114671498</v>
      </c>
      <c r="JTE8" s="1">
        <v>5.6567160616690003E-2</v>
      </c>
      <c r="JTF8" s="1">
        <v>-1.0406321522880499</v>
      </c>
      <c r="JTG8" s="1">
        <v>0.85830523914541601</v>
      </c>
      <c r="JTH8" s="1">
        <v>2.2418454547029598</v>
      </c>
      <c r="JTI8" s="1">
        <v>0.70862823278119802</v>
      </c>
      <c r="JTJ8" s="1">
        <v>1.2883129917690599</v>
      </c>
      <c r="JTK8" s="1">
        <v>0.40799778795671598</v>
      </c>
      <c r="JTL8" s="1">
        <v>-0.39703223968283102</v>
      </c>
      <c r="JTM8" s="1">
        <v>-0.85650286372972195</v>
      </c>
      <c r="JTN8" s="1">
        <v>1.3941381823447101</v>
      </c>
      <c r="JTO8" s="1">
        <v>1.69491583643455</v>
      </c>
      <c r="JTP8" s="1">
        <v>1.92485961816798</v>
      </c>
      <c r="JTQ8" s="1">
        <v>2.1060374370909498</v>
      </c>
      <c r="JTR8" s="1">
        <v>-9.4503405841692006E-2</v>
      </c>
      <c r="JTS8" s="1">
        <v>1.5789799464076899</v>
      </c>
      <c r="JTT8" s="1">
        <v>0.26791940806460701</v>
      </c>
      <c r="JTU8" s="1">
        <v>0.47630435913462699</v>
      </c>
      <c r="JTV8" s="1">
        <v>2.1776917010621202</v>
      </c>
      <c r="JTW8" s="1">
        <v>1.1064571628981701</v>
      </c>
      <c r="JTX8" s="1">
        <v>1.38592026967461</v>
      </c>
      <c r="JTY8" s="1">
        <v>0.77349184844330499</v>
      </c>
      <c r="JTZ8" s="1">
        <v>-0.627239497200341</v>
      </c>
      <c r="JUA8" s="1">
        <v>-2.1454779960167598</v>
      </c>
      <c r="JUB8" s="1">
        <v>1.8689208608118799</v>
      </c>
      <c r="JUC8" s="1">
        <v>0.41967594423138599</v>
      </c>
      <c r="JUD8" s="1">
        <v>1.7152072091430901</v>
      </c>
      <c r="JUE8" s="1">
        <v>-0.40611632274158799</v>
      </c>
      <c r="JUF8" s="1">
        <v>1.4255521811732601</v>
      </c>
      <c r="JUG8" s="1">
        <v>0.88276130647495599</v>
      </c>
      <c r="JUH8" s="1">
        <v>1.5754476180224799</v>
      </c>
      <c r="JUI8" s="1">
        <v>1.90860340119744</v>
      </c>
      <c r="JUJ8" s="1">
        <v>2.89197137084015</v>
      </c>
      <c r="JUK8" s="1">
        <v>-0.20887316251170801</v>
      </c>
      <c r="JUL8" s="1">
        <v>-0.96672782991542605</v>
      </c>
      <c r="JUM8" s="1">
        <v>0.34059360580846898</v>
      </c>
      <c r="JUN8" s="1">
        <v>0.62020531821801705</v>
      </c>
      <c r="JUO8" s="1">
        <v>0.65933379100504497</v>
      </c>
      <c r="JUP8" s="1">
        <v>1.0047640077422899</v>
      </c>
      <c r="JUQ8" s="1">
        <v>1.52501511412906</v>
      </c>
      <c r="JUR8" s="1">
        <v>1.4553853786134401</v>
      </c>
      <c r="JUS8" s="1">
        <v>1.3550702640494601</v>
      </c>
      <c r="JUT8" s="1">
        <v>0.98568497774927</v>
      </c>
      <c r="JUU8" s="1">
        <v>1.5511034425821799</v>
      </c>
      <c r="JUV8" s="1">
        <v>1.04561480929943</v>
      </c>
      <c r="JUW8" s="1">
        <v>2.0280223580811101</v>
      </c>
      <c r="JUX8" s="1">
        <v>0.21635172729721999</v>
      </c>
      <c r="JUY8" s="1">
        <v>2.2549017256793502</v>
      </c>
      <c r="JUZ8" s="1">
        <v>0.828029757707338</v>
      </c>
      <c r="JVA8" s="1">
        <v>1.0300606808595201</v>
      </c>
      <c r="JVB8" s="1">
        <v>2.9439427160154898</v>
      </c>
      <c r="JVC8" s="1">
        <v>-2.1739697562199201</v>
      </c>
      <c r="JVD8" s="1">
        <v>2.8736332162845799</v>
      </c>
      <c r="JVE8" s="1">
        <v>1.62634614658778</v>
      </c>
      <c r="JVF8" s="1">
        <v>-0.72818078392802199</v>
      </c>
      <c r="JVG8" s="1">
        <v>1.9139848756325999</v>
      </c>
      <c r="JVH8" s="1">
        <v>-1.37177211277194</v>
      </c>
      <c r="JVI8" s="1">
        <v>1.0811752044167899</v>
      </c>
      <c r="JVJ8" s="1">
        <v>-0.70976402591610799</v>
      </c>
      <c r="JVK8" s="1">
        <v>1.73595271802589</v>
      </c>
      <c r="JVL8" s="1">
        <v>1.2326325070341699</v>
      </c>
      <c r="JVM8" s="1">
        <v>0.108707627230561</v>
      </c>
      <c r="JVN8" s="1">
        <v>0.52538987308190599</v>
      </c>
      <c r="JVO8" s="1">
        <v>0.56939791428112196</v>
      </c>
      <c r="JVP8" s="1">
        <v>1.7484670427451601</v>
      </c>
      <c r="JVQ8" s="1">
        <v>1.0044266020864301</v>
      </c>
      <c r="JVR8" s="1">
        <v>2.36352465205906</v>
      </c>
      <c r="JVS8" s="1">
        <v>0.33641332343992902</v>
      </c>
      <c r="JVT8" s="1">
        <v>-0.78306156045088604</v>
      </c>
      <c r="JVU8" s="1">
        <v>1.67001901996532</v>
      </c>
      <c r="JVV8" s="1">
        <v>2.5263533879670002</v>
      </c>
      <c r="JVW8" s="1">
        <v>-0.254473384020586</v>
      </c>
      <c r="JVX8" s="1">
        <v>0.451938525187565</v>
      </c>
      <c r="JVY8" s="1">
        <v>0.21542162123610101</v>
      </c>
      <c r="JVZ8" s="1">
        <v>0.66454612364758803</v>
      </c>
      <c r="JWA8" s="1">
        <v>-0.10414000994910499</v>
      </c>
      <c r="JWB8" s="1">
        <v>0.29404622351433701</v>
      </c>
      <c r="JWC8" s="1">
        <v>0.34437940117109</v>
      </c>
      <c r="JWD8" s="1">
        <v>1.29930314682558</v>
      </c>
      <c r="JWE8" s="1">
        <v>1.4869458337658501</v>
      </c>
      <c r="JWF8" s="1">
        <v>1.8585146983399099</v>
      </c>
      <c r="JWG8" s="1">
        <v>-0.56996570537958102</v>
      </c>
      <c r="JWH8" s="1">
        <v>-0.41357133207825397</v>
      </c>
      <c r="JWI8" s="1">
        <v>-0.21943530997419999</v>
      </c>
      <c r="JWJ8" s="1">
        <v>0.33730256779309098</v>
      </c>
      <c r="JWK8" s="1">
        <v>6.14808999530553E-2</v>
      </c>
      <c r="JWL8" s="1">
        <v>-1.43539069872303</v>
      </c>
      <c r="JWM8" s="1">
        <v>1.5967306706358499</v>
      </c>
      <c r="JWN8" s="1">
        <v>1.8319057796104099</v>
      </c>
      <c r="JWO8" s="1">
        <v>2.4060849235216701</v>
      </c>
      <c r="JWP8" s="1">
        <v>-0.26757906711505502</v>
      </c>
      <c r="JWQ8" s="1">
        <v>1.9493768787883199</v>
      </c>
      <c r="JWR8" s="1">
        <v>0.63946572382217104</v>
      </c>
      <c r="JWS8" s="1">
        <v>-0.26335781856874202</v>
      </c>
      <c r="JWT8" s="1">
        <v>-0.63868901209575801</v>
      </c>
      <c r="JWU8" s="1">
        <v>1.1374945947064601</v>
      </c>
      <c r="JWV8" s="1">
        <v>-1.06576067216516</v>
      </c>
      <c r="JWW8" s="1">
        <v>0.12850234540797301</v>
      </c>
      <c r="JWX8" s="1">
        <v>0.239110608376363</v>
      </c>
      <c r="JWY8" s="1">
        <v>3.9818653973184001E-2</v>
      </c>
      <c r="JWZ8" s="1">
        <v>1.33905772207715</v>
      </c>
      <c r="JXA8" s="1">
        <v>0.60210346087104105</v>
      </c>
      <c r="JXB8" s="1">
        <v>2.1591324179202598</v>
      </c>
      <c r="JXC8" s="1">
        <v>1.47090412270238</v>
      </c>
      <c r="JXD8" s="1">
        <v>0.154462492467378</v>
      </c>
      <c r="JXE8" s="1">
        <v>1.75372312261676</v>
      </c>
      <c r="JXF8" s="1">
        <v>0.88838383850784597</v>
      </c>
      <c r="JXG8" s="1">
        <v>-0.30954719771949102</v>
      </c>
      <c r="JXH8" s="1">
        <v>1.43563751360589E-2</v>
      </c>
      <c r="JXI8" s="1">
        <v>2.1322198974055802</v>
      </c>
      <c r="JXJ8" s="1">
        <v>1.06757581739598</v>
      </c>
      <c r="JXK8" s="1">
        <v>1.47266535291862</v>
      </c>
      <c r="JXL8" s="1">
        <v>1.1259890453777399</v>
      </c>
      <c r="JXM8" s="1">
        <v>-0.163647874021317</v>
      </c>
      <c r="JXN8" s="1">
        <v>0.41996745458193702</v>
      </c>
      <c r="JXO8" s="1">
        <v>0.27206383872915801</v>
      </c>
      <c r="JXP8" s="1">
        <v>0.29324859708991402</v>
      </c>
      <c r="JXQ8" s="1">
        <v>0.72319381385033199</v>
      </c>
      <c r="JXR8" s="1">
        <v>2.8845656742646599</v>
      </c>
      <c r="JXS8" s="1">
        <v>1.76347117703999</v>
      </c>
      <c r="JXT8" s="1">
        <v>1.8232075741065299</v>
      </c>
      <c r="JXU8" s="1">
        <v>-0.100315726630998</v>
      </c>
      <c r="JXV8" s="1">
        <v>-9.3539711655975702E-2</v>
      </c>
      <c r="JXW8" s="1">
        <v>-9.1798681154939596E-2</v>
      </c>
      <c r="JXX8" s="1">
        <v>-4.9968991072261597E-2</v>
      </c>
      <c r="JXY8" s="1">
        <v>5.8312781869871801E-2</v>
      </c>
      <c r="JXZ8" s="1">
        <v>3.5302272842999201</v>
      </c>
      <c r="JYA8" s="1">
        <v>0.760501173835469</v>
      </c>
      <c r="JYB8" s="1">
        <v>2.5500403492998398</v>
      </c>
      <c r="JYC8" s="1">
        <v>0.93308090390218201</v>
      </c>
      <c r="JYD8" s="1">
        <v>1.9183083356827799</v>
      </c>
      <c r="JYE8" s="1">
        <v>0.61168529647318703</v>
      </c>
      <c r="JYF8" s="1">
        <v>1.97573203586382</v>
      </c>
      <c r="JYG8" s="1">
        <v>0.75877135296143505</v>
      </c>
      <c r="JYH8" s="1">
        <v>0.41575799370975403</v>
      </c>
      <c r="JYI8" s="1">
        <v>-0.78364856419865203</v>
      </c>
      <c r="JYJ8" s="1">
        <v>2.2951896807984902</v>
      </c>
      <c r="JYK8" s="1">
        <v>2.5462667291800098</v>
      </c>
      <c r="JYL8" s="1">
        <v>1.91518674596671</v>
      </c>
      <c r="JYM8" s="1">
        <v>0.71579863638560404</v>
      </c>
      <c r="JYN8" s="1">
        <v>1.02345297165398</v>
      </c>
      <c r="JYO8" s="1">
        <v>0.78238231476967801</v>
      </c>
      <c r="JYP8" s="1">
        <v>2.2244952977955101</v>
      </c>
      <c r="JYQ8" s="1">
        <v>1.4939697639777401</v>
      </c>
      <c r="JYR8" s="1">
        <v>0.84301443423906997</v>
      </c>
      <c r="JYS8" s="1">
        <v>1.7380523629761899</v>
      </c>
      <c r="JYT8" s="1">
        <v>2.5199903161859298</v>
      </c>
      <c r="JYU8" s="1">
        <v>0.85960043038519696</v>
      </c>
      <c r="JYV8" s="1">
        <v>0.28378144029206698</v>
      </c>
      <c r="JYW8" s="1">
        <v>2.59634270853569</v>
      </c>
      <c r="JYX8" s="1">
        <v>0.83905993311610505</v>
      </c>
      <c r="JYY8" s="1">
        <v>0.68875261308840696</v>
      </c>
      <c r="JYZ8" s="1">
        <v>1.36900689021484</v>
      </c>
      <c r="JZA8" s="1">
        <v>0.10908399175366</v>
      </c>
      <c r="JZB8" s="1">
        <v>0.78965814838652104</v>
      </c>
      <c r="JZC8" s="1">
        <v>-0.38800938511605398</v>
      </c>
      <c r="JZD8" s="1">
        <v>0.23220127441253999</v>
      </c>
      <c r="JZE8" s="1">
        <v>1.06245735715307</v>
      </c>
      <c r="JZF8" s="1">
        <v>-8.0020243981514097E-2</v>
      </c>
      <c r="JZG8" s="1">
        <v>2.5376921414148699</v>
      </c>
      <c r="JZH8" s="1">
        <v>1.5651734115534199</v>
      </c>
      <c r="JZI8" s="1">
        <v>0.16060747583558099</v>
      </c>
      <c r="JZJ8" s="1">
        <v>8.6242432086042806E-2</v>
      </c>
      <c r="JZK8" s="1">
        <v>1.0179986732954001</v>
      </c>
      <c r="JZL8" s="1">
        <v>0.99862881564935901</v>
      </c>
      <c r="JZM8" s="1">
        <v>1.40315103795011</v>
      </c>
      <c r="JZN8" s="1">
        <v>1.76517168050905</v>
      </c>
      <c r="JZO8" s="1">
        <v>0.60294465700646105</v>
      </c>
      <c r="JZP8" s="1">
        <v>1.7807780205186801</v>
      </c>
      <c r="JZQ8" s="1">
        <v>1.1711771925555701</v>
      </c>
      <c r="JZR8" s="1">
        <v>8.5805355773155206E-2</v>
      </c>
      <c r="JZS8" s="1">
        <v>2.1219097053702098</v>
      </c>
      <c r="JZT8" s="1">
        <v>1.1656029380828199</v>
      </c>
      <c r="JZU8" s="1">
        <v>1.7515274865032999</v>
      </c>
      <c r="JZV8" s="1">
        <v>-0.46045840229927598</v>
      </c>
      <c r="JZW8" s="1">
        <v>2.7624175769847201</v>
      </c>
      <c r="JZX8" s="1">
        <v>0.78056782337007502</v>
      </c>
      <c r="JZY8" s="1">
        <v>2.50733254365693</v>
      </c>
      <c r="JZZ8" s="1">
        <v>2.2490456628778901</v>
      </c>
      <c r="KAA8" s="1">
        <v>1.54937249334325</v>
      </c>
      <c r="KAB8" s="1">
        <v>0.65217330892871594</v>
      </c>
      <c r="KAC8" s="1">
        <v>0.91283666275685504</v>
      </c>
      <c r="KAD8" s="1">
        <v>2.3765645846327002</v>
      </c>
      <c r="KAE8" s="1">
        <v>1.1963169672374001</v>
      </c>
      <c r="KAF8" s="1">
        <v>1.6753090650845399</v>
      </c>
      <c r="KAG8" s="1">
        <v>0.84540203921868895</v>
      </c>
      <c r="KAH8" s="1">
        <v>0.93617665387374605</v>
      </c>
      <c r="KAI8" s="1">
        <v>0.81496819243954099</v>
      </c>
      <c r="KAJ8" s="1">
        <v>1.97319855834141</v>
      </c>
      <c r="KAK8" s="1">
        <v>1.2724503276113499</v>
      </c>
      <c r="KAL8" s="1">
        <v>0.47764788239311201</v>
      </c>
      <c r="KAM8" s="1">
        <v>0.59556996721776501</v>
      </c>
      <c r="KAN8" s="1">
        <v>-0.47170146728644702</v>
      </c>
      <c r="KAO8" s="1">
        <v>2.26001909091416</v>
      </c>
      <c r="KAP8" s="1">
        <v>0.77724865188618997</v>
      </c>
      <c r="KAQ8" s="1">
        <v>1.02364543135428</v>
      </c>
      <c r="KAR8" s="1">
        <v>1.2064944823557799</v>
      </c>
      <c r="KAS8" s="1">
        <v>2.3777690928505302</v>
      </c>
      <c r="KAT8" s="1">
        <v>-0.152885171992758</v>
      </c>
      <c r="KAU8" s="1">
        <v>2.5281913183739602</v>
      </c>
      <c r="KAV8" s="1">
        <v>0.62200013134909504</v>
      </c>
      <c r="KAW8" s="1">
        <v>1.0378798027519101</v>
      </c>
      <c r="KAX8" s="1">
        <v>0.111630392501933</v>
      </c>
      <c r="KAY8" s="1">
        <v>-0.106490831875355</v>
      </c>
      <c r="KAZ8" s="1">
        <v>3.24388021661753</v>
      </c>
      <c r="KBA8" s="1">
        <v>1.84593257326066</v>
      </c>
      <c r="KBB8" s="1">
        <v>-0.35950309949437298</v>
      </c>
      <c r="KBC8" s="1">
        <v>1.4600246999592199</v>
      </c>
      <c r="KBD8" s="1">
        <v>1.1563565394473401</v>
      </c>
      <c r="KBE8" s="1">
        <v>0.60763334468765595</v>
      </c>
      <c r="KBF8" s="1">
        <v>0.16459202426818301</v>
      </c>
      <c r="KBG8" s="1">
        <v>1.8902428669925699</v>
      </c>
      <c r="KBH8" s="1">
        <v>-7.1841055363402795E-2</v>
      </c>
      <c r="KBI8" s="1">
        <v>0.41769963669698901</v>
      </c>
      <c r="KBJ8" s="1">
        <v>0.51401718230188798</v>
      </c>
      <c r="KBK8" s="1">
        <v>2.4009770810297599</v>
      </c>
      <c r="KBL8" s="1">
        <v>-0.29870359317088002</v>
      </c>
      <c r="KBM8" s="1">
        <v>-0.67140303663773804</v>
      </c>
      <c r="KBN8" s="1">
        <v>-0.750262253201605</v>
      </c>
      <c r="KBO8" s="1">
        <v>0.64138781886457896</v>
      </c>
      <c r="KBP8" s="1">
        <v>0.33092884764888097</v>
      </c>
      <c r="KBQ8" s="1">
        <v>1.6293625682889901</v>
      </c>
      <c r="KBR8" s="1">
        <v>0.11123495726049</v>
      </c>
      <c r="KBS8" s="1">
        <v>2.04647131421962</v>
      </c>
      <c r="KBT8" s="1">
        <v>3.3449264566841301</v>
      </c>
      <c r="KBU8" s="1">
        <v>1.0949973853681401</v>
      </c>
      <c r="KBV8" s="1">
        <v>1.9278801456566601</v>
      </c>
      <c r="KBW8" s="1">
        <v>2.4787422763212401</v>
      </c>
      <c r="KBX8" s="1">
        <v>0.358960344659218</v>
      </c>
      <c r="KBY8" s="1">
        <v>1.60423453610009</v>
      </c>
      <c r="KBZ8" s="1">
        <v>0.91904281731165804</v>
      </c>
      <c r="KCA8" s="1">
        <v>1.24570285865618</v>
      </c>
      <c r="KCB8" s="1">
        <v>-7.0847777220270497E-2</v>
      </c>
      <c r="KCC8" s="1">
        <v>1.9742736562075001</v>
      </c>
      <c r="KCD8" s="1">
        <v>1.48420626185231</v>
      </c>
      <c r="KCE8" s="1">
        <v>0.61936596202455996</v>
      </c>
      <c r="KCF8" s="1">
        <v>2.5096269647496898</v>
      </c>
      <c r="KCG8" s="1">
        <v>0.91601102373203203</v>
      </c>
      <c r="KCH8" s="1">
        <v>-0.404938817153844</v>
      </c>
      <c r="KCI8" s="1">
        <v>1.4272208515090701</v>
      </c>
      <c r="KCJ8" s="1">
        <v>2.8781398941943301</v>
      </c>
      <c r="KCK8" s="1">
        <v>0.79269217091704403</v>
      </c>
      <c r="KCL8" s="1">
        <v>0.14318920550408501</v>
      </c>
      <c r="KCM8" s="1">
        <v>0.93274071107968304</v>
      </c>
      <c r="KCN8" s="1">
        <v>1.3419072426418399</v>
      </c>
      <c r="KCO8" s="1">
        <v>0.92252239470475095</v>
      </c>
      <c r="KCP8" s="1">
        <v>-0.39187970237181502</v>
      </c>
      <c r="KCQ8" s="1">
        <v>2.08356441957085</v>
      </c>
      <c r="KCR8" s="1">
        <v>-1.97383646339448</v>
      </c>
      <c r="KCS8" s="1">
        <v>0.804015644524115</v>
      </c>
      <c r="KCT8" s="1">
        <v>2.8870926740768899</v>
      </c>
      <c r="KCU8" s="1">
        <v>2.29484290811711</v>
      </c>
      <c r="KCV8" s="1">
        <v>0.74999186738154999</v>
      </c>
      <c r="KCW8" s="1">
        <v>1.3205079288352199</v>
      </c>
      <c r="KCX8" s="1">
        <v>-0.42768347843300603</v>
      </c>
      <c r="KCY8" s="1">
        <v>0.53380134642489097</v>
      </c>
      <c r="KCZ8" s="1">
        <v>1.3862629161655899</v>
      </c>
      <c r="KDA8" s="1">
        <v>2.5457022687800102</v>
      </c>
      <c r="KDB8" s="1">
        <v>1.2243549326644101</v>
      </c>
      <c r="KDC8" s="1">
        <v>0.33838405405327598</v>
      </c>
      <c r="KDD8" s="1">
        <v>2.0447767816793299</v>
      </c>
      <c r="KDE8" s="1">
        <v>-0.109041143200425</v>
      </c>
      <c r="KDF8" s="1">
        <v>-0.88588441166481702</v>
      </c>
      <c r="KDG8" s="1">
        <v>1.4917675958122301</v>
      </c>
      <c r="KDH8" s="1">
        <v>1.69524688448237</v>
      </c>
      <c r="KDI8" s="1">
        <v>-0.125936245636385</v>
      </c>
      <c r="KDJ8" s="1">
        <v>1.08929240458739</v>
      </c>
      <c r="KDK8" s="1">
        <v>0.98431941556591995</v>
      </c>
      <c r="KDL8" s="1">
        <v>8.4615413252289398E-2</v>
      </c>
      <c r="KDM8" s="1">
        <v>1.9647529557286401</v>
      </c>
      <c r="KDN8" s="1">
        <v>1.2944541793387601</v>
      </c>
      <c r="KDO8" s="1">
        <v>1.73620110525182</v>
      </c>
      <c r="KDP8" s="1">
        <v>3.1015059662217102E-2</v>
      </c>
      <c r="KDQ8" s="1">
        <v>0.890216874513304</v>
      </c>
      <c r="KDR8" s="1">
        <v>0.74030853071704705</v>
      </c>
      <c r="KDS8" s="1">
        <v>-0.48641161586287301</v>
      </c>
      <c r="KDT8" s="1">
        <v>1.9730232500512299</v>
      </c>
      <c r="KDU8" s="1">
        <v>2.4527847089677302</v>
      </c>
      <c r="KDV8" s="1">
        <v>1.29958954713931</v>
      </c>
      <c r="KDW8" s="1">
        <v>3.3298458473565802</v>
      </c>
      <c r="KDX8" s="1">
        <v>1.9900851570872</v>
      </c>
      <c r="KDY8" s="1">
        <v>3.5244185615941901</v>
      </c>
      <c r="KDZ8" s="1">
        <v>1.9108363821041801</v>
      </c>
      <c r="KEA8" s="1">
        <v>0.10318434827869501</v>
      </c>
      <c r="KEB8" s="1">
        <v>2.52870342986684</v>
      </c>
      <c r="KEC8" s="1">
        <v>1.2912256302295899</v>
      </c>
      <c r="KED8" s="1">
        <v>0.85959823372073696</v>
      </c>
      <c r="KEE8" s="1">
        <v>0.171856223007403</v>
      </c>
      <c r="KEF8" s="1">
        <v>0.447950945001033</v>
      </c>
      <c r="KEG8" s="1">
        <v>1.59799697406688</v>
      </c>
      <c r="KEH8" s="1">
        <v>0.72243509774701298</v>
      </c>
      <c r="KEI8" s="1">
        <v>2.2492453857041701</v>
      </c>
      <c r="KEJ8" s="1">
        <v>1.5496799318436101</v>
      </c>
      <c r="KEK8" s="1">
        <v>1.3763078226229799</v>
      </c>
      <c r="KEL8" s="1">
        <v>0.80024335774188804</v>
      </c>
      <c r="KEM8" s="1">
        <v>-1.5004618479241201</v>
      </c>
      <c r="KEN8" s="1">
        <v>1.20883971391257E-2</v>
      </c>
      <c r="KEO8" s="1">
        <v>-5.4728939229443399E-2</v>
      </c>
      <c r="KEP8" s="1">
        <v>2.5691284965658001</v>
      </c>
      <c r="KEQ8" s="1">
        <v>1.4462540269373501</v>
      </c>
      <c r="KER8" s="1">
        <v>0.78503694294151005</v>
      </c>
      <c r="KES8" s="1">
        <v>1.28819938877318</v>
      </c>
      <c r="KET8" s="1">
        <v>1.3996913558697699</v>
      </c>
      <c r="KEU8" s="1">
        <v>-8.2603769472196803E-2</v>
      </c>
      <c r="KEV8" s="1">
        <v>1.1603032979319801</v>
      </c>
      <c r="KEW8" s="1">
        <v>1.6952034552140101</v>
      </c>
      <c r="KEX8" s="1">
        <v>-0.471049874648102</v>
      </c>
      <c r="KEY8" s="1">
        <v>2.2334887549327802</v>
      </c>
      <c r="KEZ8" s="1">
        <v>0.57010476954240297</v>
      </c>
      <c r="KFA8" s="1">
        <v>-0.28353676052524501</v>
      </c>
      <c r="KFB8" s="1">
        <v>0.72219582741184996</v>
      </c>
      <c r="KFC8" s="1">
        <v>-0.19874843619187299</v>
      </c>
      <c r="KFD8" s="1">
        <v>1.7589490501281499</v>
      </c>
      <c r="KFE8" s="1">
        <v>-0.881745430953913</v>
      </c>
      <c r="KFF8" s="1">
        <v>-5.30403883242219E-2</v>
      </c>
      <c r="KFG8" s="1">
        <v>2.0095063598452199</v>
      </c>
      <c r="KFH8" s="1">
        <v>-0.64771426351579697</v>
      </c>
      <c r="KFI8" s="1">
        <v>1.26147220970045</v>
      </c>
      <c r="KFJ8" s="1">
        <v>2.9847287427659501</v>
      </c>
      <c r="KFK8" s="1">
        <v>-0.64101643159229404</v>
      </c>
      <c r="KFL8" s="1">
        <v>-0.48093609678205401</v>
      </c>
      <c r="KFM8" s="1">
        <v>0.95929571412904502</v>
      </c>
      <c r="KFN8" s="1">
        <v>2.10730539253729</v>
      </c>
      <c r="KFO8" s="1">
        <v>-0.27922283571806999</v>
      </c>
      <c r="KFP8" s="1">
        <v>3.5623336603903302</v>
      </c>
      <c r="KFQ8" s="1">
        <v>1.3557038204299201</v>
      </c>
      <c r="KFR8" s="1">
        <v>1.7194906381052899</v>
      </c>
      <c r="KFS8" s="1">
        <v>1.0089956730457399</v>
      </c>
      <c r="KFT8" s="1">
        <v>0.226106396028978</v>
      </c>
      <c r="KFU8" s="1">
        <v>2.8420440296045899</v>
      </c>
      <c r="KFV8" s="1">
        <v>0.759572995595173</v>
      </c>
      <c r="KFW8" s="1">
        <v>-0.19611664324308201</v>
      </c>
      <c r="KFX8" s="1">
        <v>-0.92185908298246599</v>
      </c>
      <c r="KFY8" s="1">
        <v>0.16280089406492401</v>
      </c>
      <c r="KFZ8" s="1">
        <v>1.06294683516275</v>
      </c>
      <c r="KGA8" s="1">
        <v>1.86197940408354</v>
      </c>
      <c r="KGB8" s="1">
        <v>0.39219071702985198</v>
      </c>
      <c r="KGC8" s="1">
        <v>-0.97504082795499303</v>
      </c>
      <c r="KGD8" s="1">
        <v>0.895937784120868</v>
      </c>
      <c r="KGE8" s="1">
        <v>8.62059779537451E-2</v>
      </c>
      <c r="KGF8" s="1">
        <v>-0.40859384268812599</v>
      </c>
      <c r="KGG8" s="1">
        <v>3.3581970330804198</v>
      </c>
      <c r="KGH8" s="1">
        <v>1.51221585978827</v>
      </c>
      <c r="KGI8" s="1">
        <v>-0.68029917890400005</v>
      </c>
      <c r="KGJ8" s="1">
        <v>1.79462141127202</v>
      </c>
      <c r="KGK8" s="1">
        <v>0.53999249358741197</v>
      </c>
      <c r="KGL8" s="1">
        <v>0.26485421973543499</v>
      </c>
      <c r="KGM8" s="1">
        <v>1.60829890131557</v>
      </c>
      <c r="KGN8" s="1">
        <v>2.2012554702403402</v>
      </c>
      <c r="KGO8" s="1">
        <v>3.29692280411947</v>
      </c>
      <c r="KGP8" s="1">
        <v>1.5481849797085301</v>
      </c>
      <c r="KGQ8" s="1">
        <v>-8.0859771734535402E-2</v>
      </c>
      <c r="KGR8" s="1">
        <v>0.56876460784557503</v>
      </c>
      <c r="KGS8" s="1">
        <v>-1.25612729411235</v>
      </c>
      <c r="KGT8" s="1">
        <v>1.00396130269201</v>
      </c>
      <c r="KGU8" s="1">
        <v>1.15768424876014</v>
      </c>
      <c r="KGV8" s="1">
        <v>1.59483397012895</v>
      </c>
      <c r="KGW8" s="1">
        <v>3.60290872335435</v>
      </c>
      <c r="KGX8" s="1">
        <v>-0.36479925736550101</v>
      </c>
      <c r="KGY8" s="1">
        <v>1.9455618835930399</v>
      </c>
      <c r="KGZ8" s="1">
        <v>-0.36962800900214399</v>
      </c>
      <c r="KHA8" s="1">
        <v>2.30489809128566</v>
      </c>
      <c r="KHB8" s="1">
        <v>1.1665726375626699</v>
      </c>
      <c r="KHC8" s="1">
        <v>1.76731607786011</v>
      </c>
      <c r="KHD8" s="1">
        <v>0.58871517592406797</v>
      </c>
      <c r="KHE8" s="1">
        <v>-0.32398746048060201</v>
      </c>
      <c r="KHF8" s="1">
        <v>0.966000028152874</v>
      </c>
      <c r="KHG8" s="1">
        <v>1.1192539156235899</v>
      </c>
      <c r="KHH8" s="1">
        <v>1.4444831079032101</v>
      </c>
      <c r="KHI8" s="1">
        <v>-1.2357149337668101</v>
      </c>
      <c r="KHJ8" s="1">
        <v>6.4286976421613906E-2</v>
      </c>
      <c r="KHK8" s="1">
        <v>-6.6536719596215696E-2</v>
      </c>
      <c r="KHL8" s="1">
        <v>1.3284060714000701</v>
      </c>
      <c r="KHM8" s="1">
        <v>0.98784667702881102</v>
      </c>
      <c r="KHN8" s="1">
        <v>1.0182193406220701</v>
      </c>
      <c r="KHO8" s="1">
        <v>1.24927681575866</v>
      </c>
      <c r="KHP8" s="1">
        <v>-0.53971209895403904</v>
      </c>
      <c r="KHQ8" s="1">
        <v>1.9202243193376101</v>
      </c>
      <c r="KHR8" s="1">
        <v>1.7954019017046501</v>
      </c>
      <c r="KHS8" s="1">
        <v>0.83597728182664999</v>
      </c>
      <c r="KHT8" s="1">
        <v>2.3207824930893</v>
      </c>
      <c r="KHU8" s="1">
        <v>0.16353063217498201</v>
      </c>
      <c r="KHV8" s="1">
        <v>2.89788098384745</v>
      </c>
      <c r="KHW8" s="1">
        <v>0.94571353995365603</v>
      </c>
      <c r="KHX8" s="1">
        <v>0.97542903024676797</v>
      </c>
      <c r="KHY8" s="1">
        <v>-0.46846037795510898</v>
      </c>
      <c r="KHZ8" s="1">
        <v>1.0046138785143499</v>
      </c>
      <c r="KIA8" s="1">
        <v>0.101235973595125</v>
      </c>
      <c r="KIB8" s="1">
        <v>0.34113737215606699</v>
      </c>
      <c r="KIC8" s="1">
        <v>-0.53407851944965301</v>
      </c>
      <c r="KID8" s="1">
        <v>1.69802833037072</v>
      </c>
      <c r="KIE8" s="1">
        <v>1.5913534477639799</v>
      </c>
      <c r="KIF8" s="1">
        <v>0.10412150923504999</v>
      </c>
      <c r="KIG8" s="1">
        <v>0.106923473544409</v>
      </c>
      <c r="KIH8" s="1">
        <v>1.37446471111372</v>
      </c>
      <c r="KII8" s="1">
        <v>1.44523956156862</v>
      </c>
      <c r="KIJ8" s="1">
        <v>1.34796430922419</v>
      </c>
      <c r="KIK8" s="1">
        <v>2.56552035804182</v>
      </c>
      <c r="KIL8" s="1">
        <v>0.386975470620396</v>
      </c>
      <c r="KIM8" s="1">
        <v>1.0947213790172301</v>
      </c>
      <c r="KIN8" s="1">
        <v>2.19270007559874</v>
      </c>
      <c r="KIO8" s="1">
        <v>0.59550892733804295</v>
      </c>
      <c r="KIP8" s="1">
        <v>1.4284542025912099</v>
      </c>
      <c r="KIQ8" s="1">
        <v>2.9163440572233599</v>
      </c>
      <c r="KIR8" s="1">
        <v>-1.22353235325029</v>
      </c>
      <c r="KIS8" s="1">
        <v>-1.05287110771271</v>
      </c>
      <c r="KIT8" s="1">
        <v>1.3235917017949299</v>
      </c>
      <c r="KIU8" s="1">
        <v>0.66577959143036702</v>
      </c>
      <c r="KIV8" s="1">
        <v>1.9053651420936299</v>
      </c>
      <c r="KIW8" s="1">
        <v>-0.11747805632316601</v>
      </c>
      <c r="KIX8" s="1">
        <v>1.0667998597950099</v>
      </c>
      <c r="KIY8" s="1">
        <v>2.11606705267255</v>
      </c>
      <c r="KIZ8" s="1">
        <v>2.4142943498812199</v>
      </c>
      <c r="KJA8" s="1">
        <v>2.0584458837404802</v>
      </c>
      <c r="KJB8" s="1">
        <v>0.48687594299627801</v>
      </c>
      <c r="KJC8" s="1">
        <v>0.12716725031437701</v>
      </c>
      <c r="KJD8" s="1">
        <v>0.14962078457351899</v>
      </c>
      <c r="KJE8" s="1">
        <v>1.4830923451607301</v>
      </c>
      <c r="KJF8" s="1">
        <v>3.7410350445176301</v>
      </c>
      <c r="KJG8" s="1">
        <v>1.62073032634965</v>
      </c>
      <c r="KJH8" s="1">
        <v>0.83909910758534001</v>
      </c>
      <c r="KJI8" s="1">
        <v>1.7396743255347999</v>
      </c>
      <c r="KJJ8" s="1">
        <v>2.6478542367542102</v>
      </c>
      <c r="KJK8" s="1">
        <v>8.2820660277912496E-3</v>
      </c>
      <c r="KJL8" s="1">
        <v>1.1489339491907899</v>
      </c>
      <c r="KJM8" s="1">
        <v>2.3837403278586802</v>
      </c>
      <c r="KJN8" s="1">
        <v>0.33838405405327598</v>
      </c>
      <c r="KJO8" s="1">
        <v>0.57155655310942799</v>
      </c>
      <c r="KJP8" s="1">
        <v>-0.68042246184576904</v>
      </c>
      <c r="KJQ8" s="1">
        <v>3.7425464376364199</v>
      </c>
      <c r="KJR8" s="1">
        <v>1.1261053971077299</v>
      </c>
      <c r="KJS8" s="1">
        <v>0.41307844355407097</v>
      </c>
      <c r="KJT8" s="1">
        <v>0.84050755375229103</v>
      </c>
      <c r="KJU8" s="1">
        <v>1.45125241890921</v>
      </c>
      <c r="KJV8" s="1">
        <v>0.17462777547687999</v>
      </c>
      <c r="KJW8" s="1">
        <v>-0.10799575719059699</v>
      </c>
      <c r="KJX8" s="1">
        <v>1.08417787415343</v>
      </c>
      <c r="KJY8" s="1">
        <v>-0.28890949850386499</v>
      </c>
      <c r="KJZ8" s="1">
        <v>0.97712990118790599</v>
      </c>
      <c r="KKA8" s="1">
        <v>0.556198531592901</v>
      </c>
      <c r="KKB8" s="1">
        <v>0.44824795952996499</v>
      </c>
      <c r="KKC8" s="1">
        <v>0.22876194161330701</v>
      </c>
      <c r="KKD8" s="1">
        <v>1.8665168429832999</v>
      </c>
      <c r="KKE8" s="1">
        <v>1.1088560223178501</v>
      </c>
      <c r="KKF8" s="1">
        <v>2.42350044243577</v>
      </c>
      <c r="KKG8" s="1">
        <v>1.55675776330787</v>
      </c>
      <c r="KKH8" s="1">
        <v>0.46089324206461502</v>
      </c>
      <c r="KKI8" s="1">
        <v>0.99976542621595699</v>
      </c>
      <c r="KKJ8" s="1">
        <v>-9.6829773321778903E-2</v>
      </c>
      <c r="KKK8" s="1">
        <v>1.54365260522043</v>
      </c>
      <c r="KKL8" s="1">
        <v>2.0992942507764498</v>
      </c>
      <c r="KKM8" s="1">
        <v>-0.170654186344293</v>
      </c>
      <c r="KKN8" s="1">
        <v>1.5373862865801</v>
      </c>
      <c r="KKO8" s="1">
        <v>0.77670677769556595</v>
      </c>
      <c r="KKP8" s="1">
        <v>1.66328829995508</v>
      </c>
      <c r="KKQ8" s="1">
        <v>0.70958917791346898</v>
      </c>
      <c r="KKR8" s="1">
        <v>1.1863170932165901</v>
      </c>
      <c r="KKS8" s="1">
        <v>6.3750987633126602E-2</v>
      </c>
      <c r="KKT8" s="1">
        <v>1.4146470399454301</v>
      </c>
      <c r="KKU8" s="1">
        <v>1.8365155578722201</v>
      </c>
      <c r="KKV8" s="1">
        <v>1.0947213790172301</v>
      </c>
      <c r="KKW8" s="1">
        <v>-8.5611137608854204E-4</v>
      </c>
      <c r="KKX8" s="1">
        <v>0.56595050262084501</v>
      </c>
      <c r="KKY8" s="1">
        <v>-0.50135977121146202</v>
      </c>
      <c r="KKZ8" s="1">
        <v>0.64373498891092895</v>
      </c>
      <c r="KLA8" s="1">
        <v>-0.71093869178977198</v>
      </c>
      <c r="KLB8" s="1">
        <v>1.9096130415130499</v>
      </c>
      <c r="KLC8" s="1">
        <v>1.2747856925427801</v>
      </c>
      <c r="KLD8" s="1">
        <v>1.1507872128944601</v>
      </c>
      <c r="KLE8" s="1">
        <v>1.90904055139277</v>
      </c>
      <c r="KLF8" s="1">
        <v>1.45148067435719</v>
      </c>
      <c r="KLG8" s="1">
        <v>0.51207619162157603</v>
      </c>
      <c r="KLH8" s="1">
        <v>-0.54644252380445901</v>
      </c>
      <c r="KLI8" s="1">
        <v>3.00542551102125</v>
      </c>
      <c r="KLJ8" s="1">
        <v>1.46478182363038</v>
      </c>
      <c r="KLK8" s="1">
        <v>1.1666929256543701</v>
      </c>
      <c r="KLL8" s="1">
        <v>0.51740393404458696</v>
      </c>
      <c r="KLM8" s="1">
        <v>0.62977377842907101</v>
      </c>
      <c r="KLN8" s="1">
        <v>0.81367533533598801</v>
      </c>
      <c r="KLO8" s="1">
        <v>0.54906068390759299</v>
      </c>
      <c r="KLP8" s="1">
        <v>2.3617915579957902</v>
      </c>
      <c r="KLQ8" s="1">
        <v>1.26130595526487</v>
      </c>
      <c r="KLR8" s="1">
        <v>2.0149789494874302</v>
      </c>
      <c r="KLS8" s="1">
        <v>-0.63549306945253303</v>
      </c>
      <c r="KLT8" s="1">
        <v>2.2796699661712401</v>
      </c>
      <c r="KLU8" s="1">
        <v>2.5082418676943501</v>
      </c>
      <c r="KLV8" s="1">
        <v>0.25987728026995499</v>
      </c>
      <c r="KLW8" s="1">
        <v>1.6620994415346899</v>
      </c>
      <c r="KLX8" s="1">
        <v>0.30462406791934199</v>
      </c>
      <c r="KLY8" s="1">
        <v>1.2589105431995899</v>
      </c>
      <c r="KLZ8" s="1">
        <v>1.94307755297101</v>
      </c>
      <c r="KMA8" s="1">
        <v>1.3529655863999801</v>
      </c>
      <c r="KMB8" s="1">
        <v>2.27874272045577</v>
      </c>
      <c r="KMC8" s="1">
        <v>2.4132930828772001</v>
      </c>
      <c r="KMD8" s="1">
        <v>2.9711308534555201</v>
      </c>
      <c r="KME8" s="1">
        <v>-0.71250212015214498</v>
      </c>
      <c r="KMF8" s="1">
        <v>1.20776578529649</v>
      </c>
      <c r="KMG8" s="1">
        <v>-0.35795574491761301</v>
      </c>
      <c r="KMH8" s="1">
        <v>0.88562419472923604</v>
      </c>
      <c r="KMI8" s="1">
        <v>0.85854759244492096</v>
      </c>
      <c r="KMJ8" s="1">
        <v>1.5178144936311999</v>
      </c>
      <c r="KMK8" s="1">
        <v>1.9167174350215399</v>
      </c>
      <c r="KML8" s="1">
        <v>1.1761900497686999</v>
      </c>
      <c r="KMM8" s="1">
        <v>1.96115383203571</v>
      </c>
      <c r="KMN8" s="1">
        <v>1.05592249725173</v>
      </c>
      <c r="KMO8" s="1">
        <v>2.40691157734362</v>
      </c>
      <c r="KMP8" s="1">
        <v>1.79800374195855</v>
      </c>
      <c r="KMQ8" s="1">
        <v>1.29289603161589</v>
      </c>
      <c r="KMR8" s="1">
        <v>1.83892611348761</v>
      </c>
      <c r="KMS8" s="1">
        <v>0.40054193834078999</v>
      </c>
      <c r="KMT8" s="1">
        <v>-0.122926892759044</v>
      </c>
      <c r="KMU8" s="1">
        <v>1.6727584870024701</v>
      </c>
      <c r="KMV8" s="1">
        <v>0.81742688557647603</v>
      </c>
      <c r="KMW8" s="1">
        <v>1.1554565700663999</v>
      </c>
      <c r="KMX8" s="1">
        <v>0.239117259029058</v>
      </c>
      <c r="KMY8" s="1">
        <v>1.5659169907975601</v>
      </c>
      <c r="KMZ8" s="1">
        <v>2.11972653478847</v>
      </c>
      <c r="KNA8" s="1">
        <v>1.05888596095592</v>
      </c>
      <c r="KNB8" s="1">
        <v>-0.29636836278331702</v>
      </c>
      <c r="KNC8" s="1">
        <v>2.1693698376200099</v>
      </c>
      <c r="KND8" s="1">
        <v>2.0440217679920698</v>
      </c>
      <c r="KNE8" s="1">
        <v>1.67909852500403</v>
      </c>
      <c r="KNF8" s="1">
        <v>2.4357722280688998</v>
      </c>
      <c r="KNG8" s="1">
        <v>1.4917948286559799</v>
      </c>
      <c r="KNH8" s="1">
        <v>-0.38173160565722403</v>
      </c>
      <c r="KNI8" s="1">
        <v>1.95967873517089</v>
      </c>
      <c r="KNJ8" s="1">
        <v>-0.94110264241962405</v>
      </c>
      <c r="KNK8" s="1">
        <v>0.41497460268115799</v>
      </c>
      <c r="KNL8" s="1">
        <v>0.95517404764677405</v>
      </c>
      <c r="KNM8" s="1">
        <v>0.732474278381122</v>
      </c>
      <c r="KNN8" s="1">
        <v>0.72460252827821403</v>
      </c>
      <c r="KNO8" s="1">
        <v>7.3443970208514703E-2</v>
      </c>
      <c r="KNP8" s="1">
        <v>-0.46611229954694799</v>
      </c>
      <c r="KNQ8" s="1">
        <v>1.58459692223616</v>
      </c>
      <c r="KNR8" s="1">
        <v>0.41170766265598602</v>
      </c>
      <c r="KNS8" s="1">
        <v>1.6249351621946</v>
      </c>
      <c r="KNT8" s="1">
        <v>2.4662053127426602</v>
      </c>
      <c r="KNU8" s="1">
        <v>0.88522755912370699</v>
      </c>
      <c r="KNV8" s="1">
        <v>0.79892293848741103</v>
      </c>
      <c r="KNW8" s="1">
        <v>0.19084564687859301</v>
      </c>
      <c r="KNX8" s="1">
        <v>0.90019658543929404</v>
      </c>
      <c r="KNY8" s="1">
        <v>-0.27855276459384398</v>
      </c>
      <c r="KNZ8" s="1">
        <v>0.432470097182381</v>
      </c>
      <c r="KOA8" s="1">
        <v>1.91187695499125</v>
      </c>
      <c r="KOB8" s="1">
        <v>1.85663420234164</v>
      </c>
      <c r="KOC8" s="1">
        <v>3.8768473787380998E-2</v>
      </c>
      <c r="KOD8" s="1">
        <v>0.296281956393457</v>
      </c>
      <c r="KOE8" s="1">
        <v>1.4906668925058499</v>
      </c>
      <c r="KOF8" s="1">
        <v>0.86962886921768301</v>
      </c>
      <c r="KOG8" s="1">
        <v>-0.26323071243153501</v>
      </c>
      <c r="KOH8" s="1">
        <v>1.38169563969974</v>
      </c>
      <c r="KOI8" s="1">
        <v>1.90432244959937</v>
      </c>
      <c r="KOJ8" s="1">
        <v>0.27365834346739298</v>
      </c>
      <c r="KOK8" s="1">
        <v>1.30294125516271</v>
      </c>
      <c r="KOL8" s="1">
        <v>1.9108363821041801</v>
      </c>
      <c r="KOM8" s="1">
        <v>1.3189964364786899</v>
      </c>
      <c r="KON8" s="1">
        <v>0.96335220667619603</v>
      </c>
      <c r="KOO8" s="1">
        <v>0.81215423893980998</v>
      </c>
      <c r="KOP8" s="1">
        <v>0.93234766705472705</v>
      </c>
      <c r="KOQ8" s="1">
        <v>-0.60080406242986095</v>
      </c>
      <c r="KOR8" s="1">
        <v>0.61475302831591605</v>
      </c>
      <c r="KOS8" s="1">
        <v>1.3725476015848299</v>
      </c>
      <c r="KOT8" s="1">
        <v>-0.464486979143303</v>
      </c>
      <c r="KOU8" s="1">
        <v>1.16276601810432</v>
      </c>
      <c r="KOV8" s="1">
        <v>0.78514380850029597</v>
      </c>
      <c r="KOW8" s="1">
        <v>0.12768257623430199</v>
      </c>
      <c r="KOX8" s="1">
        <v>-0.51913239447274695</v>
      </c>
      <c r="KOY8" s="1">
        <v>3.3926378911287198</v>
      </c>
      <c r="KOZ8" s="1">
        <v>1.3567644158271499</v>
      </c>
      <c r="KPA8" s="1">
        <v>0.78315515422234305</v>
      </c>
      <c r="KPB8" s="1">
        <v>1.8044002197407101</v>
      </c>
      <c r="KPC8" s="1">
        <v>0.642540996428414</v>
      </c>
      <c r="KPD8" s="1">
        <v>-1.2141828511586299</v>
      </c>
      <c r="KPE8" s="1">
        <v>2.9587605295177002</v>
      </c>
      <c r="KPF8" s="1">
        <v>0.45621477956061601</v>
      </c>
      <c r="KPG8" s="1">
        <v>1.0006228228362899</v>
      </c>
      <c r="KPH8" s="1">
        <v>-0.348691457425648</v>
      </c>
      <c r="KPI8" s="1">
        <v>1.32147787100041</v>
      </c>
      <c r="KPJ8" s="1">
        <v>2.3383224287312001</v>
      </c>
      <c r="KPK8" s="1">
        <v>1.77638653036435</v>
      </c>
      <c r="KPL8" s="1">
        <v>-0.73363286167687003</v>
      </c>
      <c r="KPM8" s="1">
        <v>0.41593294535380199</v>
      </c>
      <c r="KPN8" s="1">
        <v>-0.50032541427903299</v>
      </c>
      <c r="KPO8" s="1">
        <v>-0.13589621213342201</v>
      </c>
      <c r="KPP8" s="1">
        <v>0.82118535936637405</v>
      </c>
      <c r="KPQ8" s="1">
        <v>2.12854144797247</v>
      </c>
      <c r="KPR8" s="1">
        <v>-0.43149501474747698</v>
      </c>
      <c r="KPS8" s="1">
        <v>1.5914270666372501</v>
      </c>
      <c r="KPT8" s="1">
        <v>2.2538747164553401</v>
      </c>
      <c r="KPU8" s="1">
        <v>1.62255491889127</v>
      </c>
      <c r="KPV8" s="1">
        <v>1.2325211383788901</v>
      </c>
      <c r="KPW8" s="1">
        <v>1.80182908420159</v>
      </c>
      <c r="KPX8" s="1">
        <v>2.40130194393736</v>
      </c>
      <c r="KPY8" s="1">
        <v>2.09377902567861</v>
      </c>
      <c r="KPZ8" s="1">
        <v>1.14611690198632</v>
      </c>
      <c r="KQA8" s="1">
        <v>1.1002191413725599</v>
      </c>
      <c r="KQB8" s="1">
        <v>0.67675181375244098</v>
      </c>
      <c r="KQC8" s="1">
        <v>0.31036019744777799</v>
      </c>
      <c r="KQD8" s="1">
        <v>1.4303303954531399</v>
      </c>
      <c r="KQE8" s="1">
        <v>-0.25472060678020297</v>
      </c>
      <c r="KQF8" s="1">
        <v>0.91739863544984901</v>
      </c>
      <c r="KQG8" s="1">
        <v>0.84349984032236802</v>
      </c>
      <c r="KQH8" s="1">
        <v>1.84053395906948</v>
      </c>
      <c r="KQI8" s="1">
        <v>2.0695935021016498</v>
      </c>
      <c r="KQJ8" s="1">
        <v>2.0820359619431601</v>
      </c>
      <c r="KQK8" s="1">
        <v>2.19397888220346</v>
      </c>
      <c r="KQL8" s="1">
        <v>0.66763755299008498</v>
      </c>
      <c r="KQM8" s="1">
        <v>1.34415205591107</v>
      </c>
      <c r="KQN8" s="1">
        <v>1.0144587984779501</v>
      </c>
      <c r="KQO8" s="1">
        <v>1.5932295833014001</v>
      </c>
      <c r="KQP8" s="1">
        <v>0.89550873457501901</v>
      </c>
      <c r="KQQ8" s="1">
        <v>2.8699028351879599</v>
      </c>
      <c r="KQR8" s="1">
        <v>0.27391680183362699</v>
      </c>
      <c r="KQS8" s="1">
        <v>3.1144498980442799</v>
      </c>
      <c r="KQT8" s="1">
        <v>-0.222838582165686</v>
      </c>
      <c r="KQU8" s="1">
        <v>2.2626322156477299</v>
      </c>
      <c r="KQV8" s="1">
        <v>1.04530710831457</v>
      </c>
      <c r="KQW8" s="1">
        <v>1.3565248709775499</v>
      </c>
      <c r="KQX8" s="1">
        <v>0.64384096563301996</v>
      </c>
      <c r="KQY8" s="1">
        <v>1.77514712741736</v>
      </c>
      <c r="KQZ8" s="1">
        <v>1.14240014659616</v>
      </c>
      <c r="KRA8" s="1">
        <v>0.83040410737917802</v>
      </c>
      <c r="KRB8" s="1">
        <v>1.10527868781005</v>
      </c>
      <c r="KRC8" s="1">
        <v>0.52366412437152399</v>
      </c>
      <c r="KRD8" s="1">
        <v>0.80160222692391603</v>
      </c>
      <c r="KRE8" s="1">
        <v>7.8308705753326602E-2</v>
      </c>
      <c r="KRF8" s="1">
        <v>2.76612421217928</v>
      </c>
      <c r="KRG8" s="1">
        <v>0.89396990171326896</v>
      </c>
      <c r="KRH8" s="1">
        <v>1.8170778577731299</v>
      </c>
      <c r="KRI8" s="1">
        <v>0.68752324499564998</v>
      </c>
      <c r="KRJ8" s="1">
        <v>2.86902074941744</v>
      </c>
      <c r="KRK8" s="1">
        <v>1.29550583008667</v>
      </c>
      <c r="KRL8" s="1">
        <v>1.1704113095495601</v>
      </c>
      <c r="KRM8" s="1">
        <v>0.32273132434915602</v>
      </c>
      <c r="KRN8" s="1">
        <v>1.6961242940371899</v>
      </c>
      <c r="KRO8" s="1">
        <v>1.73358014247374</v>
      </c>
      <c r="KRP8" s="1">
        <v>1.95624592814716E-2</v>
      </c>
      <c r="KRQ8" s="1">
        <v>1.4437244311789399</v>
      </c>
      <c r="KRR8" s="1">
        <v>0.19421457817922599</v>
      </c>
      <c r="KRS8" s="1">
        <v>2.81658770562293</v>
      </c>
      <c r="KRT8" s="1">
        <v>-0.33025601922799003</v>
      </c>
      <c r="KRU8" s="1">
        <v>1.5988219369568399</v>
      </c>
      <c r="KRV8" s="1">
        <v>0.64567678590058497</v>
      </c>
      <c r="KRW8" s="1">
        <v>-0.68700438290376098</v>
      </c>
      <c r="KRX8" s="1">
        <v>0.379857415814562</v>
      </c>
      <c r="KRY8" s="1">
        <v>-0.21039555451652101</v>
      </c>
      <c r="KRZ8" s="1">
        <v>1.1919858121889899</v>
      </c>
      <c r="KSA8" s="1">
        <v>1.6474332307246899</v>
      </c>
      <c r="KSB8" s="1">
        <v>0.420657145183021</v>
      </c>
      <c r="KSC8" s="1">
        <v>1.1847966885819099</v>
      </c>
      <c r="KSD8" s="1">
        <v>1.3166818019850199</v>
      </c>
      <c r="KSE8" s="1">
        <v>1.0101268798755001</v>
      </c>
      <c r="KSF8" s="1">
        <v>0.84730328389357001</v>
      </c>
      <c r="KSG8" s="1">
        <v>2.49790869076151</v>
      </c>
      <c r="KSH8" s="1">
        <v>3.4116747883290199</v>
      </c>
      <c r="KSI8" s="1">
        <v>0.63474369035803402</v>
      </c>
      <c r="KSJ8" s="1">
        <v>0.58537083349590502</v>
      </c>
      <c r="KSK8" s="1">
        <v>1.97487866302521</v>
      </c>
      <c r="KSL8" s="1">
        <v>-0.27159993621184497</v>
      </c>
      <c r="KSM8" s="1">
        <v>1.2057247314022199</v>
      </c>
      <c r="KSN8" s="1">
        <v>0.62045199858958699</v>
      </c>
      <c r="KSO8" s="1">
        <v>1.14895997714849</v>
      </c>
      <c r="KSP8" s="1">
        <v>-0.56057247872313698</v>
      </c>
      <c r="KSQ8" s="1">
        <v>-0.26289740872911099</v>
      </c>
      <c r="KSR8" s="1">
        <v>2.3679224632535298</v>
      </c>
      <c r="KSS8" s="1">
        <v>0.75039860023455396</v>
      </c>
      <c r="KST8" s="1">
        <v>0.452902652664321</v>
      </c>
      <c r="KSU8" s="1">
        <v>1.60488228735825</v>
      </c>
      <c r="KSV8" s="1">
        <v>0.28564673831590298</v>
      </c>
      <c r="KSW8" s="1">
        <v>-0.58818018627618096</v>
      </c>
      <c r="KSX8" s="1">
        <v>0.99905208244008503</v>
      </c>
      <c r="KSY8" s="1">
        <v>0.147443081845584</v>
      </c>
      <c r="KSZ8" s="1">
        <v>2.21898739163613</v>
      </c>
      <c r="KTA8" s="1">
        <v>2.24396894348537</v>
      </c>
      <c r="KTB8" s="1">
        <v>1.4578555700378499</v>
      </c>
      <c r="KTC8" s="1">
        <v>0.817908096534118</v>
      </c>
      <c r="KTD8" s="1">
        <v>0.42574887071161199</v>
      </c>
      <c r="KTE8" s="1">
        <v>-1.1348986903998</v>
      </c>
      <c r="KTF8" s="1">
        <v>0.547469609240543</v>
      </c>
      <c r="KTG8" s="1">
        <v>1.5603216036274301</v>
      </c>
      <c r="KTH8" s="1">
        <v>2.6216939366983301</v>
      </c>
      <c r="KTI8" s="1">
        <v>1.0955026013727001</v>
      </c>
      <c r="KTJ8" s="1">
        <v>1.25550795639255</v>
      </c>
      <c r="KTK8" s="1">
        <v>0.37428372523008602</v>
      </c>
      <c r="KTL8" s="1">
        <v>3.7903030414383299</v>
      </c>
      <c r="KTM8" s="1">
        <v>1.2140801210766601</v>
      </c>
      <c r="KTN8" s="1">
        <v>-0.17448244304761301</v>
      </c>
      <c r="KTO8" s="1">
        <v>0.253631929448914</v>
      </c>
      <c r="KTP8" s="1">
        <v>1.11977157943846</v>
      </c>
      <c r="KTQ8" s="1">
        <v>1.1065152433179899</v>
      </c>
      <c r="KTR8" s="1">
        <v>-1.4852077302053199</v>
      </c>
      <c r="KTS8" s="1">
        <v>2.4498142353605799</v>
      </c>
      <c r="KTT8" s="1">
        <v>2.7319097872803102</v>
      </c>
      <c r="KTU8" s="1">
        <v>-2.03099159844977E-2</v>
      </c>
      <c r="KTV8" s="1">
        <v>-0.124336403778902</v>
      </c>
      <c r="KTW8" s="1">
        <v>0.89186191805069803</v>
      </c>
      <c r="KTX8" s="1">
        <v>0.64743316621679403</v>
      </c>
      <c r="KTY8" s="1">
        <v>-0.22962364064753599</v>
      </c>
      <c r="KTZ8" s="1">
        <v>1.0599117288480699</v>
      </c>
      <c r="KUA8" s="1">
        <v>0.89060257863893899</v>
      </c>
      <c r="KUB8" s="1">
        <v>-1.21071614731714E-2</v>
      </c>
      <c r="KUC8" s="1">
        <v>0.71962846875743502</v>
      </c>
      <c r="KUD8" s="1">
        <v>1.14247696922485</v>
      </c>
      <c r="KUE8" s="1">
        <v>1.7600467619968301</v>
      </c>
      <c r="KUF8" s="1">
        <v>1.4279105354794399</v>
      </c>
      <c r="KUG8" s="1">
        <v>0.12842865064918699</v>
      </c>
      <c r="KUH8" s="1">
        <v>1.30123108799559</v>
      </c>
      <c r="KUI8" s="1">
        <v>1.5981086779382001</v>
      </c>
      <c r="KUJ8" s="1">
        <v>0.687551274314531</v>
      </c>
      <c r="KUK8" s="1">
        <v>1.85363626268732</v>
      </c>
      <c r="KUL8" s="1">
        <v>0.99532970985528002</v>
      </c>
      <c r="KUM8" s="1">
        <v>3.1694565875188601</v>
      </c>
      <c r="KUN8" s="1">
        <v>-0.53242464412258095</v>
      </c>
      <c r="KUO8" s="1">
        <v>1.0301492399508201</v>
      </c>
      <c r="KUP8" s="1">
        <v>1.70383669853273</v>
      </c>
      <c r="KUQ8" s="1">
        <v>-0.226046748707246</v>
      </c>
      <c r="KUR8" s="1">
        <v>2.65190340063831</v>
      </c>
      <c r="KUS8" s="1">
        <v>8.6705137843821695E-2</v>
      </c>
      <c r="KUT8" s="1">
        <v>0.42997571952123498</v>
      </c>
      <c r="KUU8" s="1">
        <v>0.94686169557632505</v>
      </c>
      <c r="KUV8" s="1">
        <v>2.0311495742852599</v>
      </c>
      <c r="KUW8" s="1">
        <v>1.5154386238872599</v>
      </c>
      <c r="KUX8" s="1">
        <v>1.5522735659576701</v>
      </c>
      <c r="KUY8" s="1">
        <v>0.63612733002935995</v>
      </c>
      <c r="KUZ8" s="1">
        <v>1.2775298576421801</v>
      </c>
      <c r="KVA8" s="1">
        <v>1.74623194797741</v>
      </c>
      <c r="KVB8" s="1">
        <v>-0.19230042193246799</v>
      </c>
      <c r="KVC8" s="1">
        <v>0.95330115384715997</v>
      </c>
      <c r="KVD8" s="1">
        <v>1.9865773297326601</v>
      </c>
      <c r="KVE8" s="1">
        <v>1.0298580706929199</v>
      </c>
      <c r="KVF8" s="1">
        <v>-5.3314525111833398E-2</v>
      </c>
      <c r="KVG8" s="1">
        <v>0.53673353284592695</v>
      </c>
      <c r="KVH8" s="1">
        <v>2.91186287994325</v>
      </c>
      <c r="KVI8" s="1">
        <v>1.5337080421190801</v>
      </c>
      <c r="KVJ8" s="1">
        <v>1.32658122020469E-2</v>
      </c>
      <c r="KVK8" s="1">
        <v>2.1142139640214799</v>
      </c>
      <c r="KVL8" s="1">
        <v>1.82862228528205</v>
      </c>
      <c r="KVM8" s="1">
        <v>1.18900810769462</v>
      </c>
      <c r="KVN8" s="1">
        <v>0.21929221083372499</v>
      </c>
      <c r="KVO8" s="1">
        <v>-0.51355435890736201</v>
      </c>
      <c r="KVP8" s="1">
        <v>1.9076818490852401</v>
      </c>
      <c r="KVQ8" s="1">
        <v>-0.35440653188652799</v>
      </c>
      <c r="KVR8" s="1">
        <v>0.16993544620648399</v>
      </c>
      <c r="KVS8" s="1">
        <v>2.5086334041190002</v>
      </c>
      <c r="KVT8" s="1">
        <v>-0.12699884499217101</v>
      </c>
      <c r="KVU8" s="1">
        <v>0.119327534931311</v>
      </c>
      <c r="KVV8" s="1">
        <v>0.85647513566274402</v>
      </c>
      <c r="KVW8" s="1">
        <v>0.32316064137495698</v>
      </c>
      <c r="KVX8" s="1">
        <v>1.1888365921967601</v>
      </c>
      <c r="KVY8" s="1">
        <v>0.31891476486502801</v>
      </c>
      <c r="KVZ8" s="1">
        <v>2.6033263266093698</v>
      </c>
      <c r="KWA8" s="1">
        <v>0.78932485627554405</v>
      </c>
      <c r="KWB8" s="1">
        <v>-0.20513326052651301</v>
      </c>
      <c r="KWC8" s="1">
        <v>1.49431631964477</v>
      </c>
      <c r="KWD8" s="1">
        <v>2.0098363585717101</v>
      </c>
      <c r="KWE8" s="1">
        <v>0.86393419654361303</v>
      </c>
      <c r="KWF8" s="1">
        <v>-1.24379983002768</v>
      </c>
      <c r="KWG8" s="1">
        <v>2.40438476915087</v>
      </c>
      <c r="KWH8" s="1">
        <v>1.45232304910848</v>
      </c>
      <c r="KWI8" s="1">
        <v>2.2490693669697399</v>
      </c>
      <c r="KWJ8" s="1">
        <v>-0.91853481244207003</v>
      </c>
      <c r="KWK8" s="1">
        <v>1.2882657414649099</v>
      </c>
      <c r="KWL8" s="1">
        <v>2.2750241554488699</v>
      </c>
      <c r="KWM8" s="1">
        <v>0.42302112898497501</v>
      </c>
      <c r="KWN8" s="1">
        <v>0.33265534593002799</v>
      </c>
      <c r="KWO8" s="1">
        <v>0.72521656851096705</v>
      </c>
      <c r="KWP8" s="1">
        <v>0.384567049358916</v>
      </c>
      <c r="KWQ8" s="1">
        <v>2.2631667878944599</v>
      </c>
      <c r="KWR8" s="1">
        <v>1.8210304667755399</v>
      </c>
      <c r="KWS8" s="1">
        <v>0.37524915501136902</v>
      </c>
      <c r="KWT8" s="1">
        <v>1.6138446855689299</v>
      </c>
      <c r="KWU8" s="1">
        <v>2.2933492051861699</v>
      </c>
      <c r="KWV8" s="1">
        <v>2.0976945165646801</v>
      </c>
      <c r="KWW8" s="1">
        <v>0.60420533985459601</v>
      </c>
      <c r="KWX8" s="1">
        <v>2.3067927023236798</v>
      </c>
      <c r="KWY8" s="1">
        <v>-0.70333141209400196</v>
      </c>
      <c r="KWZ8" s="1">
        <v>0.40467165268807098</v>
      </c>
      <c r="KXA8" s="1">
        <v>1.98892794626421</v>
      </c>
      <c r="KXB8" s="1">
        <v>1.51383385646226</v>
      </c>
      <c r="KXC8" s="1">
        <v>0.95487088853499003</v>
      </c>
      <c r="KXD8" s="1">
        <v>0.32316810557516301</v>
      </c>
      <c r="KXE8" s="1">
        <v>1.3224694699859001</v>
      </c>
      <c r="KXF8" s="1">
        <v>0.12991110983056101</v>
      </c>
      <c r="KXG8" s="1">
        <v>2.8581745716421199</v>
      </c>
      <c r="KXH8" s="1">
        <v>-1.68434310091699</v>
      </c>
      <c r="KXI8" s="1">
        <v>2.0907096591666101</v>
      </c>
      <c r="KXJ8" s="1">
        <v>0.30676251892735401</v>
      </c>
      <c r="KXK8" s="1">
        <v>1.97824876742607</v>
      </c>
      <c r="KXL8" s="1">
        <v>1.3311245637303</v>
      </c>
      <c r="KXM8" s="1">
        <v>0.86320219673201004</v>
      </c>
      <c r="KXN8" s="1">
        <v>1.6251296220312501</v>
      </c>
      <c r="KXO8" s="1">
        <v>2.31135105219861</v>
      </c>
      <c r="KXP8" s="1">
        <v>1.85891909201928</v>
      </c>
      <c r="KXQ8" s="1">
        <v>0.81963593462175699</v>
      </c>
      <c r="KXR8" s="1">
        <v>0.50824338634161603</v>
      </c>
      <c r="KXS8" s="1">
        <v>0.35273815601146102</v>
      </c>
      <c r="KXT8" s="1">
        <v>0.448187781816339</v>
      </c>
      <c r="KXU8" s="1">
        <v>0.21895220105254701</v>
      </c>
      <c r="KXV8" s="1">
        <v>1.1195881082826</v>
      </c>
      <c r="KXW8" s="1">
        <v>2.3226969408783402</v>
      </c>
      <c r="KXX8" s="1">
        <v>1.6680878246456201</v>
      </c>
      <c r="KXY8" s="1">
        <v>-0.12991432017149099</v>
      </c>
      <c r="KXZ8" s="1">
        <v>2.2341086640329602</v>
      </c>
      <c r="KYA8" s="1">
        <v>-1.6204835799792701</v>
      </c>
      <c r="KYB8" s="1">
        <v>1.5636837395510499</v>
      </c>
      <c r="KYC8" s="1">
        <v>0.55119456226149799</v>
      </c>
      <c r="KYD8" s="1">
        <v>1.62394844667173</v>
      </c>
      <c r="KYE8" s="1">
        <v>0.51209758304109898</v>
      </c>
      <c r="KYF8" s="1">
        <v>0.73491442346723201</v>
      </c>
      <c r="KYG8" s="1">
        <v>2.3753421306321099</v>
      </c>
      <c r="KYH8" s="1">
        <v>0.46709296776172698</v>
      </c>
      <c r="KYI8" s="1">
        <v>0.18898125483640599</v>
      </c>
      <c r="KYJ8" s="1">
        <v>1.43845447586466</v>
      </c>
      <c r="KYK8" s="1">
        <v>0.34129398865333399</v>
      </c>
      <c r="KYL8" s="1">
        <v>1.1602321442663901</v>
      </c>
      <c r="KYM8" s="1">
        <v>0.50510170338461402</v>
      </c>
      <c r="KYN8" s="1">
        <v>1.5640830930037299</v>
      </c>
      <c r="KYO8" s="1">
        <v>-0.87325280746169498</v>
      </c>
      <c r="KYP8" s="1">
        <v>2.32764779668857</v>
      </c>
      <c r="KYQ8" s="1">
        <v>0.68289455585787495</v>
      </c>
      <c r="KYR8" s="1">
        <v>0.10040132009969401</v>
      </c>
      <c r="KYS8" s="1">
        <v>0.101156286166267</v>
      </c>
      <c r="KYT8" s="1">
        <v>1.04197357319379</v>
      </c>
      <c r="KYU8" s="1">
        <v>1.6136461637522801</v>
      </c>
      <c r="KYV8" s="1">
        <v>3.3070860214118702E-2</v>
      </c>
      <c r="KYW8" s="1">
        <v>1.7212900205823001</v>
      </c>
      <c r="KYX8" s="1">
        <v>-0.67592306032205796</v>
      </c>
      <c r="KYY8" s="1">
        <v>1.9932768853202001</v>
      </c>
      <c r="KYZ8" s="1">
        <v>2.3953812615894399</v>
      </c>
      <c r="KZA8" s="1">
        <v>1.5263808298418999</v>
      </c>
      <c r="KZB8" s="1">
        <v>2.9071221766285902</v>
      </c>
      <c r="KZC8" s="1">
        <v>1.5659671418543799</v>
      </c>
      <c r="KZD8" s="1">
        <v>0.679645961578072</v>
      </c>
      <c r="KZE8" s="1">
        <v>1.85002536225665</v>
      </c>
      <c r="KZF8" s="1">
        <v>1.5726636421895399</v>
      </c>
      <c r="KZG8" s="1">
        <v>0.31930705959313699</v>
      </c>
      <c r="KZH8" s="1">
        <v>1.6832085312204399</v>
      </c>
      <c r="KZI8" s="1">
        <v>7.7651815822219498E-3</v>
      </c>
      <c r="KZJ8" s="1">
        <v>0.72693463400677205</v>
      </c>
      <c r="KZK8" s="1">
        <v>1.2690458374742599</v>
      </c>
      <c r="KZL8" s="1">
        <v>0.78126849580609004</v>
      </c>
      <c r="KZM8" s="1">
        <v>1.03391507944228</v>
      </c>
      <c r="KZN8" s="1">
        <v>1.04710721647886</v>
      </c>
      <c r="KZO8" s="1">
        <v>1.0501184836656401</v>
      </c>
      <c r="KZP8" s="1">
        <v>2.53947379323305</v>
      </c>
      <c r="KZQ8" s="1">
        <v>0.73470213444287302</v>
      </c>
      <c r="KZR8" s="1">
        <v>1.45931194156834</v>
      </c>
      <c r="KZS8" s="1">
        <v>0.76304475669838401</v>
      </c>
      <c r="KZT8" s="1">
        <v>0.74924390364938098</v>
      </c>
      <c r="KZU8" s="1">
        <v>1.5735457269317299</v>
      </c>
      <c r="KZV8" s="1">
        <v>1.9509589384350099</v>
      </c>
      <c r="KZW8" s="1">
        <v>-0.202169742246182</v>
      </c>
      <c r="KZX8" s="1">
        <v>0.82194201943194301</v>
      </c>
      <c r="KZY8" s="1">
        <v>1.67150990593065</v>
      </c>
      <c r="KZZ8" s="1">
        <v>-0.80455285265302801</v>
      </c>
      <c r="LAA8" s="1">
        <v>0.40055762238856801</v>
      </c>
      <c r="LAB8" s="1">
        <v>1.64942354379078</v>
      </c>
      <c r="LAC8" s="1">
        <v>1.7167785568790901</v>
      </c>
      <c r="LAD8" s="1">
        <v>0.65582548876207503</v>
      </c>
      <c r="LAE8" s="1">
        <v>0.478501203038806</v>
      </c>
      <c r="LAF8" s="1">
        <v>1.25502364945635</v>
      </c>
      <c r="LAG8" s="1">
        <v>-0.26179804394878597</v>
      </c>
      <c r="LAH8" s="1">
        <v>2.44656925845652</v>
      </c>
      <c r="LAI8" s="1">
        <v>-1.3110607904690099</v>
      </c>
      <c r="LAJ8" s="1">
        <v>-0.77653306212753204</v>
      </c>
      <c r="LAK8" s="1">
        <v>0.41607065003149801</v>
      </c>
      <c r="LAL8" s="1">
        <v>1.9242187696073001</v>
      </c>
      <c r="LAM8" s="1">
        <v>0.89641694192522403</v>
      </c>
      <c r="LAN8" s="1">
        <v>0.913306354069228</v>
      </c>
      <c r="LAO8" s="1">
        <v>0.88552445541555103</v>
      </c>
      <c r="LAP8" s="1">
        <v>1.80556748848266</v>
      </c>
      <c r="LAQ8" s="1">
        <v>3.1705842842305998</v>
      </c>
      <c r="LAR8" s="1">
        <v>2.2945485360248701</v>
      </c>
      <c r="LAS8" s="1">
        <v>0.70977520243998005</v>
      </c>
      <c r="LAT8" s="1">
        <v>-0.12852176536467999</v>
      </c>
      <c r="LAU8" s="1">
        <v>0.50241481990498804</v>
      </c>
      <c r="LAV8" s="1">
        <v>1.3492659600042201</v>
      </c>
      <c r="LAW8" s="1">
        <v>1.93456532487732</v>
      </c>
      <c r="LAX8" s="1">
        <v>0.16038197872438101</v>
      </c>
      <c r="LAY8" s="1">
        <v>0.99993992940836895</v>
      </c>
      <c r="LAZ8" s="1">
        <v>1.0979765166559301</v>
      </c>
      <c r="LBA8" s="1">
        <v>-0.62830162073542295</v>
      </c>
      <c r="LBB8" s="1">
        <v>0.31153313886239897</v>
      </c>
      <c r="LBC8" s="1">
        <v>1.2436108166367199</v>
      </c>
      <c r="LBD8" s="1">
        <v>0.37646488845805198</v>
      </c>
      <c r="LBE8" s="1">
        <v>0.92432800918396696</v>
      </c>
      <c r="LBF8" s="1">
        <v>1.1022686427805499</v>
      </c>
      <c r="LBG8" s="1">
        <v>-1.1348986903998</v>
      </c>
      <c r="LBH8" s="1">
        <v>-0.59378053030998301</v>
      </c>
      <c r="LBI8" s="1">
        <v>-0.14146895797408901</v>
      </c>
      <c r="LBJ8" s="1">
        <v>0.85276820614463</v>
      </c>
      <c r="LBK8" s="1">
        <v>0.49978240886150299</v>
      </c>
      <c r="LBL8" s="1">
        <v>2.5291166634850999</v>
      </c>
      <c r="LBM8" s="1">
        <v>-8.2550284618131603E-2</v>
      </c>
      <c r="LBN8" s="1">
        <v>1.8621567747302701</v>
      </c>
      <c r="LBO8" s="1">
        <v>1.59192118943641</v>
      </c>
      <c r="LBP8" s="1">
        <v>0.14699954195019399</v>
      </c>
      <c r="LBQ8" s="1">
        <v>-1.4595886359183201</v>
      </c>
      <c r="LBR8" s="1">
        <v>-0.72431879021317802</v>
      </c>
      <c r="LBS8" s="1">
        <v>0.348914271174464</v>
      </c>
      <c r="LBT8" s="1">
        <v>0.230622564250719</v>
      </c>
      <c r="LBU8" s="1">
        <v>2.7033789645826301</v>
      </c>
      <c r="LBV8" s="1">
        <v>0.46559827642014301</v>
      </c>
      <c r="LBW8" s="1">
        <v>0.83023057066546802</v>
      </c>
      <c r="LBX8" s="1">
        <v>1.4018135295748</v>
      </c>
      <c r="LBY8" s="1">
        <v>2.7093056862965699</v>
      </c>
      <c r="LBZ8" s="1">
        <v>2.7301654617883999</v>
      </c>
      <c r="LCA8" s="1">
        <v>0.75537039648660698</v>
      </c>
      <c r="LCB8" s="1">
        <v>0.67366106786056601</v>
      </c>
      <c r="LCC8" s="1">
        <v>-2.31328510774846</v>
      </c>
      <c r="LCD8" s="1">
        <v>1.42326558420101</v>
      </c>
      <c r="LCE8" s="1">
        <v>1.15607615503865</v>
      </c>
      <c r="LCF8" s="1">
        <v>0.87913698453743605</v>
      </c>
      <c r="LCG8" s="1">
        <v>0.13579944431274599</v>
      </c>
      <c r="LCH8" s="1">
        <v>0.66947240805771202</v>
      </c>
      <c r="LCI8" s="1">
        <v>-1.17994413088203</v>
      </c>
      <c r="LCJ8" s="1">
        <v>1.6400902094909</v>
      </c>
      <c r="LCK8" s="1">
        <v>-0.18424266176013601</v>
      </c>
      <c r="LCL8" s="1">
        <v>0.83422161659632699</v>
      </c>
      <c r="LCM8" s="1">
        <v>-1.1666334948464001</v>
      </c>
      <c r="LCN8" s="1">
        <v>0.85652947707369798</v>
      </c>
      <c r="LCO8" s="1">
        <v>1.74594713391096</v>
      </c>
      <c r="LCP8" s="1">
        <v>1.1270264757741499</v>
      </c>
      <c r="LCQ8" s="1">
        <v>-0.113743196398087</v>
      </c>
      <c r="LCR8" s="1">
        <v>0.87291692649693897</v>
      </c>
      <c r="LCS8" s="1">
        <v>0.81495314652418105</v>
      </c>
      <c r="LCT8" s="1">
        <v>-0.47327866614541902</v>
      </c>
      <c r="LCU8" s="1">
        <v>0.61602619604851006</v>
      </c>
      <c r="LCV8" s="1">
        <v>0.72805861410208705</v>
      </c>
      <c r="LCW8" s="1">
        <v>0.74323998648565404</v>
      </c>
      <c r="LCX8" s="1">
        <v>0.58744170011538999</v>
      </c>
      <c r="LCY8" s="1">
        <v>3.23251358327231</v>
      </c>
      <c r="LCZ8" s="1">
        <v>1.09917367000928</v>
      </c>
      <c r="LDA8" s="1">
        <v>2.6393725152498102</v>
      </c>
      <c r="LDB8" s="1">
        <v>0.57001946527860503</v>
      </c>
      <c r="LDC8" s="1">
        <v>-0.391891886289636</v>
      </c>
      <c r="LDD8" s="1">
        <v>0.587176038372344</v>
      </c>
      <c r="LDE8" s="1">
        <v>-6.6592487049228497E-3</v>
      </c>
      <c r="LDF8" s="1">
        <v>3.0755288426784602</v>
      </c>
      <c r="LDG8" s="1">
        <v>0.94571353995365603</v>
      </c>
      <c r="LDH8" s="1">
        <v>0.35445553350483799</v>
      </c>
      <c r="LDI8" s="1">
        <v>2.2804342097532802</v>
      </c>
      <c r="LDJ8" s="1">
        <v>1.4603492523475401</v>
      </c>
      <c r="LDK8" s="1">
        <v>1.9256340249363399</v>
      </c>
      <c r="LDL8" s="1">
        <v>0.10859572376719</v>
      </c>
      <c r="LDM8" s="1">
        <v>0.27978842148702199</v>
      </c>
      <c r="LDN8" s="1">
        <v>0.24612485255548799</v>
      </c>
      <c r="LDO8" s="1">
        <v>-4.2195988630869201E-2</v>
      </c>
      <c r="LDP8" s="1">
        <v>0.90105754577957498</v>
      </c>
      <c r="LDQ8" s="1">
        <v>1.05506053639572</v>
      </c>
      <c r="LDR8" s="1">
        <v>-0.55526804373022898</v>
      </c>
      <c r="LDS8" s="1">
        <v>1.0384818185210201</v>
      </c>
      <c r="LDT8" s="1">
        <v>1.3723160157663701</v>
      </c>
      <c r="LDU8" s="1">
        <v>0.31770058691623998</v>
      </c>
      <c r="LDV8" s="1">
        <v>0.95737268117235197</v>
      </c>
      <c r="LDW8" s="1">
        <v>1.51639746048437</v>
      </c>
      <c r="LDX8" s="1">
        <v>-0.330614395314974</v>
      </c>
      <c r="LDY8" s="1">
        <v>0.81307975676299704</v>
      </c>
      <c r="LDZ8" s="1">
        <v>1.0774925375503499</v>
      </c>
      <c r="LEA8" s="1">
        <v>2.3225272392070901</v>
      </c>
      <c r="LEB8" s="1">
        <v>0.66511341606264196</v>
      </c>
      <c r="LEC8" s="1">
        <v>1.7332847279468</v>
      </c>
      <c r="LED8" s="1">
        <v>1.67141238396184</v>
      </c>
      <c r="LEE8" s="1">
        <v>-1.34631467784661</v>
      </c>
      <c r="LEF8" s="1">
        <v>1.9108363821041801</v>
      </c>
      <c r="LEG8" s="1">
        <v>2.0617302393893402</v>
      </c>
      <c r="LEH8" s="1">
        <v>3.19722247001725</v>
      </c>
      <c r="LEI8" s="1">
        <v>0.133389566260873</v>
      </c>
      <c r="LEJ8" s="1">
        <v>0.32655575881875498</v>
      </c>
      <c r="LEK8" s="1">
        <v>1.3003899558973999</v>
      </c>
      <c r="LEL8" s="1">
        <v>1.9801600917797899</v>
      </c>
      <c r="LEM8" s="1">
        <v>-2.6417558044683299E-2</v>
      </c>
      <c r="LEN8" s="1">
        <v>0.17204786975030001</v>
      </c>
      <c r="LEO8" s="1">
        <v>-0.72857947186824301</v>
      </c>
      <c r="LEP8" s="1">
        <v>0.57900912625221801</v>
      </c>
      <c r="LEQ8" s="1">
        <v>2.9388878781274999</v>
      </c>
      <c r="LER8" s="1">
        <v>0.33145627771032898</v>
      </c>
      <c r="LES8" s="1">
        <v>1.7095732431030899</v>
      </c>
      <c r="LET8" s="1">
        <v>0.120748976842575</v>
      </c>
      <c r="LEU8" s="1">
        <v>2.63019475404937</v>
      </c>
      <c r="LEV8" s="1">
        <v>0.95154871316599998</v>
      </c>
      <c r="LEW8" s="1">
        <v>-0.68963912468439803</v>
      </c>
      <c r="LEX8" s="1">
        <v>1.15366810225831</v>
      </c>
      <c r="LEY8" s="1">
        <v>1.3067486016123</v>
      </c>
      <c r="LEZ8" s="1">
        <v>-0.38697119139921299</v>
      </c>
      <c r="LFA8" s="1">
        <v>1.3723160157663701</v>
      </c>
      <c r="LFB8" s="1">
        <v>1.56838886433155</v>
      </c>
      <c r="LFC8" s="1">
        <v>0.51658423459075697</v>
      </c>
      <c r="LFD8" s="1">
        <v>0.53188495943371605</v>
      </c>
      <c r="LFE8" s="1">
        <v>0.92803891302311503</v>
      </c>
      <c r="LFF8" s="1">
        <v>-0.26988204071944799</v>
      </c>
      <c r="LFG8" s="1">
        <v>1.2201712939410001</v>
      </c>
      <c r="LFH8" s="1">
        <v>0.157697432859364</v>
      </c>
      <c r="LFI8" s="1">
        <v>3.21414244227108</v>
      </c>
      <c r="LFJ8" s="1">
        <v>1.85090721632032</v>
      </c>
      <c r="LFK8" s="1">
        <v>0.17984824240645</v>
      </c>
      <c r="LFL8" s="1">
        <v>1.04085696756882</v>
      </c>
      <c r="LFM8" s="1">
        <v>1.3248216234260899</v>
      </c>
      <c r="LFN8" s="1">
        <v>0.91033637223098096</v>
      </c>
      <c r="LFO8" s="1">
        <v>7.2517070519993995E-2</v>
      </c>
      <c r="LFP8" s="1">
        <v>1.27170478260783</v>
      </c>
      <c r="LFQ8" s="1">
        <v>1.45508756888591</v>
      </c>
      <c r="LFR8" s="1">
        <v>2.0516105227260901</v>
      </c>
      <c r="LFS8" s="1">
        <v>-7.0421275604619603E-3</v>
      </c>
      <c r="LFT8" s="1">
        <v>-0.68851019170452799</v>
      </c>
      <c r="LFU8" s="1">
        <v>3.0369236690158001E-2</v>
      </c>
      <c r="LFV8" s="1">
        <v>1.42952038333096</v>
      </c>
      <c r="LFW8" s="1">
        <v>1.73100417612152</v>
      </c>
      <c r="LFX8" s="1">
        <v>2.0480409668489199</v>
      </c>
      <c r="LFY8" s="1">
        <v>1.24624372566539</v>
      </c>
      <c r="LFZ8" s="1">
        <v>1.25076862000266</v>
      </c>
      <c r="LGA8" s="1">
        <v>-4.1970251192649001E-2</v>
      </c>
      <c r="LGB8" s="1">
        <v>3.3620109209154001</v>
      </c>
      <c r="LGC8" s="1">
        <v>-0.27220509657723402</v>
      </c>
      <c r="LGD8" s="1">
        <v>-1.1360826202197101</v>
      </c>
      <c r="LGE8" s="1">
        <v>1.48519992842238</v>
      </c>
      <c r="LGF8" s="1">
        <v>-0.67813305292458004</v>
      </c>
      <c r="LGG8" s="1">
        <v>0.94650434881664702</v>
      </c>
      <c r="LGH8" s="1">
        <v>1.11496240091674</v>
      </c>
      <c r="LGI8" s="1">
        <v>0.52607292632704905</v>
      </c>
      <c r="LGJ8" s="1">
        <v>-0.82368456445980398</v>
      </c>
      <c r="LGK8" s="1">
        <v>2.8402398759710299</v>
      </c>
      <c r="LGL8" s="1">
        <v>-0.59773795371046301</v>
      </c>
      <c r="LGM8" s="1">
        <v>1.69808968584344</v>
      </c>
      <c r="LGN8" s="1">
        <v>1.43936994691987</v>
      </c>
      <c r="LGO8" s="1">
        <v>1.5004030663204799</v>
      </c>
      <c r="LGP8" s="1">
        <v>0.92533542719647499</v>
      </c>
      <c r="LGQ8" s="1">
        <v>1.70979049242336</v>
      </c>
      <c r="LGR8" s="1">
        <v>1.0760767322584099</v>
      </c>
      <c r="LGS8" s="1">
        <v>1.5575449788448901</v>
      </c>
      <c r="LGT8" s="1">
        <v>1.2232652808573901</v>
      </c>
      <c r="LGU8" s="1">
        <v>0.95547872025481895</v>
      </c>
      <c r="LGV8" s="1">
        <v>1.7272689025819199</v>
      </c>
      <c r="LGW8" s="1">
        <v>0.49774057900574398</v>
      </c>
      <c r="LGX8" s="1">
        <v>1.2246999918494199</v>
      </c>
      <c r="LGY8" s="1">
        <v>2.3241917877705598</v>
      </c>
      <c r="LGZ8" s="1">
        <v>0.949927160059028</v>
      </c>
      <c r="LHA8" s="1">
        <v>0.624813472117137</v>
      </c>
      <c r="LHB8" s="1">
        <v>0.68427291594054795</v>
      </c>
      <c r="LHC8" s="1">
        <v>2.32576079440445</v>
      </c>
      <c r="LHD8" s="1">
        <v>-0.87598622434069295</v>
      </c>
      <c r="LHE8" s="1">
        <v>1.47626492891615</v>
      </c>
      <c r="LHF8" s="1">
        <v>-0.49245277509158902</v>
      </c>
      <c r="LHG8" s="1">
        <v>8.7580635817546798E-2</v>
      </c>
      <c r="LHH8" s="1">
        <v>0.38664801889558298</v>
      </c>
      <c r="LHI8" s="1">
        <v>-0.483485272969574</v>
      </c>
      <c r="LHJ8" s="1">
        <v>1.55708262514985</v>
      </c>
      <c r="LHK8" s="1">
        <v>1.4023173200807599</v>
      </c>
      <c r="LHL8" s="1">
        <v>3.5778141627867699</v>
      </c>
      <c r="LHM8" s="1">
        <v>2.00186208765329</v>
      </c>
      <c r="LHN8" s="1">
        <v>2.2334887549327802</v>
      </c>
      <c r="LHO8" s="1">
        <v>2.0760272735414902</v>
      </c>
      <c r="LHP8" s="1">
        <v>1.9383057798753101</v>
      </c>
      <c r="LHQ8" s="1">
        <v>0.81031803327020901</v>
      </c>
      <c r="LHR8" s="1">
        <v>1.10469989582263</v>
      </c>
      <c r="LHS8" s="1">
        <v>1.50703209832586</v>
      </c>
      <c r="LHT8" s="1">
        <v>-0.37788146733389</v>
      </c>
      <c r="LHU8" s="1">
        <v>0.85128824381812296</v>
      </c>
      <c r="LHV8" s="1">
        <v>1.7311855109291501</v>
      </c>
      <c r="LHW8" s="1">
        <v>0.55089983436940204</v>
      </c>
      <c r="LHX8" s="1">
        <v>0.20268422523751101</v>
      </c>
      <c r="LHY8" s="1">
        <v>-0.21429324744550701</v>
      </c>
      <c r="LHZ8" s="1">
        <v>-0.57690151931828904</v>
      </c>
      <c r="LIA8" s="1">
        <v>0.64025963292044197</v>
      </c>
      <c r="LIB8" s="1">
        <v>2.6127317127495302</v>
      </c>
      <c r="LIC8" s="1">
        <v>1.5651564036233701</v>
      </c>
      <c r="LID8" s="1">
        <v>-0.296160657841048</v>
      </c>
      <c r="LIE8" s="1">
        <v>1.3818294628344201</v>
      </c>
      <c r="LIF8" s="1">
        <v>2.80438524679799</v>
      </c>
      <c r="LIG8" s="1">
        <v>1.2760426722906399</v>
      </c>
      <c r="LIH8" s="1">
        <v>0.84657972374717205</v>
      </c>
      <c r="LII8" s="1">
        <v>1.5502490405707501</v>
      </c>
      <c r="LIJ8" s="1">
        <v>1.58412248363455</v>
      </c>
      <c r="LIK8" s="1">
        <v>2.1859209489640499</v>
      </c>
      <c r="LIL8" s="1">
        <v>0.83486656089887601</v>
      </c>
      <c r="LIM8" s="1">
        <v>1.6393540747811099</v>
      </c>
      <c r="LIN8" s="1">
        <v>0.97769379448864402</v>
      </c>
      <c r="LIO8" s="1">
        <v>1.45343396615993</v>
      </c>
      <c r="LIP8" s="1">
        <v>2.6386318173274499</v>
      </c>
      <c r="LIQ8" s="1">
        <v>2.5131191029825901</v>
      </c>
      <c r="LIR8" s="1">
        <v>-0.82365741843203599</v>
      </c>
      <c r="LIS8" s="1">
        <v>-3.8532864439161797E-2</v>
      </c>
      <c r="LIT8" s="1">
        <v>1.3009827031707899</v>
      </c>
      <c r="LIU8" s="1">
        <v>1.2985744893127</v>
      </c>
      <c r="LIV8" s="1">
        <v>1.5783732665910899</v>
      </c>
      <c r="LIW8" s="1">
        <v>1.3651014685126699</v>
      </c>
      <c r="LIX8" s="1">
        <v>1.3475173718564399</v>
      </c>
      <c r="LIY8" s="1">
        <v>1.33507741971156</v>
      </c>
      <c r="LIZ8" s="1">
        <v>-0.26223306340032299</v>
      </c>
      <c r="LJA8" s="1">
        <v>1.45455896179186</v>
      </c>
      <c r="LJB8" s="1">
        <v>1.75148406034825</v>
      </c>
      <c r="LJC8" s="1">
        <v>2.61805318905623</v>
      </c>
      <c r="LJD8" s="1">
        <v>-0.49714418225805301</v>
      </c>
      <c r="LJE8" s="1">
        <v>1.2614211096841099</v>
      </c>
      <c r="LJF8" s="1">
        <v>0.29967852283399499</v>
      </c>
      <c r="LJG8" s="1">
        <v>0.55921519645306295</v>
      </c>
      <c r="LJH8" s="1">
        <v>0.79440314854077898</v>
      </c>
      <c r="LJI8" s="1">
        <v>1.33080017841625</v>
      </c>
      <c r="LJJ8" s="1">
        <v>2.4222489172369399</v>
      </c>
      <c r="LJK8" s="1">
        <v>2.7696142551451701</v>
      </c>
      <c r="LJL8" s="1">
        <v>1.65566870392049</v>
      </c>
      <c r="LJM8" s="1">
        <v>1.40033418487272</v>
      </c>
      <c r="LJN8" s="1">
        <v>-1.54721457173459</v>
      </c>
      <c r="LJO8" s="1">
        <v>3.12339267861574</v>
      </c>
      <c r="LJP8" s="1">
        <v>1.3811189996686</v>
      </c>
      <c r="LJQ8" s="1">
        <v>1.1544290431292801</v>
      </c>
      <c r="LJR8" s="1">
        <v>0.85453101040706003</v>
      </c>
      <c r="LJS8" s="1">
        <v>1.4405704392412999</v>
      </c>
      <c r="LJT8" s="1">
        <v>-0.234307566739448</v>
      </c>
      <c r="LJU8" s="1">
        <v>0.36736191020923298</v>
      </c>
      <c r="LJV8" s="1">
        <v>0.37105592275161597</v>
      </c>
      <c r="LJW8" s="1">
        <v>1.8327377007337</v>
      </c>
      <c r="LJX8" s="1">
        <v>1.4694822190038499</v>
      </c>
      <c r="LJY8" s="1">
        <v>3.10164149242968</v>
      </c>
      <c r="LJZ8" s="1">
        <v>1.9027242183695701</v>
      </c>
      <c r="LKA8" s="1">
        <v>0.831599872287903</v>
      </c>
      <c r="LKB8" s="1">
        <v>2.3820392154832302</v>
      </c>
      <c r="LKC8" s="1">
        <v>1.6099297498435099</v>
      </c>
      <c r="LKD8" s="1">
        <v>0.58298719915006503</v>
      </c>
      <c r="LKE8" s="1">
        <v>2.1766325908639201</v>
      </c>
      <c r="LKF8" s="1">
        <v>1.14035776525815</v>
      </c>
      <c r="LKG8" s="1">
        <v>2.2819660683893002</v>
      </c>
      <c r="LKH8" s="1">
        <v>0.56859787410562701</v>
      </c>
      <c r="LKI8" s="1">
        <v>1.06655879700231</v>
      </c>
      <c r="LKJ8" s="1">
        <v>1.7862736259940999</v>
      </c>
      <c r="LKK8" s="1">
        <v>1.01956810067797</v>
      </c>
      <c r="LKL8" s="1">
        <v>1.18552784767858</v>
      </c>
      <c r="LKM8" s="1">
        <v>0.57846892534489402</v>
      </c>
      <c r="LKN8" s="1">
        <v>2.0792079301099302</v>
      </c>
      <c r="LKO8" s="1">
        <v>0.52002092286570101</v>
      </c>
      <c r="LKP8" s="1">
        <v>0.263756148808865</v>
      </c>
      <c r="LKQ8" s="1">
        <v>3.2902701392167399</v>
      </c>
      <c r="LKR8" s="1">
        <v>2.0521677111298602</v>
      </c>
      <c r="LKS8" s="1">
        <v>0.66731370295348202</v>
      </c>
      <c r="LKT8" s="1">
        <v>0.89128839042864805</v>
      </c>
      <c r="LKU8" s="1">
        <v>0.66779030702695896</v>
      </c>
      <c r="LKV8" s="1">
        <v>2.6237726934056602</v>
      </c>
      <c r="LKW8" s="1">
        <v>1.2234316075128999</v>
      </c>
      <c r="LKX8" s="1">
        <v>0.13426539238160101</v>
      </c>
      <c r="LKY8" s="1">
        <v>0.35636269965754902</v>
      </c>
      <c r="LKZ8" s="1">
        <v>1.9509290795695</v>
      </c>
      <c r="LLA8" s="1">
        <v>1.6621916464364099</v>
      </c>
      <c r="LLB8" s="1">
        <v>0.62837417701248699</v>
      </c>
      <c r="LLC8" s="1">
        <v>0.66075556946437897</v>
      </c>
      <c r="LLD8" s="1">
        <v>0.94894842333900298</v>
      </c>
      <c r="LLE8" s="1">
        <v>0.51871209006823205</v>
      </c>
      <c r="LLF8" s="1">
        <v>0.110628885902299</v>
      </c>
      <c r="LLG8" s="1">
        <v>-0.240901937514338</v>
      </c>
      <c r="LLH8" s="1">
        <v>0.81291034679906704</v>
      </c>
      <c r="LLI8" s="1">
        <v>-0.11784468082786501</v>
      </c>
      <c r="LLJ8" s="1">
        <v>1.74380826352681</v>
      </c>
      <c r="LLK8" s="1">
        <v>0.52593159424760105</v>
      </c>
      <c r="LLL8" s="1">
        <v>2.3159864884464301</v>
      </c>
      <c r="LLM8" s="1">
        <v>1.3241077105194601</v>
      </c>
      <c r="LLN8" s="1">
        <v>0.95335445656408302</v>
      </c>
      <c r="LLO8" s="1">
        <v>2.8480003512216698</v>
      </c>
      <c r="LLP8" s="1">
        <v>2.50733254365693</v>
      </c>
      <c r="LLQ8" s="1">
        <v>0.70944728544547997</v>
      </c>
      <c r="LLR8" s="1">
        <v>0.35543197793578002</v>
      </c>
      <c r="LLS8" s="1">
        <v>0.68670286250096402</v>
      </c>
      <c r="LLT8" s="1">
        <v>1.5100790842438701</v>
      </c>
      <c r="LLU8" s="1">
        <v>-0.57981207149819503</v>
      </c>
      <c r="LLV8" s="1">
        <v>-0.17509905673821799</v>
      </c>
      <c r="LLW8" s="1">
        <v>1.10137706150592</v>
      </c>
      <c r="LLX8" s="1">
        <v>0.67886234092589104</v>
      </c>
      <c r="LLY8" s="1">
        <v>1.7973949712177899</v>
      </c>
      <c r="LLZ8" s="1">
        <v>1.58449014918957</v>
      </c>
      <c r="LMA8" s="1">
        <v>2.70851772232932</v>
      </c>
      <c r="LMB8" s="1">
        <v>2.08160173982305</v>
      </c>
      <c r="LMC8" s="1">
        <v>0.17797304491561999</v>
      </c>
      <c r="LMD8" s="1">
        <v>1.4038329575192301</v>
      </c>
      <c r="LME8" s="1">
        <v>-0.144130117956562</v>
      </c>
      <c r="LMF8" s="1">
        <v>3.1191787175265602</v>
      </c>
      <c r="LMG8" s="1">
        <v>1.09174553471113</v>
      </c>
      <c r="LMH8" s="1">
        <v>-0.71532398915543505</v>
      </c>
      <c r="LMI8" s="1">
        <v>0.83722518074010199</v>
      </c>
      <c r="LMJ8" s="1">
        <v>-0.36517575814023201</v>
      </c>
      <c r="LMK8" s="1">
        <v>1.6744127630222601</v>
      </c>
      <c r="LML8" s="1">
        <v>1.68432612478231</v>
      </c>
      <c r="LMM8" s="1">
        <v>0.49491212308747401</v>
      </c>
      <c r="LMN8" s="1">
        <v>-0.78115076255174398</v>
      </c>
      <c r="LMO8" s="1">
        <v>2.3336778065653601</v>
      </c>
      <c r="LMP8" s="1">
        <v>2.0750276481239101</v>
      </c>
      <c r="LMQ8" s="1">
        <v>1.5699245489067399</v>
      </c>
      <c r="LMR8" s="1">
        <v>1.2498459171909999</v>
      </c>
      <c r="LMS8" s="1">
        <v>0.85094747828429496</v>
      </c>
      <c r="LMT8" s="1">
        <v>1.03220356691506</v>
      </c>
      <c r="LMU8" s="1">
        <v>2.8524391638803999</v>
      </c>
      <c r="LMV8" s="1">
        <v>1.76081986237438</v>
      </c>
      <c r="LMW8" s="1">
        <v>-0.62017351738843296</v>
      </c>
      <c r="LMX8" s="1">
        <v>2.7218330589412298</v>
      </c>
      <c r="LMY8" s="1">
        <v>1.84227989695117</v>
      </c>
      <c r="LMZ8" s="1">
        <v>0.726406823119781</v>
      </c>
      <c r="LNA8" s="1">
        <v>1.3320495461055</v>
      </c>
      <c r="LNB8" s="1">
        <v>1.4034978227321599</v>
      </c>
      <c r="LNC8" s="1">
        <v>0.76358492463124095</v>
      </c>
      <c r="LND8" s="1">
        <v>0.89271807591048902</v>
      </c>
      <c r="LNE8" s="1">
        <v>3.2999775756342098</v>
      </c>
      <c r="LNF8" s="1">
        <v>1.5991989861975799</v>
      </c>
      <c r="LNG8" s="1">
        <v>-1.4502662988608901</v>
      </c>
      <c r="LNH8" s="1">
        <v>1.0493826862516999</v>
      </c>
      <c r="LNI8" s="1">
        <v>0.58107531425265802</v>
      </c>
      <c r="LNJ8" s="1">
        <v>0.95776660381036405</v>
      </c>
      <c r="LNK8" s="1">
        <v>1.1336605768999</v>
      </c>
      <c r="LNL8" s="1">
        <v>-0.41601192977441498</v>
      </c>
      <c r="LNM8" s="1">
        <v>2.8038917559297301</v>
      </c>
      <c r="LNN8" s="1">
        <v>1.20490049900122</v>
      </c>
      <c r="LNO8" s="1">
        <v>3.0892222272299801E-2</v>
      </c>
      <c r="LNP8" s="1">
        <v>0.32412841150634297</v>
      </c>
      <c r="LNQ8" s="1">
        <v>-1.21902375009626</v>
      </c>
      <c r="LNR8" s="1">
        <v>1.3158300533352101</v>
      </c>
      <c r="LNS8" s="1">
        <v>1.4009998020594301</v>
      </c>
      <c r="LNT8" s="1">
        <v>8.2449491198697697E-2</v>
      </c>
      <c r="LNU8" s="1">
        <v>1.8944888737230201</v>
      </c>
      <c r="LNV8" s="1">
        <v>-1.4035218484977801</v>
      </c>
      <c r="LNW8" s="1">
        <v>1.3547866450815</v>
      </c>
      <c r="LNX8" s="1">
        <v>0.37835546948788201</v>
      </c>
      <c r="LNY8" s="1">
        <v>0.113036047100637</v>
      </c>
      <c r="LNZ8" s="1">
        <v>0.64122026219116601</v>
      </c>
      <c r="LOA8" s="1">
        <v>1.2443374912412299</v>
      </c>
      <c r="LOB8" s="1">
        <v>1.23597766940029</v>
      </c>
      <c r="LOC8" s="1">
        <v>0.32278692805109399</v>
      </c>
      <c r="LOD8" s="1">
        <v>0.66161212144242099</v>
      </c>
      <c r="LOE8" s="1">
        <v>3.5602622761178502</v>
      </c>
      <c r="LOF8" s="1">
        <v>1.7249900713867901</v>
      </c>
      <c r="LOG8" s="1">
        <v>2.00727124193395</v>
      </c>
      <c r="LOH8" s="1">
        <v>1.83869222579694</v>
      </c>
      <c r="LOI8" s="1">
        <v>-2.2920570023302202E-2</v>
      </c>
      <c r="LOJ8" s="1">
        <v>-1.8188591649359199E-2</v>
      </c>
      <c r="LOK8" s="1">
        <v>2.9789881943954701</v>
      </c>
      <c r="LOL8" s="1">
        <v>-0.37690802233699</v>
      </c>
      <c r="LOM8" s="1">
        <v>0.26278368614914699</v>
      </c>
      <c r="LON8" s="1">
        <v>0.56357370899707304</v>
      </c>
      <c r="LOO8" s="1">
        <v>1.67001901996532</v>
      </c>
      <c r="LOP8" s="1">
        <v>2.9592851283777901</v>
      </c>
      <c r="LOQ8" s="1">
        <v>-0.19763681429413699</v>
      </c>
      <c r="LOR8" s="1">
        <v>0.506893830592545</v>
      </c>
      <c r="LOS8" s="1">
        <v>2.01859957662439</v>
      </c>
      <c r="LOT8" s="1">
        <v>0.105203054014525</v>
      </c>
      <c r="LOU8" s="1">
        <v>1.84762321750313</v>
      </c>
      <c r="LOV8" s="1">
        <v>1.26796284569614</v>
      </c>
      <c r="LOW8" s="1">
        <v>3.1587179739044799</v>
      </c>
      <c r="LOX8" s="1">
        <v>2.1266001965060299</v>
      </c>
      <c r="LOY8" s="1">
        <v>0.95377302050911505</v>
      </c>
      <c r="LOZ8" s="1">
        <v>1.55584646952783</v>
      </c>
      <c r="LPA8" s="1">
        <v>0.47325586041051598</v>
      </c>
      <c r="LPB8" s="1">
        <v>2.7832640519233598</v>
      </c>
      <c r="LPC8" s="1">
        <v>0.77311886220085801</v>
      </c>
      <c r="LPD8" s="1">
        <v>1.78834036371042</v>
      </c>
      <c r="LPE8" s="1">
        <v>1.70946960169691</v>
      </c>
      <c r="LPF8" s="1">
        <v>2.1779736594080799</v>
      </c>
      <c r="LPG8" s="1">
        <v>1.4515001499076901</v>
      </c>
      <c r="LPH8" s="1">
        <v>-0.236524024287426</v>
      </c>
      <c r="LPI8" s="1">
        <v>1.22709808665179</v>
      </c>
      <c r="LPJ8" s="1">
        <v>3.31446183763875</v>
      </c>
      <c r="LPK8" s="1">
        <v>1.74229095789314</v>
      </c>
      <c r="LPL8" s="1">
        <v>1.66638375883102</v>
      </c>
      <c r="LPM8" s="1">
        <v>-0.10216357758346099</v>
      </c>
      <c r="LPN8" s="1">
        <v>0.32442016509536198</v>
      </c>
      <c r="LPO8" s="1">
        <v>-0.16552308314792399</v>
      </c>
      <c r="LPP8" s="1">
        <v>-2.8452411367290199E-2</v>
      </c>
      <c r="LPQ8" s="1">
        <v>1.79762437954828</v>
      </c>
      <c r="LPR8" s="1">
        <v>0.120635364828951</v>
      </c>
      <c r="LPS8" s="1">
        <v>3.31426080770941</v>
      </c>
      <c r="LPT8" s="1">
        <v>-1.1773829957619599</v>
      </c>
      <c r="LPU8" s="1">
        <v>1.5419318139890099</v>
      </c>
      <c r="LPV8" s="1">
        <v>1.7684668587561101</v>
      </c>
      <c r="LPW8" s="1">
        <v>1.3650874621581699</v>
      </c>
      <c r="LPX8" s="1">
        <v>2.9777888124003198</v>
      </c>
      <c r="LPY8" s="1">
        <v>0.23931968460417</v>
      </c>
      <c r="LPZ8" s="1">
        <v>2.1264216946687999</v>
      </c>
      <c r="LQA8" s="1">
        <v>1.20254588559936</v>
      </c>
      <c r="LQB8" s="1">
        <v>3.6556437984709103E-2</v>
      </c>
      <c r="LQC8" s="1">
        <v>2.76532415950438</v>
      </c>
      <c r="LQD8" s="1">
        <v>0.76179909928747502</v>
      </c>
      <c r="LQE8" s="1">
        <v>-0.195915163481966</v>
      </c>
      <c r="LQF8" s="1">
        <v>1.0093498786997599</v>
      </c>
      <c r="LQG8" s="1">
        <v>2.1099397055683098</v>
      </c>
      <c r="LQH8" s="1">
        <v>1.7864264211585601</v>
      </c>
      <c r="LQI8" s="1">
        <v>1.0838557227162999</v>
      </c>
      <c r="LQJ8" s="1">
        <v>0.68501953004731198</v>
      </c>
      <c r="LQK8" s="1">
        <v>0.21991852849532101</v>
      </c>
      <c r="LQL8" s="1">
        <v>0.26917490494642399</v>
      </c>
      <c r="LQM8" s="1">
        <v>1.5575209638724301</v>
      </c>
      <c r="LQN8" s="1">
        <v>0.56917533952668597</v>
      </c>
      <c r="LQO8" s="1">
        <v>2.1060256747725399</v>
      </c>
      <c r="LQP8" s="1">
        <v>0.695868233652436</v>
      </c>
      <c r="LQQ8" s="1">
        <v>0.87734844933523404</v>
      </c>
      <c r="LQR8" s="1">
        <v>2.2993489269831101E-2</v>
      </c>
      <c r="LQS8" s="1">
        <v>1.59027347141973</v>
      </c>
      <c r="LQT8" s="1">
        <v>1.12603952420457</v>
      </c>
      <c r="LQU8" s="1">
        <v>0.28998889076396001</v>
      </c>
      <c r="LQV8" s="1">
        <v>0.106268037974177</v>
      </c>
      <c r="LQW8" s="1">
        <v>0.83128543140691302</v>
      </c>
      <c r="LQX8" s="1">
        <v>0.95946734882816098</v>
      </c>
      <c r="LQY8" s="1">
        <v>0.21770729254745999</v>
      </c>
      <c r="LQZ8" s="1">
        <v>-0.36318940969143498</v>
      </c>
      <c r="LRA8" s="1">
        <v>2.21164014581213</v>
      </c>
      <c r="LRB8" s="1">
        <v>1.2424749516920299</v>
      </c>
      <c r="LRC8" s="1">
        <v>1.9784325991052001</v>
      </c>
      <c r="LRD8" s="1">
        <v>1.1925941587167901</v>
      </c>
      <c r="LRE8" s="1">
        <v>2.0311399931868599</v>
      </c>
      <c r="LRF8" s="1">
        <v>-3.0867489291504801E-2</v>
      </c>
      <c r="LRG8" s="1">
        <v>-1.43609623778273</v>
      </c>
      <c r="LRH8" s="1">
        <v>1.8332363641470599</v>
      </c>
      <c r="LRI8" s="1">
        <v>-1.0579472406867001</v>
      </c>
      <c r="LRJ8" s="1">
        <v>2.6424857918745199</v>
      </c>
      <c r="LRK8" s="1">
        <v>1.06658723261176</v>
      </c>
      <c r="LRL8" s="1">
        <v>1.7710129538380699</v>
      </c>
      <c r="LRM8" s="1">
        <v>0.97773967969389297</v>
      </c>
      <c r="LRN8" s="1">
        <v>1.0242319922946701</v>
      </c>
      <c r="LRO8" s="1">
        <v>-0.112840064888357</v>
      </c>
      <c r="LRP8" s="1">
        <v>-0.98546949451502897</v>
      </c>
      <c r="LRQ8" s="1">
        <v>-0.55555254547896904</v>
      </c>
      <c r="LRR8" s="1">
        <v>0.27331708015371498</v>
      </c>
      <c r="LRS8" s="1">
        <v>-6.96958528616856E-2</v>
      </c>
      <c r="LRT8" s="1">
        <v>1.4647634273986101</v>
      </c>
      <c r="LRU8" s="1">
        <v>1.43052389744564</v>
      </c>
      <c r="LRV8" s="1">
        <v>-0.42056866987751002</v>
      </c>
      <c r="LRW8" s="1">
        <v>0.72481512349265698</v>
      </c>
      <c r="LRX8" s="1">
        <v>0.42028633793352699</v>
      </c>
      <c r="LRY8" s="1">
        <v>-0.82366032151324498</v>
      </c>
      <c r="LRZ8" s="1">
        <v>0.84097638296190502</v>
      </c>
      <c r="LSA8" s="1">
        <v>1.2394582889357699</v>
      </c>
      <c r="LSB8" s="1">
        <v>4.7721992727217902E-2</v>
      </c>
      <c r="LSC8" s="1">
        <v>2.1600216260721998</v>
      </c>
      <c r="LSD8" s="1">
        <v>-8.8327527825770302E-2</v>
      </c>
      <c r="LSE8" s="1">
        <v>2.4531075748956201</v>
      </c>
      <c r="LSF8" s="1">
        <v>0.31637345263338001</v>
      </c>
      <c r="LSG8" s="1">
        <v>0.59324848913962802</v>
      </c>
      <c r="LSH8" s="1">
        <v>0.21140950745675399</v>
      </c>
      <c r="LSI8" s="1">
        <v>1.557790328469</v>
      </c>
      <c r="LSJ8" s="1">
        <v>0.79751587573673</v>
      </c>
      <c r="LSK8" s="1">
        <v>1.69999809133295</v>
      </c>
      <c r="LSL8" s="1">
        <v>-7.9627196683499796E-2</v>
      </c>
      <c r="LSM8" s="1">
        <v>2.2159180477335201</v>
      </c>
      <c r="LSN8" s="1">
        <v>2.4593988991712799</v>
      </c>
      <c r="LSO8" s="1">
        <v>2.7045189277824302</v>
      </c>
      <c r="LSP8" s="1">
        <v>-0.474118508898977</v>
      </c>
      <c r="LSQ8" s="1">
        <v>1.77251867972956</v>
      </c>
      <c r="LSR8" s="1">
        <v>-0.28153212826878499</v>
      </c>
      <c r="LSS8" s="1">
        <v>1.6193958815307301</v>
      </c>
      <c r="LST8" s="1">
        <v>-0.263283795954393</v>
      </c>
      <c r="LSU8" s="1">
        <v>1.62588857243035</v>
      </c>
      <c r="LSV8" s="1">
        <v>-0.66259455541135204</v>
      </c>
      <c r="LSW8" s="1">
        <v>0.397616246282323</v>
      </c>
      <c r="LSX8" s="1">
        <v>1.2765953761042199</v>
      </c>
      <c r="LSY8" s="1">
        <v>-0.80535395561284295</v>
      </c>
      <c r="LSZ8" s="1">
        <v>-0.16686444928399299</v>
      </c>
      <c r="LTA8" s="1">
        <v>-0.54935836148059702</v>
      </c>
      <c r="LTB8" s="1">
        <v>2.0080109403448199</v>
      </c>
      <c r="LTC8" s="1">
        <v>-0.35242532369603002</v>
      </c>
      <c r="LTD8" s="1">
        <v>0.80750351614595905</v>
      </c>
      <c r="LTE8" s="1">
        <v>-0.15015404477923999</v>
      </c>
      <c r="LTF8" s="1">
        <v>2.20395055603653</v>
      </c>
      <c r="LTG8" s="1">
        <v>0.16774720178341601</v>
      </c>
      <c r="LTH8" s="1">
        <v>1.6640246740225999</v>
      </c>
      <c r="LTI8" s="1">
        <v>0.71850791591920804</v>
      </c>
      <c r="LTJ8" s="1">
        <v>1.02490938628585</v>
      </c>
      <c r="LTK8" s="1">
        <v>2.1060920283889502</v>
      </c>
      <c r="LTL8" s="1">
        <v>1.56314091117961</v>
      </c>
      <c r="LTM8" s="1">
        <v>3.1993606532243799</v>
      </c>
      <c r="LTN8" s="1">
        <v>0.68458452920219703</v>
      </c>
      <c r="LTO8" s="1">
        <v>1.2600327947174199</v>
      </c>
      <c r="LTP8" s="1">
        <v>2.1382891897718199</v>
      </c>
      <c r="LTQ8" s="1">
        <v>0.57476187683393298</v>
      </c>
      <c r="LTR8" s="1">
        <v>1.8554178830763699</v>
      </c>
      <c r="LTS8" s="1">
        <v>1.0374331774691199</v>
      </c>
      <c r="LTT8" s="1">
        <v>0.33808332122128898</v>
      </c>
      <c r="LTU8" s="1">
        <v>-1.5004618479241201</v>
      </c>
      <c r="LTV8" s="1">
        <v>2.5576246568609302</v>
      </c>
      <c r="LTW8" s="1">
        <v>0.36274465971208703</v>
      </c>
      <c r="LTX8" s="1">
        <v>-0.78781934054038205</v>
      </c>
      <c r="LTY8" s="1">
        <v>0.291924323275843</v>
      </c>
      <c r="LTZ8" s="1">
        <v>7.9265011330301602E-2</v>
      </c>
      <c r="LUA8" s="1">
        <v>0.81794131193594</v>
      </c>
      <c r="LUB8" s="1">
        <v>0.66869377814226905</v>
      </c>
      <c r="LUC8" s="1">
        <v>1.6913451216304001</v>
      </c>
      <c r="LUD8" s="1">
        <v>-0.51538139423624196</v>
      </c>
      <c r="LUE8" s="1">
        <v>1.12998813629517E-3</v>
      </c>
      <c r="LUF8" s="1">
        <v>1.03993541918488</v>
      </c>
      <c r="LUG8" s="1">
        <v>0.23535501746956899</v>
      </c>
      <c r="LUH8" s="1">
        <v>0.10296673582346701</v>
      </c>
      <c r="LUI8" s="1">
        <v>0.52920225872293603</v>
      </c>
      <c r="LUJ8" s="1">
        <v>0.39361190789490802</v>
      </c>
      <c r="LUK8" s="1">
        <v>0.42916979434144498</v>
      </c>
      <c r="LUL8" s="1">
        <v>-0.70088676288396001</v>
      </c>
      <c r="LUM8" s="1">
        <v>-5.6502551405646799E-2</v>
      </c>
      <c r="LUN8" s="1">
        <v>1.30478733705592</v>
      </c>
      <c r="LUO8" s="1">
        <v>1.5933032560721501</v>
      </c>
      <c r="LUP8" s="1">
        <v>1.54662281049991</v>
      </c>
      <c r="LUQ8" s="1">
        <v>1.0696145744058301</v>
      </c>
      <c r="LUR8" s="1">
        <v>3.0721545635030401</v>
      </c>
      <c r="LUS8" s="1">
        <v>2.78645268842474</v>
      </c>
      <c r="LUT8" s="1">
        <v>0.637315927379002</v>
      </c>
      <c r="LUU8" s="1">
        <v>1.02938380730934</v>
      </c>
      <c r="LUV8" s="1">
        <v>2.8073936839348801</v>
      </c>
      <c r="LUW8" s="1">
        <v>0.61131135042735796</v>
      </c>
      <c r="LUX8" s="1">
        <v>1.655816909166</v>
      </c>
      <c r="LUY8" s="1">
        <v>-0.43858497542126901</v>
      </c>
      <c r="LUZ8" s="1">
        <v>1.15160234029692</v>
      </c>
      <c r="LVA8" s="1">
        <v>2.24152703558324</v>
      </c>
      <c r="LVB8" s="1">
        <v>-0.25625154303680697</v>
      </c>
      <c r="LVC8" s="1">
        <v>0.68681973658787898</v>
      </c>
      <c r="LVD8" s="1">
        <v>1.53947145159757</v>
      </c>
      <c r="LVE8" s="1">
        <v>0.55635266887190404</v>
      </c>
      <c r="LVF8" s="1">
        <v>1.18006446315151</v>
      </c>
      <c r="LVG8" s="1">
        <v>2.07948141076545</v>
      </c>
      <c r="LVH8" s="1">
        <v>0.40068402499655398</v>
      </c>
      <c r="LVI8" s="1">
        <v>0.62523761426508795</v>
      </c>
      <c r="LVJ8" s="1">
        <v>0.82573592839397703</v>
      </c>
      <c r="LVK8" s="1">
        <v>1.1544473321343101</v>
      </c>
      <c r="LVL8" s="1">
        <v>0.69585926208319304</v>
      </c>
      <c r="LVM8" s="1">
        <v>0.23664128822636099</v>
      </c>
      <c r="LVN8" s="1">
        <v>0.90744812024200505</v>
      </c>
      <c r="LVO8" s="1">
        <v>0.49565299332902601</v>
      </c>
      <c r="LVP8" s="1">
        <v>1.22581860972317</v>
      </c>
      <c r="LVQ8" s="1">
        <v>-0.90861779107462004</v>
      </c>
      <c r="LVR8" s="1">
        <v>2.0512022851288698</v>
      </c>
      <c r="LVS8" s="1">
        <v>1.5669269229532199</v>
      </c>
      <c r="LVT8" s="1">
        <v>1.7476184708864799</v>
      </c>
      <c r="LVU8" s="1">
        <v>-0.113130076096581</v>
      </c>
      <c r="LVV8" s="1">
        <v>0.44945388536805397</v>
      </c>
      <c r="LVW8" s="1">
        <v>0.57125511675437302</v>
      </c>
      <c r="LVX8" s="1">
        <v>0.205998881964362</v>
      </c>
      <c r="LVY8" s="1">
        <v>5.2918185411088301E-5</v>
      </c>
      <c r="LVZ8" s="1">
        <v>0.72649559802103403</v>
      </c>
      <c r="LWA8" s="1">
        <v>1.8834045970374</v>
      </c>
      <c r="LWB8" s="1">
        <v>0.62262573309115599</v>
      </c>
      <c r="LWC8" s="1">
        <v>-0.28935916214225399</v>
      </c>
      <c r="LWD8" s="1">
        <v>3.0173054103194699</v>
      </c>
      <c r="LWE8" s="1">
        <v>0.37282258521289202</v>
      </c>
      <c r="LWF8" s="1">
        <v>1.87598389194141</v>
      </c>
      <c r="LWG8" s="1">
        <v>1.54815252795735</v>
      </c>
      <c r="LWH8" s="1">
        <v>0.83210754701726997</v>
      </c>
      <c r="LWI8" s="1">
        <v>2.6645813483397398</v>
      </c>
      <c r="LWJ8" s="1">
        <v>1.4328409622754501</v>
      </c>
      <c r="LWK8" s="1">
        <v>0.75445602641041098</v>
      </c>
      <c r="LWL8" s="1">
        <v>0.74341071069368603</v>
      </c>
      <c r="LWM8" s="1">
        <v>6.9041852877175194E-2</v>
      </c>
      <c r="LWN8" s="1">
        <v>2.2325657473840699</v>
      </c>
      <c r="LWO8" s="1">
        <v>2.6278409517799002</v>
      </c>
      <c r="LWP8" s="1">
        <v>1.91428529420688</v>
      </c>
      <c r="LWQ8" s="1">
        <v>0.37483435421729999</v>
      </c>
      <c r="LWR8" s="1">
        <v>-0.28613104440426901</v>
      </c>
      <c r="LWS8" s="1">
        <v>0.119981311086376</v>
      </c>
      <c r="LWT8" s="1">
        <v>0.36964608752502998</v>
      </c>
      <c r="LWU8" s="1">
        <v>0.206846957013607</v>
      </c>
      <c r="LWV8" s="1">
        <v>-0.39703223968283102</v>
      </c>
      <c r="LWW8" s="1">
        <v>0.55264672652040103</v>
      </c>
      <c r="LWX8" s="1">
        <v>1.3251772597253999</v>
      </c>
      <c r="LWY8" s="1">
        <v>0.88680831741286903</v>
      </c>
      <c r="LWZ8" s="1">
        <v>0.48130531557615602</v>
      </c>
      <c r="LXA8" s="1">
        <v>0.89710801726413003</v>
      </c>
      <c r="LXB8" s="1">
        <v>2.9376094743107499</v>
      </c>
      <c r="LXC8" s="1">
        <v>1.1968811531627801</v>
      </c>
      <c r="LXD8" s="1">
        <v>1.7316260001459101</v>
      </c>
      <c r="LXE8" s="1">
        <v>2.0054239194014598</v>
      </c>
      <c r="LXF8" s="1">
        <v>1.4913047771410699</v>
      </c>
      <c r="LXG8" s="1">
        <v>0.40952029856893801</v>
      </c>
      <c r="LXH8" s="1">
        <v>1.6231354332652399</v>
      </c>
      <c r="LXI8" s="1">
        <v>0.74976323880123497</v>
      </c>
      <c r="LXJ8" s="1">
        <v>2.29770158352843</v>
      </c>
      <c r="LXK8" s="1">
        <v>-1.2131638313761901</v>
      </c>
      <c r="LXL8" s="1">
        <v>2.8625665955939001</v>
      </c>
      <c r="LXM8" s="1">
        <v>0.161384618220517</v>
      </c>
      <c r="LXN8" s="1">
        <v>0.84798596146230498</v>
      </c>
      <c r="LXO8" s="1">
        <v>2.7839003252668499</v>
      </c>
      <c r="LXP8" s="1">
        <v>1.4526001834434601</v>
      </c>
      <c r="LXQ8" s="1">
        <v>1.79522691981041</v>
      </c>
      <c r="LXR8" s="1">
        <v>1.93317400394732</v>
      </c>
      <c r="LXS8" s="1">
        <v>1.0959219414503401</v>
      </c>
      <c r="LXT8" s="1">
        <v>0.83952194929281698</v>
      </c>
      <c r="LXU8" s="1">
        <v>1.57138088039583</v>
      </c>
      <c r="LXV8" s="1">
        <v>0.25488045724769598</v>
      </c>
      <c r="LXW8" s="1">
        <v>1.0969111711016799</v>
      </c>
      <c r="LXX8" s="1">
        <v>0.71855607592491499</v>
      </c>
      <c r="LXY8" s="1">
        <v>2.12528544327288</v>
      </c>
      <c r="LXZ8" s="1">
        <v>-0.68996037116798303</v>
      </c>
      <c r="LYA8" s="1">
        <v>1.6964610645848499</v>
      </c>
      <c r="LYB8" s="1">
        <v>1.48765687790982</v>
      </c>
      <c r="LYC8" s="1">
        <v>1.4729258550931501</v>
      </c>
      <c r="LYD8" s="1">
        <v>-1.13196056533807</v>
      </c>
      <c r="LYE8" s="1">
        <v>0.58513306872262105</v>
      </c>
      <c r="LYF8" s="1">
        <v>1.0916274294310699</v>
      </c>
      <c r="LYG8" s="1">
        <v>-0.98732779245962998</v>
      </c>
      <c r="LYH8" s="1">
        <v>0.24551513291966701</v>
      </c>
      <c r="LYI8" s="1">
        <v>1.5041887586756599</v>
      </c>
      <c r="LYJ8" s="1">
        <v>1.65236397100549</v>
      </c>
      <c r="LYK8" s="1">
        <v>1.65371129141873</v>
      </c>
      <c r="LYL8" s="1">
        <v>0.73285274323352101</v>
      </c>
      <c r="LYM8" s="1">
        <v>2.21795418056178</v>
      </c>
      <c r="LYN8" s="1">
        <v>0.98590808940911201</v>
      </c>
      <c r="LYO8" s="1">
        <v>1.5578424887836699</v>
      </c>
      <c r="LYP8" s="1">
        <v>1.2161962338949299</v>
      </c>
      <c r="LYQ8" s="1">
        <v>0.62683421669500405</v>
      </c>
      <c r="LYR8" s="1">
        <v>1.33434890901229</v>
      </c>
      <c r="LYS8" s="1">
        <v>3.2788010119650401</v>
      </c>
      <c r="LYT8" s="1">
        <v>-2.5863788304428401E-2</v>
      </c>
      <c r="LYU8" s="1">
        <v>1.69216362580604</v>
      </c>
      <c r="LYV8" s="1">
        <v>2.9063586804480299</v>
      </c>
      <c r="LYW8" s="1">
        <v>2.50092995178903</v>
      </c>
      <c r="LYX8" s="1">
        <v>2.4527847089677302</v>
      </c>
      <c r="LYY8" s="1">
        <v>1.5008590236693</v>
      </c>
      <c r="LYZ8" s="1">
        <v>1.5990408424734099</v>
      </c>
      <c r="LZA8" s="1">
        <v>-0.108550842313187</v>
      </c>
      <c r="LZB8" s="1">
        <v>0.61122366159544395</v>
      </c>
      <c r="LZC8" s="1">
        <v>-0.32673767952690103</v>
      </c>
      <c r="LZD8" s="1">
        <v>0.61603936452155805</v>
      </c>
      <c r="LZE8" s="1">
        <v>-1.9641410138922999</v>
      </c>
      <c r="LZF8" s="1">
        <v>2.36352465205906</v>
      </c>
      <c r="LZG8" s="1">
        <v>-0.44823810600210701</v>
      </c>
      <c r="LZH8" s="1">
        <v>1.6092111485564999</v>
      </c>
      <c r="LZI8" s="1">
        <v>0.98109029850553098</v>
      </c>
      <c r="LZJ8" s="1">
        <v>1.81521585053083</v>
      </c>
      <c r="LZK8" s="1">
        <v>-0.313055408327924</v>
      </c>
      <c r="LZL8" s="1">
        <v>2.15724184090557</v>
      </c>
      <c r="LZM8" s="1">
        <v>0.35998043640036598</v>
      </c>
      <c r="LZN8" s="1">
        <v>1.04105171376471</v>
      </c>
      <c r="LZO8" s="1">
        <v>0.85071746261733405</v>
      </c>
      <c r="LZP8" s="1">
        <v>2.1862691874864399</v>
      </c>
      <c r="LZQ8" s="1">
        <v>9.5208385528891895E-2</v>
      </c>
      <c r="LZR8" s="1">
        <v>0.85503220484111297</v>
      </c>
      <c r="LZS8" s="1">
        <v>-0.52463442781095904</v>
      </c>
      <c r="LZT8" s="1">
        <v>0.81325458151952801</v>
      </c>
      <c r="LZU8" s="1">
        <v>1.5382948831110801</v>
      </c>
      <c r="LZV8" s="1">
        <v>1.6354344296674801</v>
      </c>
      <c r="LZW8" s="1">
        <v>-4.3425758629984698E-2</v>
      </c>
      <c r="LZX8" s="1">
        <v>0.95942763472041304</v>
      </c>
      <c r="LZY8" s="1">
        <v>1.9489025474898001</v>
      </c>
      <c r="LZZ8" s="1">
        <v>0.63054999769657205</v>
      </c>
      <c r="MAA8" s="1">
        <v>1.6666149883632899</v>
      </c>
      <c r="MAB8" s="1">
        <v>-0.333817904341079</v>
      </c>
      <c r="MAC8" s="1">
        <v>-0.28020380522919902</v>
      </c>
      <c r="MAD8" s="1">
        <v>1.6992624006403001</v>
      </c>
      <c r="MAE8" s="1">
        <v>0.57873814087187603</v>
      </c>
      <c r="MAF8" s="1">
        <v>0.61124781800986405</v>
      </c>
      <c r="MAG8" s="1">
        <v>3.51426372945796</v>
      </c>
      <c r="MAH8" s="1">
        <v>2.5291388132751802</v>
      </c>
      <c r="MAI8" s="1">
        <v>2.6367014227804</v>
      </c>
      <c r="MAJ8" s="1">
        <v>0.57825282530973299</v>
      </c>
      <c r="MAK8" s="1">
        <v>0.68150719540221305</v>
      </c>
      <c r="MAL8" s="1">
        <v>2.1147120469733598</v>
      </c>
      <c r="MAM8" s="1">
        <v>1.56628129838236</v>
      </c>
      <c r="MAN8" s="1">
        <v>1.8698378273795899</v>
      </c>
      <c r="MAO8" s="1">
        <v>0.42117329995789399</v>
      </c>
      <c r="MAP8" s="1">
        <v>1.3276819517248599</v>
      </c>
      <c r="MAQ8" s="1">
        <v>1.2584509671500299</v>
      </c>
      <c r="MAR8" s="1">
        <v>1.0696376346658001</v>
      </c>
      <c r="MAS8" s="1">
        <v>2.9436536217319</v>
      </c>
      <c r="MAT8" s="1">
        <v>-0.93518898267334305</v>
      </c>
      <c r="MAU8" s="1">
        <v>-0.47931806675646799</v>
      </c>
      <c r="MAV8" s="1">
        <v>1.15574178019671</v>
      </c>
      <c r="MAW8" s="1">
        <v>-0.33725426358907101</v>
      </c>
      <c r="MAX8" s="1">
        <v>0.39939791171008998</v>
      </c>
      <c r="MAY8" s="1">
        <v>1.1462305947931899</v>
      </c>
      <c r="MAZ8" s="1">
        <v>-0.61089656690189198</v>
      </c>
      <c r="MBA8" s="1">
        <v>2.30983604730568</v>
      </c>
      <c r="MBB8" s="1">
        <v>1.17065556950167</v>
      </c>
      <c r="MBC8" s="1">
        <v>0.56005838459124502</v>
      </c>
      <c r="MBD8" s="1">
        <v>1.4250491206757601</v>
      </c>
      <c r="MBE8" s="1">
        <v>2.2350823722225401</v>
      </c>
      <c r="MBF8" s="1">
        <v>1.4558468843857899</v>
      </c>
      <c r="MBG8" s="1">
        <v>2.6600504917154701</v>
      </c>
      <c r="MBH8" s="1">
        <v>7.4978942598498605E-2</v>
      </c>
      <c r="MBI8" s="1">
        <v>2.59611108942177</v>
      </c>
      <c r="MBJ8" s="1">
        <v>-4.3762016875223103E-2</v>
      </c>
      <c r="MBK8" s="1">
        <v>1.51538292907396</v>
      </c>
      <c r="MBL8" s="1">
        <v>-2.5339017302683699E-2</v>
      </c>
      <c r="MBM8" s="1">
        <v>0.79015161730192296</v>
      </c>
      <c r="MBN8" s="1">
        <v>1.21635803497978</v>
      </c>
      <c r="MBO8" s="1">
        <v>1.0321879614426099</v>
      </c>
      <c r="MBP8" s="1">
        <v>1.54085076218836</v>
      </c>
      <c r="MBQ8" s="1">
        <v>1.83896521999747</v>
      </c>
      <c r="MBR8" s="1">
        <v>-0.62916697616401895</v>
      </c>
      <c r="MBS8" s="1">
        <v>1.3844020667044601</v>
      </c>
      <c r="MBT8" s="1">
        <v>-0.48132314495630102</v>
      </c>
      <c r="MBU8" s="1">
        <v>0.45864199672978401</v>
      </c>
      <c r="MBV8" s="1">
        <v>2.2234586279266302</v>
      </c>
      <c r="MBW8" s="1">
        <v>1.7023655102101101</v>
      </c>
      <c r="MBX8" s="1">
        <v>-1.13419914057558</v>
      </c>
      <c r="MBY8" s="1">
        <v>0.54659906061958297</v>
      </c>
      <c r="MBZ8" s="1">
        <v>2.7396583021912302</v>
      </c>
      <c r="MCA8" s="1">
        <v>1.5405116792075699</v>
      </c>
      <c r="MCB8" s="1">
        <v>2.0031218968747502</v>
      </c>
      <c r="MCC8" s="1">
        <v>0.39282849959015198</v>
      </c>
      <c r="MCD8" s="1">
        <v>1.7545255787676499</v>
      </c>
      <c r="MCE8" s="1">
        <v>-0.89966113180978202</v>
      </c>
      <c r="MCF8" s="1">
        <v>1.27458159467042</v>
      </c>
      <c r="MCG8" s="1">
        <v>1.6066204035874401</v>
      </c>
      <c r="MCH8" s="1">
        <v>1.6156920210669801</v>
      </c>
      <c r="MCI8" s="1">
        <v>2.3090755746723501</v>
      </c>
      <c r="MCJ8" s="1">
        <v>1.01981631733982</v>
      </c>
      <c r="MCK8" s="1">
        <v>-0.60445683439438103</v>
      </c>
      <c r="MCL8" s="1">
        <v>0.36661840133222101</v>
      </c>
      <c r="MCM8" s="1">
        <v>1.8628296429764799</v>
      </c>
      <c r="MCN8" s="1">
        <v>2.3873373344019599</v>
      </c>
      <c r="MCO8" s="1">
        <v>2.1260173003104001</v>
      </c>
      <c r="MCP8" s="1">
        <v>1.3708997263951199</v>
      </c>
      <c r="MCQ8" s="1">
        <v>0.30103898721484301</v>
      </c>
      <c r="MCR8" s="1">
        <v>1.4591166885220801</v>
      </c>
      <c r="MCS8" s="1">
        <v>1.1660444022406899</v>
      </c>
      <c r="MCT8" s="1">
        <v>-0.371592322948541</v>
      </c>
      <c r="MCU8" s="1">
        <v>0.45293134203391</v>
      </c>
      <c r="MCV8" s="1">
        <v>0.559901703348611</v>
      </c>
      <c r="MCW8" s="1">
        <v>0.31036571123385998</v>
      </c>
      <c r="MCX8" s="1">
        <v>-1.71772207370222E-2</v>
      </c>
      <c r="MCY8" s="1">
        <v>1.67609533968281</v>
      </c>
      <c r="MCZ8" s="1">
        <v>0.249946074145244</v>
      </c>
      <c r="MDA8" s="1">
        <v>0.58148211822164197</v>
      </c>
      <c r="MDB8" s="1">
        <v>-1.4665538077563101</v>
      </c>
      <c r="MDC8" s="1">
        <v>2.1760453694306299</v>
      </c>
      <c r="MDD8" s="1">
        <v>1.6867512772931099</v>
      </c>
      <c r="MDE8" s="1">
        <v>1.3733833482918001</v>
      </c>
      <c r="MDF8" s="1">
        <v>-0.14583133225918901</v>
      </c>
      <c r="MDG8" s="1">
        <v>1.3355243126892</v>
      </c>
      <c r="MDH8" s="1">
        <v>1.6333280648949999</v>
      </c>
      <c r="MDI8" s="1">
        <v>0.13517421735864099</v>
      </c>
      <c r="MDJ8" s="1">
        <v>1.9759704693959901</v>
      </c>
      <c r="MDK8" s="1">
        <v>-0.36479113621706999</v>
      </c>
      <c r="MDL8" s="1">
        <v>0.61875538894004201</v>
      </c>
      <c r="MDM8" s="1">
        <v>0.34784671159948799</v>
      </c>
      <c r="MDN8" s="1">
        <v>2.45211773417026</v>
      </c>
      <c r="MDO8" s="1">
        <v>2.3328626842156801</v>
      </c>
      <c r="MDP8" s="1">
        <v>0.69198341876192604</v>
      </c>
      <c r="MDQ8" s="1">
        <v>0.84766176564497997</v>
      </c>
      <c r="MDR8" s="1">
        <v>1.78563920911716</v>
      </c>
      <c r="MDS8" s="1">
        <v>0.94839420135670205</v>
      </c>
      <c r="MDT8" s="1">
        <v>0.74522223651450803</v>
      </c>
      <c r="MDU8" s="1">
        <v>-0.27871269924645597</v>
      </c>
      <c r="MDV8" s="1">
        <v>0.93057159203343898</v>
      </c>
      <c r="MDW8" s="1">
        <v>0.41086326302571702</v>
      </c>
      <c r="MDX8" s="1">
        <v>1.0098582304488599</v>
      </c>
      <c r="MDY8" s="1">
        <v>0.51140121231220304</v>
      </c>
      <c r="MDZ8" s="1">
        <v>-0.98452004426375195</v>
      </c>
      <c r="MEA8" s="1">
        <v>2.2387367829834401</v>
      </c>
      <c r="MEB8" s="1">
        <v>0.42579697600506899</v>
      </c>
      <c r="MEC8" s="1">
        <v>0.37170979458009001</v>
      </c>
      <c r="MED8" s="1">
        <v>1.70165728246666</v>
      </c>
      <c r="MEE8" s="1">
        <v>2.2910045076290699</v>
      </c>
      <c r="MEF8" s="1">
        <v>1.5608595910117999</v>
      </c>
      <c r="MEG8" s="1">
        <v>0.84706537236681301</v>
      </c>
      <c r="MEH8" s="1">
        <v>2.1490929855252601</v>
      </c>
      <c r="MEI8" s="1">
        <v>9.6545500131157799E-2</v>
      </c>
      <c r="MEJ8" s="1">
        <v>-0.64618559336568004</v>
      </c>
      <c r="MEK8" s="1">
        <v>0.87038967638395903</v>
      </c>
      <c r="MEL8" s="1">
        <v>0.47727282288146999</v>
      </c>
      <c r="MEM8" s="1">
        <v>-8.2889549871783003E-3</v>
      </c>
      <c r="MEN8" s="1">
        <v>-0.71929222370246204</v>
      </c>
      <c r="MEO8" s="1">
        <v>0.106764604351749</v>
      </c>
      <c r="MEP8" s="1">
        <v>0.17831961818676101</v>
      </c>
      <c r="MEQ8" s="1">
        <v>0.62432107267279302</v>
      </c>
      <c r="MER8" s="1">
        <v>1.8179950547913999</v>
      </c>
      <c r="MES8" s="1">
        <v>0.89641144540239803</v>
      </c>
      <c r="MET8" s="1">
        <v>3.5789412296363499</v>
      </c>
      <c r="MEU8" s="1">
        <v>2.9261336340128801</v>
      </c>
      <c r="MEV8" s="1">
        <v>-0.54158591230352005</v>
      </c>
      <c r="MEW8" s="1">
        <v>0.89484515203977</v>
      </c>
      <c r="MEX8" s="1">
        <v>1.9027242183695701</v>
      </c>
      <c r="MEY8" s="1">
        <v>-0.57207736431825795</v>
      </c>
      <c r="MEZ8" s="1">
        <v>-0.77620212058815996</v>
      </c>
      <c r="MFA8" s="1">
        <v>0.82212145929890301</v>
      </c>
      <c r="MFB8" s="1">
        <v>1.2557200740962</v>
      </c>
      <c r="MFC8" s="1">
        <v>-0.11169372240082601</v>
      </c>
      <c r="MFD8" s="1">
        <v>0.29617851616914598</v>
      </c>
      <c r="MFE8" s="1">
        <v>1.4971080798118099</v>
      </c>
      <c r="MFF8" s="1">
        <v>2.3104398229001202</v>
      </c>
      <c r="MFG8" s="1">
        <v>1.2883129917690599</v>
      </c>
      <c r="MFH8" s="1">
        <v>1.0458385041563401</v>
      </c>
      <c r="MFI8" s="1">
        <v>-0.249825522440766</v>
      </c>
      <c r="MFJ8" s="1">
        <v>1.3176677230435101</v>
      </c>
      <c r="MFK8" s="1">
        <v>1.69057004277571</v>
      </c>
      <c r="MFL8" s="1">
        <v>1.6427405987441399</v>
      </c>
      <c r="MFM8" s="1">
        <v>1.49510830591515</v>
      </c>
      <c r="MFN8" s="1">
        <v>1.1553368734392</v>
      </c>
      <c r="MFO8" s="1">
        <v>0.46279759132370701</v>
      </c>
      <c r="MFP8" s="1">
        <v>0.95183260308925099</v>
      </c>
      <c r="MFQ8" s="1">
        <v>0.58285133546691403</v>
      </c>
      <c r="MFR8" s="1">
        <v>0.54592163011591199</v>
      </c>
      <c r="MFS8" s="1">
        <v>1.1180134273059901</v>
      </c>
      <c r="MFT8" s="1">
        <v>2.2663049975135898</v>
      </c>
      <c r="MFU8" s="1">
        <v>0.65414975826414101</v>
      </c>
      <c r="MFV8" s="1">
        <v>1.6733286525997799</v>
      </c>
      <c r="MFW8" s="1">
        <v>2.1961556778631701</v>
      </c>
      <c r="MFX8" s="1">
        <v>0.98369306749337204</v>
      </c>
      <c r="MFY8" s="1">
        <v>1.1192539156235899</v>
      </c>
      <c r="MFZ8" s="1">
        <v>0.57180859683026597</v>
      </c>
      <c r="MGA8" s="1">
        <v>0.56056327750444301</v>
      </c>
      <c r="MGB8" s="1">
        <v>-0.355465367481901</v>
      </c>
      <c r="MGC8" s="1">
        <v>0.61166026178740895</v>
      </c>
      <c r="MGD8" s="1">
        <v>0.44488014007375498</v>
      </c>
      <c r="MGE8" s="1">
        <v>0.79141182035221602</v>
      </c>
      <c r="MGF8" s="1">
        <v>-0.60091920729943804</v>
      </c>
      <c r="MGG8" s="1">
        <v>3.44310784524655</v>
      </c>
      <c r="MGH8" s="1">
        <v>-0.42083436854921003</v>
      </c>
      <c r="MGI8" s="1">
        <v>0.200797814954641</v>
      </c>
      <c r="MGJ8" s="1">
        <v>2.4344490674768098</v>
      </c>
      <c r="MGK8" s="1">
        <v>1.8586374343166601</v>
      </c>
      <c r="MGL8" s="1">
        <v>1.75396006507393</v>
      </c>
      <c r="MGM8" s="1">
        <v>-0.50574598922393099</v>
      </c>
      <c r="MGN8" s="1">
        <v>7.8548284757574804E-2</v>
      </c>
      <c r="MGO8" s="1">
        <v>0.22419657340267299</v>
      </c>
      <c r="MGP8" s="1">
        <v>0.42486662338972497</v>
      </c>
      <c r="MGQ8" s="1">
        <v>-0.26651148686425502</v>
      </c>
      <c r="MGR8" s="1">
        <v>-0.29964235251915999</v>
      </c>
      <c r="MGS8" s="1">
        <v>1.9213224408051901</v>
      </c>
      <c r="MGT8" s="1">
        <v>0.51488721369076795</v>
      </c>
      <c r="MGU8" s="1">
        <v>1.71765909387228</v>
      </c>
      <c r="MGV8" s="1">
        <v>1.0061846875179099</v>
      </c>
      <c r="MGW8" s="1">
        <v>0.84138565831766798</v>
      </c>
      <c r="MGX8" s="1">
        <v>1.24841438324089</v>
      </c>
      <c r="MGY8" s="1">
        <v>0.35784863992634203</v>
      </c>
      <c r="MGZ8" s="1">
        <v>8.7581114117553704E-2</v>
      </c>
      <c r="MHA8" s="1">
        <v>1.16295833215402</v>
      </c>
      <c r="MHB8" s="1">
        <v>-0.415691773638103</v>
      </c>
      <c r="MHC8" s="1">
        <v>0.70376478596295899</v>
      </c>
      <c r="MHD8" s="1">
        <v>2.25716160187004</v>
      </c>
      <c r="MHE8" s="1">
        <v>0.14963654690196701</v>
      </c>
      <c r="MHF8" s="1">
        <v>0.353834672952894</v>
      </c>
      <c r="MHG8" s="1">
        <v>1.7526527236574301</v>
      </c>
      <c r="MHH8" s="1">
        <v>1.6374082870676201</v>
      </c>
      <c r="MHI8" s="1">
        <v>1.34145354458476</v>
      </c>
      <c r="MHJ8" s="1">
        <v>-4.47536631453938E-2</v>
      </c>
      <c r="MHK8" s="1">
        <v>2.2753328469801399</v>
      </c>
      <c r="MHL8" s="1">
        <v>0.95165171906948898</v>
      </c>
      <c r="MHM8" s="1">
        <v>0.43642843424033601</v>
      </c>
      <c r="MHN8" s="1">
        <v>0.61137047080262996</v>
      </c>
      <c r="MHO8" s="1">
        <v>-0.55456143162848004</v>
      </c>
      <c r="MHP8" s="1">
        <v>2.9319008483545601</v>
      </c>
      <c r="MHQ8" s="1">
        <v>0.66927401933970498</v>
      </c>
      <c r="MHR8" s="1">
        <v>0.414740148480918</v>
      </c>
      <c r="MHS8" s="1">
        <v>1.4065583215585999</v>
      </c>
      <c r="MHT8" s="1">
        <v>0.83959888590536602</v>
      </c>
      <c r="MHU8" s="1">
        <v>2.3093683920336101</v>
      </c>
      <c r="MHV8" s="1">
        <v>0.98683903265038198</v>
      </c>
      <c r="MHW8" s="1">
        <v>1.09277898363961</v>
      </c>
      <c r="MHX8" s="1">
        <v>1.2597396976339199</v>
      </c>
      <c r="MHY8" s="1">
        <v>1.4422471318294501</v>
      </c>
      <c r="MHZ8" s="1">
        <v>1.7433467425265901</v>
      </c>
      <c r="MIA8" s="1">
        <v>0.56362077429992097</v>
      </c>
      <c r="MIB8" s="1">
        <v>0.56272899583498504</v>
      </c>
      <c r="MIC8" s="1">
        <v>0.66560820076645499</v>
      </c>
      <c r="MID8" s="1">
        <v>8.0113066259848001E-2</v>
      </c>
      <c r="MIE8" s="1">
        <v>0.31468780649982903</v>
      </c>
      <c r="MIF8" s="1">
        <v>-0.35925815150696899</v>
      </c>
      <c r="MIG8" s="1">
        <v>1.2141522886824501</v>
      </c>
      <c r="MIH8" s="1">
        <v>-0.31478717831022301</v>
      </c>
      <c r="MII8" s="1">
        <v>0.17576505386135099</v>
      </c>
      <c r="MIJ8" s="1">
        <v>1.72523844072182</v>
      </c>
      <c r="MIK8" s="1">
        <v>2.7286306722722999</v>
      </c>
      <c r="MIL8" s="1">
        <v>-0.14258167488854601</v>
      </c>
      <c r="MIM8" s="1">
        <v>0.70294518215002999</v>
      </c>
      <c r="MIN8" s="1">
        <v>1.3734290516143499</v>
      </c>
      <c r="MIO8" s="1">
        <v>1.5782370908724499</v>
      </c>
      <c r="MIP8" s="1">
        <v>0.30416088507913502</v>
      </c>
      <c r="MIQ8" s="1">
        <v>2.8030818359994898</v>
      </c>
      <c r="MIR8" s="1">
        <v>-0.42554271245300401</v>
      </c>
      <c r="MIS8" s="1">
        <v>0.69816821593124201</v>
      </c>
      <c r="MIT8" s="1">
        <v>0.81567898129167804</v>
      </c>
      <c r="MIU8" s="1">
        <v>0.81333578140650997</v>
      </c>
      <c r="MIV8" s="1">
        <v>2.2886570906287198</v>
      </c>
      <c r="MIW8" s="1">
        <v>2.6283647838487401</v>
      </c>
      <c r="MIX8" s="1">
        <v>2.5867653083923901</v>
      </c>
      <c r="MIY8" s="1">
        <v>0.91606745570317905</v>
      </c>
      <c r="MIZ8" s="1">
        <v>1.5417572762041201</v>
      </c>
      <c r="MJA8" s="1">
        <v>1.85377872755553</v>
      </c>
      <c r="MJB8" s="1">
        <v>1.0541334553832</v>
      </c>
      <c r="MJC8" s="1">
        <v>0.13158413067033101</v>
      </c>
      <c r="MJD8" s="1">
        <v>-0.37173237884474902</v>
      </c>
      <c r="MJE8" s="1">
        <v>-0.28835096529534598</v>
      </c>
      <c r="MJF8" s="1">
        <v>0.77407259527334704</v>
      </c>
      <c r="MJG8" s="1">
        <v>2.1983645617926202</v>
      </c>
      <c r="MJH8" s="1">
        <v>0.83288468906162105</v>
      </c>
      <c r="MJI8" s="1">
        <v>2.3048126457237101</v>
      </c>
      <c r="MJJ8" s="1">
        <v>0.60094878116886397</v>
      </c>
      <c r="MJK8" s="1">
        <v>2.01841727026647</v>
      </c>
      <c r="MJL8" s="1">
        <v>2.1203112345904098</v>
      </c>
      <c r="MJM8" s="1">
        <v>1.5094247017922</v>
      </c>
      <c r="MJN8" s="1">
        <v>2.2203803168391798</v>
      </c>
      <c r="MJO8" s="1">
        <v>3.23816311633448</v>
      </c>
      <c r="MJP8" s="1">
        <v>0.63041509746634505</v>
      </c>
      <c r="MJQ8" s="1">
        <v>1.1682783568161601</v>
      </c>
      <c r="MJR8" s="1">
        <v>1.52307409214983</v>
      </c>
      <c r="MJS8" s="1">
        <v>0.82163329819573305</v>
      </c>
      <c r="MJT8" s="1">
        <v>0.66921996515513404</v>
      </c>
      <c r="MJU8" s="1">
        <v>1.15824772529339</v>
      </c>
      <c r="MJV8" s="1">
        <v>0.87476085806166304</v>
      </c>
      <c r="MJW8" s="1">
        <v>0.56584491679814597</v>
      </c>
      <c r="MJX8" s="1">
        <v>2.65151155017461</v>
      </c>
      <c r="MJY8" s="1">
        <v>-0.183037417135651</v>
      </c>
      <c r="MJZ8" s="1">
        <v>2.33293758423603</v>
      </c>
      <c r="MKA8" s="1">
        <v>2.39867890476732</v>
      </c>
      <c r="MKB8" s="1">
        <v>1.4929342782649</v>
      </c>
      <c r="MKC8" s="1">
        <v>2.1216725409017498</v>
      </c>
      <c r="MKD8" s="1">
        <v>0.41863475926001498</v>
      </c>
      <c r="MKE8" s="1">
        <v>1.69078315226062</v>
      </c>
      <c r="MKF8" s="1">
        <v>2.6159462785754002</v>
      </c>
      <c r="MKG8" s="1">
        <v>0.86631765332168398</v>
      </c>
      <c r="MKH8" s="1">
        <v>0.34653470680847498</v>
      </c>
      <c r="MKI8" s="1">
        <v>1.8503345773748701</v>
      </c>
      <c r="MKJ8" s="1">
        <v>0.16870577685824401</v>
      </c>
      <c r="MKK8" s="1">
        <v>0.99274770650949296</v>
      </c>
      <c r="MKL8" s="1">
        <v>1.59791648236477</v>
      </c>
      <c r="MKM8" s="1">
        <v>0.53406089430564196</v>
      </c>
      <c r="MKN8" s="1">
        <v>0.146957678167148</v>
      </c>
      <c r="MKO8" s="1">
        <v>3.0016721117651302</v>
      </c>
      <c r="MKP8" s="1">
        <v>1.1554387110211399</v>
      </c>
      <c r="MKQ8" s="1">
        <v>1.4219755789106201</v>
      </c>
      <c r="MKR8" s="1">
        <v>0.49739980262841099</v>
      </c>
      <c r="MKS8" s="1">
        <v>0.62865375293479298</v>
      </c>
      <c r="MKT8" s="1">
        <v>0.82467348473429203</v>
      </c>
      <c r="MKU8" s="1">
        <v>0.45381736084581498</v>
      </c>
      <c r="MKV8" s="1">
        <v>1.4413724010015501</v>
      </c>
      <c r="MKW8" s="1">
        <v>-0.14706340662023101</v>
      </c>
      <c r="MKX8" s="1">
        <v>0.79937269539695799</v>
      </c>
      <c r="MKY8" s="1">
        <v>1.6957327759332199</v>
      </c>
      <c r="MKZ8" s="1">
        <v>0.53456344204157302</v>
      </c>
      <c r="MLA8" s="1">
        <v>0.98496488939757798</v>
      </c>
      <c r="MLB8" s="1">
        <v>2.39535970347479</v>
      </c>
      <c r="MLC8" s="1">
        <v>1.02461214292376</v>
      </c>
      <c r="MLD8" s="1">
        <v>1.13502091678453</v>
      </c>
      <c r="MLE8" s="1">
        <v>1.6543866884601801</v>
      </c>
      <c r="MLF8" s="1">
        <v>2.26162469149468</v>
      </c>
      <c r="MLG8" s="1">
        <v>2.4090509792455199</v>
      </c>
      <c r="MLH8" s="1">
        <v>3.39619795776877E-2</v>
      </c>
      <c r="MLI8" s="1">
        <v>3.0648748592771899</v>
      </c>
      <c r="MLJ8" s="1">
        <v>0.246733476101477</v>
      </c>
      <c r="MLK8" s="1">
        <v>0.108954181349269</v>
      </c>
      <c r="MLL8" s="1">
        <v>0.177083037934917</v>
      </c>
      <c r="MLM8" s="1">
        <v>1.0891886870135199</v>
      </c>
      <c r="MLN8" s="1">
        <v>3.2465012130398598</v>
      </c>
      <c r="MLO8" s="1">
        <v>2.1097699849215199</v>
      </c>
      <c r="MLP8" s="1">
        <v>1.1604434307796101</v>
      </c>
      <c r="MLQ8" s="1">
        <v>0.33449690272317201</v>
      </c>
      <c r="MLR8" s="1">
        <v>1.9838248112071</v>
      </c>
      <c r="MLS8" s="1">
        <v>1.29782048886191</v>
      </c>
      <c r="MLT8" s="1">
        <v>-0.58837326681449398</v>
      </c>
      <c r="MLU8" s="1">
        <v>1.6668962403526899</v>
      </c>
      <c r="MLV8" s="1">
        <v>-6.2574304166023595E-2</v>
      </c>
      <c r="MLW8" s="1">
        <v>1.12977765010062</v>
      </c>
      <c r="MLX8" s="1">
        <v>0.92484590531033295</v>
      </c>
      <c r="MLY8" s="1">
        <v>2.52870342986684</v>
      </c>
      <c r="MLZ8" s="1">
        <v>0.789580736824537</v>
      </c>
      <c r="MMA8" s="1">
        <v>2.0519139241649902</v>
      </c>
      <c r="MMB8" s="1">
        <v>2.0968427472573099</v>
      </c>
      <c r="MMC8" s="1">
        <v>-0.80461504315104804</v>
      </c>
      <c r="MMD8" s="1">
        <v>0.40372836710511401</v>
      </c>
      <c r="MME8" s="1">
        <v>0.96659189621155805</v>
      </c>
      <c r="MMF8" s="1">
        <v>3.04780474396668</v>
      </c>
      <c r="MMG8" s="1">
        <v>2.24532583952114</v>
      </c>
      <c r="MMH8" s="1">
        <v>0.34317945589972898</v>
      </c>
      <c r="MMI8" s="1">
        <v>1.7134506230612501</v>
      </c>
      <c r="MMJ8" s="1">
        <v>0.31091211764003401</v>
      </c>
      <c r="MMK8" s="1">
        <v>0.84310649741806398</v>
      </c>
      <c r="MML8" s="1">
        <v>0.90519880640232397</v>
      </c>
      <c r="MMM8" s="1">
        <v>1.1925941587167901</v>
      </c>
      <c r="MMN8" s="1">
        <v>-7.3561460694865397E-2</v>
      </c>
      <c r="MMO8" s="1">
        <v>0.83115778376381</v>
      </c>
      <c r="MMP8" s="1">
        <v>1.54216470862646</v>
      </c>
      <c r="MMQ8" s="1">
        <v>3.0472843379620401E-2</v>
      </c>
      <c r="MMR8" s="1">
        <v>1.8161273351703</v>
      </c>
      <c r="MMS8" s="1">
        <v>2.55034400316889</v>
      </c>
      <c r="MMT8" s="1">
        <v>2.7360490527278398</v>
      </c>
      <c r="MMU8" s="1">
        <v>2.8573361880089001</v>
      </c>
      <c r="MMV8" s="1">
        <v>2.0839669806005299</v>
      </c>
      <c r="MMW8" s="1">
        <v>2.8623220252137398</v>
      </c>
      <c r="MMX8" s="1">
        <v>2.3564643733284698</v>
      </c>
      <c r="MMY8" s="1">
        <v>-0.56031037597255295</v>
      </c>
      <c r="MMZ8" s="1">
        <v>1.0815230999843199</v>
      </c>
      <c r="MNA8" s="1">
        <v>1.18152332755769</v>
      </c>
      <c r="MNB8" s="1">
        <v>2.9314192442519098</v>
      </c>
      <c r="MNC8" s="1">
        <v>1.6662208636089899</v>
      </c>
      <c r="MND8" s="1">
        <v>0.11797285918120801</v>
      </c>
      <c r="MNE8" s="1">
        <v>-0.59197677429226103</v>
      </c>
      <c r="MNF8" s="1">
        <v>2.0981476528526</v>
      </c>
      <c r="MNG8" s="1">
        <v>0.75053010439260104</v>
      </c>
      <c r="MNH8" s="1">
        <v>9.0892108491757898E-2</v>
      </c>
      <c r="MNI8" s="1">
        <v>2.0024300015492602</v>
      </c>
      <c r="MNJ8" s="1">
        <v>0.35017609168564201</v>
      </c>
      <c r="MNK8" s="1">
        <v>2.1873445386643402</v>
      </c>
      <c r="MNL8" s="1">
        <v>1.3482802369115301</v>
      </c>
      <c r="MNM8" s="1">
        <v>0.37126564428689901</v>
      </c>
      <c r="MNN8" s="1">
        <v>2.0715601159746502</v>
      </c>
      <c r="MNO8" s="1">
        <v>0.65300625603680496</v>
      </c>
      <c r="MNP8" s="1">
        <v>0.23117998729258099</v>
      </c>
      <c r="MNQ8" s="1">
        <v>0.49165655551355503</v>
      </c>
      <c r="MNR8" s="1">
        <v>0.35249439537224397</v>
      </c>
      <c r="MNS8" s="1">
        <v>0.91265199247758999</v>
      </c>
      <c r="MNT8" s="1">
        <v>1.1361034185869801</v>
      </c>
      <c r="MNU8" s="1">
        <v>1.3659427937383299</v>
      </c>
      <c r="MNV8" s="1">
        <v>1.7294721722911599</v>
      </c>
      <c r="MNW8" s="1">
        <v>0.687063300074928</v>
      </c>
      <c r="MNX8" s="1">
        <v>1.80043007523355</v>
      </c>
      <c r="MNY8" s="1">
        <v>1.66125320070649</v>
      </c>
      <c r="MNZ8" s="1">
        <v>0.812630299622638</v>
      </c>
      <c r="MOA8" s="1">
        <v>0.83133591058843104</v>
      </c>
      <c r="MOB8" s="1">
        <v>-4.0950144075582199E-3</v>
      </c>
      <c r="MOC8" s="1">
        <v>1.1804113244458201</v>
      </c>
      <c r="MOD8" s="1">
        <v>-1.0696671495243399</v>
      </c>
      <c r="MOE8" s="1">
        <v>-7.2694943364555202E-3</v>
      </c>
      <c r="MOF8" s="1">
        <v>1.52040106141119</v>
      </c>
      <c r="MOG8" s="1">
        <v>0.33772154874118598</v>
      </c>
      <c r="MOH8" s="1">
        <v>0.18608733572983299</v>
      </c>
      <c r="MOI8" s="1">
        <v>8.8928268519121098E-2</v>
      </c>
      <c r="MOJ8" s="1">
        <v>2.02292255869683</v>
      </c>
      <c r="MOK8" s="1">
        <v>2.79615800955421</v>
      </c>
      <c r="MOL8" s="1">
        <v>-0.179087590373258</v>
      </c>
      <c r="MOM8" s="1">
        <v>0.74457598617373</v>
      </c>
      <c r="MON8" s="1">
        <v>0.80781509019638398</v>
      </c>
      <c r="MOO8" s="1">
        <v>2.5185263570984699</v>
      </c>
      <c r="MOP8" s="1">
        <v>0.241638146011913</v>
      </c>
      <c r="MOQ8" s="1">
        <v>0.84895309800483099</v>
      </c>
      <c r="MOR8" s="1">
        <v>1.1027126737086299</v>
      </c>
      <c r="MOS8" s="1">
        <v>0.30690653141514002</v>
      </c>
      <c r="MOT8" s="1">
        <v>0.86412260935986196</v>
      </c>
      <c r="MOU8" s="1">
        <v>1.4897912671818201</v>
      </c>
      <c r="MOV8" s="1">
        <v>1.71403688765561</v>
      </c>
      <c r="MOW8" s="1">
        <v>-0.205648157169465</v>
      </c>
      <c r="MOX8" s="1">
        <v>1.0119903629289799</v>
      </c>
      <c r="MOY8" s="1">
        <v>0.55776878041691502</v>
      </c>
      <c r="MOZ8" s="1">
        <v>1.1870471004311101</v>
      </c>
      <c r="MPA8" s="1">
        <v>-0.73548404588647598</v>
      </c>
      <c r="MPB8" s="1">
        <v>-0.18816418702460999</v>
      </c>
      <c r="MPC8" s="1">
        <v>2.2275925424319101</v>
      </c>
      <c r="MPD8" s="1">
        <v>2.40734043963809</v>
      </c>
      <c r="MPE8" s="1">
        <v>1.1647391879992499</v>
      </c>
      <c r="MPF8" s="1">
        <v>1.8377373766896801</v>
      </c>
      <c r="MPG8" s="1">
        <v>0.97945417001914203</v>
      </c>
      <c r="MPH8" s="1">
        <v>1.44995050375336</v>
      </c>
      <c r="MPI8" s="1">
        <v>2.0391872407799201</v>
      </c>
      <c r="MPJ8" s="1">
        <v>1.20080235662854</v>
      </c>
      <c r="MPK8" s="1">
        <v>-3.93093979186998E-2</v>
      </c>
      <c r="MPL8" s="1">
        <v>1.049564939058</v>
      </c>
      <c r="MPM8" s="1">
        <v>0.82179390327484303</v>
      </c>
      <c r="MPN8" s="1">
        <v>-0.25279508914189203</v>
      </c>
      <c r="MPO8" s="1">
        <v>0.31160427718917499</v>
      </c>
      <c r="MPP8" s="1">
        <v>-0.59191659049802703</v>
      </c>
      <c r="MPQ8" s="1">
        <v>0.46806617321003802</v>
      </c>
      <c r="MPR8" s="1">
        <v>-0.52661678901117404</v>
      </c>
      <c r="MPS8" s="1">
        <v>-1.4106885453824E-4</v>
      </c>
      <c r="MPT8" s="1">
        <v>-7.6847790078098402E-2</v>
      </c>
      <c r="MPU8" s="1">
        <v>2.0423410776799802</v>
      </c>
      <c r="MPV8" s="1">
        <v>2.3709771273719298</v>
      </c>
      <c r="MPW8" s="1">
        <v>1.1700197012916</v>
      </c>
      <c r="MPX8" s="1">
        <v>0.53434873367735902</v>
      </c>
      <c r="MPY8" s="1">
        <v>1.7415731914369501</v>
      </c>
      <c r="MPZ8" s="1">
        <v>-0.54592508127330097</v>
      </c>
      <c r="MQA8" s="1">
        <v>-0.16862712426163501</v>
      </c>
      <c r="MQB8" s="1">
        <v>2.4825655204886301</v>
      </c>
      <c r="MQC8" s="1">
        <v>1.6143632881347401</v>
      </c>
      <c r="MQD8" s="1">
        <v>0.905185997051981</v>
      </c>
      <c r="MQE8" s="1">
        <v>0.83368015085496805</v>
      </c>
      <c r="MQF8" s="1">
        <v>0.90136255102979201</v>
      </c>
      <c r="MQG8" s="1">
        <v>1.55005264592931</v>
      </c>
      <c r="MQH8" s="1">
        <v>-0.92250859393155205</v>
      </c>
      <c r="MQI8" s="1">
        <v>1.4233001933667899</v>
      </c>
      <c r="MQJ8" s="1">
        <v>0.40091340879428</v>
      </c>
      <c r="MQK8" s="1">
        <v>1.5498605235990099</v>
      </c>
      <c r="MQL8" s="1">
        <v>0.712903314823505</v>
      </c>
      <c r="MQM8" s="1">
        <v>-9.5004982155306693E-3</v>
      </c>
      <c r="MQN8" s="1">
        <v>0.88961046074727801</v>
      </c>
      <c r="MQO8" s="1">
        <v>1.39899194648082</v>
      </c>
      <c r="MQP8" s="1">
        <v>1.0890797519570301</v>
      </c>
      <c r="MQQ8" s="1">
        <v>1.0222836259225601</v>
      </c>
      <c r="MQR8" s="1">
        <v>1.13531878812301</v>
      </c>
      <c r="MQS8" s="1">
        <v>0.41887785867258498</v>
      </c>
      <c r="MQT8" s="1">
        <v>0.29166258286309699</v>
      </c>
      <c r="MQU8" s="1">
        <v>1.28398235159971</v>
      </c>
      <c r="MQV8" s="1">
        <v>1.41050767234034</v>
      </c>
      <c r="MQW8" s="1">
        <v>1.6640890289318799</v>
      </c>
      <c r="MQX8" s="1">
        <v>1.82112428167659</v>
      </c>
      <c r="MQY8" s="1">
        <v>1.3343339015006199</v>
      </c>
      <c r="MQZ8" s="1">
        <v>0.69285754834053503</v>
      </c>
      <c r="MRA8" s="1">
        <v>1.5802662054498999</v>
      </c>
      <c r="MRB8" s="1">
        <v>0.48155585816677898</v>
      </c>
      <c r="MRC8" s="1">
        <v>2.4216601728426999</v>
      </c>
      <c r="MRD8" s="1">
        <v>0.79596306028246899</v>
      </c>
      <c r="MRE8" s="1">
        <v>1.2037469688692499</v>
      </c>
      <c r="MRF8" s="1">
        <v>0.99976542621595699</v>
      </c>
      <c r="MRG8" s="1">
        <v>1.5365852190870599</v>
      </c>
      <c r="MRH8" s="1">
        <v>0.71783483210176102</v>
      </c>
      <c r="MRI8" s="1">
        <v>0.59697604099802704</v>
      </c>
      <c r="MRJ8" s="1">
        <v>0.448537306525365</v>
      </c>
      <c r="MRK8" s="1">
        <v>-0.77765234088545998</v>
      </c>
      <c r="MRL8" s="1">
        <v>1.5546543320213699</v>
      </c>
      <c r="MRM8" s="1">
        <v>0.96257298933999802</v>
      </c>
      <c r="MRN8" s="1">
        <v>1.61989937678115</v>
      </c>
      <c r="MRO8" s="1">
        <v>0.78220573097375201</v>
      </c>
      <c r="MRP8" s="1">
        <v>1.6926908127787198E-2</v>
      </c>
      <c r="MRQ8" s="1">
        <v>1.49992991771984</v>
      </c>
      <c r="MRR8" s="1">
        <v>1.26403526170495</v>
      </c>
      <c r="MRS8" s="1">
        <v>0.86030097608334999</v>
      </c>
      <c r="MRT8" s="1">
        <v>-0.26365636539570497</v>
      </c>
      <c r="MRU8" s="1">
        <v>0.18745064281916399</v>
      </c>
      <c r="MRV8" s="1">
        <v>-1.63091434772538</v>
      </c>
      <c r="MRW8" s="1">
        <v>1.5117524159145901</v>
      </c>
      <c r="MRX8" s="1">
        <v>-1.0923843041380501</v>
      </c>
      <c r="MRY8" s="1">
        <v>-0.83332154542769399</v>
      </c>
      <c r="MRZ8" s="1">
        <v>2.3431970801794502</v>
      </c>
      <c r="MSA8" s="1">
        <v>1.2015707252788299</v>
      </c>
      <c r="MSB8" s="1">
        <v>1.0824031876442399</v>
      </c>
      <c r="MSC8" s="1">
        <v>0.89468469438593601</v>
      </c>
      <c r="MSD8" s="1">
        <v>3.2950904143157498</v>
      </c>
      <c r="MSE8" s="1">
        <v>-0.24144451487663501</v>
      </c>
      <c r="MSF8" s="1">
        <v>0.26379223689048298</v>
      </c>
      <c r="MSG8" s="1">
        <v>-0.90272931736335704</v>
      </c>
      <c r="MSH8" s="1">
        <v>-0.54573152637831202</v>
      </c>
      <c r="MSI8" s="1">
        <v>0.40259294351771102</v>
      </c>
      <c r="MSJ8" s="1">
        <v>-0.40153848959324601</v>
      </c>
      <c r="MSK8" s="1">
        <v>-0.926916476825425</v>
      </c>
      <c r="MSL8" s="1">
        <v>1.7313404713337901</v>
      </c>
      <c r="MSM8" s="1">
        <v>1.35042291354257</v>
      </c>
      <c r="MSN8" s="1">
        <v>0.172409578695844</v>
      </c>
      <c r="MSO8" s="1">
        <v>1.50819146775685</v>
      </c>
      <c r="MSP8" s="1">
        <v>1.8118703409780801</v>
      </c>
      <c r="MSQ8" s="1">
        <v>-0.17843162318945099</v>
      </c>
      <c r="MSR8" s="1">
        <v>2.5511605096774899</v>
      </c>
      <c r="MSS8" s="1">
        <v>0.16122414197897</v>
      </c>
      <c r="MST8" s="1">
        <v>1.1232621538877801</v>
      </c>
      <c r="MSU8" s="1">
        <v>2.7868936173107399</v>
      </c>
      <c r="MSV8" s="1">
        <v>1.9162548787481199</v>
      </c>
      <c r="MSW8" s="1">
        <v>0.34020097515535103</v>
      </c>
      <c r="MSX8" s="1">
        <v>-5.7874566150605503E-2</v>
      </c>
      <c r="MSY8" s="1">
        <v>1.4275037861168001</v>
      </c>
      <c r="MSZ8" s="1">
        <v>1.0696145744058301</v>
      </c>
      <c r="MTA8" s="1">
        <v>-0.87435197336533899</v>
      </c>
      <c r="MTB8" s="1">
        <v>1.45555460928004</v>
      </c>
      <c r="MTC8" s="1">
        <v>8.5995700915837303E-2</v>
      </c>
      <c r="MTD8" s="1">
        <v>1.89906775508994</v>
      </c>
      <c r="MTE8" s="1">
        <v>1.1079032210159101</v>
      </c>
      <c r="MTF8" s="1">
        <v>1.0834355969404801</v>
      </c>
      <c r="MTG8" s="1">
        <v>0.32447541420294301</v>
      </c>
      <c r="MTH8" s="1">
        <v>0.34379089134902702</v>
      </c>
      <c r="MTI8" s="1">
        <v>1.15686187481018</v>
      </c>
      <c r="MTJ8" s="1">
        <v>0.589076540695884</v>
      </c>
      <c r="MTK8" s="1">
        <v>2.5366406278847302</v>
      </c>
      <c r="MTL8" s="1">
        <v>0.177300052260497</v>
      </c>
      <c r="MTM8" s="1">
        <v>0.75120844297084099</v>
      </c>
      <c r="MTN8" s="1">
        <v>0.84219873146082302</v>
      </c>
      <c r="MTO8" s="1">
        <v>1.89433419874965</v>
      </c>
      <c r="MTP8" s="1">
        <v>-0.35099136750571702</v>
      </c>
      <c r="MTQ8" s="1">
        <v>1.6470748744755199</v>
      </c>
      <c r="MTR8" s="1">
        <v>0.461092620175451</v>
      </c>
      <c r="MTS8" s="1">
        <v>1.48463435946748</v>
      </c>
      <c r="MTT8" s="1">
        <v>1.6425866389989801</v>
      </c>
      <c r="MTU8" s="1">
        <v>-1.1207296355082901</v>
      </c>
      <c r="MTV8" s="1">
        <v>1.5056643182631499</v>
      </c>
      <c r="MTW8" s="1">
        <v>0.506112439027535</v>
      </c>
      <c r="MTX8" s="1">
        <v>1.42436168523754</v>
      </c>
      <c r="MTY8" s="1">
        <v>-0.45809824752586198</v>
      </c>
      <c r="MTZ8" s="1">
        <v>1.02478945630163</v>
      </c>
      <c r="MUA8" s="1">
        <v>0.61101587267388802</v>
      </c>
      <c r="MUB8" s="1">
        <v>0.97441420823865199</v>
      </c>
      <c r="MUC8" s="1">
        <v>1.12250813298629</v>
      </c>
      <c r="MUD8" s="1">
        <v>0.73601045064147597</v>
      </c>
      <c r="MUE8" s="1">
        <v>-0.18615978855958601</v>
      </c>
      <c r="MUF8" s="1">
        <v>0.57524384315006805</v>
      </c>
      <c r="MUG8" s="1">
        <v>2.3085129382659901</v>
      </c>
      <c r="MUH8" s="1">
        <v>2.0937744731868602</v>
      </c>
      <c r="MUI8" s="1">
        <v>1.3171390823687601</v>
      </c>
      <c r="MUJ8" s="1">
        <v>3.0369236690158001E-2</v>
      </c>
      <c r="MUK8" s="1">
        <v>0.24525249207444799</v>
      </c>
      <c r="MUL8" s="1">
        <v>1.71092436518048</v>
      </c>
      <c r="MUM8" s="1">
        <v>1.9175207193200801</v>
      </c>
      <c r="MUN8" s="1">
        <v>3.98800380889925E-2</v>
      </c>
      <c r="MUO8" s="1">
        <v>1.2762762988590499</v>
      </c>
      <c r="MUP8" s="1">
        <v>0.76096766695247797</v>
      </c>
      <c r="MUQ8" s="1">
        <v>1.96112824801648</v>
      </c>
      <c r="MUR8" s="1">
        <v>1.0021489415737901</v>
      </c>
      <c r="MUS8" s="1">
        <v>2.3051939098257699</v>
      </c>
      <c r="MUT8" s="1">
        <v>1.6282576122703201</v>
      </c>
      <c r="MUU8" s="1">
        <v>0.905185997051981</v>
      </c>
      <c r="MUV8" s="1">
        <v>1.4279451850723901</v>
      </c>
      <c r="MUW8" s="1">
        <v>-1.6682324169338301</v>
      </c>
      <c r="MUX8" s="1">
        <v>0.51946277727020596</v>
      </c>
      <c r="MUY8" s="1">
        <v>-0.27975945876054997</v>
      </c>
      <c r="MUZ8" s="1">
        <v>-1.0333338356825299</v>
      </c>
      <c r="MVA8" s="1">
        <v>1.6489975083936099</v>
      </c>
      <c r="MVB8" s="1">
        <v>1.6703594557409001</v>
      </c>
      <c r="MVC8" s="1">
        <v>0.80084023029501905</v>
      </c>
      <c r="MVD8" s="1">
        <v>1.5049709768652699</v>
      </c>
      <c r="MVE8" s="1">
        <v>0.98327523479366197</v>
      </c>
      <c r="MVF8" s="1">
        <v>-4.8640699310630101E-2</v>
      </c>
      <c r="MVG8" s="1">
        <v>0.455264935009356</v>
      </c>
      <c r="MVH8" s="1">
        <v>0.40429507226815498</v>
      </c>
      <c r="MVI8" s="1">
        <v>7.8061706351968296E-2</v>
      </c>
      <c r="MVJ8" s="1">
        <v>0.30628372721719899</v>
      </c>
      <c r="MVK8" s="1">
        <v>2.6461021756317198</v>
      </c>
      <c r="MVL8" s="1">
        <v>1.4357689382949901</v>
      </c>
      <c r="MVM8" s="1">
        <v>1.2321826914370499</v>
      </c>
      <c r="MVN8" s="1">
        <v>-0.806412275297268</v>
      </c>
      <c r="MVO8" s="1">
        <v>0.18681633328229799</v>
      </c>
      <c r="MVP8" s="1">
        <v>2.1216957302530899</v>
      </c>
      <c r="MVQ8" s="1">
        <v>-3.1978755064167003E-2</v>
      </c>
      <c r="MVR8" s="1">
        <v>1.0596193882667599</v>
      </c>
      <c r="MVS8" s="1">
        <v>0.62172200973991198</v>
      </c>
      <c r="MVT8" s="1">
        <v>2.1240848485136001</v>
      </c>
      <c r="MVU8" s="1">
        <v>1.2320371909708701</v>
      </c>
      <c r="MVV8" s="1">
        <v>3.5486139036637301</v>
      </c>
      <c r="MVW8" s="1">
        <v>0.60997554003714605</v>
      </c>
      <c r="MVX8" s="1">
        <v>2.0270755855365001</v>
      </c>
      <c r="MVY8" s="1">
        <v>1.2390756200351101</v>
      </c>
      <c r="MVZ8" s="1">
        <v>1.4565229337425101</v>
      </c>
      <c r="MWA8" s="1">
        <v>1.37174084904114</v>
      </c>
      <c r="MWB8" s="1">
        <v>8.5107837253208599E-2</v>
      </c>
      <c r="MWC8" s="1">
        <v>2.2965466510176999</v>
      </c>
      <c r="MWD8" s="1">
        <v>1.67306397517868</v>
      </c>
      <c r="MWE8" s="1">
        <v>-1.12335137125784</v>
      </c>
      <c r="MWF8" s="1">
        <v>2.3093687064872999</v>
      </c>
      <c r="MWG8" s="1">
        <v>0.77620529493252</v>
      </c>
      <c r="MWH8" s="1">
        <v>1.4119185427440499</v>
      </c>
      <c r="MWI8" s="1">
        <v>-0.13330231109785901</v>
      </c>
      <c r="MWJ8" s="1">
        <v>2.3178561176204502</v>
      </c>
      <c r="MWK8" s="1">
        <v>-1.39192269443062</v>
      </c>
      <c r="MWL8" s="1">
        <v>0.25890310547442003</v>
      </c>
      <c r="MWM8" s="1">
        <v>1.0943389095040701</v>
      </c>
      <c r="MWN8" s="1">
        <v>2.8533666293698801</v>
      </c>
      <c r="MWO8" s="1">
        <v>3.0317705542895199</v>
      </c>
      <c r="MWP8" s="1">
        <v>0.83618090137189904</v>
      </c>
      <c r="MWQ8" s="1">
        <v>1.80558154499937</v>
      </c>
      <c r="MWR8" s="1">
        <v>2.3684688960150702</v>
      </c>
      <c r="MWS8" s="1">
        <v>-0.89804340913998204</v>
      </c>
      <c r="MWT8" s="1">
        <v>0.42138748249235602</v>
      </c>
      <c r="MWU8" s="1">
        <v>1.2092144614211899</v>
      </c>
      <c r="MWV8" s="1">
        <v>1.4856435871445399</v>
      </c>
      <c r="MWW8" s="1">
        <v>1.27793340864816</v>
      </c>
      <c r="MWX8" s="1">
        <v>2.34828675532028</v>
      </c>
      <c r="MWY8" s="1">
        <v>2.35893369577607</v>
      </c>
      <c r="MWZ8" s="1">
        <v>1.61419183472238</v>
      </c>
      <c r="MXA8" s="1">
        <v>0.62255245258426495</v>
      </c>
      <c r="MXB8" s="1">
        <v>0.75304888212299803</v>
      </c>
      <c r="MXC8" s="1">
        <v>2.21486687825002</v>
      </c>
      <c r="MXD8" s="1">
        <v>1.1922545407342899</v>
      </c>
      <c r="MXE8" s="1">
        <v>-0.19122798390220599</v>
      </c>
      <c r="MXF8" s="1">
        <v>1.15682577013326</v>
      </c>
      <c r="MXG8" s="1">
        <v>2.8999455985865898</v>
      </c>
      <c r="MXH8" s="1">
        <v>2.0304481008522899</v>
      </c>
      <c r="MXI8" s="1">
        <v>0.53172520277237401</v>
      </c>
      <c r="MXJ8" s="1">
        <v>2.1521694850636099</v>
      </c>
      <c r="MXK8" s="1">
        <v>1.35426341988208</v>
      </c>
      <c r="MXL8" s="1">
        <v>-0.37990272873758302</v>
      </c>
      <c r="MXM8" s="1">
        <v>2.4188125246219099</v>
      </c>
      <c r="MXN8" s="1">
        <v>1.4630483759003901</v>
      </c>
      <c r="MXO8" s="1">
        <v>-0.33988331085055701</v>
      </c>
      <c r="MXP8" s="1">
        <v>2.1753196733273201</v>
      </c>
      <c r="MXQ8" s="1">
        <v>2.1496037564622399</v>
      </c>
      <c r="MXR8" s="1">
        <v>0.46146509293575899</v>
      </c>
      <c r="MXS8" s="1">
        <v>2.1046142149334299</v>
      </c>
      <c r="MXT8" s="1">
        <v>1.3409155269739399</v>
      </c>
      <c r="MXU8" s="1">
        <v>1.2517554192059099</v>
      </c>
      <c r="MXV8" s="1">
        <v>4.1609726292514401E-2</v>
      </c>
      <c r="MXW8" s="1">
        <v>1.23172773092768</v>
      </c>
      <c r="MXX8" s="1">
        <v>-0.67546158653495203</v>
      </c>
      <c r="MXY8" s="1">
        <v>1.2424749516920299</v>
      </c>
      <c r="MXZ8" s="1">
        <v>3.3053669632759801</v>
      </c>
      <c r="MYA8" s="1">
        <v>2.4805208097335898</v>
      </c>
      <c r="MYB8" s="1">
        <v>2.3219038040598501</v>
      </c>
      <c r="MYC8" s="1">
        <v>1.2258225256138999</v>
      </c>
      <c r="MYD8" s="1">
        <v>2.40286500070542E-2</v>
      </c>
      <c r="MYE8" s="1">
        <v>0.85590060414556102</v>
      </c>
      <c r="MYF8" s="1">
        <v>1.48527908205046</v>
      </c>
      <c r="MYG8" s="1">
        <v>1.0330552829124999</v>
      </c>
      <c r="MYH8" s="1">
        <v>4.9385120422360401E-2</v>
      </c>
      <c r="MYI8" s="1">
        <v>1.8587506216580501</v>
      </c>
      <c r="MYJ8" s="1">
        <v>8.6765662261206605E-2</v>
      </c>
      <c r="MYK8" s="1">
        <v>-9.39394102046269E-2</v>
      </c>
      <c r="MYL8" s="1">
        <v>1.8929120198070499</v>
      </c>
      <c r="MYM8" s="1">
        <v>0.20887230231760101</v>
      </c>
      <c r="MYN8" s="1">
        <v>0.28129008798816502</v>
      </c>
      <c r="MYO8" s="1">
        <v>1.9303472942640501</v>
      </c>
      <c r="MYP8" s="1">
        <v>0.90176049394054303</v>
      </c>
      <c r="MYQ8" s="1">
        <v>1.8771978495992001</v>
      </c>
      <c r="MYR8" s="1">
        <v>0.398421741983702</v>
      </c>
      <c r="MYS8" s="1">
        <v>-0.596810463028565</v>
      </c>
      <c r="MYT8" s="1">
        <v>1.71406255690396</v>
      </c>
      <c r="MYU8" s="1">
        <v>0.75402692829832696</v>
      </c>
      <c r="MYV8" s="1">
        <v>1.6679733256537399</v>
      </c>
      <c r="MYW8" s="1">
        <v>1.3752869690982401</v>
      </c>
      <c r="MYX8" s="1">
        <v>0.66871073546778603</v>
      </c>
      <c r="MYY8" s="1">
        <v>1.2090160605739599</v>
      </c>
      <c r="MYZ8" s="1">
        <v>1.4308633479477</v>
      </c>
      <c r="MZA8" s="1">
        <v>1.58658945337416</v>
      </c>
      <c r="MZB8" s="1">
        <v>0.49143369677360699</v>
      </c>
      <c r="MZC8" s="1">
        <v>3.94561459578158</v>
      </c>
      <c r="MZD8" s="1">
        <v>2.9917960823602701</v>
      </c>
      <c r="MZE8" s="1">
        <v>-0.16210190495603699</v>
      </c>
      <c r="MZF8" s="1">
        <v>1.86473289113978</v>
      </c>
      <c r="MZG8" s="1">
        <v>0.53991223672057098</v>
      </c>
      <c r="MZH8" s="1">
        <v>1.7160183508971301</v>
      </c>
      <c r="MZI8" s="1">
        <v>2.0532151039155102</v>
      </c>
      <c r="MZJ8" s="1">
        <v>1.6710448993012901</v>
      </c>
      <c r="MZK8" s="1">
        <v>1.75161603369358</v>
      </c>
      <c r="MZL8" s="1">
        <v>0.92993834976698198</v>
      </c>
      <c r="MZM8" s="1">
        <v>1.91164207932029</v>
      </c>
      <c r="MZN8" s="1">
        <v>-0.19373998550409599</v>
      </c>
      <c r="MZO8" s="1">
        <v>4.7282840260611598</v>
      </c>
      <c r="MZP8" s="1">
        <v>1.9357209887703499</v>
      </c>
      <c r="MZQ8" s="1">
        <v>-4.8429343702295603E-2</v>
      </c>
      <c r="MZR8" s="1">
        <v>-0.53822862245991798</v>
      </c>
      <c r="MZS8" s="1">
        <v>1.0439545666554799</v>
      </c>
      <c r="MZT8" s="1">
        <v>0.93884531216461597</v>
      </c>
      <c r="MZU8" s="1">
        <v>-1.78601659065569E-2</v>
      </c>
      <c r="MZV8" s="1">
        <v>1.88238144314591</v>
      </c>
      <c r="MZW8" s="1">
        <v>0.79981053457086904</v>
      </c>
      <c r="MZX8" s="1">
        <v>0.61191542627037399</v>
      </c>
      <c r="MZY8" s="1">
        <v>1.0702989134196099</v>
      </c>
      <c r="MZZ8" s="1">
        <v>1.6092143153693701</v>
      </c>
      <c r="NAA8" s="1">
        <v>-9.4743248221616002E-3</v>
      </c>
      <c r="NAB8" s="1">
        <v>4.7981802044633302</v>
      </c>
      <c r="NAC8" s="1">
        <v>-5.6824344630252099E-2</v>
      </c>
      <c r="NAD8" s="1">
        <v>-0.58484490084991303</v>
      </c>
      <c r="NAE8" s="1">
        <v>1.76598844452863</v>
      </c>
      <c r="NAF8" s="1">
        <v>1.95836964416722</v>
      </c>
      <c r="NAG8" s="1">
        <v>1.1817347709542301</v>
      </c>
      <c r="NAH8" s="1">
        <v>2.48592446596215</v>
      </c>
      <c r="NAI8" s="1">
        <v>1.9849943811746</v>
      </c>
      <c r="NAJ8" s="1">
        <v>0.98734181808612798</v>
      </c>
      <c r="NAK8" s="1">
        <v>0.180081395645353</v>
      </c>
      <c r="NAL8" s="1">
        <v>-0.51626365905448002</v>
      </c>
      <c r="NAM8" s="1">
        <v>-8.8372334191128402E-2</v>
      </c>
      <c r="NAN8" s="1">
        <v>1.5239701097430101</v>
      </c>
      <c r="NAO8" s="1">
        <v>2.4589754716097101</v>
      </c>
      <c r="NAP8" s="1">
        <v>1.6251092711639199</v>
      </c>
      <c r="NAQ8" s="1">
        <v>-0.30089604167673401</v>
      </c>
      <c r="NAR8" s="1">
        <v>-0.21431418376754</v>
      </c>
      <c r="NAS8" s="1">
        <v>3.1445163879589901</v>
      </c>
      <c r="NAT8" s="1">
        <v>0.136233704185131</v>
      </c>
      <c r="NAU8" s="1">
        <v>0.59201005315711497</v>
      </c>
      <c r="NAV8" s="1">
        <v>1.3670983662240901</v>
      </c>
      <c r="NAW8" s="1">
        <v>1.65949405024517</v>
      </c>
      <c r="NAX8" s="1">
        <v>3.7183649939463401</v>
      </c>
      <c r="NAY8" s="1">
        <v>1.80028821722511</v>
      </c>
      <c r="NAZ8" s="1">
        <v>-0.115151830180807</v>
      </c>
      <c r="NBA8" s="1">
        <v>5.7607642426833298E-2</v>
      </c>
      <c r="NBB8" s="1">
        <v>1.04935427542249</v>
      </c>
      <c r="NBC8" s="1">
        <v>0.59842316339774404</v>
      </c>
      <c r="NBD8" s="1">
        <v>0.84890325409834599</v>
      </c>
      <c r="NBE8" s="1">
        <v>-1.1655743494289E-2</v>
      </c>
      <c r="NBF8" s="1">
        <v>2.1120020545445501</v>
      </c>
      <c r="NBG8" s="1">
        <v>0.98241363952844196</v>
      </c>
      <c r="NBH8" s="1">
        <v>0.53483421364604899</v>
      </c>
      <c r="NBI8" s="1">
        <v>0.73528251140218603</v>
      </c>
      <c r="NBJ8" s="1">
        <v>0.60778794740595798</v>
      </c>
      <c r="NBK8" s="1">
        <v>-0.43427836284503901</v>
      </c>
      <c r="NBL8" s="1">
        <v>-0.43674549980514898</v>
      </c>
      <c r="NBM8" s="1">
        <v>1.12811827046406</v>
      </c>
      <c r="NBN8" s="1">
        <v>1.5489094870912401</v>
      </c>
      <c r="NBO8" s="1">
        <v>-0.138221663187274</v>
      </c>
      <c r="NBP8" s="1">
        <v>1.8531678816739801</v>
      </c>
      <c r="NBQ8" s="1">
        <v>0.69208112365257002</v>
      </c>
      <c r="NBR8" s="1">
        <v>0.19389836799271901</v>
      </c>
      <c r="NBS8" s="1">
        <v>2.0448152234929502</v>
      </c>
      <c r="NBT8" s="1">
        <v>-1.5056822029498E-2</v>
      </c>
      <c r="NBU8" s="1">
        <v>0.800756540768915</v>
      </c>
      <c r="NBV8" s="1">
        <v>1.557790328469</v>
      </c>
      <c r="NBW8" s="1">
        <v>2.36156453305242</v>
      </c>
      <c r="NBX8" s="1">
        <v>1.45176083305647</v>
      </c>
      <c r="NBY8" s="1">
        <v>0.33949833710473498</v>
      </c>
      <c r="NBZ8" s="1">
        <v>1.8100870998616401</v>
      </c>
      <c r="NCA8" s="1">
        <v>0.134987628728056</v>
      </c>
      <c r="NCB8" s="1">
        <v>0.55300367964789998</v>
      </c>
      <c r="NCC8" s="1">
        <v>1.62405638360433</v>
      </c>
      <c r="NCD8" s="1">
        <v>0.76580967762654995</v>
      </c>
      <c r="NCE8" s="1">
        <v>5.8941854533650098E-2</v>
      </c>
      <c r="NCF8" s="1">
        <v>1.4442910910337099</v>
      </c>
      <c r="NCG8" s="1">
        <v>0.81816572831096301</v>
      </c>
      <c r="NCH8" s="1">
        <v>-0.27180468894703902</v>
      </c>
      <c r="NCI8" s="1">
        <v>1.18037064827482</v>
      </c>
      <c r="NCJ8" s="1">
        <v>1.2368431169590099</v>
      </c>
      <c r="NCK8" s="1">
        <v>0.75483189850134502</v>
      </c>
      <c r="NCL8" s="1">
        <v>0.93078071416241503</v>
      </c>
      <c r="NCM8" s="1">
        <v>-0.48816867080626303</v>
      </c>
      <c r="NCN8" s="1">
        <v>0.49935432098571197</v>
      </c>
      <c r="NCO8" s="1">
        <v>-0.12441666139259699</v>
      </c>
      <c r="NCP8" s="1">
        <v>1.6143181333274299</v>
      </c>
      <c r="NCQ8" s="1">
        <v>0.79861791183256903</v>
      </c>
      <c r="NCR8" s="1">
        <v>2.3021795320760399</v>
      </c>
      <c r="NCS8" s="1">
        <v>-1.08583014610693</v>
      </c>
      <c r="NCT8" s="1">
        <v>-0.162379438390643</v>
      </c>
      <c r="NCU8" s="1">
        <v>2.0148640307059398</v>
      </c>
      <c r="NCV8" s="1">
        <v>0.20014422173684401</v>
      </c>
      <c r="NCW8" s="1">
        <v>1.2255869991241599</v>
      </c>
      <c r="NCX8" s="1">
        <v>-0.189198014198979</v>
      </c>
      <c r="NCY8" s="1">
        <v>1.6743724946521199</v>
      </c>
      <c r="NCZ8" s="1">
        <v>3.1855581818124001</v>
      </c>
      <c r="NDA8" s="1">
        <v>0.77953274911060899</v>
      </c>
      <c r="NDB8" s="1">
        <v>-0.35165399119144503</v>
      </c>
      <c r="NDC8" s="1">
        <v>2.2789546478059401</v>
      </c>
      <c r="NDD8" s="1">
        <v>-2.1736164648508801E-2</v>
      </c>
      <c r="NDE8" s="1">
        <v>2.2193701497451102</v>
      </c>
      <c r="NDF8" s="1">
        <v>1.68623521868835</v>
      </c>
      <c r="NDG8" s="1">
        <v>0.66876570821391701</v>
      </c>
      <c r="NDH8" s="1">
        <v>0.45639393987487598</v>
      </c>
      <c r="NDI8" s="1">
        <v>1.6531122257445701</v>
      </c>
      <c r="NDJ8" s="1">
        <v>0.35745895994583099</v>
      </c>
      <c r="NDK8" s="1">
        <v>1.48675381716563</v>
      </c>
      <c r="NDL8" s="1">
        <v>1.8728277382417999</v>
      </c>
      <c r="NDM8" s="1">
        <v>2.1906003450342499</v>
      </c>
      <c r="NDN8" s="1">
        <v>2.2718148748298699</v>
      </c>
      <c r="NDO8" s="1">
        <v>-0.86661708707026897</v>
      </c>
      <c r="NDP8" s="1">
        <v>-1.18210205492652</v>
      </c>
      <c r="NDQ8" s="1">
        <v>1.46108792738243</v>
      </c>
      <c r="NDR8" s="1">
        <v>0.154005207149883</v>
      </c>
      <c r="NDS8" s="1">
        <v>0.42985003323666499</v>
      </c>
      <c r="NDT8" s="1">
        <v>0.49030455961136599</v>
      </c>
      <c r="NDU8" s="1">
        <v>8.0921184664022205E-2</v>
      </c>
      <c r="NDV8" s="1">
        <v>0.83532899761621904</v>
      </c>
      <c r="NDW8" s="1">
        <v>0.61365761993262402</v>
      </c>
      <c r="NDX8" s="1">
        <v>1.5506837491613801</v>
      </c>
      <c r="NDY8" s="1">
        <v>-1.04309024833435</v>
      </c>
      <c r="NDZ8" s="1">
        <v>2.5055708951590101</v>
      </c>
      <c r="NEA8" s="1">
        <v>1.52595197913949</v>
      </c>
      <c r="NEB8" s="1">
        <v>0.87260972944095005</v>
      </c>
      <c r="NEC8" s="1">
        <v>0.75722305888683705</v>
      </c>
      <c r="NED8" s="1">
        <v>0.55716517432573098</v>
      </c>
      <c r="NEE8" s="1">
        <v>1.63908354981093</v>
      </c>
      <c r="NEF8" s="1">
        <v>0.544894165324464</v>
      </c>
      <c r="NEG8" s="1">
        <v>0.989611010215109</v>
      </c>
      <c r="NEH8" s="1">
        <v>0.43657285898926401</v>
      </c>
      <c r="NEI8" s="1">
        <v>-0.82939655987372995</v>
      </c>
      <c r="NEJ8" s="1">
        <v>0.71239677421636005</v>
      </c>
      <c r="NEK8" s="1">
        <v>1.82208763812078</v>
      </c>
      <c r="NEL8" s="1">
        <v>2.1097014665262099</v>
      </c>
      <c r="NEM8" s="1">
        <v>0.55921519645306295</v>
      </c>
      <c r="NEN8" s="1">
        <v>1.3090428229920501</v>
      </c>
      <c r="NEO8" s="1">
        <v>1.0990561905229299</v>
      </c>
      <c r="NEP8" s="1">
        <v>0.408742633746281</v>
      </c>
      <c r="NEQ8" s="1">
        <v>0.25991841439862501</v>
      </c>
      <c r="NER8" s="1">
        <v>-0.63426894113583498</v>
      </c>
      <c r="NES8" s="1">
        <v>1.47078538766375</v>
      </c>
      <c r="NET8" s="1">
        <v>0.24262448663796199</v>
      </c>
      <c r="NEU8" s="1">
        <v>1.3700005107595401</v>
      </c>
      <c r="NEV8" s="1">
        <v>1.1970001711663201</v>
      </c>
      <c r="NEW8" s="1">
        <v>1.46963395181211</v>
      </c>
      <c r="NEX8" s="1">
        <v>-0.15209824372816899</v>
      </c>
      <c r="NEY8" s="1">
        <v>0.91771386051369896</v>
      </c>
      <c r="NEZ8" s="1">
        <v>1.8625662841556101</v>
      </c>
      <c r="NFA8" s="1">
        <v>0.77395424358824205</v>
      </c>
      <c r="NFB8" s="1">
        <v>1.61567175972789</v>
      </c>
      <c r="NFC8" s="1">
        <v>1.2922266504946101</v>
      </c>
      <c r="NFD8" s="1">
        <v>1.66617901120069</v>
      </c>
      <c r="NFE8" s="1">
        <v>1.5837458762142</v>
      </c>
      <c r="NFF8" s="1">
        <v>1.1671349008382299</v>
      </c>
      <c r="NFG8" s="1">
        <v>0.56211007408438396</v>
      </c>
      <c r="NFH8" s="1">
        <v>-1.3357902623596301</v>
      </c>
      <c r="NFI8" s="1">
        <v>1.1582941850594699</v>
      </c>
      <c r="NFJ8" s="1">
        <v>1.39161458359468</v>
      </c>
      <c r="NFK8" s="1">
        <v>0.72500963689625197</v>
      </c>
      <c r="NFL8" s="1">
        <v>2.4554007545163299</v>
      </c>
      <c r="NFM8" s="1">
        <v>1.6408627913124001</v>
      </c>
      <c r="NFN8" s="1">
        <v>2.0482636055375298</v>
      </c>
      <c r="NFO8" s="1">
        <v>-1.1070044685517999</v>
      </c>
      <c r="NFP8" s="1">
        <v>-0.60630449699341105</v>
      </c>
      <c r="NFQ8" s="1">
        <v>1.22721646912673</v>
      </c>
      <c r="NFR8" s="1">
        <v>1.3564290518241999E-2</v>
      </c>
      <c r="NFS8" s="1">
        <v>2.94136338572795</v>
      </c>
      <c r="NFT8" s="1">
        <v>0.19567457311653799</v>
      </c>
      <c r="NFU8" s="1">
        <v>0.37263441838640698</v>
      </c>
      <c r="NFV8" s="1">
        <v>1.45955674722301</v>
      </c>
      <c r="NFW8" s="1">
        <v>2.14976885705696</v>
      </c>
      <c r="NFX8" s="1">
        <v>1.1063686343711701</v>
      </c>
      <c r="NFY8" s="1">
        <v>2.61480273410224</v>
      </c>
      <c r="NFZ8" s="1">
        <v>1.6383437218866299</v>
      </c>
      <c r="NGA8" s="1">
        <v>2.2582201278532099</v>
      </c>
      <c r="NGB8" s="1">
        <v>0.10985591728279499</v>
      </c>
      <c r="NGC8" s="1">
        <v>0.20313396319674401</v>
      </c>
      <c r="NGD8" s="1">
        <v>0.26296222100875399</v>
      </c>
      <c r="NGE8" s="1">
        <v>-0.93730906759702304</v>
      </c>
      <c r="NGF8" s="1">
        <v>1.2819036906282599</v>
      </c>
      <c r="NGG8" s="1">
        <v>2.3447955301895602</v>
      </c>
      <c r="NGH8" s="1">
        <v>2.3238223188432601</v>
      </c>
      <c r="NGI8" s="1">
        <v>1.2092214119742699</v>
      </c>
      <c r="NGJ8" s="1">
        <v>1.7522474669363</v>
      </c>
      <c r="NGK8" s="1">
        <v>2.0007585735939899</v>
      </c>
      <c r="NGL8" s="1">
        <v>1.61868181395821</v>
      </c>
      <c r="NGM8" s="1">
        <v>1.1987687086516901</v>
      </c>
      <c r="NGN8" s="1">
        <v>1.4060534973320999</v>
      </c>
      <c r="NGO8" s="1">
        <v>-2.04224672509612</v>
      </c>
      <c r="NGP8" s="1">
        <v>1.9342746818144001</v>
      </c>
      <c r="NGQ8" s="1">
        <v>4.1682493720568798</v>
      </c>
      <c r="NGR8" s="1">
        <v>0.91145503745700795</v>
      </c>
      <c r="NGS8" s="1">
        <v>1.4287874914866501</v>
      </c>
      <c r="NGT8" s="1">
        <v>1.4705315122723599</v>
      </c>
      <c r="NGU8" s="1">
        <v>0.99377730566886802</v>
      </c>
      <c r="NGV8" s="1">
        <v>-8.1810905061863198E-2</v>
      </c>
      <c r="NGW8" s="1">
        <v>-0.32484034258533301</v>
      </c>
      <c r="NGX8" s="1">
        <v>-0.14627923803979301</v>
      </c>
      <c r="NGY8" s="1">
        <v>0.52912395398787004</v>
      </c>
      <c r="NGZ8" s="1">
        <v>0.19991026397034301</v>
      </c>
      <c r="NHA8" s="1">
        <v>0.81579454809450103</v>
      </c>
      <c r="NHB8" s="1">
        <v>-0.38433871189888202</v>
      </c>
      <c r="NHC8" s="1">
        <v>0.84995165964432395</v>
      </c>
      <c r="NHD8" s="1">
        <v>0.93767034615896405</v>
      </c>
      <c r="NHE8" s="1">
        <v>0.92696857902525698</v>
      </c>
      <c r="NHF8" s="1">
        <v>-0.17448244304761301</v>
      </c>
      <c r="NHG8" s="1">
        <v>0.31994555741580399</v>
      </c>
      <c r="NHH8" s="1">
        <v>2.1314423096285098</v>
      </c>
      <c r="NHI8" s="1">
        <v>0.92597475233668303</v>
      </c>
      <c r="NHJ8" s="1">
        <v>0.64352605752819803</v>
      </c>
      <c r="NHK8" s="1">
        <v>0.35981838804789701</v>
      </c>
      <c r="NHL8" s="1">
        <v>0.122283709949023</v>
      </c>
      <c r="NHM8" s="1">
        <v>2.8856785877472202</v>
      </c>
      <c r="NHN8" s="1">
        <v>-0.47099171263468698</v>
      </c>
      <c r="NHO8" s="1">
        <v>0.43909216904342802</v>
      </c>
      <c r="NHP8" s="1">
        <v>1.55384166534889</v>
      </c>
      <c r="NHQ8" s="1">
        <v>-2.3135444728787299E-2</v>
      </c>
      <c r="NHR8" s="1">
        <v>-1.78588576498605</v>
      </c>
      <c r="NHS8" s="1">
        <v>-0.111473842783405</v>
      </c>
      <c r="NHT8" s="1">
        <v>0.70026879832101896</v>
      </c>
      <c r="NHU8" s="1">
        <v>1.4456143990943999</v>
      </c>
      <c r="NHV8" s="1">
        <v>-0.285975020807956</v>
      </c>
      <c r="NHW8" s="1">
        <v>1.6254831669210601</v>
      </c>
      <c r="NHX8" s="1">
        <v>1.05421621551341</v>
      </c>
      <c r="NHY8" s="1">
        <v>0.78605864514699797</v>
      </c>
      <c r="NHZ8" s="1">
        <v>1.0859923045234401</v>
      </c>
      <c r="NIA8" s="1">
        <v>0.23732788616912301</v>
      </c>
      <c r="NIB8" s="1">
        <v>1.4863988593642501</v>
      </c>
      <c r="NIC8" s="1">
        <v>0.90672100725513505</v>
      </c>
      <c r="NID8" s="1">
        <v>0.97511952630705301</v>
      </c>
      <c r="NIE8" s="1">
        <v>0.33905649782266201</v>
      </c>
      <c r="NIF8" s="1">
        <v>0.14335588043712</v>
      </c>
      <c r="NIG8" s="1">
        <v>1.06729954780642</v>
      </c>
      <c r="NIH8" s="1">
        <v>2.16336425073637</v>
      </c>
      <c r="NII8" s="1">
        <v>0.78336894575888705</v>
      </c>
      <c r="NIJ8" s="1">
        <v>0.496730244854175</v>
      </c>
      <c r="NIK8" s="1">
        <v>1.27684573699459</v>
      </c>
      <c r="NIL8" s="1">
        <v>1.7677038528993001</v>
      </c>
      <c r="NIM8" s="1">
        <v>0.889519017703849</v>
      </c>
      <c r="NIN8" s="1">
        <v>0.21328895408943899</v>
      </c>
      <c r="NIO8" s="1">
        <v>0.85906338305150098</v>
      </c>
      <c r="NIP8" s="1">
        <v>-0.28377949002227498</v>
      </c>
      <c r="NIQ8" s="1">
        <v>1.12459325801223</v>
      </c>
      <c r="NIR8" s="1">
        <v>1.60815447831629</v>
      </c>
      <c r="NIS8" s="1">
        <v>1.87756242524652</v>
      </c>
      <c r="NIT8" s="1">
        <v>0.33633861099627799</v>
      </c>
      <c r="NIU8" s="1">
        <v>-2.6954826115157801E-2</v>
      </c>
      <c r="NIV8" s="1">
        <v>2.5793334185627299</v>
      </c>
      <c r="NIW8" s="1">
        <v>2.0341050747203901</v>
      </c>
      <c r="NIX8" s="1">
        <v>-0.21548696467214701</v>
      </c>
      <c r="NIY8" s="1">
        <v>1.8259003469036399</v>
      </c>
      <c r="NIZ8" s="1">
        <v>-1.39919719082751</v>
      </c>
      <c r="NJA8" s="1">
        <v>-0.19312623816760099</v>
      </c>
      <c r="NJB8" s="1">
        <v>1.85974144000673</v>
      </c>
      <c r="NJC8" s="1">
        <v>0.24104350478189601</v>
      </c>
      <c r="NJD8" s="1">
        <v>1.26674985257012</v>
      </c>
      <c r="NJE8" s="1">
        <v>2.0478271402040198</v>
      </c>
      <c r="NJF8" s="1">
        <v>1.89953282370393</v>
      </c>
      <c r="NJG8" s="1">
        <v>0.39085791250028801</v>
      </c>
      <c r="NJH8" s="1">
        <v>1.6731938101962101</v>
      </c>
      <c r="NJI8" s="1">
        <v>0.96859399313911498</v>
      </c>
      <c r="NJJ8" s="1">
        <v>0.72507508620269501</v>
      </c>
      <c r="NJK8" s="1">
        <v>0.56178596981027096</v>
      </c>
      <c r="NJL8" s="1">
        <v>-1.11001651762727</v>
      </c>
      <c r="NJM8" s="1">
        <v>1.71580420302082</v>
      </c>
      <c r="NJN8" s="1">
        <v>1.1015879032140801</v>
      </c>
      <c r="NJO8" s="1">
        <v>-0.162196592501789</v>
      </c>
      <c r="NJP8" s="1">
        <v>1.05669444506577</v>
      </c>
      <c r="NJQ8" s="1">
        <v>0.73186917488938596</v>
      </c>
      <c r="NJR8" s="1">
        <v>3.4006457890719402</v>
      </c>
      <c r="NJS8" s="1">
        <v>-0.33311825900230901</v>
      </c>
      <c r="NJT8" s="1">
        <v>-1.1352494528299799</v>
      </c>
      <c r="NJU8" s="1">
        <v>0.60584596445001304</v>
      </c>
      <c r="NJV8" s="1">
        <v>0.656144573040495</v>
      </c>
      <c r="NJW8" s="1">
        <v>0.72034811428128598</v>
      </c>
      <c r="NJX8" s="1">
        <v>1.1575755783536601</v>
      </c>
      <c r="NJY8" s="1">
        <v>-0.52442039124346396</v>
      </c>
      <c r="NJZ8" s="1">
        <v>0.93116756365884001</v>
      </c>
      <c r="NKA8" s="1">
        <v>0.76400614094224695</v>
      </c>
      <c r="NKB8" s="1">
        <v>1.62700406543</v>
      </c>
      <c r="NKC8" s="1">
        <v>-0.50988982740329403</v>
      </c>
      <c r="NKD8" s="1">
        <v>1.17964281842257</v>
      </c>
      <c r="NKE8" s="1">
        <v>0.98401201157590101</v>
      </c>
      <c r="NKF8" s="1">
        <v>1.7590006379301899</v>
      </c>
      <c r="NKG8" s="1">
        <v>-0.29309217119203201</v>
      </c>
      <c r="NKH8" s="1">
        <v>-0.79429735728434503</v>
      </c>
      <c r="NKI8" s="1">
        <v>1.09023380700989</v>
      </c>
      <c r="NKJ8" s="1">
        <v>0.99707338610483298</v>
      </c>
      <c r="NKK8" s="1">
        <v>1.33265340807156</v>
      </c>
      <c r="NKL8" s="1">
        <v>2.2191409507233999</v>
      </c>
      <c r="NKM8" s="1">
        <v>1.2525402534441199</v>
      </c>
      <c r="NKN8" s="1">
        <v>0.61602162633172997</v>
      </c>
      <c r="NKO8" s="1">
        <v>1.10864194118987</v>
      </c>
      <c r="NKP8" s="1">
        <v>1.7571972290304501</v>
      </c>
      <c r="NKQ8" s="1">
        <v>2.1357971053212301</v>
      </c>
      <c r="NKR8" s="1">
        <v>0.44664487962834798</v>
      </c>
      <c r="NKS8" s="1">
        <v>1.7134836616369999</v>
      </c>
      <c r="NKT8" s="1">
        <v>2.3267281831491999</v>
      </c>
      <c r="NKU8" s="1">
        <v>1.16575340338447E-2</v>
      </c>
      <c r="NKV8" s="1">
        <v>1.3202465367909</v>
      </c>
      <c r="NKW8" s="1">
        <v>-0.20324886582407301</v>
      </c>
      <c r="NKX8" s="1">
        <v>1.9341328879392301</v>
      </c>
      <c r="NKY8" s="1">
        <v>0.87674787374436702</v>
      </c>
      <c r="NKZ8" s="1">
        <v>1.1944491610760599</v>
      </c>
      <c r="NLA8" s="1">
        <v>1.39090415665361</v>
      </c>
      <c r="NLB8" s="1">
        <v>1.0452068424093901</v>
      </c>
      <c r="NLC8" s="1">
        <v>-0.28935916214225399</v>
      </c>
      <c r="NLD8" s="1">
        <v>0.40268998649906601</v>
      </c>
      <c r="NLE8" s="1">
        <v>0.72979061066941697</v>
      </c>
      <c r="NLF8" s="1">
        <v>0.13462060627519701</v>
      </c>
      <c r="NLG8" s="1">
        <v>2.8940590627841001</v>
      </c>
      <c r="NLH8" s="1">
        <v>0.989900735213326</v>
      </c>
      <c r="NLI8" s="1">
        <v>0.25597797892452101</v>
      </c>
      <c r="NLJ8" s="1">
        <v>1.4085988877390501</v>
      </c>
      <c r="NLK8" s="1">
        <v>2.2316602744530001</v>
      </c>
      <c r="NLL8" s="1">
        <v>1.3398779839171999</v>
      </c>
      <c r="NLM8" s="1">
        <v>2.31160385220105</v>
      </c>
      <c r="NLN8" s="1">
        <v>0.39684959768509898</v>
      </c>
      <c r="NLO8" s="1">
        <v>2.3496281760011599</v>
      </c>
      <c r="NLP8" s="1">
        <v>1.02093707193631</v>
      </c>
      <c r="NLQ8" s="1">
        <v>0.43219529874992402</v>
      </c>
      <c r="NLR8" s="1">
        <v>0.21856815602962901</v>
      </c>
      <c r="NLS8" s="1">
        <v>0.52152418995595595</v>
      </c>
      <c r="NLT8" s="1">
        <v>1.1549147011707199</v>
      </c>
      <c r="NLU8" s="1">
        <v>1.37053347806864</v>
      </c>
      <c r="NLV8" s="1">
        <v>-0.12561169378081499</v>
      </c>
      <c r="NLW8" s="1">
        <v>1.4655596619809701</v>
      </c>
      <c r="NLX8" s="1">
        <v>0.98793638120385197</v>
      </c>
      <c r="NLY8" s="1">
        <v>1.80807688132126</v>
      </c>
      <c r="NLZ8" s="1">
        <v>-0.101735095814028</v>
      </c>
      <c r="NMA8" s="1">
        <v>1.19570880716293</v>
      </c>
      <c r="NMB8" s="1">
        <v>1.0157685725666199</v>
      </c>
      <c r="NMC8" s="1">
        <v>-0.30034709162400403</v>
      </c>
      <c r="NMD8" s="1">
        <v>0.82576025306281697</v>
      </c>
      <c r="NME8" s="1">
        <v>-0.64081952761860494</v>
      </c>
      <c r="NMF8" s="1">
        <v>0.23619605983084299</v>
      </c>
      <c r="NMG8" s="1">
        <v>1.60587138261498</v>
      </c>
      <c r="NMH8" s="1">
        <v>1.4547311740408699</v>
      </c>
      <c r="NMI8" s="1">
        <v>0.62446179401944502</v>
      </c>
      <c r="NMJ8" s="1">
        <v>2.21831194753493</v>
      </c>
      <c r="NMK8" s="1">
        <v>1.46744225424504</v>
      </c>
      <c r="NML8" s="1">
        <v>1.7475349543123999</v>
      </c>
      <c r="NMM8" s="1">
        <v>0.52284677473545205</v>
      </c>
      <c r="NMN8" s="1">
        <v>0.64506344997338205</v>
      </c>
      <c r="NMO8" s="1">
        <v>1.7760260627107101</v>
      </c>
      <c r="NMP8" s="1">
        <v>0.51362985675467498</v>
      </c>
      <c r="NMQ8" s="1">
        <v>-0.19032274124440299</v>
      </c>
      <c r="NMR8" s="1">
        <v>0.52262725706398105</v>
      </c>
      <c r="NMS8" s="1">
        <v>1.8078044854878299</v>
      </c>
      <c r="NMT8" s="1">
        <v>2.5187352816002</v>
      </c>
      <c r="NMU8" s="1">
        <v>3.0569620058812199</v>
      </c>
      <c r="NMV8" s="1">
        <v>-2.14319048543214</v>
      </c>
      <c r="NMW8" s="1">
        <v>1.82059727783829</v>
      </c>
      <c r="NMX8" s="1">
        <v>-0.28052014857836999</v>
      </c>
      <c r="NMY8" s="1">
        <v>-7.9933041699910695E-2</v>
      </c>
      <c r="NMZ8" s="1">
        <v>0.94965704369394099</v>
      </c>
      <c r="NNA8" s="1">
        <v>1.02938380730934</v>
      </c>
      <c r="NNB8" s="1">
        <v>1.7649969354595101</v>
      </c>
      <c r="NNC8" s="1">
        <v>0.72796390742080996</v>
      </c>
      <c r="NND8" s="1">
        <v>-2.5344210477364001E-2</v>
      </c>
      <c r="NNE8" s="1">
        <v>-0.194888978096625</v>
      </c>
      <c r="NNF8" s="1">
        <v>0.85247839428331196</v>
      </c>
      <c r="NNG8" s="1">
        <v>1.0538046761916799</v>
      </c>
      <c r="NNH8" s="1">
        <v>-0.374920204697197</v>
      </c>
      <c r="NNI8" s="1">
        <v>0.482078405415096</v>
      </c>
      <c r="NNJ8" s="1">
        <v>1.4358787558829</v>
      </c>
      <c r="NNK8" s="1">
        <v>1.66833817362781</v>
      </c>
      <c r="NNL8" s="1">
        <v>1.7744626465820199</v>
      </c>
      <c r="NNM8" s="1">
        <v>1.6312944134346199</v>
      </c>
      <c r="NNN8" s="1">
        <v>2.6121425234604501</v>
      </c>
      <c r="NNO8" s="1">
        <v>2.1543136093672999</v>
      </c>
      <c r="NNP8" s="1">
        <v>1.6831269915629901</v>
      </c>
      <c r="NNQ8" s="1">
        <v>0.86319699338106304</v>
      </c>
      <c r="NNR8" s="1">
        <v>1.58121322668348</v>
      </c>
      <c r="NNS8" s="1">
        <v>0.62309612586478602</v>
      </c>
      <c r="NNT8" s="1">
        <v>0.57256594651675596</v>
      </c>
      <c r="NNU8" s="1">
        <v>2.2113290621233102</v>
      </c>
      <c r="NNV8" s="1">
        <v>1.83525876671641</v>
      </c>
      <c r="NNW8" s="1">
        <v>2.3950516779818001</v>
      </c>
      <c r="NNX8" s="1">
        <v>0.93335212484815899</v>
      </c>
      <c r="NNY8" s="1">
        <v>1.7104567979613501</v>
      </c>
      <c r="NNZ8" s="1">
        <v>0.28758613720801801</v>
      </c>
      <c r="NOA8" s="1">
        <v>1.7355482285112001</v>
      </c>
      <c r="NOB8" s="1">
        <v>1.43357894503617</v>
      </c>
      <c r="NOC8" s="1">
        <v>1.18136945597924</v>
      </c>
      <c r="NOD8" s="1">
        <v>-0.74321953920772099</v>
      </c>
      <c r="NOE8" s="1">
        <v>0.93656922829751399</v>
      </c>
      <c r="NOF8" s="1">
        <v>0.88236732160595699</v>
      </c>
      <c r="NOG8" s="1">
        <v>0.90708055446037505</v>
      </c>
      <c r="NOH8" s="1">
        <v>0.54298479087518303</v>
      </c>
      <c r="NOI8" s="1">
        <v>1.76351670040088</v>
      </c>
      <c r="NOJ8" s="1">
        <v>5.4876758291400402E-2</v>
      </c>
      <c r="NOK8" s="1">
        <v>0.903836086255003</v>
      </c>
      <c r="NOL8" s="1">
        <v>1.74098378941965</v>
      </c>
      <c r="NOM8" s="1">
        <v>-1.0506318041007601</v>
      </c>
      <c r="NON8" s="1">
        <v>1.3657057985211201</v>
      </c>
      <c r="NOO8" s="1">
        <v>2.43615346016131</v>
      </c>
      <c r="NOP8" s="1">
        <v>1.6229300360469701</v>
      </c>
      <c r="NOQ8" s="1">
        <v>3.0609972546871602</v>
      </c>
      <c r="NOR8" s="1">
        <v>1.2404634122614799</v>
      </c>
      <c r="NOS8" s="1">
        <v>1.1287594647739301</v>
      </c>
      <c r="NOT8" s="1">
        <v>1.65008808170542</v>
      </c>
      <c r="NOU8" s="1">
        <v>1.6004866671420801</v>
      </c>
      <c r="NOV8" s="1">
        <v>1.46431893056131</v>
      </c>
      <c r="NOW8" s="1">
        <v>1.77797026431709</v>
      </c>
      <c r="NOX8" s="1">
        <v>1.0912082378557899</v>
      </c>
      <c r="NOY8" s="1">
        <v>0.83115857205752897</v>
      </c>
      <c r="NOZ8" s="1">
        <v>2.25718724812269</v>
      </c>
      <c r="NPA8" s="1">
        <v>0.16474951546112601</v>
      </c>
      <c r="NPB8" s="1">
        <v>0.861808454539576</v>
      </c>
      <c r="NPC8" s="1">
        <v>1.7640991815957601</v>
      </c>
      <c r="NPD8" s="1">
        <v>2.6103284094713301E-2</v>
      </c>
      <c r="NPE8" s="1">
        <v>-7.8180340384250702E-2</v>
      </c>
      <c r="NPF8" s="1">
        <v>0.22912908927874001</v>
      </c>
      <c r="NPG8" s="1">
        <v>1.06989184109452</v>
      </c>
      <c r="NPH8" s="1">
        <v>0.402944747388221</v>
      </c>
      <c r="NPI8" s="1">
        <v>2.3363934547332401</v>
      </c>
      <c r="NPJ8" s="1">
        <v>-0.45910762922502901</v>
      </c>
      <c r="NPK8" s="1">
        <v>1.2492555602875699</v>
      </c>
      <c r="NPL8" s="1">
        <v>1.0220216401454301</v>
      </c>
      <c r="NPM8" s="1">
        <v>1.8030198737964001</v>
      </c>
      <c r="NPN8" s="1">
        <v>0.11908028843948699</v>
      </c>
      <c r="NPO8" s="1">
        <v>4.3216205743632701</v>
      </c>
      <c r="NPP8" s="1">
        <v>0.186259739682748</v>
      </c>
      <c r="NPQ8" s="1">
        <v>1.4580680089945</v>
      </c>
      <c r="NPR8" s="1">
        <v>1.9167174350215399</v>
      </c>
      <c r="NPS8" s="1">
        <v>0.26458324277593298</v>
      </c>
      <c r="NPT8" s="1">
        <v>0.17205224532680699</v>
      </c>
      <c r="NPU8" s="1">
        <v>3.0425489667663501</v>
      </c>
      <c r="NPV8" s="1">
        <v>1.07093863963338</v>
      </c>
      <c r="NPW8" s="1">
        <v>1.2233566808971399</v>
      </c>
      <c r="NPX8" s="1">
        <v>0.41987951894803399</v>
      </c>
      <c r="NPY8" s="1">
        <v>1.63291457406663</v>
      </c>
      <c r="NPZ8" s="1">
        <v>1.2153916091810999</v>
      </c>
      <c r="NQA8" s="1">
        <v>-0.141475390899471</v>
      </c>
      <c r="NQB8" s="1">
        <v>0.35794375987281102</v>
      </c>
      <c r="NQC8" s="1">
        <v>0.95262074774163497</v>
      </c>
      <c r="NQD8" s="1">
        <v>0.68462944228387101</v>
      </c>
      <c r="NQE8" s="1">
        <v>-7.6118844263194804E-2</v>
      </c>
      <c r="NQF8" s="1">
        <v>0.78387278139216399</v>
      </c>
      <c r="NQG8" s="1">
        <v>1.4314726077970801</v>
      </c>
      <c r="NQH8" s="1">
        <v>2.09939575414821</v>
      </c>
      <c r="NQI8" s="1">
        <v>-0.22305015378349599</v>
      </c>
      <c r="NQJ8" s="1">
        <v>0.65419055688800798</v>
      </c>
      <c r="NQK8" s="1">
        <v>1.2942417403538</v>
      </c>
      <c r="NQL8" s="1">
        <v>0.82602821225808998</v>
      </c>
      <c r="NQM8" s="1">
        <v>1.0623405633275</v>
      </c>
      <c r="NQN8" s="1">
        <v>1.5752488651525001</v>
      </c>
      <c r="NQO8" s="1">
        <v>0.60082631086128502</v>
      </c>
      <c r="NQP8" s="1">
        <v>1.59319795345424</v>
      </c>
      <c r="NQQ8" s="1">
        <v>0.48486783672714201</v>
      </c>
      <c r="NQR8" s="1">
        <v>1.1929865480583799</v>
      </c>
      <c r="NQS8" s="1">
        <v>0.39018730171913601</v>
      </c>
      <c r="NQT8" s="1">
        <v>0.52149344670391196</v>
      </c>
      <c r="NQU8" s="1">
        <v>0.74528713605111596</v>
      </c>
      <c r="NQV8" s="1">
        <v>1.5365852190870599</v>
      </c>
      <c r="NQW8" s="1">
        <v>2.2163342612618901</v>
      </c>
      <c r="NQX8" s="1">
        <v>1.0492826358965099</v>
      </c>
      <c r="NQY8" s="1">
        <v>3.1242363967726399</v>
      </c>
      <c r="NQZ8" s="1">
        <v>-1.7069021366158E-2</v>
      </c>
      <c r="NRA8" s="1">
        <v>0.87534106020611702</v>
      </c>
      <c r="NRB8" s="1">
        <v>1.2049326141963299</v>
      </c>
      <c r="NRC8" s="1">
        <v>1.36299636835382</v>
      </c>
      <c r="NRD8" s="1">
        <v>1.34170305086514</v>
      </c>
      <c r="NRE8" s="1">
        <v>0.110201902273213</v>
      </c>
      <c r="NRF8" s="1">
        <v>1.5712153441268299</v>
      </c>
      <c r="NRG8" s="1">
        <v>0.46069927792319698</v>
      </c>
      <c r="NRH8" s="1">
        <v>1.5035645782601701</v>
      </c>
      <c r="NRI8" s="1">
        <v>1.7433467425265901</v>
      </c>
      <c r="NRJ8" s="1">
        <v>3.4739963513108298</v>
      </c>
      <c r="NRK8" s="1">
        <v>2.4761539110605502</v>
      </c>
      <c r="NRL8" s="1">
        <v>0.492952922585703</v>
      </c>
      <c r="NRM8" s="1">
        <v>2.2982367141546201</v>
      </c>
      <c r="NRN8" s="1">
        <v>-0.214412597337481</v>
      </c>
      <c r="NRO8" s="1">
        <v>3.3397454382515498E-2</v>
      </c>
      <c r="NRP8" s="1">
        <v>2.3653342025557502</v>
      </c>
      <c r="NRQ8" s="1">
        <v>0.97321384432979996</v>
      </c>
      <c r="NRR8" s="1">
        <v>2.00288476331722</v>
      </c>
      <c r="NRS8" s="1">
        <v>1.48782479694139</v>
      </c>
      <c r="NRT8" s="1">
        <v>0.74832509816921</v>
      </c>
      <c r="NRU8" s="1">
        <v>1.2798089416823999</v>
      </c>
      <c r="NRV8" s="1">
        <v>-3.2446379512281999E-2</v>
      </c>
      <c r="NRW8" s="1">
        <v>0.74833296519590198</v>
      </c>
      <c r="NRX8" s="1">
        <v>1.77461362500688</v>
      </c>
      <c r="NRY8" s="1">
        <v>0.72693463400677205</v>
      </c>
      <c r="NRZ8" s="1">
        <v>2.55034400316889</v>
      </c>
      <c r="NSA8" s="1">
        <v>-0.20624278106104199</v>
      </c>
      <c r="NSB8" s="1">
        <v>1.5461509710938</v>
      </c>
      <c r="NSC8" s="1">
        <v>-0.26543624945299099</v>
      </c>
      <c r="NSD8" s="1">
        <v>0.72743896671873598</v>
      </c>
      <c r="NSE8" s="1">
        <v>0.39230077941052299</v>
      </c>
      <c r="NSF8" s="1">
        <v>-0.52647514476520096</v>
      </c>
      <c r="NSG8" s="1">
        <v>1.63638062019023</v>
      </c>
      <c r="NSH8" s="1">
        <v>-0.133831455446976</v>
      </c>
      <c r="NSI8" s="1">
        <v>1.18209568296748</v>
      </c>
      <c r="NSJ8" s="1">
        <v>-0.482423361932727</v>
      </c>
      <c r="NSK8" s="1">
        <v>-5.76988436970634E-2</v>
      </c>
      <c r="NSL8" s="1">
        <v>1.0315355919409399</v>
      </c>
      <c r="NSM8" s="1">
        <v>1.94824375387103</v>
      </c>
      <c r="NSN8" s="1">
        <v>2.74788339857303</v>
      </c>
      <c r="NSO8" s="1">
        <v>1.47826277409981</v>
      </c>
      <c r="NSP8" s="1">
        <v>1.79371891671539</v>
      </c>
      <c r="NSQ8" s="1">
        <v>-0.320369401523662</v>
      </c>
      <c r="NSR8" s="1">
        <v>1.84821464815048</v>
      </c>
      <c r="NSS8" s="1">
        <v>2.2072905185853098</v>
      </c>
      <c r="NST8" s="1">
        <v>0.88379614278339003</v>
      </c>
      <c r="NSU8" s="1">
        <v>-1.7490656384419001</v>
      </c>
      <c r="NSV8" s="1">
        <v>0.40011587219267503</v>
      </c>
      <c r="NSW8" s="1">
        <v>2.3764463079736999</v>
      </c>
      <c r="NSX8" s="1">
        <v>1.35762593010944</v>
      </c>
      <c r="NSY8" s="1">
        <v>0.265376820857122</v>
      </c>
      <c r="NSZ8" s="1">
        <v>0.67685442641369098</v>
      </c>
      <c r="NTA8" s="1">
        <v>1.6718748536782599</v>
      </c>
      <c r="NTB8" s="1">
        <v>1.1769729011824099</v>
      </c>
      <c r="NTC8" s="1">
        <v>1.6650477849971499</v>
      </c>
      <c r="NTD8" s="1">
        <v>1.6520589730369299</v>
      </c>
      <c r="NTE8" s="1">
        <v>0.96904814585685195</v>
      </c>
      <c r="NTF8" s="1">
        <v>1.1246543406960099</v>
      </c>
      <c r="NTG8" s="1">
        <v>2.04817042683116</v>
      </c>
      <c r="NTH8" s="1">
        <v>1.39185030437933</v>
      </c>
      <c r="NTI8" s="1">
        <v>1.33566066308065</v>
      </c>
      <c r="NTJ8" s="1">
        <v>0.24396131757718001</v>
      </c>
      <c r="NTK8" s="1">
        <v>-1.4273622249807001</v>
      </c>
      <c r="NTL8" s="1">
        <v>0.47182069327420101</v>
      </c>
      <c r="NTM8" s="1">
        <v>1.15852724484878</v>
      </c>
      <c r="NTN8" s="1">
        <v>-0.225808350259116</v>
      </c>
      <c r="NTO8" s="1">
        <v>1.7894184584755499</v>
      </c>
      <c r="NTP8" s="1">
        <v>0.92112400501503899</v>
      </c>
      <c r="NTQ8" s="1">
        <v>0.60175937311094096</v>
      </c>
    </row>
    <row r="9" spans="1:10001" s="1" customFormat="1">
      <c r="A9" s="1" t="s">
        <v>10037</v>
      </c>
      <c r="B9" s="1">
        <v>0.16953215575703501</v>
      </c>
      <c r="C9" s="1">
        <v>4.0349990494888397</v>
      </c>
      <c r="D9" s="1">
        <v>2.0764260427669998</v>
      </c>
      <c r="E9" s="1">
        <v>0.37104245067493402</v>
      </c>
      <c r="F9" s="1">
        <v>3.3420940902362499</v>
      </c>
      <c r="G9" s="1">
        <v>2.1841533379375799</v>
      </c>
      <c r="H9" s="1">
        <v>-0.43427836284503901</v>
      </c>
      <c r="I9" s="1">
        <v>-1.20410967998694</v>
      </c>
      <c r="J9" s="1">
        <v>0.74348490850968396</v>
      </c>
      <c r="K9" s="1">
        <v>0.44745474233417498</v>
      </c>
      <c r="L9" s="1">
        <v>-0.18698708224583799</v>
      </c>
      <c r="M9" s="1">
        <v>2.0246550564841099</v>
      </c>
      <c r="N9" s="1">
        <v>-0.28738005706222702</v>
      </c>
      <c r="O9" s="1">
        <v>2.1980475142914502</v>
      </c>
      <c r="P9" s="1">
        <v>-0.62389301480756798</v>
      </c>
      <c r="Q9" s="1">
        <v>1.82247012818307</v>
      </c>
      <c r="R9" s="1">
        <v>2.48361831015356</v>
      </c>
      <c r="S9" s="1">
        <v>1.79988502492668</v>
      </c>
      <c r="T9" s="1">
        <v>-0.354528931832929</v>
      </c>
      <c r="U9" s="1">
        <v>-0.24158462374763601</v>
      </c>
      <c r="V9" s="1">
        <v>0.491376963758686</v>
      </c>
      <c r="W9" s="1">
        <v>0.60566940131272995</v>
      </c>
      <c r="X9" s="1">
        <v>0.57786006946993196</v>
      </c>
      <c r="Y9" s="1">
        <v>1.24155596072302</v>
      </c>
      <c r="Z9" s="1">
        <v>0.86958809319402097</v>
      </c>
      <c r="AA9" s="1">
        <v>0.94159220191381199</v>
      </c>
      <c r="AB9" s="1">
        <v>1.1261474883823299</v>
      </c>
      <c r="AC9" s="1">
        <v>1.45166688602517</v>
      </c>
      <c r="AD9" s="1">
        <v>0.73629841738957802</v>
      </c>
      <c r="AE9" s="1">
        <v>-6.3937303384944202E-2</v>
      </c>
      <c r="AF9" s="1">
        <v>-1.2571196998579</v>
      </c>
      <c r="AG9" s="1">
        <v>0.66561299771071103</v>
      </c>
      <c r="AH9" s="1">
        <v>-0.463083258544009</v>
      </c>
      <c r="AI9" s="1">
        <v>0.156816141902511</v>
      </c>
      <c r="AJ9" s="1">
        <v>2.60966755588671</v>
      </c>
      <c r="AK9" s="1">
        <v>-0.26749064604006301</v>
      </c>
      <c r="AL9" s="1">
        <v>1.8236636375533199</v>
      </c>
      <c r="AM9" s="1">
        <v>-0.254473384020586</v>
      </c>
      <c r="AN9" s="1">
        <v>2.6017542975966199</v>
      </c>
      <c r="AO9" s="1">
        <v>-0.94513076116338102</v>
      </c>
      <c r="AP9" s="1">
        <v>1.58478896944882</v>
      </c>
      <c r="AQ9" s="1">
        <v>1.1535310446785201</v>
      </c>
      <c r="AR9" s="1">
        <v>1.2638545328275099</v>
      </c>
      <c r="AS9" s="1">
        <v>-0.90499871329187997</v>
      </c>
      <c r="AT9" s="1">
        <v>-1.09180910706449</v>
      </c>
      <c r="AU9" s="1">
        <v>0.69867602847120902</v>
      </c>
      <c r="AV9" s="1">
        <v>-3.07211645307848E-2</v>
      </c>
      <c r="AW9" s="1">
        <v>0.64863229613779005</v>
      </c>
      <c r="AX9" s="1">
        <v>0.94466305020762598</v>
      </c>
      <c r="AY9" s="1">
        <v>0.16870352780279499</v>
      </c>
      <c r="AZ9" s="1">
        <v>1.9619890110642899</v>
      </c>
      <c r="BA9" s="1">
        <v>1.8616465244057501</v>
      </c>
      <c r="BB9" s="1">
        <v>-0.13526237677655001</v>
      </c>
      <c r="BC9" s="1">
        <v>1.33892088981667</v>
      </c>
      <c r="BD9" s="1">
        <v>0.50845826694653395</v>
      </c>
      <c r="BE9" s="1">
        <v>0.72597860976387396</v>
      </c>
      <c r="BF9" s="1">
        <v>1.4569064197683901</v>
      </c>
      <c r="BG9" s="1">
        <v>1.79555091582561</v>
      </c>
      <c r="BH9" s="1">
        <v>-0.58784338620762799</v>
      </c>
      <c r="BI9" s="1">
        <v>-0.44699094450536703</v>
      </c>
      <c r="BJ9" s="1">
        <v>-0.22748343361107501</v>
      </c>
      <c r="BK9" s="1">
        <v>0.66376706690459897</v>
      </c>
      <c r="BL9" s="1">
        <v>-9.4370742429882096E-2</v>
      </c>
      <c r="BM9" s="1">
        <v>1.11590516474754</v>
      </c>
      <c r="BN9" s="1">
        <v>-0.114149434312034</v>
      </c>
      <c r="BO9" s="1">
        <v>-0.29038536367247703</v>
      </c>
      <c r="BP9" s="1">
        <v>-0.34729763391198198</v>
      </c>
      <c r="BQ9" s="1">
        <v>0.39015074208651201</v>
      </c>
      <c r="BR9" s="1">
        <v>2.6178176528616999</v>
      </c>
      <c r="BS9" s="1">
        <v>1.0677948147434599</v>
      </c>
      <c r="BT9" s="1">
        <v>1.0851250544672999</v>
      </c>
      <c r="BU9" s="1">
        <v>0.626728436031883</v>
      </c>
      <c r="BV9" s="1">
        <v>0.85650873262059202</v>
      </c>
      <c r="BW9" s="1">
        <v>3.1253245612223002</v>
      </c>
      <c r="BX9" s="1">
        <v>2.16689702006162</v>
      </c>
      <c r="BY9" s="1">
        <v>0.63028400339289503</v>
      </c>
      <c r="BZ9" s="1">
        <v>1.6980523066425699</v>
      </c>
      <c r="CA9" s="1">
        <v>0.70231740238080997</v>
      </c>
      <c r="CB9" s="1">
        <v>0.59688145743717103</v>
      </c>
      <c r="CC9" s="1">
        <v>0.25714760335867798</v>
      </c>
      <c r="CD9" s="1">
        <v>0.35950614070223003</v>
      </c>
      <c r="CE9" s="1">
        <v>0.29787485418877502</v>
      </c>
      <c r="CF9" s="1">
        <v>-4.8421533858136197E-2</v>
      </c>
      <c r="CG9" s="1">
        <v>3.2504103823771202</v>
      </c>
      <c r="CH9" s="1">
        <v>0.94203928835511697</v>
      </c>
      <c r="CI9" s="1">
        <v>6.8279939364369893E-2</v>
      </c>
      <c r="CJ9" s="1">
        <v>0.425334981641175</v>
      </c>
      <c r="CK9" s="1">
        <v>-0.116738136782988</v>
      </c>
      <c r="CL9" s="1">
        <v>1.7912490160830901</v>
      </c>
      <c r="CM9" s="1">
        <v>1.7754016538626001</v>
      </c>
      <c r="CN9" s="1">
        <v>1.8708908099946</v>
      </c>
      <c r="CO9" s="1">
        <v>1.2051152867143899</v>
      </c>
      <c r="CP9" s="1">
        <v>-0.91422067390003803</v>
      </c>
      <c r="CQ9" s="1">
        <v>1.42788061435611</v>
      </c>
      <c r="CR9" s="1">
        <v>0.71447988391431905</v>
      </c>
      <c r="CS9" s="1">
        <v>1.04718363127118</v>
      </c>
      <c r="CT9" s="1">
        <v>2.0979985100079301</v>
      </c>
      <c r="CU9" s="1">
        <v>0.198608710791916</v>
      </c>
      <c r="CV9" s="1">
        <v>0.52843635745498097</v>
      </c>
      <c r="CW9" s="1">
        <v>1.71181761680315</v>
      </c>
      <c r="CX9" s="1">
        <v>0.85774258410417603</v>
      </c>
      <c r="CY9" s="1">
        <v>2.3661208964111</v>
      </c>
      <c r="CZ9" s="1">
        <v>0.93026544942994804</v>
      </c>
      <c r="DA9" s="1">
        <v>1.6564406479113101</v>
      </c>
      <c r="DB9" s="1">
        <v>1.4431977142699299</v>
      </c>
      <c r="DC9" s="1">
        <v>0.65805648981625997</v>
      </c>
      <c r="DD9" s="1">
        <v>1.1905952574557299</v>
      </c>
      <c r="DE9" s="1">
        <v>0.76484197634246698</v>
      </c>
      <c r="DF9" s="1">
        <v>0.44377835509373498</v>
      </c>
      <c r="DG9" s="1">
        <v>1.3659427937383299</v>
      </c>
      <c r="DH9" s="1">
        <v>0.288654383127954</v>
      </c>
      <c r="DI9" s="1">
        <v>1.95031723969543</v>
      </c>
      <c r="DJ9" s="1">
        <v>0.90200031767699995</v>
      </c>
      <c r="DK9" s="1">
        <v>6.6064792724514307E-2</v>
      </c>
      <c r="DL9" s="1">
        <v>-0.58457033829521698</v>
      </c>
      <c r="DM9" s="1">
        <v>0.71515918447464299</v>
      </c>
      <c r="DN9" s="1">
        <v>1.85546764621071</v>
      </c>
      <c r="DO9" s="1">
        <v>1.47650714695722</v>
      </c>
      <c r="DP9" s="1">
        <v>-0.24745421433211301</v>
      </c>
      <c r="DQ9" s="1">
        <v>1.48953419751618</v>
      </c>
      <c r="DR9" s="1">
        <v>1.8008962474905501</v>
      </c>
      <c r="DS9" s="1">
        <v>2.3701634072343101</v>
      </c>
      <c r="DT9" s="1">
        <v>0.48985900873640897</v>
      </c>
      <c r="DU9" s="1">
        <v>1.2284570369736401</v>
      </c>
      <c r="DV9" s="1">
        <v>0.76604833437293496</v>
      </c>
      <c r="DW9" s="1">
        <v>1.7514585393205999</v>
      </c>
      <c r="DX9" s="1">
        <v>-1.0690251324059901</v>
      </c>
      <c r="DY9" s="1">
        <v>1.60009440503065</v>
      </c>
      <c r="DZ9" s="1">
        <v>1.7930708733945899</v>
      </c>
      <c r="EA9" s="1">
        <v>0.51971255187840304</v>
      </c>
      <c r="EB9" s="1">
        <v>1.7283543764929401</v>
      </c>
      <c r="EC9" s="1">
        <v>0.43549812234009999</v>
      </c>
      <c r="ED9" s="1">
        <v>1.44419094773125</v>
      </c>
      <c r="EE9" s="1">
        <v>0.18299184741583799</v>
      </c>
      <c r="EF9" s="1">
        <v>1.9370181657237799</v>
      </c>
      <c r="EG9" s="1">
        <v>0.876353874990632</v>
      </c>
      <c r="EH9" s="1">
        <v>1.2702815856865901</v>
      </c>
      <c r="EI9" s="1">
        <v>2.0134622363599899</v>
      </c>
      <c r="EJ9" s="1">
        <v>9.1780220808551902E-2</v>
      </c>
      <c r="EK9" s="1">
        <v>0.71083733641424396</v>
      </c>
      <c r="EL9" s="1">
        <v>2.4561728014709301</v>
      </c>
      <c r="EM9" s="1">
        <v>0.49796921524481302</v>
      </c>
      <c r="EN9" s="1">
        <v>0.984414550499777</v>
      </c>
      <c r="EO9" s="1">
        <v>0.19024191707930599</v>
      </c>
      <c r="EP9" s="1">
        <v>0.97725831912745698</v>
      </c>
      <c r="EQ9" s="1">
        <v>2.7168198482384698</v>
      </c>
      <c r="ER9" s="1">
        <v>1.3491999404533299</v>
      </c>
      <c r="ES9" s="1">
        <v>0.478501203038806</v>
      </c>
      <c r="ET9" s="1">
        <v>1.1247996585425499</v>
      </c>
      <c r="EU9" s="1">
        <v>2.6472023568235898</v>
      </c>
      <c r="EV9" s="1">
        <v>0.15241124958343699</v>
      </c>
      <c r="EW9" s="1">
        <v>2.8247200182729699</v>
      </c>
      <c r="EX9" s="1">
        <v>1.1548183098665901</v>
      </c>
      <c r="EY9" s="1">
        <v>0.39512716212820997</v>
      </c>
      <c r="EZ9" s="1">
        <v>1.8728154987051</v>
      </c>
      <c r="FA9" s="1">
        <v>-0.10468025387996099</v>
      </c>
      <c r="FB9" s="1">
        <v>-0.729230948837996</v>
      </c>
      <c r="FC9" s="1">
        <v>1.46703477543655</v>
      </c>
      <c r="FD9" s="1">
        <v>2.4852896601874099</v>
      </c>
      <c r="FE9" s="1">
        <v>0.91202954907936695</v>
      </c>
      <c r="FF9" s="1">
        <v>0.62065085709808199</v>
      </c>
      <c r="FG9" s="1">
        <v>-0.74278440451905403</v>
      </c>
      <c r="FH9" s="1">
        <v>0.72893411558973098</v>
      </c>
      <c r="FI9" s="1">
        <v>1.66255105516414</v>
      </c>
      <c r="FJ9" s="1">
        <v>-0.14486084127149801</v>
      </c>
      <c r="FK9" s="1">
        <v>0.82606724987703495</v>
      </c>
      <c r="FL9" s="1">
        <v>0.81523885294350795</v>
      </c>
      <c r="FM9" s="1">
        <v>0.18686939947022099</v>
      </c>
      <c r="FN9" s="1">
        <v>-0.45541578298482599</v>
      </c>
      <c r="FO9" s="1">
        <v>1.7400189861766999</v>
      </c>
      <c r="FP9" s="1">
        <v>0.85056865413358995</v>
      </c>
      <c r="FQ9" s="1">
        <v>1.07819367420169</v>
      </c>
      <c r="FR9" s="1">
        <v>1.1401500080664699</v>
      </c>
      <c r="FS9" s="1">
        <v>1.3467967659020701</v>
      </c>
      <c r="FT9" s="1">
        <v>0.48013817400911502</v>
      </c>
      <c r="FU9" s="1">
        <v>1.0775141763396401</v>
      </c>
      <c r="FV9" s="1">
        <v>-5.0889634402549601E-2</v>
      </c>
      <c r="FW9" s="1">
        <v>0.374991092714622</v>
      </c>
      <c r="FX9" s="1">
        <v>1.2971658381356701</v>
      </c>
      <c r="FY9" s="1">
        <v>1.9064480019869401</v>
      </c>
      <c r="FZ9" s="1">
        <v>1.94718188196299</v>
      </c>
      <c r="GA9" s="1">
        <v>0.199528417526326</v>
      </c>
      <c r="GB9" s="1">
        <v>2.5204709943055499</v>
      </c>
      <c r="GC9" s="1">
        <v>1.5845062702427299</v>
      </c>
      <c r="GD9" s="1">
        <v>1.2935319254359601</v>
      </c>
      <c r="GE9" s="1">
        <v>1.4324571720418899</v>
      </c>
      <c r="GF9" s="1">
        <v>1.3022789681287601</v>
      </c>
      <c r="GG9" s="1">
        <v>1.1431751334006199</v>
      </c>
      <c r="GH9" s="1">
        <v>0.91561698512774803</v>
      </c>
      <c r="GI9" s="1">
        <v>0.62493011274782795</v>
      </c>
      <c r="GJ9" s="1">
        <v>0.93497289683689699</v>
      </c>
      <c r="GK9" s="1">
        <v>2.4099276305358401</v>
      </c>
      <c r="GL9" s="1">
        <v>2.0610543543841802</v>
      </c>
      <c r="GM9" s="1">
        <v>1.14163068033955</v>
      </c>
      <c r="GN9" s="1">
        <v>0.19764273591315701</v>
      </c>
      <c r="GO9" s="1">
        <v>3.6010399129179298</v>
      </c>
      <c r="GP9" s="1">
        <v>0.90576102571427997</v>
      </c>
      <c r="GQ9" s="1">
        <v>-0.84305967307018703</v>
      </c>
      <c r="GR9" s="1">
        <v>1.78184628463113</v>
      </c>
      <c r="GS9" s="1">
        <v>0.24234043387402099</v>
      </c>
      <c r="GT9" s="1">
        <v>1.0216999462885199</v>
      </c>
      <c r="GU9" s="1">
        <v>1.9307537498062901</v>
      </c>
      <c r="GV9" s="1">
        <v>1.0289070430039799</v>
      </c>
      <c r="GW9" s="1">
        <v>0.881028344324298</v>
      </c>
      <c r="GX9" s="1">
        <v>2.55988799261968</v>
      </c>
      <c r="GY9" s="1">
        <v>0.30827658359037502</v>
      </c>
      <c r="GZ9" s="1">
        <v>0.60909883849203394</v>
      </c>
      <c r="HA9" s="1">
        <v>0.31906891089397299</v>
      </c>
      <c r="HB9" s="1">
        <v>0.52714836475969296</v>
      </c>
      <c r="HC9" s="1">
        <v>1.7291362823215899</v>
      </c>
      <c r="HD9" s="1">
        <v>1.86351489354627</v>
      </c>
      <c r="HE9" s="1">
        <v>1.435438733217</v>
      </c>
      <c r="HF9" s="1">
        <v>2.28396357005927</v>
      </c>
      <c r="HG9" s="1">
        <v>0.65834543231165998</v>
      </c>
      <c r="HH9" s="1">
        <v>2.4341236433123901</v>
      </c>
      <c r="HI9" s="1">
        <v>2.04867071970871</v>
      </c>
      <c r="HJ9" s="1">
        <v>1.0964787741836699</v>
      </c>
      <c r="HK9" s="1">
        <v>-1.71772207370222E-2</v>
      </c>
      <c r="HL9" s="1">
        <v>2.4954608612751401</v>
      </c>
      <c r="HM9" s="1">
        <v>1.84016207773199</v>
      </c>
      <c r="HN9" s="1">
        <v>1.70111932692061</v>
      </c>
      <c r="HO9" s="1">
        <v>1.2188824350965599</v>
      </c>
      <c r="HP9" s="1">
        <v>0.456583769058241</v>
      </c>
      <c r="HQ9" s="1">
        <v>0.33079528668110703</v>
      </c>
      <c r="HR9" s="1">
        <v>0.989900735213326</v>
      </c>
      <c r="HS9" s="1">
        <v>9.2767077908343806E-2</v>
      </c>
      <c r="HT9" s="1">
        <v>2.1921991551128599</v>
      </c>
      <c r="HU9" s="1">
        <v>1.32995213707083</v>
      </c>
      <c r="HV9" s="1">
        <v>0.51728171527297195</v>
      </c>
      <c r="HW9" s="1">
        <v>2.2121366540034302</v>
      </c>
      <c r="HX9" s="1">
        <v>1.6117351617351501</v>
      </c>
      <c r="HY9" s="1">
        <v>3.3876777720470499</v>
      </c>
      <c r="HZ9" s="1">
        <v>-0.194473556088958</v>
      </c>
      <c r="IA9" s="1">
        <v>-0.78888660047398595</v>
      </c>
      <c r="IB9" s="1">
        <v>0.47960503117603098</v>
      </c>
      <c r="IC9" s="1">
        <v>0.563796064302172</v>
      </c>
      <c r="ID9" s="1">
        <v>2.1609860774809602</v>
      </c>
      <c r="IE9" s="1">
        <v>1.7544559628934</v>
      </c>
      <c r="IF9" s="1">
        <v>-0.34373828458665401</v>
      </c>
      <c r="IG9" s="1">
        <v>1.45060531006811</v>
      </c>
      <c r="IH9" s="1">
        <v>1.2724503276113499</v>
      </c>
      <c r="II9" s="1">
        <v>-0.14055534601151501</v>
      </c>
      <c r="IJ9" s="1">
        <v>1.1991364642837801</v>
      </c>
      <c r="IK9" s="1">
        <v>0.69857753063275296</v>
      </c>
      <c r="IL9" s="1">
        <v>1.5832496269734</v>
      </c>
      <c r="IM9" s="1">
        <v>2.3183242341273198</v>
      </c>
      <c r="IN9" s="1">
        <v>1.2372550355809999</v>
      </c>
      <c r="IO9" s="1">
        <v>-0.244187022312566</v>
      </c>
      <c r="IP9" s="1">
        <v>0.97699434904036797</v>
      </c>
      <c r="IQ9" s="1">
        <v>0.68557383572362496</v>
      </c>
      <c r="IR9" s="1">
        <v>-0.67914427697933499</v>
      </c>
      <c r="IS9" s="1">
        <v>1.1276320451258299</v>
      </c>
      <c r="IT9" s="1">
        <v>-0.54348329862443701</v>
      </c>
      <c r="IU9" s="1">
        <v>1.1479498304708</v>
      </c>
      <c r="IV9" s="1">
        <v>1.55736341191851</v>
      </c>
      <c r="IW9" s="1">
        <v>0.54121843312710305</v>
      </c>
      <c r="IX9" s="1">
        <v>-0.85451196103643901</v>
      </c>
      <c r="IY9" s="1">
        <v>9.7014986262619798E-2</v>
      </c>
      <c r="IZ9" s="1">
        <v>1.5523668159081601</v>
      </c>
      <c r="JA9" s="1">
        <v>1.0077346827223801</v>
      </c>
      <c r="JB9" s="1">
        <v>-7.1841055363402795E-2</v>
      </c>
      <c r="JC9" s="1">
        <v>1.3020792537232799</v>
      </c>
      <c r="JD9" s="1">
        <v>0.62790817233054796</v>
      </c>
      <c r="JE9" s="1">
        <v>-0.24847980588601301</v>
      </c>
      <c r="JF9" s="1">
        <v>9.0708258202334593E-2</v>
      </c>
      <c r="JG9" s="1">
        <v>2.03691001471705</v>
      </c>
      <c r="JH9" s="1">
        <v>0.37003293336321103</v>
      </c>
      <c r="JI9" s="1">
        <v>2.1773389499689499</v>
      </c>
      <c r="JJ9" s="1">
        <v>0.99055409781269299</v>
      </c>
      <c r="JK9" s="1">
        <v>0.71405886732074497</v>
      </c>
      <c r="JL9" s="1">
        <v>1.04975819224906</v>
      </c>
      <c r="JM9" s="1">
        <v>1.3283346664282001</v>
      </c>
      <c r="JN9" s="1">
        <v>1.37367002136906</v>
      </c>
      <c r="JO9" s="1">
        <v>-0.49253934163816498</v>
      </c>
      <c r="JP9" s="1">
        <v>5.8985809737646E-2</v>
      </c>
      <c r="JQ9" s="1">
        <v>1.0512587490254199</v>
      </c>
      <c r="JR9" s="1">
        <v>1.89157812072056</v>
      </c>
      <c r="JS9" s="1">
        <v>-0.188960447356816</v>
      </c>
      <c r="JT9" s="1">
        <v>0.245530864203549</v>
      </c>
      <c r="JU9" s="1">
        <v>1.99799638673013</v>
      </c>
      <c r="JV9" s="1">
        <v>0.53456344204157302</v>
      </c>
      <c r="JW9" s="1">
        <v>1.12400192072225</v>
      </c>
      <c r="JX9" s="1">
        <v>1.1505324714317</v>
      </c>
      <c r="JY9" s="1">
        <v>1.5148026551310201</v>
      </c>
      <c r="JZ9" s="1">
        <v>1.2552336369866499</v>
      </c>
      <c r="KA9" s="1">
        <v>-0.75799075807677196</v>
      </c>
      <c r="KB9" s="1">
        <v>1.75718128943038</v>
      </c>
      <c r="KC9" s="1">
        <v>0.24568983865067401</v>
      </c>
      <c r="KD9" s="1">
        <v>1.43742536683515</v>
      </c>
      <c r="KE9" s="1">
        <v>1.23277821414542</v>
      </c>
      <c r="KF9" s="1">
        <v>1.5261176546255999</v>
      </c>
      <c r="KG9" s="1">
        <v>0.59102678021744404</v>
      </c>
      <c r="KH9" s="1">
        <v>1.81477650308612</v>
      </c>
      <c r="KI9" s="1">
        <v>2.3171730080943398</v>
      </c>
      <c r="KJ9" s="1">
        <v>-0.26545264381422101</v>
      </c>
      <c r="KK9" s="1">
        <v>0.41045109894978699</v>
      </c>
      <c r="KL9" s="1">
        <v>0.73032269625122304</v>
      </c>
      <c r="KM9" s="1">
        <v>2.0473780384887701</v>
      </c>
      <c r="KN9" s="1">
        <v>1.2693383322645599</v>
      </c>
      <c r="KO9" s="1">
        <v>0.33881955509558498</v>
      </c>
      <c r="KP9" s="1">
        <v>1.79690502107358</v>
      </c>
      <c r="KQ9" s="1">
        <v>0.34533670217370499</v>
      </c>
      <c r="KR9" s="1">
        <v>0.35219526359414199</v>
      </c>
      <c r="KS9" s="1">
        <v>1.7151001843482701</v>
      </c>
      <c r="KT9" s="1">
        <v>-0.423139776178653</v>
      </c>
      <c r="KU9" s="1">
        <v>-1.0523416866807001</v>
      </c>
      <c r="KV9" s="1">
        <v>2.5521674302582298</v>
      </c>
      <c r="KW9" s="1">
        <v>1.1203095824357601</v>
      </c>
      <c r="KX9" s="1">
        <v>1.52846381646046</v>
      </c>
      <c r="KY9" s="1">
        <v>1.4357498205732699</v>
      </c>
      <c r="KZ9" s="1">
        <v>0.44718565936194599</v>
      </c>
      <c r="LA9" s="1">
        <v>0.57751886285157805</v>
      </c>
      <c r="LB9" s="1">
        <v>-1.1405021662453101</v>
      </c>
      <c r="LC9" s="1">
        <v>1.48862463311291</v>
      </c>
      <c r="LD9" s="1">
        <v>0.39266603904790398</v>
      </c>
      <c r="LE9" s="1">
        <v>7.4494554793182996E-2</v>
      </c>
      <c r="LF9" s="1">
        <v>0.766392012921288</v>
      </c>
      <c r="LG9" s="1">
        <v>-0.28353676052524501</v>
      </c>
      <c r="LH9" s="1">
        <v>1.54023227127058</v>
      </c>
      <c r="LI9" s="1">
        <v>0.27415873086526599</v>
      </c>
      <c r="LJ9" s="1">
        <v>0.94012520534053701</v>
      </c>
      <c r="LK9" s="1">
        <v>1.5309544455931301</v>
      </c>
      <c r="LL9" s="1">
        <v>0.279755697946592</v>
      </c>
      <c r="LM9" s="1">
        <v>-1.26924131153308E-2</v>
      </c>
      <c r="LN9" s="1">
        <v>-0.95888248538279297</v>
      </c>
      <c r="LO9" s="1">
        <v>1.3496278931838599</v>
      </c>
      <c r="LP9" s="1">
        <v>-0.62671284562499596</v>
      </c>
      <c r="LQ9" s="1">
        <v>0.69098778233413305</v>
      </c>
      <c r="LR9" s="1">
        <v>0.25396207405355398</v>
      </c>
      <c r="LS9" s="1">
        <v>0.73817643721965098</v>
      </c>
      <c r="LT9" s="1">
        <v>1.7026909605645599</v>
      </c>
      <c r="LU9" s="1">
        <v>1.93784225507874</v>
      </c>
      <c r="LV9" s="1">
        <v>0.77403504239691101</v>
      </c>
      <c r="LW9" s="1">
        <v>1.09138276975369</v>
      </c>
      <c r="LX9" s="1">
        <v>0.16325577911857</v>
      </c>
      <c r="LY9" s="1">
        <v>0.92365933898200803</v>
      </c>
      <c r="LZ9" s="1">
        <v>0.94054405503387695</v>
      </c>
      <c r="MA9" s="1">
        <v>2.4396307212318402</v>
      </c>
      <c r="MB9" s="1">
        <v>-0.62916697616401895</v>
      </c>
      <c r="MC9" s="1">
        <v>1.4141991150469899</v>
      </c>
      <c r="MD9" s="1">
        <v>-1.8656058168932999E-2</v>
      </c>
      <c r="ME9" s="1">
        <v>0.70376478596295899</v>
      </c>
      <c r="MF9" s="1">
        <v>0.72895891459405804</v>
      </c>
      <c r="MG9" s="1">
        <v>0.67706978195540601</v>
      </c>
      <c r="MH9" s="1">
        <v>-0.17811356834648701</v>
      </c>
      <c r="MI9" s="1">
        <v>2.16278611391964</v>
      </c>
      <c r="MJ9" s="1">
        <v>0.67614619027239897</v>
      </c>
      <c r="MK9" s="1">
        <v>-7.6345339418605607E-2</v>
      </c>
      <c r="ML9" s="1">
        <v>-0.56160621575824698</v>
      </c>
      <c r="MM9" s="1">
        <v>0.68978191487735896</v>
      </c>
      <c r="MN9" s="1">
        <v>2.0704575086775101</v>
      </c>
      <c r="MO9" s="1">
        <v>0.91298097648168897</v>
      </c>
      <c r="MP9" s="1">
        <v>-4.7441615569697997E-2</v>
      </c>
      <c r="MQ9" s="1">
        <v>0.168185985782105</v>
      </c>
      <c r="MR9" s="1">
        <v>1.40589232651063</v>
      </c>
      <c r="MS9" s="1">
        <v>0.110669273275039</v>
      </c>
      <c r="MT9" s="1">
        <v>0.81204897332580905</v>
      </c>
      <c r="MU9" s="1">
        <v>-7.0921303959061696E-2</v>
      </c>
      <c r="MV9" s="1">
        <v>1.0396807089540101</v>
      </c>
      <c r="MW9" s="1">
        <v>1.7923416335754001</v>
      </c>
      <c r="MX9" s="1">
        <v>1.1555652616139001</v>
      </c>
      <c r="MY9" s="1">
        <v>0.796401573619264</v>
      </c>
      <c r="MZ9" s="1">
        <v>1.27023570678923</v>
      </c>
      <c r="NA9" s="1">
        <v>0.93699900639102296</v>
      </c>
      <c r="NB9" s="1">
        <v>1.9349618156580299</v>
      </c>
      <c r="NC9" s="1">
        <v>-0.525290107528956</v>
      </c>
      <c r="ND9" s="1">
        <v>0.50990407985377395</v>
      </c>
      <c r="NE9" s="1">
        <v>1.62986828653894</v>
      </c>
      <c r="NF9" s="1">
        <v>2.9287045461596399</v>
      </c>
      <c r="NG9" s="1">
        <v>1.0055096086580999</v>
      </c>
      <c r="NH9" s="1">
        <v>0.58796674954219796</v>
      </c>
      <c r="NI9" s="1">
        <v>1.2360834975680901</v>
      </c>
      <c r="NJ9" s="1">
        <v>0.44957079545061202</v>
      </c>
      <c r="NK9" s="1">
        <v>0.25936320100882598</v>
      </c>
      <c r="NL9" s="1">
        <v>2.9350407122319302</v>
      </c>
      <c r="NM9" s="1">
        <v>1.1113685105791899</v>
      </c>
      <c r="NN9" s="1">
        <v>1.2610512311806299</v>
      </c>
      <c r="NO9" s="1">
        <v>0.68297665449481504</v>
      </c>
      <c r="NP9" s="1">
        <v>0.76665786561453098</v>
      </c>
      <c r="NQ9" s="1">
        <v>0.77690913638962</v>
      </c>
      <c r="NR9" s="1">
        <v>0.50839231687278696</v>
      </c>
      <c r="NS9" s="1">
        <v>2.6918158919107098</v>
      </c>
      <c r="NT9" s="1">
        <v>1.27751178715712</v>
      </c>
      <c r="NU9" s="1">
        <v>1.13351848578722</v>
      </c>
      <c r="NV9" s="1">
        <v>1.53360217003495</v>
      </c>
      <c r="NW9" s="1">
        <v>1.49591996829046</v>
      </c>
      <c r="NX9" s="1">
        <v>-1.4954973339011599</v>
      </c>
      <c r="NY9" s="1">
        <v>1.7738821203505499</v>
      </c>
      <c r="NZ9" s="1">
        <v>0.67612124296028497</v>
      </c>
      <c r="OA9" s="1">
        <v>0.62493011274782795</v>
      </c>
      <c r="OB9" s="1">
        <v>1.1646709087859699</v>
      </c>
      <c r="OC9" s="1">
        <v>2.21963230005756</v>
      </c>
      <c r="OD9" s="1">
        <v>0.36029937631349102</v>
      </c>
      <c r="OE9" s="1">
        <v>1.9511403221921699</v>
      </c>
      <c r="OF9" s="1">
        <v>1.18230785242796</v>
      </c>
      <c r="OG9" s="1">
        <v>2.2846629003986099</v>
      </c>
      <c r="OH9" s="1">
        <v>2.0811088727857601</v>
      </c>
      <c r="OI9" s="1">
        <v>0.82554015903040401</v>
      </c>
      <c r="OJ9" s="1">
        <v>2.07002597704951</v>
      </c>
      <c r="OK9" s="1">
        <v>-4.6104656982761498E-2</v>
      </c>
      <c r="OL9" s="1">
        <v>0.315962308208104</v>
      </c>
      <c r="OM9" s="1">
        <v>3.3211170106376602</v>
      </c>
      <c r="ON9" s="1">
        <v>0.76370415163407201</v>
      </c>
      <c r="OO9" s="1">
        <v>1.0827877869147799</v>
      </c>
      <c r="OP9" s="1">
        <v>0.62412359646421001</v>
      </c>
      <c r="OQ9" s="1">
        <v>1.0826272186825501</v>
      </c>
      <c r="OR9" s="1">
        <v>1.08982291704366</v>
      </c>
      <c r="OS9" s="1">
        <v>1.0653050181955901</v>
      </c>
      <c r="OT9" s="1">
        <v>-0.41681228946077098</v>
      </c>
      <c r="OU9" s="1">
        <v>0.70488717082135599</v>
      </c>
      <c r="OV9" s="1">
        <v>2.0927004615986502</v>
      </c>
      <c r="OW9" s="1">
        <v>0.56727605590281205</v>
      </c>
      <c r="OX9" s="1">
        <v>2.64577285612636</v>
      </c>
      <c r="OY9" s="1">
        <v>8.6162977956896994E-2</v>
      </c>
      <c r="OZ9" s="1">
        <v>3.57704059440186</v>
      </c>
      <c r="PA9" s="1">
        <v>0.71743682267020203</v>
      </c>
      <c r="PB9" s="1">
        <v>0.27891745699248999</v>
      </c>
      <c r="PC9" s="1">
        <v>1.87892937406548</v>
      </c>
      <c r="PD9" s="1">
        <v>0.62126803263112795</v>
      </c>
      <c r="PE9" s="1">
        <v>1.2242539790397799</v>
      </c>
      <c r="PF9" s="1">
        <v>0.66223356608196404</v>
      </c>
      <c r="PG9" s="1">
        <v>0.71227816329053495</v>
      </c>
      <c r="PH9" s="1">
        <v>0.68434069878432302</v>
      </c>
      <c r="PI9" s="1">
        <v>0.775804092795078</v>
      </c>
      <c r="PJ9" s="1">
        <v>1.3941381823447101</v>
      </c>
      <c r="PK9" s="1">
        <v>1.4522345093602</v>
      </c>
      <c r="PL9" s="1">
        <v>1.42640189810327</v>
      </c>
      <c r="PM9" s="1">
        <v>1.4796560961921801</v>
      </c>
      <c r="PN9" s="1">
        <v>0.983369848363292</v>
      </c>
      <c r="PO9" s="1">
        <v>0.38977557993665601</v>
      </c>
      <c r="PP9" s="1">
        <v>1.4775481406905699</v>
      </c>
      <c r="PQ9" s="1">
        <v>1.5838996694898599</v>
      </c>
      <c r="PR9" s="1">
        <v>0.49239873896858399</v>
      </c>
      <c r="PS9" s="1">
        <v>-0.215617182023325</v>
      </c>
      <c r="PT9" s="1">
        <v>1.0328981837817099</v>
      </c>
      <c r="PU9" s="1">
        <v>0.220030277924226</v>
      </c>
      <c r="PV9" s="1">
        <v>0.28393306240847699</v>
      </c>
      <c r="PW9" s="1">
        <v>-0.59983527048734298</v>
      </c>
      <c r="PX9" s="1">
        <v>0.40577436344710999</v>
      </c>
      <c r="PY9" s="1">
        <v>-1.18512074751068</v>
      </c>
      <c r="PZ9" s="1">
        <v>1.3207840679755001</v>
      </c>
      <c r="QA9" s="1">
        <v>0.36139565690466802</v>
      </c>
      <c r="QB9" s="1">
        <v>1.8613676751011301</v>
      </c>
      <c r="QC9" s="1">
        <v>0.71241512851426303</v>
      </c>
      <c r="QD9" s="1">
        <v>2.2050565841610799</v>
      </c>
      <c r="QE9" s="1">
        <v>-0.19357988729009801</v>
      </c>
      <c r="QF9" s="1">
        <v>4.4512765169372602E-2</v>
      </c>
      <c r="QG9" s="1">
        <v>1.84650060996979</v>
      </c>
      <c r="QH9" s="1">
        <v>1.5698083788058399</v>
      </c>
      <c r="QI9" s="1">
        <v>1.5105399641976101</v>
      </c>
      <c r="QJ9" s="1">
        <v>2.5427553111105801</v>
      </c>
      <c r="QK9" s="1">
        <v>0.40164459523017998</v>
      </c>
      <c r="QL9" s="1">
        <v>0.75795676594863404</v>
      </c>
      <c r="QM9" s="1">
        <v>1.05983037796225</v>
      </c>
      <c r="QN9" s="1">
        <v>3.2332286554924101</v>
      </c>
      <c r="QO9" s="1">
        <v>2.3702082086217602</v>
      </c>
      <c r="QP9" s="1">
        <v>2.2508602982895201</v>
      </c>
      <c r="QQ9" s="1">
        <v>1.18456493110966</v>
      </c>
      <c r="QR9" s="1">
        <v>1.21777287723646</v>
      </c>
      <c r="QS9" s="1">
        <v>-9.9071220755579503E-2</v>
      </c>
      <c r="QT9" s="1">
        <v>9.0135048666731499E-2</v>
      </c>
      <c r="QU9" s="1">
        <v>0.601282709354936</v>
      </c>
      <c r="QV9" s="1">
        <v>1.2300376658085901</v>
      </c>
      <c r="QW9" s="1">
        <v>2.0501529565283301</v>
      </c>
      <c r="QX9" s="1">
        <v>-0.67339434342929205</v>
      </c>
      <c r="QY9" s="1">
        <v>-0.10695152258938199</v>
      </c>
      <c r="QZ9" s="1">
        <v>1.1269611044855199</v>
      </c>
      <c r="RA9" s="1">
        <v>1.55103989466129</v>
      </c>
      <c r="RB9" s="1">
        <v>-0.46544107004056801</v>
      </c>
      <c r="RC9" s="1">
        <v>-8.7767757345122294E-2</v>
      </c>
      <c r="RD9" s="1">
        <v>1.4077136126559899</v>
      </c>
      <c r="RE9" s="1">
        <v>2.2771550606101001</v>
      </c>
      <c r="RF9" s="1">
        <v>7.4939606531957206E-2</v>
      </c>
      <c r="RG9" s="1">
        <v>1.55725474119628</v>
      </c>
      <c r="RH9" s="1">
        <v>-0.36589559376923803</v>
      </c>
      <c r="RI9" s="1">
        <v>1.42930836992021</v>
      </c>
      <c r="RJ9" s="1">
        <v>0.98669474320627004</v>
      </c>
      <c r="RK9" s="1">
        <v>0.27191084103605401</v>
      </c>
      <c r="RL9" s="1">
        <v>0.67457760545289702</v>
      </c>
      <c r="RM9" s="1">
        <v>1.2073600630139201</v>
      </c>
      <c r="RN9" s="1">
        <v>1.84830444798627</v>
      </c>
      <c r="RO9" s="1">
        <v>-1.1608548671803001</v>
      </c>
      <c r="RP9" s="1">
        <v>2.01747746161361</v>
      </c>
      <c r="RQ9" s="1">
        <v>0.41920606703581198</v>
      </c>
      <c r="RR9" s="1">
        <v>0.237368351845473</v>
      </c>
      <c r="RS9" s="1">
        <v>2.9302836431628201</v>
      </c>
      <c r="RT9" s="1">
        <v>1.41989901496687</v>
      </c>
      <c r="RU9" s="1">
        <v>0.40533863299684902</v>
      </c>
      <c r="RV9" s="1">
        <v>1.3073664614146301</v>
      </c>
      <c r="RW9" s="1">
        <v>0.88888619200910302</v>
      </c>
      <c r="RX9" s="1">
        <v>2.1738504411577502</v>
      </c>
      <c r="RY9" s="1">
        <v>-0.41826749326836199</v>
      </c>
      <c r="RZ9" s="1">
        <v>1.2952976543099299</v>
      </c>
      <c r="SA9" s="1">
        <v>0.93050062061121097</v>
      </c>
      <c r="SB9" s="1">
        <v>0.47474262343689699</v>
      </c>
      <c r="SC9" s="1">
        <v>-0.14363393269344499</v>
      </c>
      <c r="SD9" s="1">
        <v>0.80725834251691497</v>
      </c>
      <c r="SE9" s="1">
        <v>0.62866368290125896</v>
      </c>
      <c r="SF9" s="1">
        <v>2.1142886575490198</v>
      </c>
      <c r="SG9" s="1">
        <v>0.30374298204060501</v>
      </c>
      <c r="SH9" s="1">
        <v>-1.94742423307618</v>
      </c>
      <c r="SI9" s="1">
        <v>1.95636727836522</v>
      </c>
      <c r="SJ9" s="1">
        <v>0.243612094408728</v>
      </c>
      <c r="SK9" s="1">
        <v>0.188418150956773</v>
      </c>
      <c r="SL9" s="1">
        <v>1.19330435126067</v>
      </c>
      <c r="SM9" s="1">
        <v>0.451938525187565</v>
      </c>
      <c r="SN9" s="1">
        <v>0.56344886787424298</v>
      </c>
      <c r="SO9" s="1">
        <v>2.3070850177314601</v>
      </c>
      <c r="SP9" s="1">
        <v>-0.81904407296247195</v>
      </c>
      <c r="SQ9" s="1">
        <v>1.9598255754613301</v>
      </c>
      <c r="SR9" s="1">
        <v>1.9560595201639399</v>
      </c>
      <c r="SS9" s="1">
        <v>0.40020918540436101</v>
      </c>
      <c r="ST9" s="1">
        <v>1.17562899805285</v>
      </c>
      <c r="SU9" s="1">
        <v>-0.59335370624668304</v>
      </c>
      <c r="SV9" s="1">
        <v>1.86958445959189</v>
      </c>
      <c r="SW9" s="1">
        <v>1.1902401359489401</v>
      </c>
      <c r="SX9" s="1">
        <v>-0.36720106072300202</v>
      </c>
      <c r="SY9" s="1">
        <v>-3.3166643869685201E-2</v>
      </c>
      <c r="SZ9" s="1">
        <v>1.65812454238636</v>
      </c>
      <c r="TA9" s="1">
        <v>1.5852594773977799</v>
      </c>
      <c r="TB9" s="1">
        <v>1.1065953503656001</v>
      </c>
      <c r="TC9" s="1">
        <v>2.17177354219969</v>
      </c>
      <c r="TD9" s="1">
        <v>3.2666023518543801E-2</v>
      </c>
      <c r="TE9" s="1">
        <v>0.57085353295984798</v>
      </c>
      <c r="TF9" s="1">
        <v>1.47740865317129</v>
      </c>
      <c r="TG9" s="1">
        <v>0.40435225962823101</v>
      </c>
      <c r="TH9" s="1">
        <v>1.3157328247170901</v>
      </c>
      <c r="TI9" s="1">
        <v>0.13204974354443899</v>
      </c>
      <c r="TJ9" s="1">
        <v>0.67476804789094302</v>
      </c>
      <c r="TK9" s="1">
        <v>0.29415522048532999</v>
      </c>
      <c r="TL9" s="1">
        <v>2.3809925470747402</v>
      </c>
      <c r="TM9" s="1">
        <v>1.4473737441730701</v>
      </c>
      <c r="TN9" s="1">
        <v>1.75326525491069</v>
      </c>
      <c r="TO9" s="1">
        <v>-9.1071527160563603E-2</v>
      </c>
      <c r="TP9" s="1">
        <v>1.7650019744500201</v>
      </c>
      <c r="TQ9" s="1">
        <v>1.51030999525155</v>
      </c>
      <c r="TR9" s="1">
        <v>1.6472300780121101</v>
      </c>
      <c r="TS9" s="1">
        <v>0.316631020467529</v>
      </c>
      <c r="TT9" s="1">
        <v>2.1867647780667498</v>
      </c>
      <c r="TU9" s="1">
        <v>-0.81517011816841101</v>
      </c>
      <c r="TV9" s="1">
        <v>1.80241712113466</v>
      </c>
      <c r="TW9" s="1">
        <v>3.21437544865113</v>
      </c>
      <c r="TX9" s="1">
        <v>1.89932544781456</v>
      </c>
      <c r="TY9" s="1">
        <v>0.70881777457142003</v>
      </c>
      <c r="TZ9" s="1">
        <v>0.95898761348005901</v>
      </c>
      <c r="UA9" s="1">
        <v>2.3352354060654599</v>
      </c>
      <c r="UB9" s="1">
        <v>1.5507269688093299</v>
      </c>
      <c r="UC9" s="1">
        <v>0.78489381703885597</v>
      </c>
      <c r="UD9" s="1">
        <v>1.8854446249482999</v>
      </c>
      <c r="UE9" s="1">
        <v>0.87888065459355003</v>
      </c>
      <c r="UF9" s="1">
        <v>2.1563763098383899</v>
      </c>
      <c r="UG9" s="1">
        <v>-3.3921007495463E-2</v>
      </c>
      <c r="UH9" s="1">
        <v>-0.67278821360948504</v>
      </c>
      <c r="UI9" s="1">
        <v>0.89421681315077095</v>
      </c>
      <c r="UJ9" s="1">
        <v>0.77172658739877797</v>
      </c>
      <c r="UK9" s="1">
        <v>0.167725814986845</v>
      </c>
      <c r="UL9" s="1">
        <v>0.89724865680283905</v>
      </c>
      <c r="UM9" s="1">
        <v>1.61642295719468</v>
      </c>
      <c r="UN9" s="1">
        <v>2.4760435440037298</v>
      </c>
      <c r="UO9" s="1">
        <v>1.0098456245386001</v>
      </c>
      <c r="UP9" s="1">
        <v>0.71778850806330097</v>
      </c>
      <c r="UQ9" s="1">
        <v>0.260767329451568</v>
      </c>
      <c r="UR9" s="1">
        <v>2.4227480292631598</v>
      </c>
      <c r="US9" s="1">
        <v>0.79891552939413402</v>
      </c>
      <c r="UT9" s="1">
        <v>9.7811446136365096E-2</v>
      </c>
      <c r="UU9" s="1">
        <v>0.547639271403221</v>
      </c>
      <c r="UV9" s="1">
        <v>1.80371032453078</v>
      </c>
      <c r="UW9" s="1">
        <v>2.0694077834853899</v>
      </c>
      <c r="UX9" s="1">
        <v>1.1238650275081199</v>
      </c>
      <c r="UY9" s="1">
        <v>-0.162585670334706</v>
      </c>
      <c r="UZ9" s="1">
        <v>1.7460539486745199</v>
      </c>
      <c r="VA9" s="1">
        <v>1.2826734748020501</v>
      </c>
      <c r="VB9" s="1">
        <v>1.7617394615297499</v>
      </c>
      <c r="VC9" s="1">
        <v>1.6896902538252301</v>
      </c>
      <c r="VD9" s="1">
        <v>0.68224360756179803</v>
      </c>
      <c r="VE9" s="1">
        <v>0.70773757984152397</v>
      </c>
      <c r="VF9" s="1">
        <v>0.81377113388570099</v>
      </c>
      <c r="VG9" s="1">
        <v>1.8682915464932199</v>
      </c>
      <c r="VH9" s="1">
        <v>1.43129959096772</v>
      </c>
      <c r="VI9" s="1">
        <v>1.0693052937432601</v>
      </c>
      <c r="VJ9" s="1">
        <v>0.17838153436996901</v>
      </c>
      <c r="VK9" s="1">
        <v>0.54266001020077903</v>
      </c>
      <c r="VL9" s="1">
        <v>0.71615640094919997</v>
      </c>
      <c r="VM9" s="1">
        <v>2.23425493196976</v>
      </c>
      <c r="VN9" s="1">
        <v>2.5487481341138798</v>
      </c>
      <c r="VO9" s="1">
        <v>1.0548247435070299</v>
      </c>
      <c r="VP9" s="1">
        <v>0.62194181337872301</v>
      </c>
      <c r="VQ9" s="1">
        <v>0.897129230011393</v>
      </c>
      <c r="VR9" s="1">
        <v>0.52965159255819905</v>
      </c>
      <c r="VS9" s="1">
        <v>1.18035820013687</v>
      </c>
      <c r="VT9" s="1">
        <v>1.4528989762416</v>
      </c>
      <c r="VU9" s="1">
        <v>1.46236667108561</v>
      </c>
      <c r="VV9" s="1">
        <v>-0.33440334791013898</v>
      </c>
      <c r="VW9" s="1">
        <v>-0.45588093251857398</v>
      </c>
      <c r="VX9" s="1">
        <v>2.2958565751418201</v>
      </c>
      <c r="VY9" s="1">
        <v>2.0517294658464502</v>
      </c>
      <c r="VZ9" s="1">
        <v>4.1973584403356696</v>
      </c>
      <c r="WA9" s="1">
        <v>0.305673999778801</v>
      </c>
      <c r="WB9" s="1">
        <v>2.3788990195836401</v>
      </c>
      <c r="WC9" s="1">
        <v>1.8244789399741299</v>
      </c>
      <c r="WD9" s="1">
        <v>2.2782978324768299</v>
      </c>
      <c r="WE9" s="1">
        <v>3.6809563852179599</v>
      </c>
      <c r="WF9" s="1">
        <v>-1.0061024670636101</v>
      </c>
      <c r="WG9" s="1">
        <v>1.3344137695075799</v>
      </c>
      <c r="WH9" s="1">
        <v>0.89794698693939601</v>
      </c>
      <c r="WI9" s="1">
        <v>2.78736467236625</v>
      </c>
      <c r="WJ9" s="1">
        <v>1.38857838898143</v>
      </c>
      <c r="WK9" s="1">
        <v>0.23551014014666599</v>
      </c>
      <c r="WL9" s="1">
        <v>0.66018502567983495</v>
      </c>
      <c r="WM9" s="1">
        <v>-0.68433763536716496</v>
      </c>
      <c r="WN9" s="1">
        <v>0.153539500481054</v>
      </c>
      <c r="WO9" s="1">
        <v>1.7850662323040301</v>
      </c>
      <c r="WP9" s="1">
        <v>2.7367028488757899</v>
      </c>
      <c r="WQ9" s="1">
        <v>1.2847342904227299</v>
      </c>
      <c r="WR9" s="1">
        <v>2.0543215242808799</v>
      </c>
      <c r="WS9" s="1">
        <v>2.4979007412849099</v>
      </c>
      <c r="WT9" s="1">
        <v>1.7693542713950201</v>
      </c>
      <c r="WU9" s="1">
        <v>1.1045124326893201</v>
      </c>
      <c r="WV9" s="1">
        <v>1.5955189964202201</v>
      </c>
      <c r="WW9" s="1">
        <v>0.237836053431182</v>
      </c>
      <c r="WX9" s="1">
        <v>0.932193167513657</v>
      </c>
      <c r="WY9" s="1">
        <v>0.39219071702985198</v>
      </c>
      <c r="WZ9" s="1">
        <v>1.12034589646681</v>
      </c>
      <c r="XA9" s="1">
        <v>1.5376840643533001</v>
      </c>
      <c r="XB9" s="1">
        <v>2.4624631998341102</v>
      </c>
      <c r="XC9" s="1">
        <v>4.6919448539541102E-2</v>
      </c>
      <c r="XD9" s="1">
        <v>-0.44640436495387098</v>
      </c>
      <c r="XE9" s="1">
        <v>2.0308392632271999</v>
      </c>
      <c r="XF9" s="1">
        <v>0.86712389479097096</v>
      </c>
      <c r="XG9" s="1">
        <v>0.42916979434144498</v>
      </c>
      <c r="XH9" s="1">
        <v>1.6554497812073601</v>
      </c>
      <c r="XI9" s="1">
        <v>2.53678298560077</v>
      </c>
      <c r="XJ9" s="1">
        <v>0.82819913223474095</v>
      </c>
      <c r="XK9" s="1">
        <v>0.257495539438092</v>
      </c>
      <c r="XL9" s="1">
        <v>0.57099784266067999</v>
      </c>
      <c r="XM9" s="1">
        <v>2.77041630139448</v>
      </c>
      <c r="XN9" s="1">
        <v>0.74554950565596301</v>
      </c>
      <c r="XO9" s="1">
        <v>2.4366948406142201</v>
      </c>
      <c r="XP9" s="1">
        <v>0.31321602514716301</v>
      </c>
      <c r="XQ9" s="1">
        <v>-0.49214157088091898</v>
      </c>
      <c r="XR9" s="1">
        <v>-0.35148616902692398</v>
      </c>
      <c r="XS9" s="1">
        <v>1.3938480786399401</v>
      </c>
      <c r="XT9" s="1">
        <v>0.75622860344232801</v>
      </c>
      <c r="XU9" s="1">
        <v>0.565316245573944</v>
      </c>
      <c r="XV9" s="1">
        <v>1.23285972762833</v>
      </c>
      <c r="XW9" s="1">
        <v>0.85018806198214802</v>
      </c>
      <c r="XX9" s="1">
        <v>-1.3985671810637299</v>
      </c>
      <c r="XY9" s="1">
        <v>1.29105379805983</v>
      </c>
      <c r="XZ9" s="1">
        <v>-4.2181475336856997E-2</v>
      </c>
      <c r="YA9" s="1">
        <v>0.90979768631472502</v>
      </c>
      <c r="YB9" s="1">
        <v>1.8572154601542601</v>
      </c>
      <c r="YC9" s="1">
        <v>1.8566671039615501</v>
      </c>
      <c r="YD9" s="1">
        <v>-1.47010597162995</v>
      </c>
      <c r="YE9" s="1">
        <v>0.44594126461335898</v>
      </c>
      <c r="YF9" s="1">
        <v>2.68599364002185</v>
      </c>
      <c r="YG9" s="1">
        <v>1.7863450717306899</v>
      </c>
      <c r="YH9" s="1">
        <v>1.5561370236780201</v>
      </c>
      <c r="YI9" s="1">
        <v>0.44116163109002299</v>
      </c>
      <c r="YJ9" s="1">
        <v>1.07139778604377</v>
      </c>
      <c r="YK9" s="1">
        <v>2.1847142175266998</v>
      </c>
      <c r="YL9" s="1">
        <v>1.15370056036733</v>
      </c>
      <c r="YM9" s="1">
        <v>0.716209441533872</v>
      </c>
      <c r="YN9" s="1">
        <v>9.5138194726865202E-2</v>
      </c>
      <c r="YO9" s="1">
        <v>2.2078792669861902</v>
      </c>
      <c r="YP9" s="1">
        <v>1.1718885249136799</v>
      </c>
      <c r="YQ9" s="1">
        <v>1.7870320241964399</v>
      </c>
      <c r="YR9" s="1">
        <v>1.1088654973659799</v>
      </c>
      <c r="YS9" s="1">
        <v>1.4448794845047099</v>
      </c>
      <c r="YT9" s="1">
        <v>1.53724966962049</v>
      </c>
      <c r="YU9" s="1">
        <v>1.88911215550372</v>
      </c>
      <c r="YV9" s="1">
        <v>0.986093617872841</v>
      </c>
      <c r="YW9" s="1">
        <v>0.32278124964947702</v>
      </c>
      <c r="YX9" s="1">
        <v>3.1153027802106701</v>
      </c>
      <c r="YY9" s="1">
        <v>2.34238568563253</v>
      </c>
      <c r="YZ9" s="1">
        <v>1.3457982963386601</v>
      </c>
      <c r="ZA9" s="1">
        <v>0.91776088057688099</v>
      </c>
      <c r="ZB9" s="1">
        <v>1.82128947352894</v>
      </c>
      <c r="ZC9" s="1">
        <v>1.0822339179773799</v>
      </c>
      <c r="ZD9" s="1">
        <v>1.9158306254644699</v>
      </c>
      <c r="ZE9" s="1">
        <v>-0.53994570192434699</v>
      </c>
      <c r="ZF9" s="1">
        <v>-0.56278772165530599</v>
      </c>
      <c r="ZG9" s="1">
        <v>2.1720890308193201</v>
      </c>
      <c r="ZH9" s="1">
        <v>-3.1553034940288403E-2</v>
      </c>
      <c r="ZI9" s="1">
        <v>0.60154434646427701</v>
      </c>
      <c r="ZJ9" s="1">
        <v>0.74208815127391303</v>
      </c>
      <c r="ZK9" s="1">
        <v>0.61695947713995203</v>
      </c>
      <c r="ZL9" s="1">
        <v>0.80419740984341703</v>
      </c>
      <c r="ZM9" s="1">
        <v>1.2079202550257599</v>
      </c>
      <c r="ZN9" s="1">
        <v>-7.7084043444406499E-3</v>
      </c>
      <c r="ZO9" s="1">
        <v>0.81220585318320404</v>
      </c>
      <c r="ZP9" s="1">
        <v>0.64751385773842396</v>
      </c>
      <c r="ZQ9" s="1">
        <v>2.8845153704922799</v>
      </c>
      <c r="ZR9" s="1">
        <v>0.62745789824712594</v>
      </c>
      <c r="ZS9" s="1">
        <v>1.3535090073334299</v>
      </c>
      <c r="ZT9" s="1">
        <v>0.98669474320627004</v>
      </c>
      <c r="ZU9" s="1">
        <v>-0.86679531294040602</v>
      </c>
      <c r="ZV9" s="1">
        <v>0.95948233389377802</v>
      </c>
      <c r="ZW9" s="1">
        <v>1.20101415926955</v>
      </c>
      <c r="ZX9" s="1">
        <v>1.18792855582794</v>
      </c>
      <c r="ZY9" s="1">
        <v>0.372492442725534</v>
      </c>
      <c r="ZZ9" s="1">
        <v>1.70181914521358</v>
      </c>
      <c r="AAA9" s="1">
        <v>-0.222787512104511</v>
      </c>
      <c r="AAB9" s="1">
        <v>0.47217178204055898</v>
      </c>
      <c r="AAC9" s="1">
        <v>1.11002756336342</v>
      </c>
      <c r="AAD9" s="1">
        <v>0.74273009933574596</v>
      </c>
      <c r="AAE9" s="1">
        <v>-0.289694181075552</v>
      </c>
      <c r="AAF9" s="1">
        <v>2.5446982262590199</v>
      </c>
      <c r="AAG9" s="1">
        <v>0.50839231687278696</v>
      </c>
      <c r="AAH9" s="1">
        <v>1.41371621801952</v>
      </c>
      <c r="AAI9" s="1">
        <v>-0.20235525052547201</v>
      </c>
      <c r="AAJ9" s="1">
        <v>2.7042588045267699</v>
      </c>
      <c r="AAK9" s="1">
        <v>3.26347303298376</v>
      </c>
      <c r="AAL9" s="1">
        <v>1.5786999122112699</v>
      </c>
      <c r="AAM9" s="1">
        <v>1.1957376470719201</v>
      </c>
      <c r="AAN9" s="1">
        <v>0.63768098678079999</v>
      </c>
      <c r="AAO9" s="1">
        <v>0.95633010032421595</v>
      </c>
      <c r="AAP9" s="1">
        <v>0.51994994705753295</v>
      </c>
      <c r="AAQ9" s="1">
        <v>0.53539097858569995</v>
      </c>
      <c r="AAR9" s="1">
        <v>1.0447279414362001</v>
      </c>
      <c r="AAS9" s="1">
        <v>-0.64864168064424599</v>
      </c>
      <c r="AAT9" s="1">
        <v>1.49181506590028</v>
      </c>
      <c r="AAU9" s="1">
        <v>0.51393837342698301</v>
      </c>
      <c r="AAV9" s="1">
        <v>1.1047354044365401</v>
      </c>
      <c r="AAW9" s="1">
        <v>-0.99168710185362297</v>
      </c>
      <c r="AAX9" s="1">
        <v>0.97199262439470901</v>
      </c>
      <c r="AAY9" s="1">
        <v>8.8730951358706095E-2</v>
      </c>
      <c r="AAZ9" s="1">
        <v>1.9009928088749799</v>
      </c>
      <c r="ABA9" s="1">
        <v>1.71136303938601</v>
      </c>
      <c r="ABB9" s="1">
        <v>1.4030938951035501</v>
      </c>
      <c r="ABC9" s="1">
        <v>1.27408267117715</v>
      </c>
      <c r="ABD9" s="1">
        <v>0.93443749730197301</v>
      </c>
      <c r="ABE9" s="1">
        <v>0.23259214687102001</v>
      </c>
      <c r="ABF9" s="1">
        <v>0.59711529182696998</v>
      </c>
      <c r="ABG9" s="1">
        <v>3.1705047206891899</v>
      </c>
      <c r="ABH9" s="1">
        <v>-0.35402118308991198</v>
      </c>
      <c r="ABI9" s="1">
        <v>0.76833487551745705</v>
      </c>
      <c r="ABJ9" s="1">
        <v>2.46038853867744</v>
      </c>
      <c r="ABK9" s="1">
        <v>1.9235061598635399</v>
      </c>
      <c r="ABL9" s="1">
        <v>1.77795541859494</v>
      </c>
      <c r="ABM9" s="1">
        <v>0.182110628375348</v>
      </c>
      <c r="ABN9" s="1">
        <v>0.333374559570425</v>
      </c>
      <c r="ABO9" s="1">
        <v>1.3818294628344201</v>
      </c>
      <c r="ABP9" s="1">
        <v>-0.26317816384626602</v>
      </c>
      <c r="ABQ9" s="1">
        <v>0.131942245389327</v>
      </c>
      <c r="ABR9" s="1">
        <v>1.1124619367848201</v>
      </c>
      <c r="ABS9" s="1">
        <v>2.3997358824621</v>
      </c>
      <c r="ABT9" s="1">
        <v>1.19980536406858</v>
      </c>
      <c r="ABU9" s="1">
        <v>1.5961772790484401</v>
      </c>
      <c r="ABV9" s="1">
        <v>0.76426153695350296</v>
      </c>
      <c r="ABW9" s="1">
        <v>-0.31817578502489802</v>
      </c>
      <c r="ABX9" s="1">
        <v>1.1890942021559701</v>
      </c>
      <c r="ABY9" s="1">
        <v>1.59428194614249</v>
      </c>
      <c r="ABZ9" s="1">
        <v>1.41806136805256</v>
      </c>
      <c r="ACA9" s="1">
        <v>0.36139565690466802</v>
      </c>
      <c r="ACB9" s="1">
        <v>1.1728588468465799</v>
      </c>
      <c r="ACC9" s="1">
        <v>2.2107335067900502</v>
      </c>
      <c r="ACD9" s="1">
        <v>0.50276761979360196</v>
      </c>
      <c r="ACE9" s="1">
        <v>2.64564721329495</v>
      </c>
      <c r="ACF9" s="1">
        <v>1.69880407658229</v>
      </c>
      <c r="ACG9" s="1">
        <v>0.54395089597082502</v>
      </c>
      <c r="ACH9" s="1">
        <v>1.4180905289434</v>
      </c>
      <c r="ACI9" s="1">
        <v>1.8881976712334001</v>
      </c>
      <c r="ACJ9" s="1">
        <v>1.8169689763666901</v>
      </c>
      <c r="ACK9" s="1">
        <v>2.9806995901033302</v>
      </c>
      <c r="ACL9" s="1">
        <v>-0.71093869178977198</v>
      </c>
      <c r="ACM9" s="1">
        <v>0.56041995759057694</v>
      </c>
      <c r="ACN9" s="1">
        <v>0.12879860243704899</v>
      </c>
      <c r="ACO9" s="1">
        <v>0.69036883291953099</v>
      </c>
      <c r="ACP9" s="1">
        <v>1.45053898894327</v>
      </c>
      <c r="ACQ9" s="1">
        <v>0.10789480736742001</v>
      </c>
      <c r="ACR9" s="1">
        <v>1.9226391942088299</v>
      </c>
      <c r="ACS9" s="1">
        <v>1.3420847768295201</v>
      </c>
      <c r="ACT9" s="1">
        <v>1.4331025576023799</v>
      </c>
      <c r="ACU9" s="1">
        <v>0.81392625689716203</v>
      </c>
      <c r="ACV9" s="1">
        <v>0.16453243728119299</v>
      </c>
      <c r="ACW9" s="1">
        <v>-0.31827388580772797</v>
      </c>
      <c r="ACX9" s="1">
        <v>1.3258954821446101</v>
      </c>
      <c r="ACY9" s="1">
        <v>-4.6464854661271197E-2</v>
      </c>
      <c r="ACZ9" s="1">
        <v>0.21533139560907699</v>
      </c>
      <c r="ADA9" s="1">
        <v>1.9131529303872701</v>
      </c>
      <c r="ADB9" s="1">
        <v>0.88838039012428505</v>
      </c>
      <c r="ADC9" s="1">
        <v>1.13023395307121</v>
      </c>
      <c r="ADD9" s="1">
        <v>9.8831429835251505E-2</v>
      </c>
      <c r="ADE9" s="1">
        <v>1.32714567185571</v>
      </c>
      <c r="ADF9" s="1">
        <v>2.2221834964696101</v>
      </c>
      <c r="ADG9" s="1">
        <v>0.89181562328942199</v>
      </c>
      <c r="ADH9" s="1">
        <v>0.33885985512441802</v>
      </c>
      <c r="ADI9" s="1">
        <v>1.2267056946360799</v>
      </c>
      <c r="ADJ9" s="1">
        <v>0.50713256219495395</v>
      </c>
      <c r="ADK9" s="1">
        <v>2.0496110068315998</v>
      </c>
      <c r="ADL9" s="1">
        <v>1.2058259979411201</v>
      </c>
      <c r="ADM9" s="1">
        <v>0.24467001929464799</v>
      </c>
      <c r="ADN9" s="1">
        <v>1.32448061718149</v>
      </c>
      <c r="ADO9" s="1">
        <v>0.43072631251730897</v>
      </c>
      <c r="ADP9" s="1">
        <v>2.8060188411507698</v>
      </c>
      <c r="ADQ9" s="1">
        <v>0.251594716356347</v>
      </c>
      <c r="ADR9" s="1">
        <v>0.30400968064844602</v>
      </c>
      <c r="ADS9" s="1">
        <v>1.3258517167733599</v>
      </c>
      <c r="ADT9" s="1">
        <v>0.76199072351081398</v>
      </c>
      <c r="ADU9" s="1">
        <v>1.1103159071741</v>
      </c>
      <c r="ADV9" s="1">
        <v>0.95403091947792995</v>
      </c>
      <c r="ADW9" s="1">
        <v>1.6230920453237301</v>
      </c>
      <c r="ADX9" s="1">
        <v>0.53790984551061005</v>
      </c>
      <c r="ADY9" s="1">
        <v>1.30337886191414</v>
      </c>
      <c r="ADZ9" s="1">
        <v>1.57609507290616</v>
      </c>
      <c r="AEA9" s="1">
        <v>0.929557338610004</v>
      </c>
      <c r="AEB9" s="1">
        <v>0.182654303802326</v>
      </c>
      <c r="AEC9" s="1">
        <v>1.39436873472745</v>
      </c>
      <c r="AED9" s="1">
        <v>-0.42231753509039799</v>
      </c>
      <c r="AEE9" s="1">
        <v>0.47214031233815101</v>
      </c>
      <c r="AEF9" s="1">
        <v>1.1284863272733601</v>
      </c>
      <c r="AEG9" s="1">
        <v>1.0157685725666199</v>
      </c>
      <c r="AEH9" s="1">
        <v>0.122424015126498</v>
      </c>
      <c r="AEI9" s="1">
        <v>1.01530707125376</v>
      </c>
      <c r="AEJ9" s="1">
        <v>1.43731790248452</v>
      </c>
      <c r="AEK9" s="1">
        <v>2.2858730483608301</v>
      </c>
      <c r="AEL9" s="1">
        <v>-0.31368898349913898</v>
      </c>
      <c r="AEM9" s="1">
        <v>1.4832445641177101</v>
      </c>
      <c r="AEN9" s="1">
        <v>1.8120075706949901</v>
      </c>
      <c r="AEO9" s="1">
        <v>-0.10858165341991401</v>
      </c>
      <c r="AEP9" s="1">
        <v>-1.0668117428736399</v>
      </c>
      <c r="AEQ9" s="1">
        <v>0.219336245795791</v>
      </c>
      <c r="AER9" s="1">
        <v>1.5579607313125201</v>
      </c>
      <c r="AES9" s="1">
        <v>0.24349631322169099</v>
      </c>
      <c r="AET9" s="1">
        <v>0.200858846986124</v>
      </c>
      <c r="AEU9" s="1">
        <v>0.96201946971987795</v>
      </c>
      <c r="AEV9" s="1">
        <v>2.74591021856692</v>
      </c>
      <c r="AEW9" s="1">
        <v>0.148776102031626</v>
      </c>
      <c r="AEX9" s="1">
        <v>-0.38096853338004</v>
      </c>
      <c r="AEY9" s="1">
        <v>1.1287769086413399</v>
      </c>
      <c r="AEZ9" s="1">
        <v>1.56992690774915</v>
      </c>
      <c r="AFA9" s="1">
        <v>-1.0854754361505099</v>
      </c>
      <c r="AFB9" s="1">
        <v>2.1596807947194101</v>
      </c>
      <c r="AFC9" s="1">
        <v>-0.65671210526383506</v>
      </c>
      <c r="AFD9" s="1">
        <v>-0.749194489781147</v>
      </c>
      <c r="AFE9" s="1">
        <v>0.57157143012835698</v>
      </c>
      <c r="AFF9" s="1">
        <v>0.47288962315496003</v>
      </c>
      <c r="AFG9" s="1">
        <v>0.49297718873818103</v>
      </c>
      <c r="AFH9" s="1">
        <v>-0.48306827021010101</v>
      </c>
      <c r="AFI9" s="1">
        <v>1.60388097457948</v>
      </c>
      <c r="AFJ9" s="1">
        <v>1.96105235754423</v>
      </c>
      <c r="AFK9" s="1">
        <v>1.3002475561092599</v>
      </c>
      <c r="AFL9" s="1">
        <v>2.0136078428424602</v>
      </c>
      <c r="AFM9" s="1">
        <v>1.3181729743384101</v>
      </c>
      <c r="AFN9" s="1">
        <v>0.74712325819101499</v>
      </c>
      <c r="AFO9" s="1">
        <v>0.14373174280231499</v>
      </c>
      <c r="AFP9" s="1">
        <v>2.1632687771327599</v>
      </c>
      <c r="AFQ9" s="1">
        <v>1.6879045692768999</v>
      </c>
      <c r="AFR9" s="1">
        <v>0.410333887512493</v>
      </c>
      <c r="AFS9" s="1">
        <v>0.84540203921868895</v>
      </c>
      <c r="AFT9" s="1">
        <v>0.180788101063492</v>
      </c>
      <c r="AFU9" s="1">
        <v>1.5063307337123499</v>
      </c>
      <c r="AFV9" s="1">
        <v>1.35522164966416</v>
      </c>
      <c r="AFW9" s="1">
        <v>1.2116235855089501</v>
      </c>
      <c r="AFX9" s="1">
        <v>-0.24521716895481999</v>
      </c>
      <c r="AFY9" s="1">
        <v>1.43970864728312</v>
      </c>
      <c r="AFZ9" s="1">
        <v>7.1294063008710398E-2</v>
      </c>
      <c r="AGA9" s="1">
        <v>1.9014782802237</v>
      </c>
      <c r="AGB9" s="1">
        <v>0.84450621433879902</v>
      </c>
      <c r="AGC9" s="1">
        <v>0.46991690158895399</v>
      </c>
      <c r="AGD9" s="1">
        <v>1.0463647923285699</v>
      </c>
      <c r="AGE9" s="1">
        <v>1.3298768624816699</v>
      </c>
      <c r="AGF9" s="1">
        <v>3.3937665500628298</v>
      </c>
      <c r="AGG9" s="1">
        <v>0.92893163210097196</v>
      </c>
      <c r="AGH9" s="1">
        <v>1.74814271096117</v>
      </c>
      <c r="AGI9" s="1">
        <v>0.481804200531324</v>
      </c>
      <c r="AGJ9" s="1">
        <v>1.54837950031363</v>
      </c>
      <c r="AGK9" s="1">
        <v>3.2906210740080502</v>
      </c>
      <c r="AGL9" s="1">
        <v>0.83469257705205502</v>
      </c>
      <c r="AGM9" s="1">
        <v>0.18263490982200101</v>
      </c>
      <c r="AGN9" s="1">
        <v>0.39033135379617201</v>
      </c>
      <c r="AGO9" s="1">
        <v>2.8204854631669298</v>
      </c>
      <c r="AGP9" s="1">
        <v>1.67917935201079</v>
      </c>
      <c r="AGQ9" s="1">
        <v>2.2187615997168302</v>
      </c>
      <c r="AGR9" s="1">
        <v>0.36959983526300999</v>
      </c>
      <c r="AGS9" s="1">
        <v>0.70429117357545101</v>
      </c>
      <c r="AGT9" s="1">
        <v>1.2291322005981</v>
      </c>
      <c r="AGU9" s="1">
        <v>-0.118035975023391</v>
      </c>
      <c r="AGV9" s="1">
        <v>-0.106029620697809</v>
      </c>
      <c r="AGW9" s="1">
        <v>1.9875162581838699</v>
      </c>
      <c r="AGX9" s="1">
        <v>1.39487623450174</v>
      </c>
      <c r="AGY9" s="1">
        <v>0.627988490468112</v>
      </c>
      <c r="AGZ9" s="1">
        <v>1.08680724848802</v>
      </c>
      <c r="AHA9" s="1">
        <v>0.50046265756318498</v>
      </c>
      <c r="AHB9" s="1">
        <v>0.59931498984334497</v>
      </c>
      <c r="AHC9" s="1">
        <v>0.49008893576226098</v>
      </c>
      <c r="AHD9" s="1">
        <v>1.3635079374838199</v>
      </c>
      <c r="AHE9" s="1">
        <v>2.0446616600657301</v>
      </c>
      <c r="AHF9" s="1">
        <v>1.95465957159048</v>
      </c>
      <c r="AHG9" s="1">
        <v>1.4110031851704401</v>
      </c>
      <c r="AHH9" s="1">
        <v>0.62065380269400905</v>
      </c>
      <c r="AHI9" s="1">
        <v>0.88292082621279899</v>
      </c>
      <c r="AHJ9" s="1">
        <v>-1.2609453588322601</v>
      </c>
      <c r="AHK9" s="1">
        <v>3.00136466698787</v>
      </c>
      <c r="AHL9" s="1">
        <v>2.2190620378296901</v>
      </c>
      <c r="AHM9" s="1">
        <v>2.1149407473577302</v>
      </c>
      <c r="AHN9" s="1">
        <v>2.9448115288180201</v>
      </c>
      <c r="AHO9" s="1">
        <v>2.0839420349944602</v>
      </c>
      <c r="AHP9" s="1">
        <v>0.69928951580467102</v>
      </c>
      <c r="AHQ9" s="1">
        <v>0.49780810622271798</v>
      </c>
      <c r="AHR9" s="1">
        <v>1.7537237360231499</v>
      </c>
      <c r="AHS9" s="1">
        <v>2.0110071247990402</v>
      </c>
      <c r="AHT9" s="1">
        <v>0.77130695700023799</v>
      </c>
      <c r="AHU9" s="1">
        <v>0.91855105674054205</v>
      </c>
      <c r="AHV9" s="1">
        <v>1.5639582631903799</v>
      </c>
      <c r="AHW9" s="1">
        <v>2.3039473800835202</v>
      </c>
      <c r="AHX9" s="1">
        <v>1.0899333823030899</v>
      </c>
      <c r="AHY9" s="1">
        <v>-1.44663399035597</v>
      </c>
      <c r="AHZ9" s="1">
        <v>2.0192934342590299</v>
      </c>
      <c r="AIA9" s="1">
        <v>-2.3785409389457999</v>
      </c>
      <c r="AIB9" s="1">
        <v>1.9203053068635501</v>
      </c>
      <c r="AIC9" s="1">
        <v>2.1734312042307402</v>
      </c>
      <c r="AID9" s="1">
        <v>1.14845573084921</v>
      </c>
      <c r="AIE9" s="1">
        <v>1.7359265388956899</v>
      </c>
      <c r="AIF9" s="1">
        <v>1.97475354275228</v>
      </c>
      <c r="AIG9" s="1">
        <v>2.6345696098012001</v>
      </c>
      <c r="AIH9" s="1">
        <v>0.98390689881535198</v>
      </c>
      <c r="AII9" s="1">
        <v>0.51828569368046296</v>
      </c>
      <c r="AIJ9" s="1">
        <v>1.0603896563844999</v>
      </c>
      <c r="AIK9" s="1">
        <v>1.3621689354878701</v>
      </c>
      <c r="AIL9" s="1">
        <v>0.97235325647884296</v>
      </c>
      <c r="AIM9" s="1">
        <v>0.24568983865067401</v>
      </c>
      <c r="AIN9" s="1">
        <v>0.96748321435483597</v>
      </c>
      <c r="AIO9" s="1">
        <v>0.82336780093640005</v>
      </c>
      <c r="AIP9" s="1">
        <v>2.14415589888248</v>
      </c>
      <c r="AIQ9" s="1">
        <v>1.8234130443965999</v>
      </c>
      <c r="AIR9" s="1">
        <v>1.37592958557609</v>
      </c>
      <c r="AIS9" s="1">
        <v>2.3668342261248401</v>
      </c>
      <c r="AIT9" s="1">
        <v>1.45147845453294</v>
      </c>
      <c r="AIU9" s="1">
        <v>1.9173489166939599</v>
      </c>
      <c r="AIV9" s="1">
        <v>0.58330970288967998</v>
      </c>
      <c r="AIW9" s="1">
        <v>1.11286104337021</v>
      </c>
      <c r="AIX9" s="1">
        <v>2.5889731858340301</v>
      </c>
      <c r="AIY9" s="1">
        <v>1.58643580578535</v>
      </c>
      <c r="AIZ9" s="1">
        <v>1.8966031557713099</v>
      </c>
      <c r="AJA9" s="1">
        <v>0.58833327196624396</v>
      </c>
      <c r="AJB9" s="1">
        <v>1.6022599030084099</v>
      </c>
      <c r="AJC9" s="1">
        <v>-1.0220493009608</v>
      </c>
      <c r="AJD9" s="1">
        <v>1.7224289926512799</v>
      </c>
      <c r="AJE9" s="1">
        <v>1.3564819399019299</v>
      </c>
      <c r="AJF9" s="1">
        <v>0.88012414880324596</v>
      </c>
      <c r="AJG9" s="1">
        <v>2.3751166129744199</v>
      </c>
      <c r="AJH9" s="1">
        <v>2.4477187256087398</v>
      </c>
      <c r="AJI9" s="1">
        <v>0.25945133082016703</v>
      </c>
      <c r="AJJ9" s="1">
        <v>0.57782177271454405</v>
      </c>
      <c r="AJK9" s="1">
        <v>0.42203556340389897</v>
      </c>
      <c r="AJL9" s="1">
        <v>0.78065884792738705</v>
      </c>
      <c r="AJM9" s="1">
        <v>2.50431143251997</v>
      </c>
      <c r="AJN9" s="1">
        <v>1.33034492813301</v>
      </c>
      <c r="AJO9" s="1">
        <v>-8.1980764419890398E-2</v>
      </c>
      <c r="AJP9" s="1">
        <v>2.0070558847779898</v>
      </c>
      <c r="AJQ9" s="1">
        <v>1.6607745664198199</v>
      </c>
      <c r="AJR9" s="1">
        <v>-0.37793497558177602</v>
      </c>
      <c r="AJS9" s="1">
        <v>1.24292834673699</v>
      </c>
      <c r="AJT9" s="1">
        <v>2.7973693516091601E-2</v>
      </c>
      <c r="AJU9" s="1">
        <v>1.37251543875306</v>
      </c>
      <c r="AJV9" s="1">
        <v>0.21130528020140199</v>
      </c>
      <c r="AJW9" s="1">
        <v>2.5611181591982799</v>
      </c>
      <c r="AJX9" s="1">
        <v>1.8222058963680401</v>
      </c>
      <c r="AJY9" s="1">
        <v>-5.1241355819276801E-2</v>
      </c>
      <c r="AJZ9" s="1">
        <v>1.3118607596751499</v>
      </c>
      <c r="AKA9" s="1">
        <v>2.4471539483987002</v>
      </c>
      <c r="AKB9" s="1">
        <v>3.4961637278021502E-3</v>
      </c>
      <c r="AKC9" s="1">
        <v>0.68557383572362496</v>
      </c>
      <c r="AKD9" s="1">
        <v>-0.234745267773557</v>
      </c>
      <c r="AKE9" s="1">
        <v>-0.18139715995382999</v>
      </c>
      <c r="AKF9" s="1">
        <v>2.0789532935785302</v>
      </c>
      <c r="AKG9" s="1">
        <v>0.99377187837244196</v>
      </c>
      <c r="AKH9" s="1">
        <v>1.17500660709398</v>
      </c>
      <c r="AKI9" s="1">
        <v>-5.9432994565792499E-2</v>
      </c>
      <c r="AKJ9" s="1">
        <v>1.09321864068387</v>
      </c>
      <c r="AKK9" s="1">
        <v>2.8227849106187302</v>
      </c>
      <c r="AKL9" s="1">
        <v>0.102698008595833</v>
      </c>
      <c r="AKM9" s="1">
        <v>0.96868094404094696</v>
      </c>
      <c r="AKN9" s="1">
        <v>-0.42294638495905501</v>
      </c>
      <c r="AKO9" s="1">
        <v>0.75380157971615103</v>
      </c>
      <c r="AKP9" s="1">
        <v>1.3172387180013201</v>
      </c>
      <c r="AKQ9" s="1">
        <v>3.6256552583336599</v>
      </c>
      <c r="AKR9" s="1">
        <v>0.55970260148319895</v>
      </c>
      <c r="AKS9" s="1">
        <v>-0.13219031663932801</v>
      </c>
      <c r="AKT9" s="1">
        <v>0.38318179400043101</v>
      </c>
      <c r="AKU9" s="1">
        <v>1.33263413607946</v>
      </c>
      <c r="AKV9" s="1">
        <v>1.20720240825236</v>
      </c>
      <c r="AKW9" s="1">
        <v>0.393050365973792</v>
      </c>
      <c r="AKX9" s="1">
        <v>0.69360484324808103</v>
      </c>
      <c r="AKY9" s="1">
        <v>0.62126803263112795</v>
      </c>
      <c r="AKZ9" s="1">
        <v>1.44078365825133</v>
      </c>
      <c r="ALA9" s="1">
        <v>2.1377783974943401</v>
      </c>
      <c r="ALB9" s="1">
        <v>-0.29230731930584603</v>
      </c>
      <c r="ALC9" s="1">
        <v>-0.49560922006590402</v>
      </c>
      <c r="ALD9" s="1">
        <v>1.7517854446106</v>
      </c>
      <c r="ALE9" s="1">
        <v>3.2432920510706298</v>
      </c>
      <c r="ALF9" s="1">
        <v>0.56588253693416402</v>
      </c>
      <c r="ALG9" s="1">
        <v>0.464535459558026</v>
      </c>
      <c r="ALH9" s="1">
        <v>2.43866474053823</v>
      </c>
      <c r="ALI9" s="1">
        <v>0.18607782126684</v>
      </c>
      <c r="ALJ9" s="1">
        <v>0.110634022056771</v>
      </c>
      <c r="ALK9" s="1">
        <v>2.6732143175427101</v>
      </c>
      <c r="ALL9" s="1">
        <v>2.1264216946687999</v>
      </c>
      <c r="ALM9" s="1">
        <v>1.95459241653545</v>
      </c>
      <c r="ALN9" s="1">
        <v>-0.40924170319130698</v>
      </c>
      <c r="ALO9" s="1">
        <v>2.4097461006531402</v>
      </c>
      <c r="ALP9" s="1">
        <v>-1.2200360966553501</v>
      </c>
      <c r="ALQ9" s="1">
        <v>1.08680724848802</v>
      </c>
      <c r="ALR9" s="1">
        <v>-0.26131602276931898</v>
      </c>
      <c r="ALS9" s="1">
        <v>1.2013783920440999</v>
      </c>
      <c r="ALT9" s="1">
        <v>1.94419839831187</v>
      </c>
      <c r="ALU9" s="1">
        <v>0.679468239002194</v>
      </c>
      <c r="ALV9" s="1">
        <v>0.85781863511038803</v>
      </c>
      <c r="ALW9" s="1">
        <v>1.02188664893478</v>
      </c>
      <c r="ALX9" s="1">
        <v>1.1407558045797199</v>
      </c>
      <c r="ALY9" s="1">
        <v>0.673134019477867</v>
      </c>
      <c r="ALZ9" s="1">
        <v>0.70434460499733098</v>
      </c>
      <c r="AMA9" s="1">
        <v>-0.50416545465738205</v>
      </c>
      <c r="AMB9" s="1">
        <v>0.88876312395526602</v>
      </c>
      <c r="AMC9" s="1">
        <v>8.4466772992689496E-2</v>
      </c>
      <c r="AMD9" s="1">
        <v>0.88353863426301205</v>
      </c>
      <c r="AME9" s="1">
        <v>2.2546127079278202</v>
      </c>
      <c r="AMF9" s="1">
        <v>1.1916198998932299</v>
      </c>
      <c r="AMG9" s="1">
        <v>-0.72543629794226205</v>
      </c>
      <c r="AMH9" s="1">
        <v>1.0748219358692399</v>
      </c>
      <c r="AMI9" s="1">
        <v>2.42498692247666</v>
      </c>
      <c r="AMJ9" s="1">
        <v>-0.87998979868107496</v>
      </c>
      <c r="AMK9" s="1">
        <v>2.3401770233349399</v>
      </c>
      <c r="AML9" s="1">
        <v>1.2142283244751899</v>
      </c>
      <c r="AMM9" s="1">
        <v>2.12094661201386</v>
      </c>
      <c r="AMN9" s="1">
        <v>0.65417386382120302</v>
      </c>
      <c r="AMO9" s="1">
        <v>0.90598315084239001</v>
      </c>
      <c r="AMP9" s="1">
        <v>0.43509145219353901</v>
      </c>
      <c r="AMQ9" s="1">
        <v>7.1307775530920603E-2</v>
      </c>
      <c r="AMR9" s="1">
        <v>1.79635603613686</v>
      </c>
      <c r="AMS9" s="1">
        <v>0.83804180833306197</v>
      </c>
      <c r="AMT9" s="1">
        <v>1.4486768345394401</v>
      </c>
      <c r="AMU9" s="1">
        <v>-0.11143220796990901</v>
      </c>
      <c r="AMV9" s="1">
        <v>1.2300564883006999</v>
      </c>
      <c r="AMW9" s="1">
        <v>1.08062661330938</v>
      </c>
      <c r="AMX9" s="1">
        <v>-0.223284257770413</v>
      </c>
      <c r="AMY9" s="1">
        <v>-0.22962364064753599</v>
      </c>
      <c r="AMZ9" s="1">
        <v>1.8587506216580501</v>
      </c>
      <c r="ANA9" s="1">
        <v>2.0704575086775101</v>
      </c>
      <c r="ANB9" s="1">
        <v>1.8263223438129299</v>
      </c>
      <c r="ANC9" s="1">
        <v>1.7796355031252</v>
      </c>
      <c r="AND9" s="1">
        <v>2.2487292105561001</v>
      </c>
      <c r="ANE9" s="1">
        <v>1.43730821234032</v>
      </c>
      <c r="ANF9" s="1">
        <v>1.31491556143544</v>
      </c>
      <c r="ANG9" s="1">
        <v>1.0381319011941099</v>
      </c>
      <c r="ANH9" s="1">
        <v>2.3532406095978802</v>
      </c>
      <c r="ANI9" s="1">
        <v>1.5444814155308699</v>
      </c>
      <c r="ANJ9" s="1">
        <v>0.76412817482867701</v>
      </c>
      <c r="ANK9" s="1">
        <v>-5.5868929893886601E-2</v>
      </c>
      <c r="ANL9" s="1">
        <v>1.5867200917189499</v>
      </c>
      <c r="ANM9" s="1">
        <v>0.84140077514060196</v>
      </c>
      <c r="ANN9" s="1">
        <v>-1.2206595943758001</v>
      </c>
      <c r="ANO9" s="1">
        <v>1.64077292114405</v>
      </c>
      <c r="ANP9" s="1">
        <v>0.70190204690332203</v>
      </c>
      <c r="ANQ9" s="1">
        <v>1.68943073005274</v>
      </c>
      <c r="ANR9" s="1">
        <v>1.6954224471978401</v>
      </c>
      <c r="ANS9" s="1">
        <v>1.4061498406275199</v>
      </c>
      <c r="ANT9" s="1">
        <v>0.93985782926578199</v>
      </c>
      <c r="ANU9" s="1">
        <v>1.7744513369664401</v>
      </c>
      <c r="ANV9" s="1">
        <v>1.9173489166939599</v>
      </c>
      <c r="ANW9" s="1">
        <v>1.83578152430305</v>
      </c>
      <c r="ANX9" s="1">
        <v>2.1019983600204801</v>
      </c>
      <c r="ANY9" s="1">
        <v>2.2911851178804001</v>
      </c>
      <c r="ANZ9" s="1">
        <v>1.0579050129983001</v>
      </c>
      <c r="AOA9" s="1">
        <v>0.33602966212972002</v>
      </c>
      <c r="AOB9" s="1">
        <v>1.1454785670376799</v>
      </c>
      <c r="AOC9" s="1">
        <v>0.45050283373889</v>
      </c>
      <c r="AOD9" s="1">
        <v>-0.51363997525668403</v>
      </c>
      <c r="AOE9" s="1">
        <v>1.0967811551744899</v>
      </c>
      <c r="AOF9" s="1">
        <v>0.123997104840606</v>
      </c>
      <c r="AOG9" s="1">
        <v>0.51971255187840304</v>
      </c>
      <c r="AOH9" s="1">
        <v>0.131037116585595</v>
      </c>
      <c r="AOI9" s="1">
        <v>0.47678977433875502</v>
      </c>
      <c r="AOJ9" s="1">
        <v>1.92769146475121</v>
      </c>
      <c r="AOK9" s="1">
        <v>0.71145215908614801</v>
      </c>
      <c r="AOL9" s="1">
        <v>1.61271002368528</v>
      </c>
      <c r="AOM9" s="1">
        <v>1.81005782325023</v>
      </c>
      <c r="AON9" s="1">
        <v>0.94793118158809297</v>
      </c>
      <c r="AOO9" s="1">
        <v>0.90093933176389196</v>
      </c>
      <c r="AOP9" s="1">
        <v>1.38440842355615</v>
      </c>
      <c r="AOQ9" s="1">
        <v>3.1357422738339298</v>
      </c>
      <c r="AOR9" s="1">
        <v>-0.251706900961498</v>
      </c>
      <c r="AOS9" s="1">
        <v>0.87874893376774899</v>
      </c>
      <c r="AOT9" s="1">
        <v>-0.74367802940337802</v>
      </c>
      <c r="AOU9" s="1">
        <v>1.38459855076282</v>
      </c>
      <c r="AOV9" s="1">
        <v>0.49657539657337402</v>
      </c>
      <c r="AOW9" s="1">
        <v>-0.29635749295488401</v>
      </c>
      <c r="AOX9" s="1">
        <v>2.21973184923888</v>
      </c>
      <c r="AOY9" s="1">
        <v>1.0537848798527001</v>
      </c>
      <c r="AOZ9" s="1">
        <v>2.14912043475633</v>
      </c>
      <c r="APA9" s="1">
        <v>0.80969831326958897</v>
      </c>
      <c r="APB9" s="1">
        <v>0.829745837021031</v>
      </c>
      <c r="APC9" s="1">
        <v>-0.69415178061523597</v>
      </c>
      <c r="APD9" s="1">
        <v>-1.4414144448380699</v>
      </c>
      <c r="APE9" s="1">
        <v>1.2489119769829899</v>
      </c>
      <c r="APF9" s="1">
        <v>6.1023423120454702E-2</v>
      </c>
      <c r="APG9" s="1">
        <v>0.70127179050916699</v>
      </c>
      <c r="APH9" s="1">
        <v>1.1346105278554499</v>
      </c>
      <c r="API9" s="1">
        <v>1.04961791790806</v>
      </c>
      <c r="APJ9" s="1">
        <v>0.98519475607576601</v>
      </c>
      <c r="APK9" s="1">
        <v>0.95471507382851095</v>
      </c>
      <c r="APL9" s="1">
        <v>1.28210247045604</v>
      </c>
      <c r="APM9" s="1">
        <v>2.2226523370117901</v>
      </c>
      <c r="APN9" s="1">
        <v>0.60949517226320005</v>
      </c>
      <c r="APO9" s="1">
        <v>2.5675869813313001</v>
      </c>
      <c r="APP9" s="1">
        <v>0.103714131308282</v>
      </c>
      <c r="APQ9" s="1">
        <v>0.84177392814954399</v>
      </c>
      <c r="APR9" s="1">
        <v>1.5462632009793</v>
      </c>
      <c r="APS9" s="1">
        <v>1.4671068343395299</v>
      </c>
      <c r="APT9" s="1">
        <v>0.19744869500221601</v>
      </c>
      <c r="APU9" s="1">
        <v>2.3485779732372198</v>
      </c>
      <c r="APV9" s="1">
        <v>1.4110696431468901</v>
      </c>
      <c r="APW9" s="1">
        <v>0.55699731078676595</v>
      </c>
      <c r="APX9" s="1">
        <v>0.50592057269787105</v>
      </c>
      <c r="APY9" s="1">
        <v>1.4714710082354301</v>
      </c>
      <c r="APZ9" s="1">
        <v>0.38967313934659398</v>
      </c>
      <c r="AQA9" s="1">
        <v>0.76382584422755095</v>
      </c>
      <c r="AQB9" s="1">
        <v>1.3705214946356801</v>
      </c>
      <c r="AQC9" s="1">
        <v>0.98202471271151304</v>
      </c>
      <c r="AQD9" s="1">
        <v>-6.1235242918325397E-2</v>
      </c>
      <c r="AQE9" s="1">
        <v>0.89060257863893899</v>
      </c>
      <c r="AQF9" s="1">
        <v>-1.20725702560688</v>
      </c>
      <c r="AQG9" s="1">
        <v>-0.23285313470824101</v>
      </c>
      <c r="AQH9" s="1">
        <v>-0.27471309788892501</v>
      </c>
      <c r="AQI9" s="1">
        <v>1.9670533632320599</v>
      </c>
      <c r="AQJ9" s="1">
        <v>0.315962308208104</v>
      </c>
      <c r="AQK9" s="1">
        <v>0.40182448967454998</v>
      </c>
      <c r="AQL9" s="1">
        <v>1.708349731932</v>
      </c>
      <c r="AQM9" s="1">
        <v>0.35507641179798599</v>
      </c>
      <c r="AQN9" s="1">
        <v>1.56160865333826</v>
      </c>
      <c r="AQO9" s="1">
        <v>0.56034848201234499</v>
      </c>
      <c r="AQP9" s="1">
        <v>2.4770311350961198</v>
      </c>
      <c r="AQQ9" s="1">
        <v>0.157041858253198</v>
      </c>
      <c r="AQR9" s="1">
        <v>2.2825558645697899</v>
      </c>
      <c r="AQS9" s="1">
        <v>0.22971509552282901</v>
      </c>
      <c r="AQT9" s="1">
        <v>2.4439609448325301</v>
      </c>
      <c r="AQU9" s="1">
        <v>1.2592338427596901</v>
      </c>
      <c r="AQV9" s="1">
        <v>0.78596684039324904</v>
      </c>
      <c r="AQW9" s="1">
        <v>0.200858846986124</v>
      </c>
      <c r="AQX9" s="1">
        <v>1.0342885612553201</v>
      </c>
      <c r="AQY9" s="1">
        <v>1.8344188891772899</v>
      </c>
      <c r="AQZ9" s="1">
        <v>1.81914144126859</v>
      </c>
      <c r="ARA9" s="1">
        <v>2.5530490623152402</v>
      </c>
      <c r="ARB9" s="1">
        <v>0.90475122351243198</v>
      </c>
      <c r="ARC9" s="1">
        <v>0.619243284970588</v>
      </c>
      <c r="ARD9" s="1">
        <v>0.67300718845331398</v>
      </c>
      <c r="ARE9" s="1">
        <v>0.53269093056786598</v>
      </c>
      <c r="ARF9" s="1">
        <v>0.59619571620006495</v>
      </c>
      <c r="ARG9" s="1">
        <v>1.4987124508593099</v>
      </c>
      <c r="ARH9" s="1">
        <v>0.84362727616660105</v>
      </c>
      <c r="ARI9" s="1">
        <v>0.34567923956555202</v>
      </c>
      <c r="ARJ9" s="1">
        <v>1.9494718684330401</v>
      </c>
      <c r="ARK9" s="1">
        <v>9.1079879845312198E-2</v>
      </c>
      <c r="ARL9" s="1">
        <v>0.93410496713239999</v>
      </c>
      <c r="ARM9" s="1">
        <v>1.4442910910337099</v>
      </c>
      <c r="ARN9" s="1">
        <v>1.1778872876231301</v>
      </c>
      <c r="ARO9" s="1">
        <v>1.8178705209250099</v>
      </c>
      <c r="ARP9" s="1">
        <v>-0.76566906804349999</v>
      </c>
      <c r="ARQ9" s="1">
        <v>-1.0114806428416201</v>
      </c>
      <c r="ARR9" s="1">
        <v>-0.97075658758702799</v>
      </c>
      <c r="ARS9" s="1">
        <v>1.08746648320506</v>
      </c>
      <c r="ART9" s="1">
        <v>1.1723500729871901</v>
      </c>
      <c r="ARU9" s="1">
        <v>0.82990027869698901</v>
      </c>
      <c r="ARV9" s="1">
        <v>1.76785228474724</v>
      </c>
      <c r="ARW9" s="1">
        <v>0.95254521562599703</v>
      </c>
      <c r="ARX9" s="1">
        <v>0.85218015135956204</v>
      </c>
      <c r="ARY9" s="1">
        <v>2.9854145173394802</v>
      </c>
      <c r="ARZ9" s="1">
        <v>0.65194533365748597</v>
      </c>
      <c r="ASA9" s="1">
        <v>0.62011012348583505</v>
      </c>
      <c r="ASB9" s="1">
        <v>1.3635079374838199</v>
      </c>
      <c r="ASC9" s="1">
        <v>0.39360983513113801</v>
      </c>
      <c r="ASD9" s="1">
        <v>2.3162581004638598</v>
      </c>
      <c r="ASE9" s="1">
        <v>1.5536217748471399</v>
      </c>
      <c r="ASF9" s="1">
        <v>2.0804192721627</v>
      </c>
      <c r="ASG9" s="1">
        <v>2.3110811504128601</v>
      </c>
      <c r="ASH9" s="1">
        <v>-0.68966564273518605</v>
      </c>
      <c r="ASI9" s="1">
        <v>0.85347432228348996</v>
      </c>
      <c r="ASJ9" s="1">
        <v>-0.17256707229253301</v>
      </c>
      <c r="ASK9" s="1">
        <v>0.53188949748871095</v>
      </c>
      <c r="ASL9" s="1">
        <v>1.6424128309016299</v>
      </c>
      <c r="ASM9" s="1">
        <v>0.716610009540527</v>
      </c>
      <c r="ASN9" s="1">
        <v>1.77371909179923</v>
      </c>
      <c r="ASO9" s="1">
        <v>0.54715353100172204</v>
      </c>
      <c r="ASP9" s="1">
        <v>0.47359200514210698</v>
      </c>
      <c r="ASQ9" s="1">
        <v>0.65420953219465705</v>
      </c>
      <c r="ASR9" s="1">
        <v>1.2894161854783099</v>
      </c>
      <c r="ASS9" s="1">
        <v>0.93618171686422802</v>
      </c>
      <c r="AST9" s="1">
        <v>-0.36032764174892901</v>
      </c>
      <c r="ASU9" s="1">
        <v>0.36099768608107002</v>
      </c>
      <c r="ASV9" s="1">
        <v>-0.12563792702510801</v>
      </c>
      <c r="ASW9" s="1">
        <v>0.69046308936060796</v>
      </c>
      <c r="ASX9" s="1">
        <v>0.41737193462964101</v>
      </c>
      <c r="ASY9" s="1">
        <v>0.42483722080543801</v>
      </c>
      <c r="ASZ9" s="1">
        <v>7.9962354608889799E-2</v>
      </c>
      <c r="ATA9" s="1">
        <v>1.4626338297180901</v>
      </c>
      <c r="ATB9" s="1">
        <v>0.46037177395793999</v>
      </c>
      <c r="ATC9" s="1">
        <v>0.678989096704536</v>
      </c>
      <c r="ATD9" s="1">
        <v>0.89315819739610502</v>
      </c>
      <c r="ATE9" s="1">
        <v>0.87021517985927099</v>
      </c>
      <c r="ATF9" s="1">
        <v>1.2126060236921701</v>
      </c>
      <c r="ATG9" s="1">
        <v>-1.2405943534649999</v>
      </c>
      <c r="ATH9" s="1">
        <v>0.76086222026835404</v>
      </c>
      <c r="ATI9" s="1">
        <v>0.958548565628078</v>
      </c>
      <c r="ATJ9" s="1">
        <v>0.73970354082549905</v>
      </c>
      <c r="ATK9" s="1">
        <v>0.65980672514988303</v>
      </c>
      <c r="ATL9" s="1">
        <v>2.2708709576340498</v>
      </c>
      <c r="ATM9" s="1">
        <v>0.225646067542143</v>
      </c>
      <c r="ATN9" s="1">
        <v>2.78483303586914</v>
      </c>
      <c r="ATO9" s="1">
        <v>2.5890942400268901</v>
      </c>
      <c r="ATP9" s="1">
        <v>1.3049556858845099</v>
      </c>
      <c r="ATQ9" s="1">
        <v>2.1913752967963398</v>
      </c>
      <c r="ATR9" s="1">
        <v>0.60786286155611102</v>
      </c>
      <c r="ATS9" s="1">
        <v>0.74156904091535203</v>
      </c>
      <c r="ATT9" s="1">
        <v>2.6445824567492999</v>
      </c>
      <c r="ATU9" s="1">
        <v>2.4809494163384098</v>
      </c>
      <c r="ATV9" s="1">
        <v>1.7017025037456299</v>
      </c>
      <c r="ATW9" s="1">
        <v>1.1013480148652599</v>
      </c>
      <c r="ATX9" s="1">
        <v>3.4820261353547299</v>
      </c>
      <c r="ATY9" s="1">
        <v>0.85589882606783696</v>
      </c>
      <c r="ATZ9" s="1">
        <v>-0.12997140565943499</v>
      </c>
      <c r="AUA9" s="1">
        <v>1.03516520192022</v>
      </c>
      <c r="AUB9" s="1">
        <v>0.328842924445582</v>
      </c>
      <c r="AUC9" s="1">
        <v>1.90142007327909</v>
      </c>
      <c r="AUD9" s="1">
        <v>0.840469016454781</v>
      </c>
      <c r="AUE9" s="1">
        <v>1.1648522697845001</v>
      </c>
      <c r="AUF9" s="1">
        <v>0.63520793094285999</v>
      </c>
      <c r="AUG9" s="1">
        <v>0.70091649723615901</v>
      </c>
      <c r="AUH9" s="1">
        <v>2.9706007631425999</v>
      </c>
      <c r="AUI9" s="1">
        <v>2.0368079792583802</v>
      </c>
      <c r="AUJ9" s="1">
        <v>2.6423581220507599</v>
      </c>
      <c r="AUK9" s="1">
        <v>0.51447352059664597</v>
      </c>
      <c r="AUL9" s="1">
        <v>1.76900860575873</v>
      </c>
      <c r="AUM9" s="1">
        <v>1.1284863272733601</v>
      </c>
      <c r="AUN9" s="1">
        <v>1.44740619548237</v>
      </c>
      <c r="AUO9" s="1">
        <v>0.59512302542722895</v>
      </c>
      <c r="AUP9" s="1">
        <v>2.7286695728891999E-2</v>
      </c>
      <c r="AUQ9" s="1">
        <v>-0.69754601711586495</v>
      </c>
      <c r="AUR9" s="1">
        <v>-1.61501465054146E-2</v>
      </c>
      <c r="AUS9" s="1">
        <v>-0.95104419275063801</v>
      </c>
      <c r="AUT9" s="1">
        <v>2.0377413338945698</v>
      </c>
      <c r="AUU9" s="1">
        <v>1.19945530155807</v>
      </c>
      <c r="AUV9" s="1">
        <v>1.3814427865836301</v>
      </c>
      <c r="AUW9" s="1">
        <v>0.265137852355741</v>
      </c>
      <c r="AUX9" s="1">
        <v>1.26359880063424</v>
      </c>
      <c r="AUY9" s="1">
        <v>1.5737594238652901</v>
      </c>
      <c r="AUZ9" s="1">
        <v>1.7073257911020101</v>
      </c>
      <c r="AVA9" s="1">
        <v>1.2781874251384</v>
      </c>
      <c r="AVB9" s="1">
        <v>1.7506176326404701</v>
      </c>
      <c r="AVC9" s="1">
        <v>0.68805950206807498</v>
      </c>
      <c r="AVD9" s="1">
        <v>0.73370517874651298</v>
      </c>
      <c r="AVE9" s="1">
        <v>0.75193071818748503</v>
      </c>
      <c r="AVF9" s="1">
        <v>2.1258807658915599</v>
      </c>
      <c r="AVG9" s="1">
        <v>0.58031448191347301</v>
      </c>
      <c r="AVH9" s="1">
        <v>0.46725813681214401</v>
      </c>
      <c r="AVI9" s="1">
        <v>0.12876815416604201</v>
      </c>
      <c r="AVJ9" s="1">
        <v>-0.53515593885106705</v>
      </c>
      <c r="AVK9" s="1">
        <v>0.97127447848385895</v>
      </c>
      <c r="AVL9" s="1">
        <v>2.0280190362341699</v>
      </c>
      <c r="AVM9" s="1">
        <v>0.80979222548192697</v>
      </c>
      <c r="AVN9" s="1">
        <v>2.3346964535714601</v>
      </c>
      <c r="AVO9" s="1">
        <v>1.37773065385397</v>
      </c>
      <c r="AVP9" s="1">
        <v>1.8635457386837999</v>
      </c>
      <c r="AVQ9" s="1">
        <v>0.49166526600691401</v>
      </c>
      <c r="AVR9" s="1">
        <v>1.75109707244568</v>
      </c>
      <c r="AVS9" s="1">
        <v>0.96001593428993603</v>
      </c>
      <c r="AVT9" s="1">
        <v>1.3597584545171899</v>
      </c>
      <c r="AVU9" s="1">
        <v>1.1682908888844199</v>
      </c>
      <c r="AVV9" s="1">
        <v>2.4378422137206299</v>
      </c>
      <c r="AVW9" s="1">
        <v>0.49361574481188603</v>
      </c>
      <c r="AVX9" s="1">
        <v>0.62625547254315295</v>
      </c>
      <c r="AVY9" s="1">
        <v>1.63770841508316</v>
      </c>
      <c r="AVZ9" s="1">
        <v>-0.132165422018762</v>
      </c>
      <c r="AWA9" s="1">
        <v>1.62133775067164</v>
      </c>
      <c r="AWB9" s="1">
        <v>1.31342831144585</v>
      </c>
      <c r="AWC9" s="1">
        <v>-0.71951428511131299</v>
      </c>
      <c r="AWD9" s="1">
        <v>-0.51882186144350895</v>
      </c>
      <c r="AWE9" s="1">
        <v>6.0722082549510302E-2</v>
      </c>
      <c r="AWF9" s="1">
        <v>-5.38118012922588E-2</v>
      </c>
      <c r="AWG9" s="1">
        <v>0.90090139966251304</v>
      </c>
      <c r="AWH9" s="1">
        <v>1.7230308684859701</v>
      </c>
      <c r="AWI9" s="1">
        <v>1.7866927202453899</v>
      </c>
      <c r="AWJ9" s="1">
        <v>-1.3350206803704701</v>
      </c>
      <c r="AWK9" s="1">
        <v>-0.22379513508353499</v>
      </c>
      <c r="AWL9" s="1">
        <v>0.90744812024200505</v>
      </c>
      <c r="AWM9" s="1">
        <v>0.89921379894724196</v>
      </c>
      <c r="AWN9" s="1">
        <v>-0.75317815220846995</v>
      </c>
      <c r="AWO9" s="1">
        <v>-0.70526728816708095</v>
      </c>
      <c r="AWP9" s="1">
        <v>2.6004457046071501</v>
      </c>
      <c r="AWQ9" s="1">
        <v>0.99532970985528002</v>
      </c>
      <c r="AWR9" s="1">
        <v>0.93042559043962902</v>
      </c>
      <c r="AWS9" s="1">
        <v>-1.2433814044948599</v>
      </c>
      <c r="AWT9" s="1">
        <v>6.8279939364369893E-2</v>
      </c>
      <c r="AWU9" s="1">
        <v>1.70946960169691</v>
      </c>
      <c r="AWV9" s="1">
        <v>0.40038205148484202</v>
      </c>
      <c r="AWW9" s="1">
        <v>-0.81266007797444595</v>
      </c>
      <c r="AWX9" s="1">
        <v>0.40201135978528901</v>
      </c>
      <c r="AWY9" s="1">
        <v>-0.11631133909449</v>
      </c>
      <c r="AWZ9" s="1">
        <v>0.64245561838117504</v>
      </c>
      <c r="AXA9" s="1">
        <v>1.33316883914957</v>
      </c>
      <c r="AXB9" s="1">
        <v>2.5293609308963401</v>
      </c>
      <c r="AXC9" s="1">
        <v>2.9497549869893298</v>
      </c>
      <c r="AXD9" s="1">
        <v>-5.9966683171412301E-2</v>
      </c>
      <c r="AXE9" s="1">
        <v>0.62288517861292902</v>
      </c>
      <c r="AXF9" s="1">
        <v>7.4137409479794802E-2</v>
      </c>
      <c r="AXG9" s="1">
        <v>-0.72083900532015999</v>
      </c>
      <c r="AXH9" s="1">
        <v>-0.17321287336676799</v>
      </c>
      <c r="AXI9" s="1">
        <v>0.95790532342830903</v>
      </c>
      <c r="AXJ9" s="1">
        <v>1.20898141860707</v>
      </c>
      <c r="AXK9" s="1">
        <v>1.15211072530137</v>
      </c>
      <c r="AXL9" s="1">
        <v>1.17869388614285</v>
      </c>
      <c r="AXM9" s="1">
        <v>2.6938335242691598</v>
      </c>
      <c r="AXN9" s="1">
        <v>0.63317742577023595</v>
      </c>
      <c r="AXO9" s="1">
        <v>1.0418786192514899</v>
      </c>
      <c r="AXP9" s="1">
        <v>2.7196373698468501</v>
      </c>
      <c r="AXQ9" s="1">
        <v>0.12278013571337699</v>
      </c>
      <c r="AXR9" s="1">
        <v>0.17696446123050499</v>
      </c>
      <c r="AXS9" s="1">
        <v>0.80340264326333599</v>
      </c>
      <c r="AXT9" s="1">
        <v>1.80899991870817</v>
      </c>
      <c r="AXU9" s="1">
        <v>1.40108185997129</v>
      </c>
      <c r="AXV9" s="1">
        <v>1.37110005058822</v>
      </c>
      <c r="AXW9" s="1">
        <v>1.8007576572969799</v>
      </c>
      <c r="AXX9" s="1">
        <v>1.8748380017250299</v>
      </c>
      <c r="AXY9" s="1">
        <v>0.86551782232366004</v>
      </c>
      <c r="AXZ9" s="1">
        <v>0.65342725270860302</v>
      </c>
      <c r="AYA9" s="1">
        <v>0.82523748739161096</v>
      </c>
      <c r="AYB9" s="1">
        <v>0.48459853893726201</v>
      </c>
      <c r="AYC9" s="1">
        <v>-1.56170822522472E-2</v>
      </c>
      <c r="AYD9" s="1">
        <v>0.204929096937078</v>
      </c>
      <c r="AYE9" s="1">
        <v>1.7595298901585601</v>
      </c>
      <c r="AYF9" s="1">
        <v>0.90387766270681402</v>
      </c>
      <c r="AYG9" s="1">
        <v>6.19665869632691E-2</v>
      </c>
      <c r="AYH9" s="1">
        <v>0.52244519242050802</v>
      </c>
      <c r="AYI9" s="1">
        <v>2.5883783841568202</v>
      </c>
      <c r="AYJ9" s="1">
        <v>2.6591219129067798</v>
      </c>
      <c r="AYK9" s="1">
        <v>-0.72083900532015999</v>
      </c>
      <c r="AYL9" s="1">
        <v>7.2094384980115403E-2</v>
      </c>
      <c r="AYM9" s="1">
        <v>1.5200311596684599</v>
      </c>
      <c r="AYN9" s="1">
        <v>0.469389078888095</v>
      </c>
      <c r="AYO9" s="1">
        <v>-3.1736489653173602E-3</v>
      </c>
      <c r="AYP9" s="1">
        <v>1.2460970478990501</v>
      </c>
      <c r="AYQ9" s="1">
        <v>1.3095317531452</v>
      </c>
      <c r="AYR9" s="1">
        <v>1.54471798273191</v>
      </c>
      <c r="AYS9" s="1">
        <v>1.8942821184248599</v>
      </c>
      <c r="AYT9" s="1">
        <v>1.8563444747053</v>
      </c>
      <c r="AYU9" s="1">
        <v>1.8435163606771701</v>
      </c>
      <c r="AYV9" s="1">
        <v>2.2114319323920801</v>
      </c>
      <c r="AYW9" s="1">
        <v>0.35701627903793598</v>
      </c>
      <c r="AYX9" s="1">
        <v>1.3844032114304301</v>
      </c>
      <c r="AYY9" s="1">
        <v>3.9381895930174701E-2</v>
      </c>
      <c r="AYZ9" s="1">
        <v>3.2096787322081801</v>
      </c>
      <c r="AZA9" s="1">
        <v>-0.26554741373503199</v>
      </c>
      <c r="AZB9" s="1">
        <v>0.68653284388258695</v>
      </c>
      <c r="AZC9" s="1">
        <v>2.0609184966969698</v>
      </c>
      <c r="AZD9" s="1">
        <v>1.36292230211119</v>
      </c>
      <c r="AZE9" s="1">
        <v>0.232122011361377</v>
      </c>
      <c r="AZF9" s="1">
        <v>-0.57466320675225802</v>
      </c>
      <c r="AZG9" s="1">
        <v>1.90224631931625</v>
      </c>
      <c r="AZH9" s="1">
        <v>1.6907977620453301</v>
      </c>
      <c r="AZI9" s="1">
        <v>-0.36200330882339798</v>
      </c>
      <c r="AZJ9" s="1">
        <v>0.38568101940197302</v>
      </c>
      <c r="AZK9" s="1">
        <v>2.1142231706374801</v>
      </c>
      <c r="AZL9" s="1">
        <v>1.66058702705732</v>
      </c>
      <c r="AZM9" s="1">
        <v>1.7020380584127299</v>
      </c>
      <c r="AZN9" s="1">
        <v>0.47644067600343798</v>
      </c>
      <c r="AZO9" s="1">
        <v>-1.0863054848202001</v>
      </c>
      <c r="AZP9" s="1">
        <v>0.65372759067450703</v>
      </c>
      <c r="AZQ9" s="1">
        <v>0.21545665811037501</v>
      </c>
      <c r="AZR9" s="1">
        <v>2.0912817552935201</v>
      </c>
      <c r="AZS9" s="1">
        <v>2.4336232425008699</v>
      </c>
      <c r="AZT9" s="1">
        <v>0.52869235973667195</v>
      </c>
      <c r="AZU9" s="1">
        <v>1.16909369779499</v>
      </c>
      <c r="AZV9" s="1">
        <v>0.23821781061255201</v>
      </c>
      <c r="AZW9" s="1">
        <v>-0.53953249363689504</v>
      </c>
      <c r="AZX9" s="1">
        <v>1.7235365961140701</v>
      </c>
      <c r="AZY9" s="1">
        <v>2.4714122787278501</v>
      </c>
      <c r="AZZ9" s="1">
        <v>0.17384486829669499</v>
      </c>
      <c r="BAA9" s="1">
        <v>0.217418860704958</v>
      </c>
      <c r="BAB9" s="1">
        <v>-7.4328759797494898E-2</v>
      </c>
      <c r="BAC9" s="1">
        <v>0.41635730960474898</v>
      </c>
      <c r="BAD9" s="1">
        <v>9.8655547935694504E-2</v>
      </c>
      <c r="BAE9" s="1">
        <v>0.64498749677911404</v>
      </c>
      <c r="BAF9" s="1">
        <v>1.6170236684064401</v>
      </c>
      <c r="BAG9" s="1">
        <v>1.80335898200002</v>
      </c>
      <c r="BAH9" s="1">
        <v>2.3601132619455698</v>
      </c>
      <c r="BAI9" s="1">
        <v>2.52777349088759</v>
      </c>
      <c r="BAJ9" s="1">
        <v>0.90463716513420001</v>
      </c>
      <c r="BAK9" s="1">
        <v>0.90866039006476995</v>
      </c>
      <c r="BAL9" s="1">
        <v>0.96720287126172499</v>
      </c>
      <c r="BAM9" s="1">
        <v>1.23058101162168</v>
      </c>
      <c r="BAN9" s="1">
        <v>2.8813377497985901</v>
      </c>
      <c r="BAO9" s="1">
        <v>0.62427307960322098</v>
      </c>
      <c r="BAP9" s="1">
        <v>3.8018352493089198</v>
      </c>
      <c r="BAQ9" s="1">
        <v>2.2174369208551199</v>
      </c>
      <c r="BAR9" s="1">
        <v>1.1659432920488599</v>
      </c>
      <c r="BAS9" s="1">
        <v>1.8886236202061599</v>
      </c>
      <c r="BAT9" s="1">
        <v>2.76225073638343E-2</v>
      </c>
      <c r="BAU9" s="1">
        <v>0.86080156150440501</v>
      </c>
      <c r="BAV9" s="1">
        <v>1.6254095858875901</v>
      </c>
      <c r="BAW9" s="1">
        <v>0.327282849298353</v>
      </c>
      <c r="BAX9" s="1">
        <v>0.61545069266063102</v>
      </c>
      <c r="BAY9" s="1">
        <v>0.50132452545366202</v>
      </c>
      <c r="BAZ9" s="1">
        <v>1.1236925132860001</v>
      </c>
      <c r="BBA9" s="1">
        <v>1.2403692383310101</v>
      </c>
      <c r="BBB9" s="1">
        <v>9.2767077908343806E-2</v>
      </c>
      <c r="BBC9" s="1">
        <v>-6.85519477302763E-2</v>
      </c>
      <c r="BBD9" s="1">
        <v>1.265996229525</v>
      </c>
      <c r="BBE9" s="1">
        <v>-0.26899122541339099</v>
      </c>
      <c r="BBF9" s="1">
        <v>0.81999597906355104</v>
      </c>
      <c r="BBG9" s="1">
        <v>2.2072905185853098</v>
      </c>
      <c r="BBH9" s="1">
        <v>0.41962678163536299</v>
      </c>
      <c r="BBI9" s="1">
        <v>1.1216074224568</v>
      </c>
      <c r="BBJ9" s="1">
        <v>3.2504103823771202</v>
      </c>
      <c r="BBK9" s="1">
        <v>0.85306005429128196</v>
      </c>
      <c r="BBL9" s="1">
        <v>-0.68516993101243795</v>
      </c>
      <c r="BBM9" s="1">
        <v>-0.54286541728280702</v>
      </c>
      <c r="BBN9" s="1">
        <v>3.5094417028895402</v>
      </c>
      <c r="BBO9" s="1">
        <v>1.7188320450689101</v>
      </c>
      <c r="BBP9" s="1">
        <v>1.7880263864285799</v>
      </c>
      <c r="BBQ9" s="1">
        <v>0.39727760997049499</v>
      </c>
      <c r="BBR9" s="1">
        <v>0.416648507675001</v>
      </c>
      <c r="BBS9" s="1">
        <v>1.48539222845534</v>
      </c>
      <c r="BBT9" s="1">
        <v>8.1580735544602198E-2</v>
      </c>
      <c r="BBU9" s="1">
        <v>2.5633991973994599</v>
      </c>
      <c r="BBV9" s="1">
        <v>0.88116107025016599</v>
      </c>
      <c r="BBW9" s="1">
        <v>1.14124221204182</v>
      </c>
      <c r="BBX9" s="1">
        <v>1.4600015903702599</v>
      </c>
      <c r="BBY9" s="1">
        <v>2.1667089498436201</v>
      </c>
      <c r="BBZ9" s="1">
        <v>0.77479501200466705</v>
      </c>
      <c r="BCA9" s="1">
        <v>-0.237016458593481</v>
      </c>
      <c r="BCB9" s="1">
        <v>0.96025813948549399</v>
      </c>
      <c r="BCC9" s="1">
        <v>1.46936041927781</v>
      </c>
      <c r="BCD9" s="1">
        <v>0.65934623235274203</v>
      </c>
      <c r="BCE9" s="1">
        <v>1.62871804230951</v>
      </c>
      <c r="BCF9" s="1">
        <v>1.90716577053285</v>
      </c>
      <c r="BCG9" s="1">
        <v>1.3170858947588899</v>
      </c>
      <c r="BCH9" s="1">
        <v>-0.64761931736965495</v>
      </c>
      <c r="BCI9" s="1">
        <v>0.18661109575984899</v>
      </c>
      <c r="BCJ9" s="1">
        <v>-0.677567886750718</v>
      </c>
      <c r="BCK9" s="1">
        <v>0.73435854637030096</v>
      </c>
      <c r="BCL9" s="1">
        <v>1.12213827013422</v>
      </c>
      <c r="BCM9" s="1">
        <v>0.76633835644002601</v>
      </c>
      <c r="BCN9" s="1">
        <v>0.35078560298984401</v>
      </c>
      <c r="BCO9" s="1">
        <v>-0.21419690757271001</v>
      </c>
      <c r="BCP9" s="1">
        <v>0.70111850191109704</v>
      </c>
      <c r="BCQ9" s="1">
        <v>-0.27920494056564399</v>
      </c>
      <c r="BCR9" s="1">
        <v>2.9302367885123601</v>
      </c>
      <c r="BCS9" s="1">
        <v>1.3670303214503601</v>
      </c>
      <c r="BCT9" s="1">
        <v>0.59793206949357602</v>
      </c>
      <c r="BCU9" s="1">
        <v>2.2820388561596401</v>
      </c>
      <c r="BCV9" s="1">
        <v>9.6406339271656899E-2</v>
      </c>
      <c r="BCW9" s="1">
        <v>-1.83017129026667</v>
      </c>
      <c r="BCX9" s="1">
        <v>0.56710551835941403</v>
      </c>
      <c r="BCY9" s="1">
        <v>2.0666119789033401</v>
      </c>
      <c r="BCZ9" s="1">
        <v>0.201089726774872</v>
      </c>
      <c r="BDA9" s="1">
        <v>0.39677841859098201</v>
      </c>
      <c r="BDB9" s="1">
        <v>-0.80535395561284295</v>
      </c>
      <c r="BDC9" s="1">
        <v>-0.343373212142141</v>
      </c>
      <c r="BDD9" s="1">
        <v>1.3157836561940099</v>
      </c>
      <c r="BDE9" s="1">
        <v>1.7144923889367101</v>
      </c>
      <c r="BDF9" s="1">
        <v>0.72213537249511195</v>
      </c>
      <c r="BDG9" s="1">
        <v>2.0723535615299302</v>
      </c>
      <c r="BDH9" s="1">
        <v>0.72840294363469105</v>
      </c>
      <c r="BDI9" s="1">
        <v>1.13445592891808</v>
      </c>
      <c r="BDJ9" s="1">
        <v>1.2646780812324501</v>
      </c>
      <c r="BDK9" s="1">
        <v>0.71958472852408095</v>
      </c>
      <c r="BDL9" s="1">
        <v>-0.14682605008623401</v>
      </c>
      <c r="BDM9" s="1">
        <v>1.1887135803534901</v>
      </c>
      <c r="BDN9" s="1">
        <v>1.6401340956324</v>
      </c>
      <c r="BDO9" s="1">
        <v>1.4764354628205001</v>
      </c>
      <c r="BDP9" s="1">
        <v>1.2968037973153601</v>
      </c>
      <c r="BDQ9" s="1">
        <v>0.76785101177307202</v>
      </c>
      <c r="BDR9" s="1">
        <v>-0.16248211149654901</v>
      </c>
      <c r="BDS9" s="1">
        <v>0.29131372798979099</v>
      </c>
      <c r="BDT9" s="1">
        <v>1.9150627584033</v>
      </c>
      <c r="BDU9" s="1">
        <v>1.03830708889039</v>
      </c>
      <c r="BDV9" s="1">
        <v>0.369293713864429</v>
      </c>
      <c r="BDW9" s="1">
        <v>0.83133591058843104</v>
      </c>
      <c r="BDX9" s="1">
        <v>2.6303530821679901</v>
      </c>
      <c r="BDY9" s="1">
        <v>1.30234853225189</v>
      </c>
      <c r="BDZ9" s="1">
        <v>-1.1603052193850101</v>
      </c>
      <c r="BEA9" s="1">
        <v>1.2493348613165201</v>
      </c>
      <c r="BEB9" s="1">
        <v>1.72276072986007</v>
      </c>
      <c r="BEC9" s="1">
        <v>-0.86234894854648503</v>
      </c>
      <c r="BED9" s="1">
        <v>-7.6344324196833804E-2</v>
      </c>
      <c r="BEE9" s="1">
        <v>-0.20898794846551999</v>
      </c>
      <c r="BEF9" s="1">
        <v>0.76669726363845403</v>
      </c>
      <c r="BEG9" s="1">
        <v>-4.9255392516679E-2</v>
      </c>
      <c r="BEH9" s="1">
        <v>-1.43107036956716</v>
      </c>
      <c r="BEI9" s="1">
        <v>1.4536544266368201</v>
      </c>
      <c r="BEJ9" s="1">
        <v>2.5468231480319199</v>
      </c>
      <c r="BEK9" s="1">
        <v>0.14899700942337099</v>
      </c>
      <c r="BEL9" s="1">
        <v>0.71513213748258397</v>
      </c>
      <c r="BEM9" s="1">
        <v>1.4003705162059801</v>
      </c>
      <c r="BEN9" s="1">
        <v>1.7135298494506801</v>
      </c>
      <c r="BEO9" s="1">
        <v>1.38043735227941</v>
      </c>
      <c r="BEP9" s="1">
        <v>0.48085002736189197</v>
      </c>
      <c r="BEQ9" s="1">
        <v>0.94697799151511797</v>
      </c>
      <c r="BER9" s="1">
        <v>-2.1238799635903498</v>
      </c>
      <c r="BES9" s="1">
        <v>1.53280674462726</v>
      </c>
      <c r="BET9" s="1">
        <v>-0.45323490979931902</v>
      </c>
      <c r="BEU9" s="1">
        <v>1.96202643675002</v>
      </c>
      <c r="BEV9" s="1">
        <v>1.6381371976699199</v>
      </c>
      <c r="BEW9" s="1">
        <v>-0.37553840562076601</v>
      </c>
      <c r="BEX9" s="1">
        <v>1.23742822359057</v>
      </c>
      <c r="BEY9" s="1">
        <v>1.32583476799866</v>
      </c>
      <c r="BEZ9" s="1">
        <v>2.2734564843549201</v>
      </c>
      <c r="BFA9" s="1">
        <v>1.1902481316784601</v>
      </c>
      <c r="BFB9" s="1">
        <v>0.33949833710473498</v>
      </c>
      <c r="BFC9" s="1">
        <v>1.67601314219474</v>
      </c>
      <c r="BFD9" s="1">
        <v>1.0003669275567899</v>
      </c>
      <c r="BFE9" s="1">
        <v>0.98163223166093605</v>
      </c>
      <c r="BFF9" s="1">
        <v>0.28590056091487798</v>
      </c>
      <c r="BFG9" s="1">
        <v>1.01786572765344</v>
      </c>
      <c r="BFH9" s="1">
        <v>1.94176135874838</v>
      </c>
      <c r="BFI9" s="1">
        <v>2.22909116804736</v>
      </c>
      <c r="BFJ9" s="1">
        <v>-1.39192269443062</v>
      </c>
      <c r="BFK9" s="1">
        <v>0.27088174836960699</v>
      </c>
      <c r="BFL9" s="1">
        <v>-0.52052729796420105</v>
      </c>
      <c r="BFM9" s="1">
        <v>1.3453922392900499</v>
      </c>
      <c r="BFN9" s="1">
        <v>0.99718873111266404</v>
      </c>
      <c r="BFO9" s="1">
        <v>-0.64035374181650395</v>
      </c>
      <c r="BFP9" s="1">
        <v>0.83957534234292697</v>
      </c>
      <c r="BFQ9" s="1">
        <v>1.5730817324527699</v>
      </c>
      <c r="BFR9" s="1">
        <v>0.25598851267927702</v>
      </c>
      <c r="BFS9" s="1">
        <v>0.14419480881312499</v>
      </c>
      <c r="BFT9" s="1">
        <v>0.30844007420925501</v>
      </c>
      <c r="BFU9" s="1">
        <v>-0.26193772768002499</v>
      </c>
      <c r="BFV9" s="1">
        <v>0.76787150996230902</v>
      </c>
      <c r="BFW9" s="1">
        <v>-0.33192885326320098</v>
      </c>
      <c r="BFX9" s="1">
        <v>1.80028821722511</v>
      </c>
      <c r="BFY9" s="1">
        <v>2.1290737664966102</v>
      </c>
      <c r="BFZ9" s="1">
        <v>2.20483572649337</v>
      </c>
      <c r="BGA9" s="1">
        <v>0.29347609793988699</v>
      </c>
      <c r="BGB9" s="1">
        <v>5.2715643386333402E-2</v>
      </c>
      <c r="BGC9" s="1">
        <v>1.7744435999283401</v>
      </c>
      <c r="BGD9" s="1">
        <v>-5.2040054837024799E-2</v>
      </c>
      <c r="BGE9" s="1">
        <v>5.9745583750625698E-2</v>
      </c>
      <c r="BGF9" s="1">
        <v>3.2551773250261098</v>
      </c>
      <c r="BGG9" s="1">
        <v>1.02576268450459</v>
      </c>
      <c r="BGH9" s="1">
        <v>2.1231660147890898</v>
      </c>
      <c r="BGI9" s="1">
        <v>0.71529447238550203</v>
      </c>
      <c r="BGJ9" s="1">
        <v>2.3768651658992801</v>
      </c>
      <c r="BGK9" s="1">
        <v>4.3427923913241601E-2</v>
      </c>
      <c r="BGL9" s="1">
        <v>1.57135467837261</v>
      </c>
      <c r="BGM9" s="1">
        <v>1.7951996195567701</v>
      </c>
      <c r="BGN9" s="1">
        <v>-0.44199022843362001</v>
      </c>
      <c r="BGO9" s="1">
        <v>0.69880977684210799</v>
      </c>
      <c r="BGP9" s="1">
        <v>0.108707627230561</v>
      </c>
      <c r="BGQ9" s="1">
        <v>2.28387700802238</v>
      </c>
      <c r="BGR9" s="1">
        <v>1.4845678295117899</v>
      </c>
      <c r="BGS9" s="1">
        <v>3.1100456159213499</v>
      </c>
      <c r="BGT9" s="1">
        <v>1.2026473324217</v>
      </c>
      <c r="BGU9" s="1">
        <v>1.33756463651779</v>
      </c>
      <c r="BGV9" s="1">
        <v>0.412985591202358</v>
      </c>
      <c r="BGW9" s="1">
        <v>0.444972321111685</v>
      </c>
      <c r="BGX9" s="1">
        <v>8.8955144781881101E-2</v>
      </c>
      <c r="BGY9" s="1">
        <v>2.3545114705016499E-2</v>
      </c>
      <c r="BGZ9" s="1">
        <v>0.51345054798499501</v>
      </c>
      <c r="BHA9" s="1">
        <v>-0.34708794440653701</v>
      </c>
      <c r="BHB9" s="1">
        <v>1.0936065959900301</v>
      </c>
      <c r="BHC9" s="1">
        <v>-8.5355750497616095E-2</v>
      </c>
      <c r="BHD9" s="1">
        <v>1.24601991445161</v>
      </c>
      <c r="BHE9" s="1">
        <v>1.29069897308645</v>
      </c>
      <c r="BHF9" s="1">
        <v>1.6278560169910401</v>
      </c>
      <c r="BHG9" s="1">
        <v>1.31624469977818</v>
      </c>
      <c r="BHH9" s="1">
        <v>-0.210171947546614</v>
      </c>
      <c r="BHI9" s="1">
        <v>2.1119260338240502</v>
      </c>
      <c r="BHJ9" s="1">
        <v>0.78777334799783305</v>
      </c>
      <c r="BHK9" s="1">
        <v>1.97203114365132</v>
      </c>
      <c r="BHL9" s="1">
        <v>-0.21002407812182</v>
      </c>
      <c r="BHM9" s="1">
        <v>0.27764592721189402</v>
      </c>
      <c r="BHN9" s="1">
        <v>-0.26700893196353198</v>
      </c>
      <c r="BHO9" s="1">
        <v>1.5059487113768399</v>
      </c>
      <c r="BHP9" s="1">
        <v>1.6138446855689299</v>
      </c>
      <c r="BHQ9" s="1">
        <v>0.50880111986300403</v>
      </c>
      <c r="BHR9" s="1">
        <v>0.27849895772646599</v>
      </c>
      <c r="BHS9" s="1">
        <v>2.0596428323098599</v>
      </c>
      <c r="BHT9" s="1">
        <v>1.4359884581517599</v>
      </c>
      <c r="BHU9" s="1">
        <v>2.6201758454194799</v>
      </c>
      <c r="BHV9" s="1">
        <v>1.42952038333096</v>
      </c>
      <c r="BHW9" s="1">
        <v>0.90655614909349702</v>
      </c>
      <c r="BHX9" s="1">
        <v>1.68591166130895</v>
      </c>
      <c r="BHY9" s="1">
        <v>0.54828157814034995</v>
      </c>
      <c r="BHZ9" s="1">
        <v>0.51656309899746</v>
      </c>
      <c r="BIA9" s="1">
        <v>0.76615902665605096</v>
      </c>
      <c r="BIB9" s="1">
        <v>2.59413002247181</v>
      </c>
      <c r="BIC9" s="1">
        <v>1.7767815895001799</v>
      </c>
      <c r="BID9" s="1">
        <v>2.3408331002516198</v>
      </c>
      <c r="BIE9" s="1">
        <v>-0.50813475688660403</v>
      </c>
      <c r="BIF9" s="1">
        <v>2.2144854893018802</v>
      </c>
      <c r="BIG9" s="1">
        <v>2.0483283488147199</v>
      </c>
      <c r="BIH9" s="1">
        <v>-0.53715757215070403</v>
      </c>
      <c r="BII9" s="1">
        <v>8.7518488212882301E-2</v>
      </c>
      <c r="BIJ9" s="1">
        <v>2.1097014665262099</v>
      </c>
      <c r="BIK9" s="1">
        <v>0.90222908219049502</v>
      </c>
      <c r="BIL9" s="1">
        <v>8.9699044752399801E-2</v>
      </c>
      <c r="BIM9" s="1">
        <v>2.7246351343835702</v>
      </c>
      <c r="BIN9" s="1">
        <v>1.7859345544015699</v>
      </c>
      <c r="BIO9" s="1">
        <v>1.66838870162981</v>
      </c>
      <c r="BIP9" s="1">
        <v>1.2892911172886199</v>
      </c>
      <c r="BIQ9" s="1">
        <v>1.16351782106799</v>
      </c>
      <c r="BIR9" s="1">
        <v>2.1065567254971702</v>
      </c>
      <c r="BIS9" s="1">
        <v>-0.75381300894053704</v>
      </c>
      <c r="BIT9" s="1">
        <v>2.0998491486092599</v>
      </c>
      <c r="BIU9" s="1">
        <v>2.2278491710789599</v>
      </c>
      <c r="BIV9" s="1">
        <v>0.42797171907982801</v>
      </c>
      <c r="BIW9" s="1">
        <v>1.4261451635887199</v>
      </c>
      <c r="BIX9" s="1">
        <v>1.1569571288954701</v>
      </c>
      <c r="BIY9" s="1">
        <v>0.90176049394054303</v>
      </c>
      <c r="BIZ9" s="1">
        <v>-0.66949255427707499</v>
      </c>
      <c r="BJA9" s="1">
        <v>2.4765425806653298</v>
      </c>
      <c r="BJB9" s="1">
        <v>1.32311294460704</v>
      </c>
      <c r="BJC9" s="1">
        <v>-1.1760695190825301</v>
      </c>
      <c r="BJD9" s="1">
        <v>2.0908457847015001</v>
      </c>
      <c r="BJE9" s="1">
        <v>-0.78584224366824096</v>
      </c>
      <c r="BJF9" s="1">
        <v>1.09917701432347</v>
      </c>
      <c r="BJG9" s="1">
        <v>1.14812644296301</v>
      </c>
      <c r="BJH9" s="1">
        <v>0.94274549180795897</v>
      </c>
      <c r="BJI9" s="1">
        <v>1.97036587221291</v>
      </c>
      <c r="BJJ9" s="1">
        <v>-0.226046748707246</v>
      </c>
      <c r="BJK9" s="1">
        <v>-0.17653145256307901</v>
      </c>
      <c r="BJL9" s="1">
        <v>1.6112800749470499</v>
      </c>
      <c r="BJM9" s="1">
        <v>0.79004818180254099</v>
      </c>
      <c r="BJN9" s="1">
        <v>-1.3985671810637299</v>
      </c>
      <c r="BJO9" s="1">
        <v>2.0778852109191601</v>
      </c>
      <c r="BJP9" s="1">
        <v>0.45900253671353802</v>
      </c>
      <c r="BJQ9" s="1">
        <v>0.89386542977951</v>
      </c>
      <c r="BJR9" s="1">
        <v>0.37624987753794997</v>
      </c>
      <c r="BJS9" s="1">
        <v>2.2320962103507802</v>
      </c>
      <c r="BJT9" s="1">
        <v>1.35375404865797</v>
      </c>
      <c r="BJU9" s="1">
        <v>0.63364323210237805</v>
      </c>
      <c r="BJV9" s="1">
        <v>1.48078368851505</v>
      </c>
      <c r="BJW9" s="1">
        <v>1.50710121954305</v>
      </c>
      <c r="BJX9" s="1">
        <v>0.97298538936087897</v>
      </c>
      <c r="BJY9" s="1">
        <v>-0.48672839530226403</v>
      </c>
      <c r="BJZ9" s="1">
        <v>1.44318639406722</v>
      </c>
      <c r="BKA9" s="1">
        <v>1.5277577098917601</v>
      </c>
      <c r="BKB9" s="1">
        <v>0.68980716895324001</v>
      </c>
      <c r="BKC9" s="1">
        <v>1.6072891621743799</v>
      </c>
      <c r="BKD9" s="1">
        <v>0.401005092165586</v>
      </c>
      <c r="BKE9" s="1">
        <v>-0.47599762662016898</v>
      </c>
      <c r="BKF9" s="1">
        <v>-1.0561913613237801</v>
      </c>
      <c r="BKG9" s="1">
        <v>1.4355580645485799</v>
      </c>
      <c r="BKH9" s="1">
        <v>0.64113619032858504</v>
      </c>
      <c r="BKI9" s="1">
        <v>0.28746777917516497</v>
      </c>
      <c r="BKJ9" s="1">
        <v>1.1491677448817299</v>
      </c>
      <c r="BKK9" s="1">
        <v>1.18695523930258</v>
      </c>
      <c r="BKL9" s="1">
        <v>1.0236938628436401</v>
      </c>
      <c r="BKM9" s="1">
        <v>-0.45712491281894102</v>
      </c>
      <c r="BKN9" s="1">
        <v>0.102318467257959</v>
      </c>
      <c r="BKO9" s="1">
        <v>1.2599722372359701</v>
      </c>
      <c r="BKP9" s="1">
        <v>2.3405640862229</v>
      </c>
      <c r="BKQ9" s="1">
        <v>1.3192672871557101</v>
      </c>
      <c r="BKR9" s="1">
        <v>0.69864948133170302</v>
      </c>
      <c r="BKS9" s="1">
        <v>0.75532745048030603</v>
      </c>
      <c r="BKT9" s="1">
        <v>0.16953215575703501</v>
      </c>
      <c r="BKU9" s="1">
        <v>2.8566517840445398</v>
      </c>
      <c r="BKV9" s="1">
        <v>0.64662285015681698</v>
      </c>
      <c r="BKW9" s="1">
        <v>-0.30446587078419701</v>
      </c>
      <c r="BKX9" s="1">
        <v>-0.39042749286671602</v>
      </c>
      <c r="BKY9" s="1">
        <v>-0.83566697063298001</v>
      </c>
      <c r="BKZ9" s="1">
        <v>0.82864111306883204</v>
      </c>
      <c r="BLA9" s="1">
        <v>1.04882030674053</v>
      </c>
      <c r="BLB9" s="1">
        <v>1.0584681838210801</v>
      </c>
      <c r="BLC9" s="1">
        <v>1.3139255351644099</v>
      </c>
      <c r="BLD9" s="1">
        <v>1.6333280648949999</v>
      </c>
      <c r="BLE9" s="1">
        <v>0.74417368167499198</v>
      </c>
      <c r="BLF9" s="1">
        <v>1.09703749660753</v>
      </c>
      <c r="BLG9" s="1">
        <v>1.0548247435070299</v>
      </c>
      <c r="BLH9" s="1">
        <v>0.93050062061121097</v>
      </c>
      <c r="BLI9" s="1">
        <v>1.0686259884801099</v>
      </c>
      <c r="BLJ9" s="1">
        <v>-0.85986102526044395</v>
      </c>
      <c r="BLK9" s="1">
        <v>-0.10896219740291301</v>
      </c>
      <c r="BLL9" s="1">
        <v>0.84846999475912699</v>
      </c>
      <c r="BLM9" s="1">
        <v>1.48628146146742</v>
      </c>
      <c r="BLN9" s="1">
        <v>1.76314561439466</v>
      </c>
      <c r="BLO9" s="1">
        <v>-6.8708511407303802E-2</v>
      </c>
      <c r="BLP9" s="1">
        <v>0.18689044925756501</v>
      </c>
      <c r="BLQ9" s="1">
        <v>1.93795760532557</v>
      </c>
      <c r="BLR9" s="1">
        <v>0.804595126969611</v>
      </c>
      <c r="BLS9" s="1">
        <v>1.2315307025044</v>
      </c>
      <c r="BLT9" s="1">
        <v>1.3545942969124101</v>
      </c>
      <c r="BLU9" s="1">
        <v>0.69376858285796705</v>
      </c>
      <c r="BLV9" s="1">
        <v>0.61079294504021597</v>
      </c>
      <c r="BLW9" s="1">
        <v>0.75987159946922</v>
      </c>
      <c r="BLX9" s="1">
        <v>1.1970559425782299</v>
      </c>
      <c r="BLY9" s="1">
        <v>3.0919311365120201</v>
      </c>
      <c r="BLZ9" s="1">
        <v>0.118085314717188</v>
      </c>
      <c r="BMA9" s="1">
        <v>1.1313347861565299</v>
      </c>
      <c r="BMB9" s="1">
        <v>1.6135510287342001</v>
      </c>
      <c r="BMC9" s="1">
        <v>-0.25038349158615297</v>
      </c>
      <c r="BMD9" s="1">
        <v>0.70891827288909404</v>
      </c>
      <c r="BME9" s="1">
        <v>1.79736027885116</v>
      </c>
      <c r="BMF9" s="1">
        <v>2.2508761828540602</v>
      </c>
      <c r="BMG9" s="1">
        <v>1.8445916679668199</v>
      </c>
      <c r="BMH9" s="1">
        <v>1.58540579486671</v>
      </c>
      <c r="BMI9" s="1">
        <v>0.95655656127604505</v>
      </c>
      <c r="BMJ9" s="1">
        <v>0.85288427531118305</v>
      </c>
      <c r="BMK9" s="1">
        <v>3.3207502773137199</v>
      </c>
      <c r="BML9" s="1">
        <v>1.187835304567</v>
      </c>
      <c r="BMM9" s="1">
        <v>0.84073664091026301</v>
      </c>
      <c r="BMN9" s="1">
        <v>5.98750205546189E-2</v>
      </c>
      <c r="BMO9" s="1">
        <v>1.0212547191189101</v>
      </c>
      <c r="BMP9" s="1">
        <v>2.3689308647793501</v>
      </c>
      <c r="BMQ9" s="1">
        <v>0.88434670863591502</v>
      </c>
      <c r="BMR9" s="1">
        <v>1.69319614261521</v>
      </c>
      <c r="BMS9" s="1">
        <v>2.2817566435588099</v>
      </c>
      <c r="BMT9" s="1">
        <v>2.6520469474078099</v>
      </c>
      <c r="BMU9" s="1">
        <v>1.9256577654587399</v>
      </c>
      <c r="BMV9" s="1">
        <v>0.75532745048030603</v>
      </c>
      <c r="BMW9" s="1">
        <v>1.4036074725052501</v>
      </c>
      <c r="BMX9" s="1">
        <v>0.92492409896681804</v>
      </c>
      <c r="BMY9" s="1">
        <v>2.1666230551171202</v>
      </c>
      <c r="BMZ9" s="1">
        <v>1.34599380268191</v>
      </c>
      <c r="BNA9" s="1">
        <v>0.96698457199883403</v>
      </c>
      <c r="BNB9" s="1">
        <v>1.78991224403959</v>
      </c>
      <c r="BNC9" s="1">
        <v>0.13695443019922601</v>
      </c>
      <c r="BND9" s="1">
        <v>2.1893985124085602</v>
      </c>
      <c r="BNE9" s="1">
        <v>1.4769678381400999</v>
      </c>
      <c r="BNF9" s="1">
        <v>-0.73845342011806603</v>
      </c>
      <c r="BNG9" s="1">
        <v>2.1655623239748101</v>
      </c>
      <c r="BNH9" s="1">
        <v>0.92842703663381199</v>
      </c>
      <c r="BNI9" s="1">
        <v>7.8541770018403595E-2</v>
      </c>
      <c r="BNJ9" s="1">
        <v>3.0060090363394298</v>
      </c>
      <c r="BNK9" s="1">
        <v>1.01008345817365</v>
      </c>
      <c r="BNL9" s="1">
        <v>1.98580904464622</v>
      </c>
      <c r="BNM9" s="1">
        <v>2.0570108642609499</v>
      </c>
      <c r="BNN9" s="1">
        <v>1.63394133955968</v>
      </c>
      <c r="BNO9" s="1">
        <v>1.2952024228046</v>
      </c>
      <c r="BNP9" s="1">
        <v>0.194007899096069</v>
      </c>
      <c r="BNQ9" s="1">
        <v>0.23488626467840401</v>
      </c>
      <c r="BNR9" s="1">
        <v>0.443909546278689</v>
      </c>
      <c r="BNS9" s="1">
        <v>2.3587040316993599</v>
      </c>
      <c r="BNT9" s="1">
        <v>1.26330869444426</v>
      </c>
      <c r="BNU9" s="1">
        <v>1.9817381323269201</v>
      </c>
      <c r="BNV9" s="1">
        <v>0.97544651892584799</v>
      </c>
      <c r="BNW9" s="1">
        <v>2.7357060898308099</v>
      </c>
      <c r="BNX9" s="1">
        <v>2.0887259929396298</v>
      </c>
      <c r="BNY9" s="1">
        <v>2.0644374604598301</v>
      </c>
      <c r="BNZ9" s="1">
        <v>3.2822776118606803E-2</v>
      </c>
      <c r="BOA9" s="1">
        <v>2.3016302122501102</v>
      </c>
      <c r="BOB9" s="1">
        <v>0.44400139920065801</v>
      </c>
      <c r="BOC9" s="1">
        <v>0.70881777457142003</v>
      </c>
      <c r="BOD9" s="1">
        <v>-5.0373337984697598E-2</v>
      </c>
      <c r="BOE9" s="1">
        <v>2.01607211157696</v>
      </c>
      <c r="BOF9" s="1">
        <v>-0.11747805632316601</v>
      </c>
      <c r="BOG9" s="1">
        <v>1.47799406479373</v>
      </c>
      <c r="BOH9" s="1">
        <v>2.0380052520691501</v>
      </c>
      <c r="BOI9" s="1">
        <v>0.47829133585696998</v>
      </c>
      <c r="BOJ9" s="1">
        <v>-4.0950144075582199E-3</v>
      </c>
      <c r="BOK9" s="1">
        <v>0.64776776528883795</v>
      </c>
      <c r="BOL9" s="1">
        <v>2.72512729277766</v>
      </c>
      <c r="BOM9" s="1">
        <v>1.72562787597897</v>
      </c>
      <c r="BON9" s="1">
        <v>0.74095119331679804</v>
      </c>
      <c r="BOO9" s="1">
        <v>0.49685858721715098</v>
      </c>
      <c r="BOP9" s="1">
        <v>1.2225298682938901</v>
      </c>
      <c r="BOQ9" s="1">
        <v>0.28672184989562</v>
      </c>
      <c r="BOR9" s="1">
        <v>1.79202445085706</v>
      </c>
      <c r="BOS9" s="1">
        <v>0.98336944982743901</v>
      </c>
      <c r="BOT9" s="1">
        <v>-0.321397360392988</v>
      </c>
      <c r="BOU9" s="1">
        <v>-0.134255837569869</v>
      </c>
      <c r="BOV9" s="1">
        <v>3.4740447911218202</v>
      </c>
      <c r="BOW9" s="1">
        <v>3.2602865728652599</v>
      </c>
      <c r="BOX9" s="1">
        <v>0.65380089935988905</v>
      </c>
      <c r="BOY9" s="1">
        <v>1.76748663956943</v>
      </c>
      <c r="BOZ9" s="1">
        <v>7.5346881212789901E-2</v>
      </c>
      <c r="BPA9" s="1">
        <v>0.24415445688455101</v>
      </c>
      <c r="BPB9" s="1">
        <v>1.43563751360589E-2</v>
      </c>
      <c r="BPC9" s="1">
        <v>0.83416084362334197</v>
      </c>
      <c r="BPD9" s="1">
        <v>0.79738094085717903</v>
      </c>
      <c r="BPE9" s="1">
        <v>2.6147873015996002</v>
      </c>
      <c r="BPF9" s="1">
        <v>2.1674724738342399</v>
      </c>
      <c r="BPG9" s="1">
        <v>1.2329794184632601</v>
      </c>
      <c r="BPH9" s="1">
        <v>3.2306487286154498E-2</v>
      </c>
      <c r="BPI9" s="1">
        <v>1.7546490011537099</v>
      </c>
      <c r="BPJ9" s="1">
        <v>1.51939658231996</v>
      </c>
      <c r="BPK9" s="1">
        <v>0.34441699984707702</v>
      </c>
      <c r="BPL9" s="1">
        <v>1.1784735909977</v>
      </c>
      <c r="BPM9" s="1">
        <v>1.4269062849362</v>
      </c>
      <c r="BPN9" s="1">
        <v>0.54204416931992805</v>
      </c>
      <c r="BPO9" s="1">
        <v>0.51665056364771</v>
      </c>
      <c r="BPP9" s="1">
        <v>2.1956491916821901</v>
      </c>
      <c r="BPQ9" s="1">
        <v>2.7463562779313602</v>
      </c>
      <c r="BPR9" s="1">
        <v>0.38938294225453102</v>
      </c>
      <c r="BPS9" s="1">
        <v>-0.44023194726597598</v>
      </c>
      <c r="BPT9" s="1">
        <v>1.8335419065361001</v>
      </c>
      <c r="BPU9" s="1">
        <v>-0.32122062124901601</v>
      </c>
      <c r="BPV9" s="1">
        <v>1.2217680281757299</v>
      </c>
      <c r="BPW9" s="1">
        <v>0.84097009788652199</v>
      </c>
      <c r="BPX9" s="1">
        <v>-0.283565276936802</v>
      </c>
      <c r="BPY9" s="1">
        <v>-0.488277159491534</v>
      </c>
      <c r="BPZ9" s="1">
        <v>1.79156524444869</v>
      </c>
      <c r="BQA9" s="1">
        <v>2.78645268842474</v>
      </c>
      <c r="BQB9" s="1">
        <v>0.39932360368356401</v>
      </c>
      <c r="BQC9" s="1">
        <v>0.50580600376453799</v>
      </c>
      <c r="BQD9" s="1">
        <v>1.48764071603833</v>
      </c>
      <c r="BQE9" s="1">
        <v>1.12846940547745</v>
      </c>
      <c r="BQF9" s="1">
        <v>0.485495429536274</v>
      </c>
      <c r="BQG9" s="1">
        <v>2.06302830029394</v>
      </c>
      <c r="BQH9" s="1">
        <v>-2.44091412772964</v>
      </c>
      <c r="BQI9" s="1">
        <v>0.92879241288543302</v>
      </c>
      <c r="BQJ9" s="1">
        <v>-0.582657312676363</v>
      </c>
      <c r="BQK9" s="1">
        <v>1.3561654791071001</v>
      </c>
      <c r="BQL9" s="1">
        <v>1.3082168717284901</v>
      </c>
      <c r="BQM9" s="1">
        <v>0.138876102446023</v>
      </c>
      <c r="BQN9" s="1">
        <v>1.63942786556035</v>
      </c>
      <c r="BQO9" s="1">
        <v>1.3183370006730999</v>
      </c>
      <c r="BQP9" s="1">
        <v>2.4830856778813399</v>
      </c>
      <c r="BQQ9" s="1">
        <v>1.50663564832678</v>
      </c>
      <c r="BQR9" s="1">
        <v>2.1430472559078901</v>
      </c>
      <c r="BQS9" s="1">
        <v>3.7074088887186201</v>
      </c>
      <c r="BQT9" s="1">
        <v>0.70276564677354403</v>
      </c>
      <c r="BQU9" s="1">
        <v>1.5552758299517999</v>
      </c>
      <c r="BQV9" s="1">
        <v>1.46870448732262</v>
      </c>
      <c r="BQW9" s="1">
        <v>2.3658738100849099</v>
      </c>
      <c r="BQX9" s="1">
        <v>0.48046649024170002</v>
      </c>
      <c r="BQY9" s="1">
        <v>0.87055338682735495</v>
      </c>
      <c r="BQZ9" s="1">
        <v>1.16713034373443</v>
      </c>
      <c r="BRA9" s="1">
        <v>0.60195612753410999</v>
      </c>
      <c r="BRB9" s="1">
        <v>2.2373047405995301</v>
      </c>
      <c r="BRC9" s="1">
        <v>0.41425621231912102</v>
      </c>
      <c r="BRD9" s="1">
        <v>0.17680014922433401</v>
      </c>
      <c r="BRE9" s="1">
        <v>-0.97878561050521895</v>
      </c>
      <c r="BRF9" s="1">
        <v>-0.31639841966433502</v>
      </c>
      <c r="BRG9" s="1">
        <v>-0.19425854038179999</v>
      </c>
      <c r="BRH9" s="1">
        <v>0.42621331777167898</v>
      </c>
      <c r="BRI9" s="1">
        <v>0.87522025673207804</v>
      </c>
      <c r="BRJ9" s="1">
        <v>1.04609452109454</v>
      </c>
      <c r="BRK9" s="1">
        <v>-1.8342106961375499</v>
      </c>
      <c r="BRL9" s="1">
        <v>1.5117885918465399</v>
      </c>
      <c r="BRM9" s="1">
        <v>-0.78630548870064598</v>
      </c>
      <c r="BRN9" s="1">
        <v>2.2036037023081301</v>
      </c>
      <c r="BRO9" s="1">
        <v>-0.64337101189368096</v>
      </c>
      <c r="BRP9" s="1">
        <v>0.81624891724364901</v>
      </c>
      <c r="BRQ9" s="1">
        <v>1.94440919122185</v>
      </c>
      <c r="BRR9" s="1">
        <v>-0.28020380522919902</v>
      </c>
      <c r="BRS9" s="1">
        <v>1.24324899904498</v>
      </c>
      <c r="BRT9" s="1">
        <v>0.647400586374829</v>
      </c>
      <c r="BRU9" s="1">
        <v>1.3545954791224899</v>
      </c>
      <c r="BRV9" s="1">
        <v>2.12331594377752</v>
      </c>
      <c r="BRW9" s="1">
        <v>1.07626639086397</v>
      </c>
      <c r="BRX9" s="1">
        <v>0.37953444372627199</v>
      </c>
      <c r="BRY9" s="1">
        <v>0.80982011737446102</v>
      </c>
      <c r="BRZ9" s="1">
        <v>-0.71517504033795598</v>
      </c>
      <c r="BSA9" s="1">
        <v>0.19876217865934701</v>
      </c>
      <c r="BSB9" s="1">
        <v>-0.96981712599481595</v>
      </c>
      <c r="BSC9" s="1">
        <v>1.43223102065751</v>
      </c>
      <c r="BSD9" s="1">
        <v>-0.65778095569308903</v>
      </c>
      <c r="BSE9" s="1">
        <v>1.13493092085832</v>
      </c>
      <c r="BSF9" s="1">
        <v>2.0207220675494701</v>
      </c>
      <c r="BSG9" s="1">
        <v>2.29472899245346</v>
      </c>
      <c r="BSH9" s="1">
        <v>1.01936772975631</v>
      </c>
      <c r="BSI9" s="1">
        <v>-0.552201297476131</v>
      </c>
      <c r="BSJ9" s="1">
        <v>0.55461654078794098</v>
      </c>
      <c r="BSK9" s="1">
        <v>-0.63599776954951204</v>
      </c>
      <c r="BSL9" s="1">
        <v>-0.416910868244036</v>
      </c>
      <c r="BSM9" s="1">
        <v>-2.4128027554505101E-2</v>
      </c>
      <c r="BSN9" s="1">
        <v>1.1869352021109001</v>
      </c>
      <c r="BSO9" s="1">
        <v>1.7072676981814701</v>
      </c>
      <c r="BSP9" s="1">
        <v>1.0295067470346</v>
      </c>
      <c r="BSQ9" s="1">
        <v>1.8960480085603499</v>
      </c>
      <c r="BSR9" s="1">
        <v>1.2908898029459199</v>
      </c>
      <c r="BSS9" s="1">
        <v>2.1227671688753298</v>
      </c>
      <c r="BST9" s="1">
        <v>1.9434037568448701</v>
      </c>
      <c r="BSU9" s="1">
        <v>0.71531274723409399</v>
      </c>
      <c r="BSV9" s="1">
        <v>0.10341686901201</v>
      </c>
      <c r="BSW9" s="1">
        <v>1.6868189710271599</v>
      </c>
      <c r="BSX9" s="1">
        <v>0.85533384780979504</v>
      </c>
      <c r="BSY9" s="1">
        <v>-0.50277347416776297</v>
      </c>
      <c r="BSZ9" s="1">
        <v>-0.878963775088491</v>
      </c>
      <c r="BTA9" s="1">
        <v>0.52171258832130896</v>
      </c>
      <c r="BTB9" s="1">
        <v>1.83388097579128</v>
      </c>
      <c r="BTC9" s="1">
        <v>0.39821161139794897</v>
      </c>
      <c r="BTD9" s="1">
        <v>-0.56057247872313698</v>
      </c>
      <c r="BTE9" s="1">
        <v>0.72171570133682805</v>
      </c>
      <c r="BTF9" s="1">
        <v>0.46516378794664798</v>
      </c>
      <c r="BTG9" s="1">
        <v>0.84991204275867804</v>
      </c>
      <c r="BTH9" s="1">
        <v>2.3671696710196799</v>
      </c>
      <c r="BTI9" s="1">
        <v>1.21815522948587</v>
      </c>
      <c r="BTJ9" s="1">
        <v>0.91128985137641205</v>
      </c>
      <c r="BTK9" s="1">
        <v>1.8767874181359001</v>
      </c>
      <c r="BTL9" s="1">
        <v>-0.62735024690833097</v>
      </c>
      <c r="BTM9" s="1">
        <v>2.3106084036958001</v>
      </c>
      <c r="BTN9" s="1">
        <v>1.54496998510473</v>
      </c>
      <c r="BTO9" s="1">
        <v>2.6170977908355599</v>
      </c>
      <c r="BTP9" s="1">
        <v>0.96734082201040095</v>
      </c>
      <c r="BTQ9" s="1">
        <v>0.910962289122769</v>
      </c>
      <c r="BTR9" s="1">
        <v>0.26273782270134599</v>
      </c>
      <c r="BTS9" s="1">
        <v>0.62471584948949499</v>
      </c>
      <c r="BTT9" s="1">
        <v>0.63102256633182796</v>
      </c>
      <c r="BTU9" s="1">
        <v>0.569248814273422</v>
      </c>
      <c r="BTV9" s="1">
        <v>-3.68862364210727E-2</v>
      </c>
      <c r="BTW9" s="1">
        <v>0.74273009933574596</v>
      </c>
      <c r="BTX9" s="1">
        <v>1.81770825731042</v>
      </c>
      <c r="BTY9" s="1">
        <v>9.4635656643767704E-2</v>
      </c>
      <c r="BTZ9" s="1">
        <v>1.9253932950203001</v>
      </c>
      <c r="BUA9" s="1">
        <v>0.31768434769085502</v>
      </c>
      <c r="BUB9" s="1">
        <v>0.98900980007529204</v>
      </c>
      <c r="BUC9" s="1">
        <v>2.2494596680613901</v>
      </c>
      <c r="BUD9" s="1">
        <v>1.2154152897297601</v>
      </c>
      <c r="BUE9" s="1">
        <v>-0.22029473000356001</v>
      </c>
      <c r="BUF9" s="1">
        <v>2.5293195165804101</v>
      </c>
      <c r="BUG9" s="1">
        <v>1.5945072047869</v>
      </c>
      <c r="BUH9" s="1">
        <v>1.13569268984469</v>
      </c>
      <c r="BUI9" s="1">
        <v>0.27675535939825202</v>
      </c>
      <c r="BUJ9" s="1">
        <v>0.70694126993782502</v>
      </c>
      <c r="BUK9" s="1">
        <v>-6.8689058945503201E-2</v>
      </c>
      <c r="BUL9" s="1">
        <v>-0.49331247579251403</v>
      </c>
      <c r="BUM9" s="1">
        <v>-0.78141538785180698</v>
      </c>
      <c r="BUN9" s="1">
        <v>-0.26744386215618798</v>
      </c>
      <c r="BUO9" s="1">
        <v>0.33309850424469101</v>
      </c>
      <c r="BUP9" s="1">
        <v>1.4071299433605899</v>
      </c>
      <c r="BUQ9" s="1">
        <v>2.0458624993357302</v>
      </c>
      <c r="BUR9" s="1">
        <v>1.4603766953664099</v>
      </c>
      <c r="BUS9" s="1">
        <v>1.2074935356062799</v>
      </c>
      <c r="BUT9" s="1">
        <v>0.72885969076379498</v>
      </c>
      <c r="BUU9" s="1">
        <v>0.19765949019172799</v>
      </c>
      <c r="BUV9" s="1">
        <v>0.88353863426301205</v>
      </c>
      <c r="BUW9" s="1">
        <v>0.179613061321373</v>
      </c>
      <c r="BUX9" s="1">
        <v>-1.34111129636371</v>
      </c>
      <c r="BUY9" s="1">
        <v>0.65906111641715703</v>
      </c>
      <c r="BUZ9" s="1">
        <v>1.3703213836689001</v>
      </c>
      <c r="BVA9" s="1">
        <v>0.81976709489751898</v>
      </c>
      <c r="BVB9" s="1">
        <v>0.80254758016509198</v>
      </c>
      <c r="BVC9" s="1">
        <v>1.32709790064595</v>
      </c>
      <c r="BVD9" s="1">
        <v>0.79898928488209497</v>
      </c>
      <c r="BVE9" s="1">
        <v>2.5476725813679502</v>
      </c>
      <c r="BVF9" s="1">
        <v>1.97552378818981</v>
      </c>
      <c r="BVG9" s="1">
        <v>1.55191584299797</v>
      </c>
      <c r="BVH9" s="1">
        <v>2.2191981929207398</v>
      </c>
      <c r="BVI9" s="1">
        <v>1.14193207676957</v>
      </c>
      <c r="BVJ9" s="1">
        <v>0.45536263556060602</v>
      </c>
      <c r="BVK9" s="1">
        <v>-0.27142725135703299</v>
      </c>
      <c r="BVL9" s="1">
        <v>1.08034114291141</v>
      </c>
      <c r="BVM9" s="1">
        <v>-0.337583711663416</v>
      </c>
      <c r="BVN9" s="1">
        <v>0.97782666423210396</v>
      </c>
      <c r="BVO9" s="1">
        <v>2.2561326579725902</v>
      </c>
      <c r="BVP9" s="1">
        <v>0.74191970199119905</v>
      </c>
      <c r="BVQ9" s="1">
        <v>0.203699953964735</v>
      </c>
      <c r="BVR9" s="1">
        <v>1.4152496404569399</v>
      </c>
      <c r="BVS9" s="1">
        <v>0.75490371005458201</v>
      </c>
      <c r="BVT9" s="1">
        <v>1.2550607064286901</v>
      </c>
      <c r="BVU9" s="1">
        <v>0.43122739478643302</v>
      </c>
      <c r="BVV9" s="1">
        <v>1.4786973508522601</v>
      </c>
      <c r="BVW9" s="1">
        <v>1.2126537478294701</v>
      </c>
      <c r="BVX9" s="1">
        <v>-0.43079194546764499</v>
      </c>
      <c r="BVY9" s="1">
        <v>-0.494335179431872</v>
      </c>
      <c r="BVZ9" s="1">
        <v>1.18548048663715</v>
      </c>
      <c r="BWA9" s="1">
        <v>1.43343781588819</v>
      </c>
      <c r="BWB9" s="1">
        <v>2.5710968427102698</v>
      </c>
      <c r="BWC9" s="1">
        <v>0.46991690158895399</v>
      </c>
      <c r="BWD9" s="1">
        <v>2.20483572649337</v>
      </c>
      <c r="BWE9" s="1">
        <v>2.2715151141814101</v>
      </c>
      <c r="BWF9" s="1">
        <v>1.88588064140644</v>
      </c>
      <c r="BWG9" s="1">
        <v>-1.1936010966683801</v>
      </c>
      <c r="BWH9" s="1">
        <v>1.2129440353885601</v>
      </c>
      <c r="BWI9" s="1">
        <v>1.9794734909368501</v>
      </c>
      <c r="BWJ9" s="1">
        <v>0.95798691449115103</v>
      </c>
      <c r="BWK9" s="1">
        <v>-0.82792243272749</v>
      </c>
      <c r="BWL9" s="1">
        <v>1.65008808170542</v>
      </c>
      <c r="BWM9" s="1">
        <v>0.67614619027239897</v>
      </c>
      <c r="BWN9" s="1">
        <v>0.94336541800023499</v>
      </c>
      <c r="BWO9" s="1">
        <v>0.41307844355407097</v>
      </c>
      <c r="BWP9" s="1">
        <v>2.0148320510191899</v>
      </c>
      <c r="BWQ9" s="1">
        <v>1.0374967104689301</v>
      </c>
      <c r="BWR9" s="1">
        <v>-0.49882189871113602</v>
      </c>
      <c r="BWS9" s="1">
        <v>0.24594777568863099</v>
      </c>
      <c r="BWT9" s="1">
        <v>3.2508550097323101</v>
      </c>
      <c r="BWU9" s="1">
        <v>2.3631446452807299</v>
      </c>
      <c r="BWV9" s="1">
        <v>-0.75943309586015295</v>
      </c>
      <c r="BWW9" s="1">
        <v>-0.68034214323946596</v>
      </c>
      <c r="BWX9" s="1">
        <v>0.98020517662918605</v>
      </c>
      <c r="BWY9" s="1">
        <v>2.06237153715885</v>
      </c>
      <c r="BWZ9" s="1">
        <v>0.68937771438439399</v>
      </c>
      <c r="BXA9" s="1">
        <v>1.1484038222455599</v>
      </c>
      <c r="BXB9" s="1">
        <v>0.22533950778327499</v>
      </c>
      <c r="BXC9" s="1">
        <v>0.84549924472087501</v>
      </c>
      <c r="BXD9" s="1">
        <v>0.95079743637561398</v>
      </c>
      <c r="BXE9" s="1">
        <v>1.3171671168454899</v>
      </c>
      <c r="BXF9" s="1">
        <v>2.3050701729480201</v>
      </c>
      <c r="BXG9" s="1">
        <v>-0.68491443544055997</v>
      </c>
      <c r="BXH9" s="1">
        <v>1.68254049066341</v>
      </c>
      <c r="BXI9" s="1">
        <v>-1.2238322816262199</v>
      </c>
      <c r="BXJ9" s="1">
        <v>1.00897076626922</v>
      </c>
      <c r="BXK9" s="1">
        <v>-0.44259744005220097</v>
      </c>
      <c r="BXL9" s="1">
        <v>0.94419366470008004</v>
      </c>
      <c r="BXM9" s="1">
        <v>2.7514233191101201</v>
      </c>
      <c r="BXN9" s="1">
        <v>2.1462111262594501</v>
      </c>
      <c r="BXO9" s="1">
        <v>2.1364178224260599</v>
      </c>
      <c r="BXP9" s="1">
        <v>-0.18706434717898601</v>
      </c>
      <c r="BXQ9" s="1">
        <v>1.6103222102013299</v>
      </c>
      <c r="BXR9" s="1">
        <v>1.5932295833014001</v>
      </c>
      <c r="BXS9" s="1">
        <v>0.61475302831591605</v>
      </c>
      <c r="BXT9" s="1">
        <v>1.0967811551744899</v>
      </c>
      <c r="BXU9" s="1">
        <v>0.46217314684773098</v>
      </c>
      <c r="BXV9" s="1">
        <v>2.2325657473840699</v>
      </c>
      <c r="BXW9" s="1">
        <v>1.8765740028964999</v>
      </c>
      <c r="BXX9" s="1">
        <v>2.02819946232932</v>
      </c>
      <c r="BXY9" s="1">
        <v>0.42023320596216401</v>
      </c>
      <c r="BXZ9" s="1">
        <v>0.71020063485943596</v>
      </c>
      <c r="BYA9" s="1">
        <v>1.7921753239884199</v>
      </c>
      <c r="BYB9" s="1">
        <v>2.2400539665569998</v>
      </c>
      <c r="BYC9" s="1">
        <v>1.4175910891974</v>
      </c>
      <c r="BYD9" s="1">
        <v>2.9293104441216502</v>
      </c>
      <c r="BYE9" s="1">
        <v>1.2577021622051101</v>
      </c>
      <c r="BYF9" s="1">
        <v>0.62698315972348395</v>
      </c>
      <c r="BYG9" s="1">
        <v>1.2108944290958099</v>
      </c>
      <c r="BYH9" s="1">
        <v>1.48884219898784</v>
      </c>
      <c r="BYI9" s="1">
        <v>0.52082661109298001</v>
      </c>
      <c r="BYJ9" s="1">
        <v>1.8669561892565001</v>
      </c>
      <c r="BYK9" s="1">
        <v>2.0950098560358801</v>
      </c>
      <c r="BYL9" s="1">
        <v>0.82190828678747996</v>
      </c>
      <c r="BYM9" s="1">
        <v>2.0872578456261301</v>
      </c>
      <c r="BYN9" s="1">
        <v>1.6462865195488601</v>
      </c>
      <c r="BYO9" s="1">
        <v>1.0702290740072</v>
      </c>
      <c r="BYP9" s="1">
        <v>2.5606263907320699</v>
      </c>
      <c r="BYQ9" s="1">
        <v>0.80052828064755599</v>
      </c>
      <c r="BYR9" s="1">
        <v>0.63835190733552805</v>
      </c>
      <c r="BYS9" s="1">
        <v>2.7500411247886398</v>
      </c>
      <c r="BYT9" s="1">
        <v>1.40846606614158</v>
      </c>
      <c r="BYU9" s="1">
        <v>0.87232652811247802</v>
      </c>
      <c r="BYV9" s="1">
        <v>1.6057458935361699</v>
      </c>
      <c r="BYW9" s="1">
        <v>0.27388456852980297</v>
      </c>
      <c r="BYX9" s="1">
        <v>0.73400636380252005</v>
      </c>
      <c r="BYY9" s="1">
        <v>-0.19049082469738901</v>
      </c>
      <c r="BYZ9" s="1">
        <v>1.93090326612312</v>
      </c>
      <c r="BZA9" s="1">
        <v>1.64615969059976</v>
      </c>
      <c r="BZB9" s="1">
        <v>1.15184311489739</v>
      </c>
      <c r="BZC9" s="1">
        <v>8.8414953326693899E-2</v>
      </c>
      <c r="BZD9" s="1">
        <v>1.4394094644000199</v>
      </c>
      <c r="BZE9" s="1">
        <v>1.28976149630883</v>
      </c>
      <c r="BZF9" s="1">
        <v>1.19594904710808</v>
      </c>
      <c r="BZG9" s="1">
        <v>1.3362881676887399</v>
      </c>
      <c r="BZH9" s="1">
        <v>2.4175138550895001</v>
      </c>
      <c r="BZI9" s="1">
        <v>2.0127873280912598</v>
      </c>
      <c r="BZJ9" s="1">
        <v>1.06754524077795</v>
      </c>
      <c r="BZK9" s="1">
        <v>9.8191842580925198E-2</v>
      </c>
      <c r="BZL9" s="1">
        <v>-0.32593864485852603</v>
      </c>
      <c r="BZM9" s="1">
        <v>1.74838620183418</v>
      </c>
      <c r="BZN9" s="1">
        <v>0.83806133269185301</v>
      </c>
      <c r="BZO9" s="1">
        <v>1.9321737924969999</v>
      </c>
      <c r="BZP9" s="1">
        <v>2.67112146170561</v>
      </c>
      <c r="BZQ9" s="1">
        <v>1.0315344836397</v>
      </c>
      <c r="BZR9" s="1">
        <v>1.4308227562000699</v>
      </c>
      <c r="BZS9" s="1">
        <v>2.0295860017019498</v>
      </c>
      <c r="BZT9" s="1">
        <v>1.23666452205429</v>
      </c>
      <c r="BZU9" s="1">
        <v>0.66988757361968598</v>
      </c>
      <c r="BZV9" s="1">
        <v>0.35373898069339599</v>
      </c>
      <c r="BZW9" s="1">
        <v>-0.22374976919131101</v>
      </c>
      <c r="BZX9" s="1">
        <v>1.7552281239973999</v>
      </c>
      <c r="BZY9" s="1">
        <v>0.99181034805664803</v>
      </c>
      <c r="BZZ9" s="1">
        <v>1.6143277263757201</v>
      </c>
      <c r="CAA9" s="1">
        <v>0.29308458218231398</v>
      </c>
      <c r="CAB9" s="1">
        <v>0.14032274878107701</v>
      </c>
      <c r="CAC9" s="1">
        <v>0.85891542525122699</v>
      </c>
      <c r="CAD9" s="1">
        <v>2.2726499682113901</v>
      </c>
      <c r="CAE9" s="1">
        <v>0.82428092021850796</v>
      </c>
      <c r="CAF9" s="1">
        <v>0.74872861217883901</v>
      </c>
      <c r="CAG9" s="1">
        <v>-0.38172180051042998</v>
      </c>
      <c r="CAH9" s="1">
        <v>0.97437071858737001</v>
      </c>
      <c r="CAI9" s="1">
        <v>-0.48140172782777202</v>
      </c>
      <c r="CAJ9" s="1">
        <v>2.5525738976919499</v>
      </c>
      <c r="CAK9" s="1">
        <v>2.5086334041190002</v>
      </c>
      <c r="CAL9" s="1">
        <v>1.96380891006053</v>
      </c>
      <c r="CAM9" s="1">
        <v>8.8428374965422593E-2</v>
      </c>
      <c r="CAN9" s="1">
        <v>1.37207099806148</v>
      </c>
      <c r="CAO9" s="1">
        <v>1.7894125042326501</v>
      </c>
      <c r="CAP9" s="1">
        <v>-3.79713161804602E-2</v>
      </c>
      <c r="CAQ9" s="1">
        <v>0.56884317181065402</v>
      </c>
      <c r="CAR9" s="1">
        <v>1.23567978996318</v>
      </c>
      <c r="CAS9" s="1">
        <v>1.2464591424704199</v>
      </c>
      <c r="CAT9" s="1">
        <v>2.8166340369719101</v>
      </c>
      <c r="CAU9" s="1">
        <v>0.77501545234755498</v>
      </c>
      <c r="CAV9" s="1">
        <v>2.3703769565084198</v>
      </c>
      <c r="CAW9" s="1">
        <v>1.7458871723770899</v>
      </c>
      <c r="CAX9" s="1">
        <v>1.7555051989778201</v>
      </c>
      <c r="CAY9" s="1">
        <v>0.68317255186339798</v>
      </c>
      <c r="CAZ9" s="1">
        <v>1.32077773541379</v>
      </c>
      <c r="CBA9" s="1">
        <v>1.0811516623159301</v>
      </c>
      <c r="CBB9" s="1">
        <v>0.986093617872841</v>
      </c>
      <c r="CBC9" s="1">
        <v>1.0380191920267099</v>
      </c>
      <c r="CBD9" s="1">
        <v>1.0989966212778199</v>
      </c>
      <c r="CBE9" s="1">
        <v>-0.478960495936544</v>
      </c>
      <c r="CBF9" s="1">
        <v>-0.84946502924532297</v>
      </c>
      <c r="CBG9" s="1">
        <v>-0.28544603585592299</v>
      </c>
      <c r="CBH9" s="1">
        <v>1.4393843242655999</v>
      </c>
      <c r="CBI9" s="1">
        <v>1.5420001477376</v>
      </c>
      <c r="CBJ9" s="1">
        <v>2.6260828447354601</v>
      </c>
      <c r="CBK9" s="1">
        <v>0.42884257947332999</v>
      </c>
      <c r="CBL9" s="1">
        <v>0.33472238656992898</v>
      </c>
      <c r="CBM9" s="1">
        <v>0.192333896535131</v>
      </c>
      <c r="CBN9" s="1">
        <v>1.8387383467974301</v>
      </c>
      <c r="CBO9" s="1">
        <v>-0.30985035111408299</v>
      </c>
      <c r="CBP9" s="1">
        <v>1.1643907515588801</v>
      </c>
      <c r="CBQ9" s="1">
        <v>0.39580844223279299</v>
      </c>
      <c r="CBR9" s="1">
        <v>1.4915494170063499</v>
      </c>
      <c r="CBS9" s="1">
        <v>0.587246539752311</v>
      </c>
      <c r="CBT9" s="1">
        <v>0.67617205027425398</v>
      </c>
      <c r="CBU9" s="1">
        <v>1.2451267887581801</v>
      </c>
      <c r="CBV9" s="1">
        <v>1.19391646729451</v>
      </c>
      <c r="CBW9" s="1">
        <v>0.48868606362747102</v>
      </c>
      <c r="CBX9" s="1">
        <v>0.38293326056837901</v>
      </c>
      <c r="CBY9" s="1">
        <v>0.16451958490678101</v>
      </c>
      <c r="CBZ9" s="1">
        <v>1.35672041966367</v>
      </c>
      <c r="CCA9" s="1">
        <v>2.7506108589062501</v>
      </c>
      <c r="CCB9" s="1">
        <v>1.58095103814701</v>
      </c>
      <c r="CCC9" s="1">
        <v>1.08776026584949</v>
      </c>
      <c r="CCD9" s="1">
        <v>0.35974031471284901</v>
      </c>
      <c r="CCE9" s="1">
        <v>2.60353272732229E-2</v>
      </c>
      <c r="CCF9" s="1">
        <v>1.9150804615172901</v>
      </c>
      <c r="CCG9" s="1">
        <v>-0.150188590442354</v>
      </c>
      <c r="CCH9" s="1">
        <v>1.04816966149338</v>
      </c>
      <c r="CCI9" s="1">
        <v>1.00987424171405</v>
      </c>
      <c r="CCJ9" s="1">
        <v>1.32133932543295</v>
      </c>
      <c r="CCK9" s="1">
        <v>1.02706720559097</v>
      </c>
      <c r="CCL9" s="1">
        <v>0.96761410461852904</v>
      </c>
      <c r="CCM9" s="1">
        <v>2.3858184103735098</v>
      </c>
      <c r="CCN9" s="1">
        <v>-1.2637328314290499</v>
      </c>
      <c r="CCO9" s="1">
        <v>1.2200003901993</v>
      </c>
      <c r="CCP9" s="1">
        <v>1.2271686436723801</v>
      </c>
      <c r="CCQ9" s="1">
        <v>1.0547313029748</v>
      </c>
      <c r="CCR9" s="1">
        <v>1.0746967168374</v>
      </c>
      <c r="CCS9" s="1">
        <v>0.86380115170911398</v>
      </c>
      <c r="CCT9" s="1">
        <v>-1.0796633159348701</v>
      </c>
      <c r="CCU9" s="1">
        <v>0.22165228042942201</v>
      </c>
      <c r="CCV9" s="1">
        <v>0.87654342215001202</v>
      </c>
      <c r="CCW9" s="1">
        <v>1.71852496150142</v>
      </c>
      <c r="CCX9" s="1">
        <v>0.51908558600022903</v>
      </c>
      <c r="CCY9" s="1">
        <v>0.93373306388397304</v>
      </c>
      <c r="CCZ9" s="1">
        <v>0.178579298580714</v>
      </c>
      <c r="CDA9" s="1">
        <v>0.88234359536851203</v>
      </c>
      <c r="CDB9" s="1">
        <v>1.14391144794341</v>
      </c>
      <c r="CDC9" s="1">
        <v>-0.84593657359145502</v>
      </c>
      <c r="CDD9" s="1">
        <v>0.51419652998455501</v>
      </c>
      <c r="CDE9" s="1">
        <v>2.0697778239733799</v>
      </c>
      <c r="CDF9" s="1">
        <v>1.7104119785758001</v>
      </c>
      <c r="CDG9" s="1">
        <v>1.2091160247388999</v>
      </c>
      <c r="CDH9" s="1">
        <v>2.0490184717469102</v>
      </c>
      <c r="CDI9" s="1">
        <v>1.30162399220151</v>
      </c>
      <c r="CDJ9" s="1">
        <v>-0.22962364064753599</v>
      </c>
      <c r="CDK9" s="1">
        <v>2.1606280767859798</v>
      </c>
      <c r="CDL9" s="1">
        <v>3.9364162820456898</v>
      </c>
      <c r="CDM9" s="1">
        <v>1.04384580701179</v>
      </c>
      <c r="CDN9" s="1">
        <v>2.3102634519337601</v>
      </c>
      <c r="CDO9" s="1">
        <v>1.95487870009618</v>
      </c>
      <c r="CDP9" s="1">
        <v>2.97557145471308</v>
      </c>
      <c r="CDQ9" s="1">
        <v>1.5069586150074099</v>
      </c>
      <c r="CDR9" s="1">
        <v>1.86244134158036</v>
      </c>
      <c r="CDS9" s="1">
        <v>0.31797091271545902</v>
      </c>
      <c r="CDT9" s="1">
        <v>1.5577374755914899</v>
      </c>
      <c r="CDU9" s="1">
        <v>1.3573660242815899</v>
      </c>
      <c r="CDV9" s="1">
        <v>-0.45732100577526402</v>
      </c>
      <c r="CDW9" s="1">
        <v>-8.8372334191128402E-2</v>
      </c>
      <c r="CDX9" s="1">
        <v>1.2634323076318801</v>
      </c>
      <c r="CDY9" s="1">
        <v>0.94115879350779696</v>
      </c>
      <c r="CDZ9" s="1">
        <v>2.2226523370117901</v>
      </c>
      <c r="CEA9" s="1">
        <v>1.5911842709547299</v>
      </c>
      <c r="CEB9" s="1">
        <v>-3.4293413564411297E-2</v>
      </c>
      <c r="CEC9" s="1">
        <v>1.1467962810099901</v>
      </c>
      <c r="CED9" s="1">
        <v>0.53609247878671495</v>
      </c>
      <c r="CEE9" s="1">
        <v>1.8698963906876001</v>
      </c>
      <c r="CEF9" s="1">
        <v>1.9441651084591101</v>
      </c>
      <c r="CEG9" s="1">
        <v>2.2523511144346999</v>
      </c>
      <c r="CEH9" s="1">
        <v>0.68190875256643402</v>
      </c>
      <c r="CEI9" s="1">
        <v>1.65117403033048</v>
      </c>
      <c r="CEJ9" s="1">
        <v>1.00963278947382</v>
      </c>
      <c r="CEK9" s="1">
        <v>1.0944805111878</v>
      </c>
      <c r="CEL9" s="1">
        <v>2.9710687029514302</v>
      </c>
      <c r="CEM9" s="1">
        <v>3.23995212683359</v>
      </c>
      <c r="CEN9" s="1">
        <v>1.33452298624148</v>
      </c>
      <c r="CEO9" s="1">
        <v>2.1696135547639601</v>
      </c>
      <c r="CEP9" s="1">
        <v>-0.17075135803710501</v>
      </c>
      <c r="CEQ9" s="1">
        <v>3.5792625661529498</v>
      </c>
      <c r="CER9" s="1">
        <v>-0.58621137406653501</v>
      </c>
      <c r="CES9" s="1">
        <v>0.89215367325369699</v>
      </c>
      <c r="CET9" s="1">
        <v>2.1980919220553199</v>
      </c>
      <c r="CEU9" s="1">
        <v>-0.56216959439435599</v>
      </c>
      <c r="CEV9" s="1">
        <v>1.41457170057837</v>
      </c>
      <c r="CEW9" s="1">
        <v>2.0820359619431601</v>
      </c>
      <c r="CEX9" s="1">
        <v>-0.69937501839136795</v>
      </c>
      <c r="CEY9" s="1">
        <v>3.0385456280976499</v>
      </c>
      <c r="CEZ9" s="1">
        <v>0.99738728868063697</v>
      </c>
      <c r="CFA9" s="1">
        <v>2.3025688355476199</v>
      </c>
      <c r="CFB9" s="1">
        <v>1.9165242483366001</v>
      </c>
      <c r="CFC9" s="1">
        <v>2.83392393508122</v>
      </c>
      <c r="CFD9" s="1">
        <v>1.1583228955696101</v>
      </c>
      <c r="CFE9" s="1">
        <v>-5.2593813196455202E-2</v>
      </c>
      <c r="CFF9" s="1">
        <v>0.90673311157344005</v>
      </c>
      <c r="CFG9" s="1">
        <v>0.287518343290318</v>
      </c>
      <c r="CFH9" s="1">
        <v>2.68797534672875E-2</v>
      </c>
      <c r="CFI9" s="1">
        <v>2.4735685773418301</v>
      </c>
      <c r="CFJ9" s="1">
        <v>1.51092894377472</v>
      </c>
      <c r="CFK9" s="1">
        <v>-1.3459586293828299E-2</v>
      </c>
      <c r="CFL9" s="1">
        <v>0.68222683158928399</v>
      </c>
      <c r="CFM9" s="1">
        <v>-0.34806819266179201</v>
      </c>
      <c r="CFN9" s="1">
        <v>1.36577066915586</v>
      </c>
      <c r="CFO9" s="1">
        <v>0.70271907026130298</v>
      </c>
      <c r="CFP9" s="1">
        <v>2.2799919469805299</v>
      </c>
      <c r="CFQ9" s="1">
        <v>0.15118733352004801</v>
      </c>
      <c r="CFR9" s="1">
        <v>0.236528963724492</v>
      </c>
      <c r="CFS9" s="1">
        <v>-0.68862993177657394</v>
      </c>
      <c r="CFT9" s="1">
        <v>-0.66559914562470401</v>
      </c>
      <c r="CFU9" s="1">
        <v>2.9033826143289199</v>
      </c>
      <c r="CFV9" s="1">
        <v>0.56121782744651005</v>
      </c>
      <c r="CFW9" s="1">
        <v>-8.8372334191128402E-2</v>
      </c>
      <c r="CFX9" s="1">
        <v>1.00508111381364</v>
      </c>
      <c r="CFY9" s="1">
        <v>-0.47763337824956298</v>
      </c>
      <c r="CFZ9" s="1">
        <v>1.4254372429291799</v>
      </c>
      <c r="CGA9" s="1">
        <v>1.8486728323225401</v>
      </c>
      <c r="CGB9" s="1">
        <v>0.99460236519928402</v>
      </c>
      <c r="CGC9" s="1">
        <v>1.8334255234027499</v>
      </c>
      <c r="CGD9" s="1">
        <v>-1.1757812979679001</v>
      </c>
      <c r="CGE9" s="1">
        <v>1.23981505161684</v>
      </c>
      <c r="CGF9" s="1">
        <v>0.390015697121112</v>
      </c>
      <c r="CGG9" s="1">
        <v>0.67853746459193098</v>
      </c>
      <c r="CGH9" s="1">
        <v>1.1124632968144501</v>
      </c>
      <c r="CGI9" s="1">
        <v>9.6572181568808799E-2</v>
      </c>
      <c r="CGJ9" s="1">
        <v>0.31753856452512602</v>
      </c>
      <c r="CGK9" s="1">
        <v>0.79066105061884395</v>
      </c>
      <c r="CGL9" s="1">
        <v>1.7099445741323001</v>
      </c>
      <c r="CGM9" s="1">
        <v>-0.561934812224823</v>
      </c>
      <c r="CGN9" s="1">
        <v>0.25548930591227398</v>
      </c>
      <c r="CGO9" s="1">
        <v>1.9849617950612199</v>
      </c>
      <c r="CGP9" s="1">
        <v>0.47628791033446699</v>
      </c>
      <c r="CGQ9" s="1">
        <v>0.25947336048699499</v>
      </c>
      <c r="CGR9" s="1">
        <v>2.1079011895048598</v>
      </c>
      <c r="CGS9" s="1">
        <v>2.8488091169847798</v>
      </c>
      <c r="CGT9" s="1">
        <v>1.53360217003495</v>
      </c>
      <c r="CGU9" s="1">
        <v>0.37432721178399803</v>
      </c>
      <c r="CGV9" s="1">
        <v>1.08874945926829</v>
      </c>
      <c r="CGW9" s="1">
        <v>0.61365761993262402</v>
      </c>
      <c r="CGX9" s="1">
        <v>0.59315507136456003</v>
      </c>
      <c r="CGY9" s="1">
        <v>0.25890380975740401</v>
      </c>
      <c r="CGZ9" s="1">
        <v>1.80084061020125</v>
      </c>
      <c r="CHA9" s="1">
        <v>1.5310920369788401</v>
      </c>
      <c r="CHB9" s="1">
        <v>-0.49269280748984701</v>
      </c>
      <c r="CHC9" s="1">
        <v>-0.56555158261594596</v>
      </c>
      <c r="CHD9" s="1">
        <v>0.93687061039889497</v>
      </c>
      <c r="CHE9" s="1">
        <v>0.61329518621146195</v>
      </c>
      <c r="CHF9" s="1">
        <v>2.4280820842573099</v>
      </c>
      <c r="CHG9" s="1">
        <v>1.26836522312274</v>
      </c>
      <c r="CHH9" s="1">
        <v>1.0765110571541801</v>
      </c>
      <c r="CHI9" s="1">
        <v>1.07440303935515</v>
      </c>
      <c r="CHJ9" s="1">
        <v>0.82554015903040401</v>
      </c>
      <c r="CHK9" s="1">
        <v>0.98648628113061798</v>
      </c>
      <c r="CHL9" s="1">
        <v>1.6729256134230199</v>
      </c>
      <c r="CHM9" s="1">
        <v>1.09852485848781</v>
      </c>
      <c r="CHN9" s="1">
        <v>8.4678749660214603E-2</v>
      </c>
      <c r="CHO9" s="1">
        <v>0.60169730512951702</v>
      </c>
      <c r="CHP9" s="1">
        <v>1.8899239353455199</v>
      </c>
      <c r="CHQ9" s="1">
        <v>1.17049785489478</v>
      </c>
      <c r="CHR9" s="1">
        <v>0.98624636482433303</v>
      </c>
      <c r="CHS9" s="1">
        <v>1.00259436026449</v>
      </c>
      <c r="CHT9" s="1">
        <v>1.3287587488535599</v>
      </c>
      <c r="CHU9" s="1">
        <v>2.3674744589997099</v>
      </c>
      <c r="CHV9" s="1">
        <v>1.7341364142003699</v>
      </c>
      <c r="CHW9" s="1">
        <v>1.2101423475959501</v>
      </c>
      <c r="CHX9" s="1">
        <v>1.0340836946746701</v>
      </c>
      <c r="CHY9" s="1">
        <v>1.5423311724091999</v>
      </c>
      <c r="CHZ9" s="1">
        <v>1.0097401014005001</v>
      </c>
      <c r="CIA9" s="1">
        <v>0.71699769086388898</v>
      </c>
      <c r="CIB9" s="1">
        <v>0.429735727608688</v>
      </c>
      <c r="CIC9" s="1">
        <v>1.0124663716809501</v>
      </c>
      <c r="CID9" s="1">
        <v>-0.31454695002820099</v>
      </c>
      <c r="CIE9" s="1">
        <v>0.19538714339348801</v>
      </c>
      <c r="CIF9" s="1">
        <v>1.03842375236102</v>
      </c>
      <c r="CIG9" s="1">
        <v>1.5250214301320899</v>
      </c>
      <c r="CIH9" s="1">
        <v>2.61984561036786</v>
      </c>
      <c r="CII9" s="1">
        <v>0.29872182117031598</v>
      </c>
      <c r="CIJ9" s="1">
        <v>0.293887241681141</v>
      </c>
      <c r="CIK9" s="1">
        <v>0.54934757945818002</v>
      </c>
      <c r="CIL9" s="1">
        <v>1.1872702506277499</v>
      </c>
      <c r="CIM9" s="1">
        <v>1.7882054953828901</v>
      </c>
      <c r="CIN9" s="1">
        <v>0.97326432658461104</v>
      </c>
      <c r="CIO9" s="1">
        <v>1.9161880408254599</v>
      </c>
      <c r="CIP9" s="1">
        <v>0.47525999790162299</v>
      </c>
      <c r="CIQ9" s="1">
        <v>0.41568499370945999</v>
      </c>
      <c r="CIR9" s="1">
        <v>-0.27173895626019001</v>
      </c>
      <c r="CIS9" s="1">
        <v>2.1350840468952201</v>
      </c>
      <c r="CIT9" s="1">
        <v>1.4398425830967101</v>
      </c>
      <c r="CIU9" s="1">
        <v>4.17003703671329</v>
      </c>
      <c r="CIV9" s="1">
        <v>-0.144702840502372</v>
      </c>
      <c r="CIW9" s="1">
        <v>1.4880307050102899</v>
      </c>
      <c r="CIX9" s="1">
        <v>0.59667166948748096</v>
      </c>
      <c r="CIY9" s="1">
        <v>2.2000123469827799</v>
      </c>
      <c r="CIZ9" s="1">
        <v>2.2669022254604299</v>
      </c>
      <c r="CJA9" s="1">
        <v>2.1363699354887502</v>
      </c>
      <c r="CJB9" s="1">
        <v>-0.89412220084899396</v>
      </c>
      <c r="CJC9" s="1">
        <v>0.52169151177981998</v>
      </c>
      <c r="CJD9" s="1">
        <v>2.1460020567890199</v>
      </c>
      <c r="CJE9" s="1">
        <v>2.3352885558379399</v>
      </c>
      <c r="CJF9" s="1">
        <v>2.0957277459817201</v>
      </c>
      <c r="CJG9" s="1">
        <v>0.61565459153839197</v>
      </c>
      <c r="CJH9" s="1">
        <v>0.71814109153364902</v>
      </c>
      <c r="CJI9" s="1">
        <v>0.29479916140053802</v>
      </c>
      <c r="CJJ9" s="1">
        <v>1.04359033333035</v>
      </c>
      <c r="CJK9" s="1">
        <v>-0.14455156115113199</v>
      </c>
      <c r="CJL9" s="1">
        <v>1.65117403033048</v>
      </c>
      <c r="CJM9" s="1">
        <v>1.9604239449980401</v>
      </c>
      <c r="CJN9" s="1">
        <v>2.05451373068344</v>
      </c>
      <c r="CJO9" s="1">
        <v>1.1560970551386001</v>
      </c>
      <c r="CJP9" s="1">
        <v>0.97961411969780698</v>
      </c>
      <c r="CJQ9" s="1">
        <v>1.30291125272111</v>
      </c>
      <c r="CJR9" s="1">
        <v>0.29144441159582901</v>
      </c>
      <c r="CJS9" s="1">
        <v>0.26971099398126902</v>
      </c>
      <c r="CJT9" s="1">
        <v>1.60873896980397</v>
      </c>
      <c r="CJU9" s="1">
        <v>-0.616814737306702</v>
      </c>
      <c r="CJV9" s="1">
        <v>0.10412150923504999</v>
      </c>
      <c r="CJW9" s="1">
        <v>0.30402351488691498</v>
      </c>
      <c r="CJX9" s="1">
        <v>0.84776881617854405</v>
      </c>
      <c r="CJY9" s="1">
        <v>2.3488189743655901</v>
      </c>
      <c r="CJZ9" s="1">
        <v>3.0456250691682301</v>
      </c>
      <c r="CKA9" s="1">
        <v>0.12987540352836199</v>
      </c>
      <c r="CKB9" s="1">
        <v>1.4696003866679499</v>
      </c>
      <c r="CKC9" s="1">
        <v>1.1219929680432699E-3</v>
      </c>
      <c r="CKD9" s="1">
        <v>2.8057947597783799</v>
      </c>
      <c r="CKE9" s="1">
        <v>2.1380937160292399</v>
      </c>
      <c r="CKF9" s="1">
        <v>2.4177404473181801</v>
      </c>
      <c r="CKG9" s="1">
        <v>-0.592809364430261</v>
      </c>
      <c r="CKH9" s="1">
        <v>0.19703775808808399</v>
      </c>
      <c r="CKI9" s="1">
        <v>0.73314982594426903</v>
      </c>
      <c r="CKJ9" s="1">
        <v>2.5668355236957798</v>
      </c>
      <c r="CKK9" s="1">
        <v>0.47519184224504402</v>
      </c>
      <c r="CKL9" s="1">
        <v>0.46487714576869299</v>
      </c>
      <c r="CKM9" s="1">
        <v>2.3536732941640301</v>
      </c>
      <c r="CKN9" s="1">
        <v>1.22705933746174</v>
      </c>
      <c r="CKO9" s="1">
        <v>0.39249036683420602</v>
      </c>
      <c r="CKP9" s="1">
        <v>0.63396879226806602</v>
      </c>
      <c r="CKQ9" s="1">
        <v>0.168968555637069</v>
      </c>
      <c r="CKR9" s="1">
        <v>1.4314726077970801</v>
      </c>
      <c r="CKS9" s="1">
        <v>0.17882181305226999</v>
      </c>
      <c r="CKT9" s="1">
        <v>1.26629941889089</v>
      </c>
      <c r="CKU9" s="1">
        <v>-1.35150615811731</v>
      </c>
      <c r="CKV9" s="1">
        <v>-0.22380290884642301</v>
      </c>
      <c r="CKW9" s="1">
        <v>2.5591766499473501</v>
      </c>
      <c r="CKX9" s="1">
        <v>2.0577248730692301</v>
      </c>
      <c r="CKY9" s="1">
        <v>-1.2456310695318</v>
      </c>
      <c r="CKZ9" s="1">
        <v>1.66086895535367</v>
      </c>
      <c r="CLA9" s="1">
        <v>2.4495226609120899</v>
      </c>
      <c r="CLB9" s="1">
        <v>1.63009180407347</v>
      </c>
      <c r="CLC9" s="1">
        <v>1.64766855852351</v>
      </c>
      <c r="CLD9" s="1">
        <v>2.36859919387794</v>
      </c>
      <c r="CLE9" s="1">
        <v>1.2723282358819801</v>
      </c>
      <c r="CLF9" s="1">
        <v>1.0205190573751799</v>
      </c>
      <c r="CLG9" s="1">
        <v>2.36973395084215</v>
      </c>
      <c r="CLH9" s="1">
        <v>0.38385493072997401</v>
      </c>
      <c r="CLI9" s="1">
        <v>0.83668328690840998</v>
      </c>
      <c r="CLJ9" s="1">
        <v>2.93800535824517</v>
      </c>
      <c r="CLK9" s="1">
        <v>2.14003641176713</v>
      </c>
      <c r="CLL9" s="1">
        <v>0.16286088419227199</v>
      </c>
      <c r="CLM9" s="1">
        <v>1.1755545874307201</v>
      </c>
      <c r="CLN9" s="1">
        <v>-0.61192753392366295</v>
      </c>
      <c r="CLO9" s="1">
        <v>1.6813715705902901</v>
      </c>
      <c r="CLP9" s="1">
        <v>0.33510144907289402</v>
      </c>
      <c r="CLQ9" s="1">
        <v>2.3449217409448901</v>
      </c>
      <c r="CLR9" s="1">
        <v>0.52640943612969104</v>
      </c>
      <c r="CLS9" s="1">
        <v>1.4550310335366201</v>
      </c>
      <c r="CLT9" s="1">
        <v>7.1098581718040801E-2</v>
      </c>
      <c r="CLU9" s="1">
        <v>0.79046854343995698</v>
      </c>
      <c r="CLV9" s="1">
        <v>1.79991218881534</v>
      </c>
      <c r="CLW9" s="1">
        <v>-0.41350039898313701</v>
      </c>
      <c r="CLX9" s="1">
        <v>1.0179560517794499</v>
      </c>
      <c r="CLY9" s="1">
        <v>-0.70742055315291696</v>
      </c>
      <c r="CLZ9" s="1">
        <v>-0.53665263429260501</v>
      </c>
      <c r="CMA9" s="1">
        <v>1.80641955164407</v>
      </c>
      <c r="CMB9" s="1">
        <v>-0.73031839413840105</v>
      </c>
      <c r="CMC9" s="1">
        <v>1.41491117528676</v>
      </c>
      <c r="CMD9" s="1">
        <v>1.85632671983609</v>
      </c>
      <c r="CME9" s="1">
        <v>-0.15737177576720701</v>
      </c>
      <c r="CMF9" s="1">
        <v>1.1430244249731301</v>
      </c>
      <c r="CMG9" s="1">
        <v>1.48157130905532</v>
      </c>
      <c r="CMH9" s="1">
        <v>9.2737642257453304E-2</v>
      </c>
      <c r="CMI9" s="1">
        <v>1.36737916867984</v>
      </c>
      <c r="CMJ9" s="1">
        <v>0.47267101201494499</v>
      </c>
      <c r="CMK9" s="1">
        <v>2.3610573352073798</v>
      </c>
      <c r="CML9" s="1">
        <v>1.6248384793978701</v>
      </c>
      <c r="CMM9" s="1">
        <v>0.10920730616070599</v>
      </c>
      <c r="CMN9" s="1">
        <v>-6.3522780154719599E-2</v>
      </c>
      <c r="CMO9" s="1">
        <v>1.0321099473309101</v>
      </c>
      <c r="CMP9" s="1">
        <v>0.43745805294260998</v>
      </c>
      <c r="CMQ9" s="1">
        <v>1.2304186663646699</v>
      </c>
      <c r="CMR9" s="1">
        <v>0.99387555047345899</v>
      </c>
      <c r="CMS9" s="1">
        <v>-0.68991382949035196</v>
      </c>
      <c r="CMT9" s="1">
        <v>0.86227936096618496</v>
      </c>
      <c r="CMU9" s="1">
        <v>1.02256892393972</v>
      </c>
      <c r="CMV9" s="1">
        <v>1.04548024755197</v>
      </c>
      <c r="CMW9" s="1">
        <v>-0.669364521788958</v>
      </c>
      <c r="CMX9" s="1">
        <v>0.17662026869257999</v>
      </c>
      <c r="CMY9" s="1">
        <v>1.5813669480450001</v>
      </c>
      <c r="CMZ9" s="1">
        <v>1.0581382416455101</v>
      </c>
      <c r="CNA9" s="1">
        <v>0.87940335762150401</v>
      </c>
      <c r="CNB9" s="1">
        <v>1.62762651352594</v>
      </c>
      <c r="CNC9" s="1">
        <v>1.1073808690879601</v>
      </c>
      <c r="CND9" s="1">
        <v>1.4338454152509701</v>
      </c>
      <c r="CNE9" s="1">
        <v>-0.244202543337495</v>
      </c>
      <c r="CNF9" s="1">
        <v>0.764951601236046</v>
      </c>
      <c r="CNG9" s="1">
        <v>-0.14181137798736199</v>
      </c>
      <c r="CNH9" s="1">
        <v>2.06709070230389</v>
      </c>
      <c r="CNI9" s="1">
        <v>0.53637569143056796</v>
      </c>
      <c r="CNJ9" s="1">
        <v>0.71238504668600899</v>
      </c>
      <c r="CNK9" s="1">
        <v>0.46803035625646799</v>
      </c>
      <c r="CNL9" s="1">
        <v>0.70606141184654703</v>
      </c>
      <c r="CNM9" s="1">
        <v>0.61131213249135397</v>
      </c>
      <c r="CNN9" s="1">
        <v>-0.27042674972255298</v>
      </c>
      <c r="CNO9" s="1">
        <v>1.26836522312274</v>
      </c>
      <c r="CNP9" s="1">
        <v>0.78060802256859796</v>
      </c>
      <c r="CNQ9" s="1">
        <v>0.32241631764565298</v>
      </c>
      <c r="CNR9" s="1">
        <v>-0.14530699631479899</v>
      </c>
      <c r="CNS9" s="1">
        <v>0.99917737841070497</v>
      </c>
      <c r="CNT9" s="1">
        <v>1.1076475084660899</v>
      </c>
      <c r="CNU9" s="1">
        <v>-0.62444729680785305</v>
      </c>
      <c r="CNV9" s="1">
        <v>0.31866025413682902</v>
      </c>
      <c r="CNW9" s="1">
        <v>2.3917462601650099</v>
      </c>
      <c r="CNX9" s="1">
        <v>0.77300010381457496</v>
      </c>
      <c r="CNY9" s="1">
        <v>1.34094717761209</v>
      </c>
      <c r="CNZ9" s="1">
        <v>-9.4766777031466895E-2</v>
      </c>
      <c r="COA9" s="1">
        <v>-9.5648348012951495E-2</v>
      </c>
      <c r="COB9" s="1">
        <v>0.23444151111561201</v>
      </c>
      <c r="COC9" s="1">
        <v>2.3686988944552398</v>
      </c>
      <c r="COD9" s="1">
        <v>0.93397539402543905</v>
      </c>
      <c r="COE9" s="1">
        <v>1.55975267891583</v>
      </c>
      <c r="COF9" s="1">
        <v>1.5554098198384501</v>
      </c>
      <c r="COG9" s="1">
        <v>1.26347057259846E-2</v>
      </c>
      <c r="COH9" s="1">
        <v>2.3034570367712899</v>
      </c>
      <c r="COI9" s="1">
        <v>0.74155932222116006</v>
      </c>
      <c r="COJ9" s="1">
        <v>0.96767153485149604</v>
      </c>
      <c r="COK9" s="1">
        <v>2.3286186524779602</v>
      </c>
      <c r="COL9" s="1">
        <v>0.169033390988055</v>
      </c>
      <c r="COM9" s="1">
        <v>1.6161766251224301</v>
      </c>
      <c r="CON9" s="1">
        <v>1.5059547714455099</v>
      </c>
      <c r="COO9" s="1">
        <v>1.83984685141663</v>
      </c>
      <c r="COP9" s="1">
        <v>1.42624722541728</v>
      </c>
      <c r="COQ9" s="1">
        <v>1.7152072091430901</v>
      </c>
      <c r="COR9" s="1">
        <v>0.31868557763511202</v>
      </c>
      <c r="COS9" s="1">
        <v>0.449463106271493</v>
      </c>
      <c r="COT9" s="1">
        <v>0.69845798974151896</v>
      </c>
      <c r="COU9" s="1">
        <v>2.20705608939415</v>
      </c>
      <c r="COV9" s="1">
        <v>1.53364199478574</v>
      </c>
      <c r="COW9" s="1">
        <v>1.3291444808225199</v>
      </c>
      <c r="COX9" s="1">
        <v>1.16394115452305</v>
      </c>
      <c r="COY9" s="1">
        <v>-0.49198199412793803</v>
      </c>
      <c r="COZ9" s="1">
        <v>2.08117145325788</v>
      </c>
      <c r="CPA9" s="1">
        <v>0.90404020154995501</v>
      </c>
      <c r="CPB9" s="1">
        <v>0.52437252631382802</v>
      </c>
      <c r="CPC9" s="1">
        <v>0.68950782187271298</v>
      </c>
      <c r="CPD9" s="1">
        <v>0.69392728237213597</v>
      </c>
      <c r="CPE9" s="1">
        <v>1.5221486429992701</v>
      </c>
      <c r="CPF9" s="1">
        <v>1.1829922412878</v>
      </c>
      <c r="CPG9" s="1">
        <v>0.71888371688314601</v>
      </c>
      <c r="CPH9" s="1">
        <v>-0.20892576808520899</v>
      </c>
      <c r="CPI9" s="1">
        <v>0.39123567372318702</v>
      </c>
      <c r="CPJ9" s="1">
        <v>0.49059014864558398</v>
      </c>
      <c r="CPK9" s="1">
        <v>0.89799650488206895</v>
      </c>
      <c r="CPL9" s="1">
        <v>2.72904201186914E-2</v>
      </c>
      <c r="CPM9" s="1">
        <v>1.47411631030014</v>
      </c>
      <c r="CPN9" s="1">
        <v>2.3033483338670502</v>
      </c>
      <c r="CPO9" s="1">
        <v>1.1993128064677101</v>
      </c>
      <c r="CPP9" s="1">
        <v>-3.2502465247015597E-2</v>
      </c>
      <c r="CPQ9" s="1">
        <v>-0.154670487392601</v>
      </c>
      <c r="CPR9" s="1">
        <v>2.18074001428328</v>
      </c>
      <c r="CPS9" s="1">
        <v>-7.4862773755947104E-2</v>
      </c>
      <c r="CPT9" s="1">
        <v>-0.104967981486262</v>
      </c>
      <c r="CPU9" s="1">
        <v>0.81354161585455098</v>
      </c>
      <c r="CPV9" s="1">
        <v>1.0110854817146999</v>
      </c>
      <c r="CPW9" s="1">
        <v>1.5869752295132999</v>
      </c>
      <c r="CPX9" s="1">
        <v>0.369125755686115</v>
      </c>
      <c r="CPY9" s="1">
        <v>1.8095050627054401</v>
      </c>
      <c r="CPZ9" s="1">
        <v>-0.37638197540472901</v>
      </c>
      <c r="CQA9" s="1">
        <v>0.68674232345470099</v>
      </c>
      <c r="CQB9" s="1">
        <v>1.0595017028503499</v>
      </c>
      <c r="CQC9" s="1">
        <v>0.99044689489180104</v>
      </c>
      <c r="CQD9" s="1">
        <v>1.0420745439680701</v>
      </c>
      <c r="CQE9" s="1">
        <v>2.0837602767243202</v>
      </c>
      <c r="CQF9" s="1">
        <v>0.33910482952078302</v>
      </c>
      <c r="CQG9" s="1">
        <v>-0.48506516345828499</v>
      </c>
      <c r="CQH9" s="1">
        <v>2.6379096220205098</v>
      </c>
      <c r="CQI9" s="1">
        <v>1.80081796926069</v>
      </c>
      <c r="CQJ9" s="1">
        <v>1.01730606450838</v>
      </c>
      <c r="CQK9" s="1">
        <v>0.92727400033852703</v>
      </c>
      <c r="CQL9" s="1">
        <v>-0.60760807630545999</v>
      </c>
      <c r="CQM9" s="1">
        <v>1.6854306807669099</v>
      </c>
      <c r="CQN9" s="1">
        <v>3.22336817361577</v>
      </c>
      <c r="CQO9" s="1">
        <v>1.2727514890766001</v>
      </c>
      <c r="CQP9" s="1">
        <v>0.39741212235301498</v>
      </c>
      <c r="CQQ9" s="1">
        <v>1.7276388163019101</v>
      </c>
      <c r="CQR9" s="1">
        <v>0.75408154736685096</v>
      </c>
      <c r="CQS9" s="1">
        <v>0.72864639829079303</v>
      </c>
      <c r="CQT9" s="1">
        <v>1.0548778955688201</v>
      </c>
      <c r="CQU9" s="1">
        <v>0.60391599712845401</v>
      </c>
      <c r="CQV9" s="1">
        <v>1.4448923510681999</v>
      </c>
      <c r="CQW9" s="1">
        <v>2.4715845076766798</v>
      </c>
      <c r="CQX9" s="1">
        <v>-0.68824835602634105</v>
      </c>
      <c r="CQY9" s="1">
        <v>0.119180796188591</v>
      </c>
      <c r="CQZ9" s="1">
        <v>1.07965830475346</v>
      </c>
      <c r="CRA9" s="1">
        <v>1.55264532784286</v>
      </c>
      <c r="CRB9" s="1">
        <v>0.48505477198959002</v>
      </c>
      <c r="CRC9" s="1">
        <v>-0.80454343353795299</v>
      </c>
      <c r="CRD9" s="1">
        <v>0.89804147508330201</v>
      </c>
      <c r="CRE9" s="1">
        <v>0.31879713931662002</v>
      </c>
      <c r="CRF9" s="1">
        <v>-0.23404614220625899</v>
      </c>
      <c r="CRG9" s="1">
        <v>1.8826196523436001</v>
      </c>
      <c r="CRH9" s="1">
        <v>0.61565459153839197</v>
      </c>
      <c r="CRI9" s="1">
        <v>1.0296817995876799</v>
      </c>
      <c r="CRJ9" s="1">
        <v>2.6781982628868302</v>
      </c>
      <c r="CRK9" s="1">
        <v>-0.57012449883889005</v>
      </c>
      <c r="CRL9" s="1">
        <v>0.32780575985729699</v>
      </c>
      <c r="CRM9" s="1">
        <v>2.3867919790411398</v>
      </c>
      <c r="CRN9" s="1">
        <v>0.89856252843616602</v>
      </c>
      <c r="CRO9" s="1">
        <v>-0.60330385235850204</v>
      </c>
      <c r="CRP9" s="1">
        <v>1.87881972291066</v>
      </c>
      <c r="CRQ9" s="1">
        <v>1.4914739653312299</v>
      </c>
      <c r="CRR9" s="1">
        <v>2.1513028878257199</v>
      </c>
      <c r="CRS9" s="1">
        <v>-0.49344318894684203</v>
      </c>
      <c r="CRT9" s="1">
        <v>0.69398088693627702</v>
      </c>
      <c r="CRU9" s="1">
        <v>2.7509467549215798</v>
      </c>
      <c r="CRV9" s="1">
        <v>-0.63598746977967802</v>
      </c>
      <c r="CRW9" s="1">
        <v>1.1352883792419599</v>
      </c>
      <c r="CRX9" s="1">
        <v>2.58367725496753</v>
      </c>
      <c r="CRY9" s="1">
        <v>1.65581804161241</v>
      </c>
      <c r="CRZ9" s="1">
        <v>0.54869916202816604</v>
      </c>
      <c r="CSA9" s="1">
        <v>1.77708318368897</v>
      </c>
      <c r="CSB9" s="1">
        <v>-0.41559298158139502</v>
      </c>
      <c r="CSC9" s="1">
        <v>-0.29144065647659401</v>
      </c>
      <c r="CSD9" s="1">
        <v>0.96864236054360597</v>
      </c>
      <c r="CSE9" s="1">
        <v>1.3862360041705599</v>
      </c>
      <c r="CSF9" s="1">
        <v>1.1197636435562599</v>
      </c>
      <c r="CSG9" s="1">
        <v>1.2892911172886199</v>
      </c>
      <c r="CSH9" s="1">
        <v>3.4160922950078998</v>
      </c>
      <c r="CSI9" s="1">
        <v>1.0696355484723099</v>
      </c>
      <c r="CSJ9" s="1">
        <v>2.1355085188403802</v>
      </c>
      <c r="CSK9" s="1">
        <v>0.98045718691844896</v>
      </c>
      <c r="CSL9" s="1">
        <v>0.97468672439903703</v>
      </c>
      <c r="CSM9" s="1">
        <v>0.949927160059028</v>
      </c>
      <c r="CSN9" s="1">
        <v>1.88699500023113</v>
      </c>
      <c r="CSO9" s="1">
        <v>2.00504707959989</v>
      </c>
      <c r="CSP9" s="1">
        <v>-1.67917092567807</v>
      </c>
      <c r="CSQ9" s="1">
        <v>0.428669985762346</v>
      </c>
      <c r="CSR9" s="1">
        <v>0.33782089930619003</v>
      </c>
      <c r="CSS9" s="1">
        <v>1.0490669314794601</v>
      </c>
      <c r="CST9" s="1">
        <v>-0.34183322631055402</v>
      </c>
      <c r="CSU9" s="1">
        <v>0.50163671387240905</v>
      </c>
      <c r="CSV9" s="1">
        <v>2.4123799513340201</v>
      </c>
      <c r="CSW9" s="1">
        <v>0.60183673628818402</v>
      </c>
      <c r="CSX9" s="1">
        <v>1.2930251605660801</v>
      </c>
      <c r="CSY9" s="1">
        <v>1.08347259834243</v>
      </c>
      <c r="CSZ9" s="1">
        <v>1.5329413948753501</v>
      </c>
      <c r="CTA9" s="1">
        <v>0.320628824515865</v>
      </c>
      <c r="CTB9" s="1">
        <v>1.6138446855689299</v>
      </c>
      <c r="CTC9" s="1">
        <v>1.32311294460704</v>
      </c>
      <c r="CTD9" s="1">
        <v>1.86758711911881</v>
      </c>
      <c r="CTE9" s="1">
        <v>-1.08108438625403</v>
      </c>
      <c r="CTF9" s="1">
        <v>1.6193958815307301</v>
      </c>
      <c r="CTG9" s="1">
        <v>1.36666759003229</v>
      </c>
      <c r="CTH9" s="1">
        <v>-0.166300461383662</v>
      </c>
      <c r="CTI9" s="1">
        <v>1.84606605325629</v>
      </c>
      <c r="CTJ9" s="1">
        <v>1.5309127936693401</v>
      </c>
      <c r="CTK9" s="1">
        <v>2.52341906597078</v>
      </c>
      <c r="CTL9" s="1">
        <v>2.39122402581632</v>
      </c>
      <c r="CTM9" s="1">
        <v>0.30400968064844602</v>
      </c>
      <c r="CTN9" s="1">
        <v>0.83457816700892196</v>
      </c>
      <c r="CTO9" s="1">
        <v>1.3004825695912201</v>
      </c>
      <c r="CTP9" s="1">
        <v>-0.63514012067078696</v>
      </c>
      <c r="CTQ9" s="1">
        <v>0.40728922478333301</v>
      </c>
      <c r="CTR9" s="1">
        <v>0.91860544502433505</v>
      </c>
      <c r="CTS9" s="1">
        <v>1.99789465778977</v>
      </c>
      <c r="CTT9" s="1">
        <v>2.0043930312787199</v>
      </c>
      <c r="CTU9" s="1">
        <v>0.87613478565910696</v>
      </c>
      <c r="CTV9" s="1">
        <v>-0.81457291707742496</v>
      </c>
      <c r="CTW9" s="1">
        <v>-0.57702486444505696</v>
      </c>
      <c r="CTX9" s="1">
        <v>0.68082504433630797</v>
      </c>
      <c r="CTY9" s="1">
        <v>1.22314758744973</v>
      </c>
      <c r="CTZ9" s="1">
        <v>2.22376849617884</v>
      </c>
      <c r="CUA9" s="1">
        <v>1.61063086323187</v>
      </c>
      <c r="CUB9" s="1">
        <v>1.7720178289485899</v>
      </c>
      <c r="CUC9" s="1">
        <v>0.92971743505837201</v>
      </c>
      <c r="CUD9" s="1">
        <v>-1.40901637034118</v>
      </c>
      <c r="CUE9" s="1">
        <v>2.7926127314130098</v>
      </c>
      <c r="CUF9" s="1">
        <v>0.446315176379457</v>
      </c>
      <c r="CUG9" s="1">
        <v>0.52150593188127403</v>
      </c>
      <c r="CUH9" s="1">
        <v>1.85306513904986</v>
      </c>
      <c r="CUI9" s="1">
        <v>0.783147581487873</v>
      </c>
      <c r="CUJ9" s="1">
        <v>-1.0238740882912201</v>
      </c>
      <c r="CUK9" s="1">
        <v>-1.69740421669482</v>
      </c>
      <c r="CUL9" s="1">
        <v>2.6820920833138899</v>
      </c>
      <c r="CUM9" s="1">
        <v>8.7580635817546798E-2</v>
      </c>
      <c r="CUN9" s="1">
        <v>-0.41052002222334499</v>
      </c>
      <c r="CUO9" s="1">
        <v>2.1905281557215202</v>
      </c>
      <c r="CUP9" s="1">
        <v>1.26691030845659</v>
      </c>
      <c r="CUQ9" s="1">
        <v>2.1283471286512801</v>
      </c>
      <c r="CUR9" s="1">
        <v>2.4730321016803001</v>
      </c>
      <c r="CUS9" s="1">
        <v>-9.4244480164509294E-3</v>
      </c>
      <c r="CUT9" s="1">
        <v>0.96202445349447596</v>
      </c>
      <c r="CUU9" s="1">
        <v>1.0544692348827001</v>
      </c>
      <c r="CUV9" s="1">
        <v>-0.48362609640243598</v>
      </c>
      <c r="CUW9" s="1">
        <v>0.84633638461970895</v>
      </c>
      <c r="CUX9" s="1">
        <v>1.03254806483838</v>
      </c>
      <c r="CUY9" s="1">
        <v>1.66898238828435</v>
      </c>
      <c r="CUZ9" s="1">
        <v>1.49800450267976E-2</v>
      </c>
      <c r="CVA9" s="1">
        <v>1.8564576144798499</v>
      </c>
      <c r="CVB9" s="1">
        <v>0.79886436541005101</v>
      </c>
      <c r="CVC9" s="1">
        <v>-0.15210747569792599</v>
      </c>
      <c r="CVD9" s="1">
        <v>0.92413773887968398</v>
      </c>
      <c r="CVE9" s="1">
        <v>-0.995988492345945</v>
      </c>
      <c r="CVF9" s="1">
        <v>0.154301115367243</v>
      </c>
      <c r="CVG9" s="1">
        <v>0.49474127576609001</v>
      </c>
      <c r="CVH9" s="1">
        <v>1.6204452827617499</v>
      </c>
      <c r="CVI9" s="1">
        <v>0.56630743209232104</v>
      </c>
      <c r="CVJ9" s="1">
        <v>0.91930218876943304</v>
      </c>
      <c r="CVK9" s="1">
        <v>1.4061114823412499</v>
      </c>
      <c r="CVL9" s="1">
        <v>1.46472130568737</v>
      </c>
      <c r="CVM9" s="1">
        <v>0.85849650508330699</v>
      </c>
      <c r="CVN9" s="1">
        <v>3.5293856468256402</v>
      </c>
      <c r="CVO9" s="1">
        <v>1.4022126148135401</v>
      </c>
      <c r="CVP9" s="1">
        <v>2.5564200564736401</v>
      </c>
      <c r="CVQ9" s="1">
        <v>0.44818295603131197</v>
      </c>
      <c r="CVR9" s="1">
        <v>2.3511008993749298</v>
      </c>
      <c r="CVS9" s="1">
        <v>2.7350851765708102</v>
      </c>
      <c r="CVT9" s="1">
        <v>0.19085168571938901</v>
      </c>
      <c r="CVU9" s="1">
        <v>1.71326559249416</v>
      </c>
      <c r="CVV9" s="1">
        <v>2.2785164105102198</v>
      </c>
      <c r="CVW9" s="1">
        <v>1.05349307921434</v>
      </c>
      <c r="CVX9" s="1">
        <v>0.56444339028941004</v>
      </c>
      <c r="CVY9" s="1">
        <v>2.23200422003511</v>
      </c>
      <c r="CVZ9" s="1">
        <v>0.126901261625957</v>
      </c>
      <c r="CWA9" s="1">
        <v>0.71709882239926903</v>
      </c>
      <c r="CWB9" s="1">
        <v>0.86757336487560499</v>
      </c>
      <c r="CWC9" s="1">
        <v>0.295476334227537</v>
      </c>
      <c r="CWD9" s="1">
        <v>2.1520855037661399</v>
      </c>
      <c r="CWE9" s="1">
        <v>1.71326559249416</v>
      </c>
      <c r="CWF9" s="1">
        <v>2.24158817407291</v>
      </c>
      <c r="CWG9" s="1">
        <v>0.93416351552209997</v>
      </c>
      <c r="CWH9" s="1">
        <v>0.37569890006462298</v>
      </c>
      <c r="CWI9" s="1">
        <v>1.2783603749086001</v>
      </c>
      <c r="CWJ9" s="1">
        <v>1.5917008586892101</v>
      </c>
      <c r="CWK9" s="1">
        <v>0.25598851267927702</v>
      </c>
      <c r="CWL9" s="1">
        <v>1.08307147401871</v>
      </c>
      <c r="CWM9" s="1">
        <v>1.2548938981069799</v>
      </c>
      <c r="CWN9" s="1">
        <v>1.2973982659460299</v>
      </c>
      <c r="CWO9" s="1">
        <v>2.42054107644854</v>
      </c>
      <c r="CWP9" s="1">
        <v>1.2419292587580399</v>
      </c>
      <c r="CWQ9" s="1">
        <v>1.7053478118643</v>
      </c>
      <c r="CWR9" s="1">
        <v>1.3092987445072699</v>
      </c>
      <c r="CWS9" s="1">
        <v>1.6674072027747799</v>
      </c>
      <c r="CWT9" s="1">
        <v>-0.106194447424749</v>
      </c>
      <c r="CWU9" s="1">
        <v>2.0982182572104602</v>
      </c>
      <c r="CWV9" s="1">
        <v>1.0011081831642299</v>
      </c>
      <c r="CWW9" s="1">
        <v>0.78837469480336497</v>
      </c>
      <c r="CWX9" s="1">
        <v>1.15383803890365</v>
      </c>
      <c r="CWY9" s="1">
        <v>2.5344117947717799</v>
      </c>
      <c r="CWZ9" s="1">
        <v>0.92954455714554096</v>
      </c>
      <c r="CXA9" s="1">
        <v>1.08043015367002</v>
      </c>
      <c r="CXB9" s="1">
        <v>2.0329701659077299</v>
      </c>
      <c r="CXC9" s="1">
        <v>1.4896854977886</v>
      </c>
      <c r="CXD9" s="1">
        <v>1.7285573860171</v>
      </c>
      <c r="CXE9" s="1">
        <v>1.4789167861427199</v>
      </c>
      <c r="CXF9" s="1">
        <v>1.41175136460803</v>
      </c>
      <c r="CXG9" s="1">
        <v>1.0788447486411901</v>
      </c>
      <c r="CXH9" s="1">
        <v>2.1129548391368398</v>
      </c>
      <c r="CXI9" s="1">
        <v>-0.41204413889577501</v>
      </c>
      <c r="CXJ9" s="1">
        <v>1.53348190716179</v>
      </c>
      <c r="CXK9" s="1">
        <v>3.13846960823951</v>
      </c>
      <c r="CXL9" s="1">
        <v>0.66095416096010795</v>
      </c>
      <c r="CXM9" s="1">
        <v>0.92874238056219305</v>
      </c>
      <c r="CXN9" s="1">
        <v>2.48571351282231</v>
      </c>
      <c r="CXO9" s="1">
        <v>1.32715795505318</v>
      </c>
      <c r="CXP9" s="1">
        <v>2.2113290621233102</v>
      </c>
      <c r="CXQ9" s="1">
        <v>1.56309966587114</v>
      </c>
      <c r="CXR9" s="1">
        <v>0.14038320328739601</v>
      </c>
      <c r="CXS9" s="1">
        <v>2.4027783899941899</v>
      </c>
      <c r="CXT9" s="1">
        <v>0.89925526942030398</v>
      </c>
      <c r="CXU9" s="1">
        <v>1.41749330413295</v>
      </c>
      <c r="CXV9" s="1">
        <v>1.2153029786988201</v>
      </c>
      <c r="CXW9" s="1">
        <v>-0.75242232298984502</v>
      </c>
      <c r="CXX9" s="1">
        <v>4.5461725705877802E-2</v>
      </c>
      <c r="CXY9" s="1">
        <v>-0.79397011247164795</v>
      </c>
      <c r="CXZ9" s="1">
        <v>1.7506176326404701</v>
      </c>
      <c r="CYA9" s="1">
        <v>0.32179242571004901</v>
      </c>
      <c r="CYB9" s="1">
        <v>2.5234682991472099</v>
      </c>
      <c r="CYC9" s="1">
        <v>1.5320643978944</v>
      </c>
      <c r="CYD9" s="1">
        <v>1.38369048808367</v>
      </c>
      <c r="CYE9" s="1">
        <v>1.90590889073909</v>
      </c>
      <c r="CYF9" s="1">
        <v>0.96313873586149801</v>
      </c>
      <c r="CYG9" s="1">
        <v>-0.14583133225918901</v>
      </c>
      <c r="CYH9" s="1">
        <v>-0.29786782871310102</v>
      </c>
      <c r="CYI9" s="1">
        <v>1.1201040507748099</v>
      </c>
      <c r="CYJ9" s="1">
        <v>2.06550087760038</v>
      </c>
      <c r="CYK9" s="1">
        <v>1.30291125272111</v>
      </c>
      <c r="CYL9" s="1">
        <v>0.57424152117503902</v>
      </c>
      <c r="CYM9" s="1">
        <v>-0.71789185147264301</v>
      </c>
      <c r="CYN9" s="1">
        <v>0.21623169218214799</v>
      </c>
      <c r="CYO9" s="1">
        <v>0.47001497991626501</v>
      </c>
      <c r="CYP9" s="1">
        <v>0.40689851143220801</v>
      </c>
      <c r="CYQ9" s="1">
        <v>1.0242181952845699</v>
      </c>
      <c r="CYR9" s="1">
        <v>1.8898754849420301</v>
      </c>
      <c r="CYS9" s="1">
        <v>0.99583050785556504</v>
      </c>
      <c r="CYT9" s="1">
        <v>-6.5166650988710606E-2</v>
      </c>
      <c r="CYU9" s="1">
        <v>2.70851772232932</v>
      </c>
      <c r="CYV9" s="1">
        <v>2.8707318371017299</v>
      </c>
      <c r="CYW9" s="1">
        <v>1.0074741081727201</v>
      </c>
      <c r="CYX9" s="1">
        <v>0.70711527296579801</v>
      </c>
      <c r="CYY9" s="1">
        <v>1.98321090512528</v>
      </c>
      <c r="CYZ9" s="1">
        <v>0.327282849298353</v>
      </c>
      <c r="CZA9" s="1">
        <v>1.6580948516865901</v>
      </c>
      <c r="CZB9" s="1">
        <v>-0.52903220787995298</v>
      </c>
      <c r="CZC9" s="1">
        <v>2.41095488582696</v>
      </c>
      <c r="CZD9" s="1">
        <v>0.423273875016215</v>
      </c>
      <c r="CZE9" s="1">
        <v>-0.52730040340230799</v>
      </c>
      <c r="CZF9" s="1">
        <v>1.96997724271885</v>
      </c>
      <c r="CZG9" s="1">
        <v>1.44145688172998</v>
      </c>
      <c r="CZH9" s="1">
        <v>1.8216621438912699</v>
      </c>
      <c r="CZI9" s="1">
        <v>-1.11009083616829</v>
      </c>
      <c r="CZJ9" s="1">
        <v>1.5221241811444699</v>
      </c>
      <c r="CZK9" s="1">
        <v>0.27770401370409697</v>
      </c>
      <c r="CZL9" s="1">
        <v>1.40589232651063</v>
      </c>
      <c r="CZM9" s="1">
        <v>-0.47201782293804101</v>
      </c>
      <c r="CZN9" s="1">
        <v>0.35437152842008102</v>
      </c>
      <c r="CZO9" s="1">
        <v>-0.82887642468585798</v>
      </c>
      <c r="CZP9" s="1">
        <v>0.10781516491153501</v>
      </c>
      <c r="CZQ9" s="1">
        <v>1.22487945140869</v>
      </c>
      <c r="CZR9" s="1">
        <v>1.3531670215127101</v>
      </c>
      <c r="CZS9" s="1">
        <v>3.40020959200154</v>
      </c>
      <c r="CZT9" s="1">
        <v>0.56936633679635096</v>
      </c>
      <c r="CZU9" s="1">
        <v>4.0758012849184997</v>
      </c>
      <c r="CZV9" s="1">
        <v>2.0371299737015001</v>
      </c>
      <c r="CZW9" s="1">
        <v>-1.35985272871919E-2</v>
      </c>
      <c r="CZX9" s="1">
        <v>0.15143337800516801</v>
      </c>
      <c r="CZY9" s="1">
        <v>0.59237102431370103</v>
      </c>
      <c r="CZZ9" s="1">
        <v>-1.5843527397635999</v>
      </c>
      <c r="DAA9" s="1">
        <v>0.39370659540950798</v>
      </c>
      <c r="DAB9" s="1">
        <v>2.7426341150158602</v>
      </c>
      <c r="DAC9" s="1">
        <v>0.51152141920057004</v>
      </c>
      <c r="DAD9" s="1">
        <v>1.27566525818759</v>
      </c>
      <c r="DAE9" s="1">
        <v>1.1733257436643401</v>
      </c>
      <c r="DAF9" s="1">
        <v>0.48596371621039303</v>
      </c>
      <c r="DAG9" s="1">
        <v>1.40155804143044</v>
      </c>
      <c r="DAH9" s="1">
        <v>2.0796011783169299</v>
      </c>
      <c r="DAI9" s="1">
        <v>-1.6461024162742099</v>
      </c>
      <c r="DAJ9" s="1">
        <v>0.66426153613611305</v>
      </c>
      <c r="DAK9" s="1">
        <v>1.2688579268329001</v>
      </c>
      <c r="DAL9" s="1">
        <v>1.57886022514599</v>
      </c>
      <c r="DAM9" s="1">
        <v>1.7931329662636499</v>
      </c>
      <c r="DAN9" s="1">
        <v>1.9486630872181501</v>
      </c>
      <c r="DAO9" s="1">
        <v>-0.13545487670001899</v>
      </c>
      <c r="DAP9" s="1">
        <v>1.27590821351654</v>
      </c>
      <c r="DAQ9" s="1">
        <v>0.466721340520312</v>
      </c>
      <c r="DAR9" s="1">
        <v>1.8491254672833699</v>
      </c>
      <c r="DAS9" s="1">
        <v>-1.0242165415892499</v>
      </c>
      <c r="DAT9" s="1">
        <v>0.32923155006633997</v>
      </c>
      <c r="DAU9" s="1">
        <v>1.3815379635845699</v>
      </c>
      <c r="DAV9" s="1">
        <v>0.55020598918391805</v>
      </c>
      <c r="DAW9" s="1">
        <v>8.2095047922324402E-2</v>
      </c>
      <c r="DAX9" s="1">
        <v>0.80466786273926805</v>
      </c>
      <c r="DAY9" s="1">
        <v>0.498375433682334</v>
      </c>
      <c r="DAZ9" s="1">
        <v>1.0161065978550701</v>
      </c>
      <c r="DBA9" s="1">
        <v>2.4548937152699701</v>
      </c>
      <c r="DBB9" s="1">
        <v>0.51897349273597904</v>
      </c>
      <c r="DBC9" s="1">
        <v>0.22779743363866001</v>
      </c>
      <c r="DBD9" s="1">
        <v>0.73418212578836195</v>
      </c>
      <c r="DBE9" s="1">
        <v>1.9973332913363</v>
      </c>
      <c r="DBF9" s="1">
        <v>1.2332186612273299</v>
      </c>
      <c r="DBG9" s="1">
        <v>0.30968650328458103</v>
      </c>
      <c r="DBH9" s="1">
        <v>0.56007030847691996</v>
      </c>
      <c r="DBI9" s="1">
        <v>0.59361763916333099</v>
      </c>
      <c r="DBJ9" s="1">
        <v>0.81381465671893605</v>
      </c>
      <c r="DBK9" s="1">
        <v>1.2552336369866499</v>
      </c>
      <c r="DBL9" s="1">
        <v>-0.30023592396257698</v>
      </c>
      <c r="DBM9" s="1">
        <v>2.9148218903669099</v>
      </c>
      <c r="DBN9" s="1">
        <v>-0.50195039540100395</v>
      </c>
      <c r="DBO9" s="1">
        <v>2.7357060898308099</v>
      </c>
      <c r="DBP9" s="1">
        <v>0.34487189788181699</v>
      </c>
      <c r="DBQ9" s="1">
        <v>1.4403315230768201</v>
      </c>
      <c r="DBR9" s="1">
        <v>2.8628566002009301</v>
      </c>
      <c r="DBS9" s="1">
        <v>0.58282872147587705</v>
      </c>
      <c r="DBT9" s="1">
        <v>0.17725274077220499</v>
      </c>
      <c r="DBU9" s="1">
        <v>1.29688045217514</v>
      </c>
      <c r="DBV9" s="1">
        <v>1.2058259979411201</v>
      </c>
      <c r="DBW9" s="1">
        <v>2.0862447260603201</v>
      </c>
      <c r="DBX9" s="1">
        <v>3.1577677192200602</v>
      </c>
      <c r="DBY9" s="1">
        <v>3.6177793473986202</v>
      </c>
      <c r="DBZ9" s="1">
        <v>0.98568497774927</v>
      </c>
      <c r="DCA9" s="1">
        <v>2.68797534672875E-2</v>
      </c>
      <c r="DCB9" s="1">
        <v>2.6192682472667799</v>
      </c>
      <c r="DCC9" s="1">
        <v>2.8223048431044102</v>
      </c>
      <c r="DCD9" s="1">
        <v>1.5737289312315599E-2</v>
      </c>
      <c r="DCE9" s="1">
        <v>-0.253473995975532</v>
      </c>
      <c r="DCF9" s="1">
        <v>0.33095585100041802</v>
      </c>
      <c r="DCG9" s="1">
        <v>-0.31055469196673302</v>
      </c>
      <c r="DCH9" s="1">
        <v>-0.51474622021384897</v>
      </c>
      <c r="DCI9" s="1">
        <v>0.75645071599091795</v>
      </c>
      <c r="DCJ9" s="1">
        <v>1.3716337318369201</v>
      </c>
      <c r="DCK9" s="1">
        <v>1.7339044537453401</v>
      </c>
      <c r="DCL9" s="1">
        <v>1.1484909940569501</v>
      </c>
      <c r="DCM9" s="1">
        <v>3.4306013134044799</v>
      </c>
      <c r="DCN9" s="1">
        <v>0.68616313788209404</v>
      </c>
      <c r="DCO9" s="1">
        <v>0.90537231666982998</v>
      </c>
      <c r="DCP9" s="1">
        <v>1.7006307654672399</v>
      </c>
      <c r="DCQ9" s="1">
        <v>1.79991218881534</v>
      </c>
      <c r="DCR9" s="1">
        <v>2.6732894352660499</v>
      </c>
      <c r="DCS9" s="1">
        <v>-7.77764452211787E-2</v>
      </c>
      <c r="DCT9" s="1">
        <v>0.31848980279140399</v>
      </c>
      <c r="DCU9" s="1">
        <v>1.78052166772408</v>
      </c>
      <c r="DCV9" s="1">
        <v>0.95822649623811296</v>
      </c>
      <c r="DCW9" s="1">
        <v>0.92845107512549696</v>
      </c>
      <c r="DCX9" s="1">
        <v>2.1129548391368398</v>
      </c>
      <c r="DCY9" s="1">
        <v>3.4362011136622499</v>
      </c>
      <c r="DCZ9" s="1">
        <v>-0.60077839885206297</v>
      </c>
      <c r="DDA9" s="1">
        <v>1.8166316031769001</v>
      </c>
      <c r="DDB9" s="1">
        <v>0.839133056356411</v>
      </c>
      <c r="DDC9" s="1">
        <v>2.3412128561715901</v>
      </c>
      <c r="DDD9" s="1">
        <v>5.4745525661903403E-2</v>
      </c>
      <c r="DDE9" s="1">
        <v>-0.33118329809723501</v>
      </c>
      <c r="DDF9" s="1">
        <v>1.72376536328532</v>
      </c>
      <c r="DDG9" s="1">
        <v>2.3482582228775701</v>
      </c>
      <c r="DDH9" s="1">
        <v>0.85928047155804699</v>
      </c>
      <c r="DDI9" s="1">
        <v>1.3684043063972</v>
      </c>
      <c r="DDJ9" s="1">
        <v>0.42435984709058999</v>
      </c>
      <c r="DDK9" s="1">
        <v>2.3041080743086302</v>
      </c>
      <c r="DDL9" s="1">
        <v>0.34148350159595497</v>
      </c>
      <c r="DDM9" s="1">
        <v>7.8323742101862701E-2</v>
      </c>
      <c r="DDN9" s="1">
        <v>2.0852101657698299</v>
      </c>
      <c r="DDO9" s="1">
        <v>0.52397646600669401</v>
      </c>
      <c r="DDP9" s="1">
        <v>-0.51415961480920702</v>
      </c>
      <c r="DDQ9" s="1">
        <v>-1.17870680880264</v>
      </c>
      <c r="DDR9" s="1">
        <v>2.5472084067835201</v>
      </c>
      <c r="DDS9" s="1">
        <v>0.70769384383405398</v>
      </c>
      <c r="DDT9" s="1">
        <v>2.27587584075681</v>
      </c>
      <c r="DDU9" s="1">
        <v>-2.1680420734308901E-2</v>
      </c>
      <c r="DDV9" s="1">
        <v>1.55931663673835</v>
      </c>
      <c r="DDW9" s="1">
        <v>2.9682842040902302</v>
      </c>
      <c r="DDX9" s="1">
        <v>0.39233307193414002</v>
      </c>
      <c r="DDY9" s="1">
        <v>1.2530734084909301</v>
      </c>
      <c r="DDZ9" s="1">
        <v>0.83395787353853201</v>
      </c>
      <c r="DEA9" s="1">
        <v>0.65069050608424495</v>
      </c>
      <c r="DEB9" s="1">
        <v>0.39480530161398802</v>
      </c>
      <c r="DEC9" s="1">
        <v>1.2735636929997201</v>
      </c>
      <c r="DED9" s="1">
        <v>1.7980633429344699</v>
      </c>
      <c r="DEE9" s="1">
        <v>0.69873240068235898</v>
      </c>
      <c r="DEF9" s="1">
        <v>0.90038681293729195</v>
      </c>
      <c r="DEG9" s="1">
        <v>-1.1571272587503101</v>
      </c>
      <c r="DEH9" s="1">
        <v>1.69549321902396</v>
      </c>
      <c r="DEI9" s="1">
        <v>0.64173208289672801</v>
      </c>
      <c r="DEJ9" s="1">
        <v>-0.14879510148616101</v>
      </c>
      <c r="DEK9" s="1">
        <v>-0.45500358125227902</v>
      </c>
      <c r="DEL9" s="1">
        <v>2.26196317927627</v>
      </c>
      <c r="DEM9" s="1">
        <v>1.0822914962936201</v>
      </c>
      <c r="DEN9" s="1">
        <v>0.55063306499569697</v>
      </c>
      <c r="DEO9" s="1">
        <v>0.518797285060701</v>
      </c>
      <c r="DEP9" s="1">
        <v>0.42006575676435698</v>
      </c>
      <c r="DEQ9" s="1">
        <v>-0.35179371588205399</v>
      </c>
      <c r="DER9" s="1">
        <v>2.14033217905564</v>
      </c>
      <c r="DES9" s="1">
        <v>0.97437071858737001</v>
      </c>
      <c r="DET9" s="1">
        <v>2.3291364386134199</v>
      </c>
      <c r="DEU9" s="1">
        <v>1.16669150269856</v>
      </c>
      <c r="DEV9" s="1">
        <v>2.0723519062359999</v>
      </c>
      <c r="DEW9" s="1">
        <v>0.87077031120904802</v>
      </c>
      <c r="DEX9" s="1">
        <v>0.27805878213262702</v>
      </c>
      <c r="DEY9" s="1">
        <v>0.53586111451494101</v>
      </c>
      <c r="DEZ9" s="1">
        <v>1.21685784003627</v>
      </c>
      <c r="DFA9" s="1">
        <v>1.0712517705801801</v>
      </c>
      <c r="DFB9" s="1">
        <v>1.4184543027652099</v>
      </c>
      <c r="DFC9" s="1">
        <v>-0.29786782871310102</v>
      </c>
      <c r="DFD9" s="1">
        <v>1.7149277278986299</v>
      </c>
      <c r="DFE9" s="1">
        <v>0.1057342459035</v>
      </c>
      <c r="DFF9" s="1">
        <v>1.33396818387991</v>
      </c>
      <c r="DFG9" s="1">
        <v>1.6497095576640901</v>
      </c>
      <c r="DFH9" s="1">
        <v>2.2477810075869198</v>
      </c>
      <c r="DFI9" s="1">
        <v>1.28191565094559</v>
      </c>
      <c r="DFJ9" s="1">
        <v>2.52903446944253</v>
      </c>
      <c r="DFK9" s="1">
        <v>1.1290971254048201</v>
      </c>
      <c r="DFL9" s="1">
        <v>-0.737334413243242</v>
      </c>
      <c r="DFM9" s="1">
        <v>7.9231110476194203E-2</v>
      </c>
      <c r="DFN9" s="1">
        <v>1.37327025338953</v>
      </c>
      <c r="DFO9" s="1">
        <v>-0.141947367328179</v>
      </c>
      <c r="DFP9" s="1">
        <v>1.3155623562222101</v>
      </c>
      <c r="DFQ9" s="1">
        <v>-0.31131639014228002</v>
      </c>
      <c r="DFR9" s="1">
        <v>2.2493172933326901</v>
      </c>
      <c r="DFS9" s="1">
        <v>1.02857895890199</v>
      </c>
      <c r="DFT9" s="1">
        <v>0.62683421669500405</v>
      </c>
      <c r="DFU9" s="1">
        <v>1.0179634027601101</v>
      </c>
      <c r="DFV9" s="1">
        <v>1.2020298381924299</v>
      </c>
      <c r="DFW9" s="1">
        <v>0.71005822061576895</v>
      </c>
      <c r="DFX9" s="1">
        <v>0.61673913481472997</v>
      </c>
      <c r="DFY9" s="1">
        <v>1.9216373194762499</v>
      </c>
      <c r="DFZ9" s="1">
        <v>-0.23116364162127301</v>
      </c>
      <c r="DGA9" s="1">
        <v>2.8222667020476502</v>
      </c>
      <c r="DGB9" s="1">
        <v>0.94782064821145895</v>
      </c>
      <c r="DGC9" s="1">
        <v>2.0124489822365201</v>
      </c>
      <c r="DGD9" s="1">
        <v>1.77155649391407</v>
      </c>
      <c r="DGE9" s="1">
        <v>1.20310280573127</v>
      </c>
      <c r="DGF9" s="1">
        <v>3.6405555569162802</v>
      </c>
      <c r="DGG9" s="1">
        <v>-1.77537923097877E-2</v>
      </c>
      <c r="DGH9" s="1">
        <v>2.4499679586570999</v>
      </c>
      <c r="DGI9" s="1">
        <v>0.97453694371743005</v>
      </c>
      <c r="DGJ9" s="1">
        <v>0.93864429705661201</v>
      </c>
      <c r="DGK9" s="1">
        <v>-0.41085650867754098</v>
      </c>
      <c r="DGL9" s="1">
        <v>0.34544580530825503</v>
      </c>
      <c r="DGM9" s="1">
        <v>0.29401704399495698</v>
      </c>
      <c r="DGN9" s="1">
        <v>0.38259432660780202</v>
      </c>
      <c r="DGO9" s="1">
        <v>1.12250813298629</v>
      </c>
      <c r="DGP9" s="1">
        <v>2.3028514016624202</v>
      </c>
      <c r="DGQ9" s="1">
        <v>1.24113326496499</v>
      </c>
      <c r="DGR9" s="1">
        <v>2.3012192970171199</v>
      </c>
      <c r="DGS9" s="1">
        <v>1.3455596299391299</v>
      </c>
      <c r="DGT9" s="1">
        <v>0.64749589378255101</v>
      </c>
      <c r="DGU9" s="1">
        <v>0.87471797717765198</v>
      </c>
      <c r="DGV9" s="1">
        <v>0.76204538548156597</v>
      </c>
      <c r="DGW9" s="1">
        <v>-0.38338256420726902</v>
      </c>
      <c r="DGX9" s="1">
        <v>3.3589660815374498</v>
      </c>
      <c r="DGY9" s="1">
        <v>1.99178562732395</v>
      </c>
      <c r="DGZ9" s="1">
        <v>0.81397776890469298</v>
      </c>
      <c r="DHA9" s="1">
        <v>1.0796091031480499</v>
      </c>
      <c r="DHB9" s="1">
        <v>3.1485965540263798</v>
      </c>
      <c r="DHC9" s="1">
        <v>0.54347376707721995</v>
      </c>
      <c r="DHD9" s="1">
        <v>1.8130592018662099</v>
      </c>
      <c r="DHE9" s="1">
        <v>1.1809553320369901</v>
      </c>
      <c r="DHF9" s="1">
        <v>-0.91139822209218202</v>
      </c>
      <c r="DHG9" s="1">
        <v>-0.494052255640897</v>
      </c>
      <c r="DHH9" s="1">
        <v>2.1261085151211798</v>
      </c>
      <c r="DHI9" s="1">
        <v>0.82023323282934502</v>
      </c>
      <c r="DHJ9" s="1">
        <v>1.2411761754503501</v>
      </c>
      <c r="DHK9" s="1">
        <v>-0.23057683790918601</v>
      </c>
      <c r="DHL9" s="1">
        <v>1.79993672728575</v>
      </c>
      <c r="DHM9" s="1">
        <v>2.09879102379537</v>
      </c>
      <c r="DHN9" s="1">
        <v>-0.20561711125118301</v>
      </c>
      <c r="DHO9" s="1">
        <v>0.397795360258757</v>
      </c>
      <c r="DHP9" s="1">
        <v>0.86227936096618496</v>
      </c>
      <c r="DHQ9" s="1">
        <v>0.975967898128416</v>
      </c>
      <c r="DHR9" s="1">
        <v>0.36775776897378298</v>
      </c>
      <c r="DHS9" s="1">
        <v>-0.11113686707821401</v>
      </c>
      <c r="DHT9" s="1">
        <v>0.343430919750567</v>
      </c>
      <c r="DHU9" s="1">
        <v>-0.453331575927094</v>
      </c>
      <c r="DHV9" s="1">
        <v>3.2788010119650401</v>
      </c>
      <c r="DHW9" s="1">
        <v>1.7372430995391099</v>
      </c>
      <c r="DHX9" s="1">
        <v>1.0758880241322499</v>
      </c>
      <c r="DHY9" s="1">
        <v>1.2242252922181001</v>
      </c>
      <c r="DHZ9" s="1">
        <v>1.71306960473896</v>
      </c>
      <c r="DIA9" s="1">
        <v>0.36203827636519698</v>
      </c>
      <c r="DIB9" s="1">
        <v>1.0649435614418901</v>
      </c>
      <c r="DIC9" s="1">
        <v>2.75931841843683</v>
      </c>
      <c r="DID9" s="1">
        <v>1.3053303496319799</v>
      </c>
      <c r="DIE9" s="1">
        <v>0.355496471244797</v>
      </c>
      <c r="DIF9" s="1">
        <v>1.26242452788436</v>
      </c>
      <c r="DIG9" s="1">
        <v>0.962195061770871</v>
      </c>
      <c r="DIH9" s="1">
        <v>2.0882455053895401</v>
      </c>
      <c r="DII9" s="1">
        <v>1.67194098160769</v>
      </c>
      <c r="DIJ9" s="1">
        <v>8.06767551980095E-2</v>
      </c>
      <c r="DIK9" s="1">
        <v>0.81467035280020905</v>
      </c>
      <c r="DIL9" s="1">
        <v>1.21115597081712</v>
      </c>
      <c r="DIM9" s="1">
        <v>-1.06637892523337</v>
      </c>
      <c r="DIN9" s="1">
        <v>-0.78893257930990901</v>
      </c>
      <c r="DIO9" s="1">
        <v>1.01524754758751</v>
      </c>
      <c r="DIP9" s="1">
        <v>2.12779726345661</v>
      </c>
      <c r="DIQ9" s="1">
        <v>1.0477345594167</v>
      </c>
      <c r="DIR9" s="1">
        <v>1.02279261074649</v>
      </c>
      <c r="DIS9" s="1">
        <v>0.75598284800005799</v>
      </c>
      <c r="DIT9" s="1">
        <v>1.8868887590283201</v>
      </c>
      <c r="DIU9" s="1">
        <v>1.70075429306958</v>
      </c>
      <c r="DIV9" s="1">
        <v>-0.53744108048316297</v>
      </c>
      <c r="DIW9" s="1">
        <v>0.248818131925756</v>
      </c>
      <c r="DIX9" s="1">
        <v>1.1473763826272401</v>
      </c>
      <c r="DIY9" s="1">
        <v>2.0762800140930802</v>
      </c>
      <c r="DIZ9" s="1">
        <v>1.0577040825639801</v>
      </c>
      <c r="DJA9" s="1">
        <v>1.07705629178527</v>
      </c>
      <c r="DJB9" s="1">
        <v>0.244327960810476</v>
      </c>
      <c r="DJC9" s="1">
        <v>0.77463477443932605</v>
      </c>
      <c r="DJD9" s="1">
        <v>2.3984800838418598</v>
      </c>
      <c r="DJE9" s="1">
        <v>0.94961124108816397</v>
      </c>
      <c r="DJF9" s="1">
        <v>2.8786087529939199</v>
      </c>
      <c r="DJG9" s="1">
        <v>2.2236477649245399</v>
      </c>
      <c r="DJH9" s="1">
        <v>1.7410976390955799</v>
      </c>
      <c r="DJI9" s="1">
        <v>2.8188489424987599</v>
      </c>
      <c r="DJJ9" s="1">
        <v>0.31036019744777799</v>
      </c>
      <c r="DJK9" s="1">
        <v>0.868251052096217</v>
      </c>
      <c r="DJL9" s="1">
        <v>-1.80559754931</v>
      </c>
      <c r="DJM9" s="1">
        <v>0.66101656225268002</v>
      </c>
      <c r="DJN9" s="1">
        <v>-0.51919636512522105</v>
      </c>
      <c r="DJO9" s="1">
        <v>1.3058628272111701</v>
      </c>
      <c r="DJP9" s="1">
        <v>0.68726733105772098</v>
      </c>
      <c r="DJQ9" s="1">
        <v>0.43849269376845901</v>
      </c>
      <c r="DJR9" s="1">
        <v>3.0472843379620401E-2</v>
      </c>
      <c r="DJS9" s="1">
        <v>1.2340248003866501</v>
      </c>
      <c r="DJT9" s="1">
        <v>1.4078055138368799</v>
      </c>
      <c r="DJU9" s="1">
        <v>1.73781314622598</v>
      </c>
      <c r="DJV9" s="1">
        <v>2.1065790543813501</v>
      </c>
      <c r="DJW9" s="1">
        <v>6.70506438367722E-2</v>
      </c>
      <c r="DJX9" s="1">
        <v>-0.119549254132157</v>
      </c>
      <c r="DJY9" s="1">
        <v>1.65121721894421</v>
      </c>
      <c r="DJZ9" s="1">
        <v>0.43831272615929001</v>
      </c>
      <c r="DKA9" s="1">
        <v>1.3220117002704901</v>
      </c>
      <c r="DKB9" s="1">
        <v>0.65807128044901897</v>
      </c>
      <c r="DKC9" s="1">
        <v>-0.291077451303146</v>
      </c>
      <c r="DKD9" s="1">
        <v>-0.27490336897283102</v>
      </c>
      <c r="DKE9" s="1">
        <v>0.20209100147505599</v>
      </c>
      <c r="DKF9" s="1">
        <v>1.7858012215240999</v>
      </c>
      <c r="DKG9" s="1">
        <v>2.9855664421822201</v>
      </c>
      <c r="DKH9" s="1">
        <v>0.89641144540239803</v>
      </c>
      <c r="DKI9" s="1">
        <v>2.1897668432996502</v>
      </c>
      <c r="DKJ9" s="1">
        <v>-0.81266007797444595</v>
      </c>
      <c r="DKK9" s="1">
        <v>0.227838334892941</v>
      </c>
      <c r="DKL9" s="1">
        <v>3.1824352300749701</v>
      </c>
      <c r="DKM9" s="1">
        <v>-0.59822015485395497</v>
      </c>
      <c r="DKN9" s="1">
        <v>1.21216738488898</v>
      </c>
      <c r="DKO9" s="1">
        <v>0.28265098447747899</v>
      </c>
      <c r="DKP9" s="1">
        <v>2.2080701325920402</v>
      </c>
      <c r="DKQ9" s="1">
        <v>2.3710991880942101</v>
      </c>
      <c r="DKR9" s="1">
        <v>0.21838359741445701</v>
      </c>
      <c r="DKS9" s="1">
        <v>3.6555336962811702</v>
      </c>
      <c r="DKT9" s="1">
        <v>-0.139828546012539</v>
      </c>
      <c r="DKU9" s="1">
        <v>0.41374522173195899</v>
      </c>
      <c r="DKV9" s="1">
        <v>0.67970611138767101</v>
      </c>
      <c r="DKW9" s="1">
        <v>1.68406818085363</v>
      </c>
      <c r="DKX9" s="1">
        <v>-1.8678988831652199</v>
      </c>
      <c r="DKY9" s="1">
        <v>0.626305903155702</v>
      </c>
      <c r="DKZ9" s="1">
        <v>0.536359570819126</v>
      </c>
      <c r="DLA9" s="1">
        <v>1.86057175858873</v>
      </c>
      <c r="DLB9" s="1">
        <v>1.10270943374099</v>
      </c>
      <c r="DLC9" s="1">
        <v>1.8101216198413801</v>
      </c>
      <c r="DLD9" s="1">
        <v>0.19982152098365299</v>
      </c>
      <c r="DLE9" s="1">
        <v>1.8463309676863899</v>
      </c>
      <c r="DLF9" s="1">
        <v>1.56848708712197</v>
      </c>
      <c r="DLG9" s="1">
        <v>-1.0022181344127199</v>
      </c>
      <c r="DLH9" s="1">
        <v>1.0318896490762599</v>
      </c>
      <c r="DLI9" s="1">
        <v>2.3368022637451298</v>
      </c>
      <c r="DLJ9" s="1">
        <v>-1.11839538506352</v>
      </c>
      <c r="DLK9" s="1">
        <v>1.78605778435391</v>
      </c>
      <c r="DLL9" s="1">
        <v>0.69222995435760704</v>
      </c>
      <c r="DLM9" s="1">
        <v>0.56744326606266005</v>
      </c>
      <c r="DLN9" s="1">
        <v>1.62318354810543</v>
      </c>
      <c r="DLO9" s="1">
        <v>0.127863360505128</v>
      </c>
      <c r="DLP9" s="1">
        <v>-4.5758136129029597E-2</v>
      </c>
      <c r="DLQ9" s="1">
        <v>1.2141670258674</v>
      </c>
      <c r="DLR9" s="1">
        <v>0.264234161026208</v>
      </c>
      <c r="DLS9" s="1">
        <v>0.99036663280128101</v>
      </c>
      <c r="DLT9" s="1">
        <v>1.81428566533689</v>
      </c>
      <c r="DLU9" s="1">
        <v>-0.12858827889573199</v>
      </c>
      <c r="DLV9" s="1">
        <v>1.7453145290271801</v>
      </c>
      <c r="DLW9" s="1">
        <v>1.4979752893909299</v>
      </c>
      <c r="DLX9" s="1">
        <v>0.40846925246321197</v>
      </c>
      <c r="DLY9" s="1">
        <v>1.85811832677989</v>
      </c>
      <c r="DLZ9" s="1">
        <v>0.98637079017801699</v>
      </c>
      <c r="DMA9" s="1">
        <v>1.7253711702286201</v>
      </c>
      <c r="DMB9" s="1">
        <v>0.54092508814822304</v>
      </c>
      <c r="DMC9" s="1">
        <v>0.29096666617956202</v>
      </c>
      <c r="DMD9" s="1">
        <v>0.53559893686092297</v>
      </c>
      <c r="DME9" s="1">
        <v>-0.82824020375033403</v>
      </c>
      <c r="DMF9" s="1">
        <v>-0.102120613951209</v>
      </c>
      <c r="DMG9" s="1">
        <v>2.2724037544731202</v>
      </c>
      <c r="DMH9" s="1">
        <v>1.48143037343233</v>
      </c>
      <c r="DMI9" s="1">
        <v>1.2215510974270301</v>
      </c>
      <c r="DMJ9" s="1">
        <v>0.69433625669872301</v>
      </c>
      <c r="DMK9" s="1">
        <v>0.69292636944531705</v>
      </c>
      <c r="DML9" s="1">
        <v>0.39085791250028801</v>
      </c>
      <c r="DMM9" s="1">
        <v>-0.28810535876562898</v>
      </c>
      <c r="DMN9" s="1">
        <v>1.00779985920245</v>
      </c>
      <c r="DMO9" s="1">
        <v>0.30468186524339702</v>
      </c>
      <c r="DMP9" s="1">
        <v>-0.70086916062226201</v>
      </c>
      <c r="DMQ9" s="1">
        <v>3.0427044127502101</v>
      </c>
      <c r="DMR9" s="1">
        <v>0.15981522172517301</v>
      </c>
      <c r="DMS9" s="1">
        <v>1.9246510588346399</v>
      </c>
      <c r="DMT9" s="1">
        <v>0.39905513572297902</v>
      </c>
      <c r="DMU9" s="1">
        <v>0.39210926139432101</v>
      </c>
      <c r="DMV9" s="1">
        <v>0.92682171244440503</v>
      </c>
      <c r="DMW9" s="1">
        <v>1.52676914093464</v>
      </c>
      <c r="DMX9" s="1">
        <v>0.42369143794934799</v>
      </c>
      <c r="DMY9" s="1">
        <v>-1.3300469583052499E-2</v>
      </c>
      <c r="DMZ9" s="1">
        <v>-6.5119532541418904E-2</v>
      </c>
      <c r="DNA9" s="1">
        <v>-0.18212903056333099</v>
      </c>
      <c r="DNB9" s="1">
        <v>0.99346120409627303</v>
      </c>
      <c r="DNC9" s="1">
        <v>1.47090412270238</v>
      </c>
      <c r="DND9" s="1">
        <v>-0.12579849103025401</v>
      </c>
      <c r="DNE9" s="1">
        <v>-0.57944050314416595</v>
      </c>
      <c r="DNF9" s="1">
        <v>0.78645242473209598</v>
      </c>
      <c r="DNG9" s="1">
        <v>9.1324597941098595E-2</v>
      </c>
      <c r="DNH9" s="1">
        <v>1.0303326715048799</v>
      </c>
      <c r="DNI9" s="1">
        <v>2.1268395761561698</v>
      </c>
      <c r="DNJ9" s="1">
        <v>1.44546177828683</v>
      </c>
      <c r="DNK9" s="1">
        <v>1.778582270347</v>
      </c>
      <c r="DNL9" s="1">
        <v>2.00859905992849</v>
      </c>
      <c r="DNM9" s="1">
        <v>-1.0477542513383</v>
      </c>
      <c r="DNN9" s="1">
        <v>0.601744016817927</v>
      </c>
      <c r="DNO9" s="1">
        <v>1.5147667689490401</v>
      </c>
      <c r="DNP9" s="1">
        <v>-7.3862422540501099E-2</v>
      </c>
      <c r="DNQ9" s="1">
        <v>0.40268086773441603</v>
      </c>
      <c r="DNR9" s="1">
        <v>0.83440011845912399</v>
      </c>
      <c r="DNS9" s="1">
        <v>1.32476710726284</v>
      </c>
      <c r="DNT9" s="1">
        <v>1.24184925717605</v>
      </c>
      <c r="DNU9" s="1">
        <v>2.1996761391788802</v>
      </c>
      <c r="DNV9" s="1">
        <v>2.0358509091703798</v>
      </c>
      <c r="DNW9" s="1">
        <v>-0.91740962404389303</v>
      </c>
      <c r="DNX9" s="1">
        <v>0.33459895213282698</v>
      </c>
      <c r="DNY9" s="1">
        <v>2.4384292272203401</v>
      </c>
      <c r="DNZ9" s="1">
        <v>2.3683922364529599</v>
      </c>
      <c r="DOA9" s="1">
        <v>1.986349517701</v>
      </c>
      <c r="DOB9" s="1">
        <v>2.5683529708784598</v>
      </c>
      <c r="DOC9" s="1">
        <v>0.63600565009938503</v>
      </c>
      <c r="DOD9" s="1">
        <v>0.47374515233721698</v>
      </c>
      <c r="DOE9" s="1">
        <v>2.6772684083224698</v>
      </c>
      <c r="DOF9" s="1">
        <v>1.42299377029989</v>
      </c>
      <c r="DOG9" s="1">
        <v>1.9161880408254599</v>
      </c>
      <c r="DOH9" s="1">
        <v>2.5393824418188302</v>
      </c>
      <c r="DOI9" s="1">
        <v>1.58506899354129</v>
      </c>
      <c r="DOJ9" s="1">
        <v>1.4278700389832299</v>
      </c>
      <c r="DOK9" s="1">
        <v>5.0440591915263698E-2</v>
      </c>
      <c r="DOL9" s="1">
        <v>0.89039205671719102</v>
      </c>
      <c r="DOM9" s="1">
        <v>1.48044985702531</v>
      </c>
      <c r="DON9" s="1">
        <v>0.39793395514527402</v>
      </c>
      <c r="DOO9" s="1">
        <v>1.0556264172665399</v>
      </c>
      <c r="DOP9" s="1">
        <v>1.79242835207794</v>
      </c>
      <c r="DOQ9" s="1">
        <v>-0.70507684259671399</v>
      </c>
      <c r="DOR9" s="1">
        <v>1.4860741733185701</v>
      </c>
      <c r="DOS9" s="1">
        <v>2.7371572910458002</v>
      </c>
      <c r="DOT9" s="1">
        <v>0.60270627676445798</v>
      </c>
      <c r="DOU9" s="1">
        <v>0.48685610952001102</v>
      </c>
      <c r="DOV9" s="1">
        <v>1.31166319579166</v>
      </c>
      <c r="DOW9" s="1">
        <v>0.76553465762748896</v>
      </c>
      <c r="DOX9" s="1">
        <v>1.03762433788064</v>
      </c>
      <c r="DOY9" s="1">
        <v>1.0672997686388701</v>
      </c>
      <c r="DOZ9" s="1">
        <v>0.32499577008365199</v>
      </c>
      <c r="DPA9" s="1">
        <v>-0.13862056670963099</v>
      </c>
      <c r="DPB9" s="1">
        <v>0.27093852759436099</v>
      </c>
      <c r="DPC9" s="1">
        <v>0.40855495448017698</v>
      </c>
      <c r="DPD9" s="1">
        <v>2.42498692247666</v>
      </c>
      <c r="DPE9" s="1">
        <v>2.05309056023173</v>
      </c>
      <c r="DPF9" s="1">
        <v>1.43937971897353</v>
      </c>
      <c r="DPG9" s="1">
        <v>9.4494532320410496E-2</v>
      </c>
      <c r="DPH9" s="1">
        <v>-0.45447234993181701</v>
      </c>
      <c r="DPI9" s="1">
        <v>2.2046287106344802</v>
      </c>
      <c r="DPJ9" s="1">
        <v>0.16207812441050701</v>
      </c>
      <c r="DPK9" s="1">
        <v>1.63225693227806</v>
      </c>
      <c r="DPL9" s="1">
        <v>2.0386516904862</v>
      </c>
      <c r="DPM9" s="1">
        <v>1.1499856901596901</v>
      </c>
      <c r="DPN9" s="1">
        <v>1.3653060587521999</v>
      </c>
      <c r="DPO9" s="1">
        <v>0.12703722183636701</v>
      </c>
      <c r="DPP9" s="1">
        <v>1.3447559324628999</v>
      </c>
      <c r="DPQ9" s="1">
        <v>1.27399556472839</v>
      </c>
      <c r="DPR9" s="1">
        <v>-0.81180614299127196</v>
      </c>
      <c r="DPS9" s="1">
        <v>1.6571356104978601</v>
      </c>
      <c r="DPT9" s="1">
        <v>2.9651822996163699</v>
      </c>
      <c r="DPU9" s="1">
        <v>0.641228531055828</v>
      </c>
      <c r="DPV9" s="1">
        <v>2.0023541401489098</v>
      </c>
      <c r="DPW9" s="1">
        <v>0.272521306071979</v>
      </c>
      <c r="DPX9" s="1">
        <v>-1.5761828510324101</v>
      </c>
      <c r="DPY9" s="1">
        <v>0.52147490743372005</v>
      </c>
      <c r="DPZ9" s="1">
        <v>-9.5205986885719796E-2</v>
      </c>
      <c r="DQA9" s="1">
        <v>1.25331180214838</v>
      </c>
      <c r="DQB9" s="1">
        <v>1.0968532674952101</v>
      </c>
      <c r="DQC9" s="1">
        <v>0.92882295278846105</v>
      </c>
      <c r="DQD9" s="1">
        <v>-0.81970934859308597</v>
      </c>
      <c r="DQE9" s="1">
        <v>-0.67535842469706098</v>
      </c>
      <c r="DQF9" s="1">
        <v>-0.64907514222042795</v>
      </c>
      <c r="DQG9" s="1">
        <v>-0.62219402815106295</v>
      </c>
      <c r="DQH9" s="1">
        <v>-0.81340190174152205</v>
      </c>
      <c r="DQI9" s="1">
        <v>1.66074812098381</v>
      </c>
      <c r="DQJ9" s="1">
        <v>-0.506143853759915</v>
      </c>
      <c r="DQK9" s="1">
        <v>2.4180925462965401</v>
      </c>
      <c r="DQL9" s="1">
        <v>0.49254650589453203</v>
      </c>
      <c r="DQM9" s="1">
        <v>0.89135340957548503</v>
      </c>
      <c r="DQN9" s="1">
        <v>0.99582459909518595</v>
      </c>
      <c r="DQO9" s="1">
        <v>0.75476434808030801</v>
      </c>
      <c r="DQP9" s="1">
        <v>0.45982535326876001</v>
      </c>
      <c r="DQQ9" s="1">
        <v>0.94821736596706396</v>
      </c>
      <c r="DQR9" s="1">
        <v>3.69566652933685</v>
      </c>
      <c r="DQS9" s="1">
        <v>1.7694877872291199</v>
      </c>
      <c r="DQT9" s="1">
        <v>0.80653180954624204</v>
      </c>
      <c r="DQU9" s="1">
        <v>2.0245793534283201</v>
      </c>
      <c r="DQV9" s="1">
        <v>1.2578771323256099</v>
      </c>
      <c r="DQW9" s="1">
        <v>1.7542587088142401</v>
      </c>
      <c r="DQX9" s="1">
        <v>1.6090711394195301</v>
      </c>
      <c r="DQY9" s="1">
        <v>-7.4771972942283604E-2</v>
      </c>
      <c r="DQZ9" s="1">
        <v>1.2399050301579</v>
      </c>
      <c r="DRA9" s="1">
        <v>2.0190390443012101</v>
      </c>
      <c r="DRB9" s="1">
        <v>0.90152036033342398</v>
      </c>
      <c r="DRC9" s="1">
        <v>0.80118706549337104</v>
      </c>
      <c r="DRD9" s="1">
        <v>0.67514494371392098</v>
      </c>
      <c r="DRE9" s="1">
        <v>2.81389821264926</v>
      </c>
      <c r="DRF9" s="1">
        <v>1.58569767554867</v>
      </c>
      <c r="DRG9" s="1">
        <v>-0.12852176536467999</v>
      </c>
      <c r="DRH9" s="1">
        <v>-3.8344303065103197E-2</v>
      </c>
      <c r="DRI9" s="1">
        <v>-0.71047397162208403</v>
      </c>
      <c r="DRJ9" s="1">
        <v>-0.32161679110048902</v>
      </c>
      <c r="DRK9" s="1">
        <v>0.76358492463124095</v>
      </c>
      <c r="DRL9" s="1">
        <v>-6.9915597195823201E-2</v>
      </c>
      <c r="DRM9" s="1">
        <v>1.25638454098874</v>
      </c>
      <c r="DRN9" s="1">
        <v>1.75148406034825</v>
      </c>
      <c r="DRO9" s="1">
        <v>0.70670877971593604</v>
      </c>
      <c r="DRP9" s="1">
        <v>1.29716828725214</v>
      </c>
      <c r="DRQ9" s="1">
        <v>0.73601045064147597</v>
      </c>
      <c r="DRR9" s="1">
        <v>-0.28651963157233901</v>
      </c>
      <c r="DRS9" s="1">
        <v>0.61538448613118502</v>
      </c>
      <c r="DRT9" s="1">
        <v>1.2672533426502099</v>
      </c>
      <c r="DRU9" s="1">
        <v>2.6224721409501099</v>
      </c>
      <c r="DRV9" s="1">
        <v>1.2339980486775</v>
      </c>
      <c r="DRW9" s="1">
        <v>1.2862762839636099</v>
      </c>
      <c r="DRX9" s="1">
        <v>2.0867785675005801</v>
      </c>
      <c r="DRY9" s="1">
        <v>1.69694731211064</v>
      </c>
      <c r="DRZ9" s="1">
        <v>0.70829478303924698</v>
      </c>
      <c r="DSA9" s="1">
        <v>0.68978191487735896</v>
      </c>
      <c r="DSB9" s="1">
        <v>0.79733806432429899</v>
      </c>
      <c r="DSC9" s="1">
        <v>-0.13226846206696699</v>
      </c>
      <c r="DSD9" s="1">
        <v>1.5452315040712701</v>
      </c>
      <c r="DSE9" s="1">
        <v>-0.64289945988118502</v>
      </c>
      <c r="DSF9" s="1">
        <v>0.81418581152172698</v>
      </c>
      <c r="DSG9" s="1">
        <v>1.2386360007620001</v>
      </c>
      <c r="DSH9" s="1">
        <v>1.2955501349513601</v>
      </c>
      <c r="DSI9" s="1">
        <v>0.38257644816591202</v>
      </c>
      <c r="DSJ9" s="1">
        <v>2.7323338707407898</v>
      </c>
      <c r="DSK9" s="1">
        <v>0.73456381469186605</v>
      </c>
      <c r="DSL9" s="1">
        <v>1.0968460119204499</v>
      </c>
      <c r="DSM9" s="1">
        <v>1.0719149167514801</v>
      </c>
      <c r="DSN9" s="1">
        <v>-2.9239529431482201E-2</v>
      </c>
      <c r="DSO9" s="1">
        <v>1.4452465423480401</v>
      </c>
      <c r="DSP9" s="1">
        <v>1.5155498180512299</v>
      </c>
      <c r="DSQ9" s="1">
        <v>0.40054193834078999</v>
      </c>
      <c r="DSR9" s="1">
        <v>0.366184858740845</v>
      </c>
      <c r="DSS9" s="1">
        <v>0.17580940765735001</v>
      </c>
      <c r="DST9" s="1">
        <v>2.03852052829115</v>
      </c>
      <c r="DSU9" s="1">
        <v>2.2505709253226698</v>
      </c>
      <c r="DSV9" s="1">
        <v>2.8506673944794301</v>
      </c>
      <c r="DSW9" s="1">
        <v>6.4280746066251199E-2</v>
      </c>
      <c r="DSX9" s="1">
        <v>0.35514147098066301</v>
      </c>
      <c r="DSY9" s="1">
        <v>0.811903343384759</v>
      </c>
      <c r="DSZ9" s="1">
        <v>0.98047189368342602</v>
      </c>
      <c r="DTA9" s="1">
        <v>1.13620154107496</v>
      </c>
      <c r="DTB9" s="1">
        <v>0.62676989057750698</v>
      </c>
      <c r="DTC9" s="1">
        <v>-0.44632045461789899</v>
      </c>
      <c r="DTD9" s="1">
        <v>1.4287874914866501</v>
      </c>
      <c r="DTE9" s="1">
        <v>-3.80778297713658E-3</v>
      </c>
      <c r="DTF9" s="1">
        <v>-0.27907582077746901</v>
      </c>
      <c r="DTG9" s="1">
        <v>1.1631684608952699</v>
      </c>
      <c r="DTH9" s="1">
        <v>1.15025096972289</v>
      </c>
      <c r="DTI9" s="1">
        <v>2.51902051632355</v>
      </c>
      <c r="DTJ9" s="1">
        <v>0.26958193676520897</v>
      </c>
      <c r="DTK9" s="1">
        <v>-0.88354984328474995</v>
      </c>
      <c r="DTL9" s="1">
        <v>1.5108555826477901</v>
      </c>
      <c r="DTM9" s="1">
        <v>2.1575070351668</v>
      </c>
      <c r="DTN9" s="1">
        <v>0.47566277819650699</v>
      </c>
      <c r="DTO9" s="1">
        <v>0.74835007925534203</v>
      </c>
      <c r="DTP9" s="1">
        <v>-0.52739042155734805</v>
      </c>
      <c r="DTQ9" s="1">
        <v>1.8515335992331301</v>
      </c>
      <c r="DTR9" s="1">
        <v>0.76743450009402303</v>
      </c>
      <c r="DTS9" s="1">
        <v>2.2201710860244201</v>
      </c>
      <c r="DTT9" s="1">
        <v>1.64670840424472</v>
      </c>
      <c r="DTU9" s="1">
        <v>-0.14371431534835599</v>
      </c>
      <c r="DTV9" s="1">
        <v>2.0862447260603201</v>
      </c>
      <c r="DTW9" s="1">
        <v>1.0913002911773699</v>
      </c>
      <c r="DTX9" s="1">
        <v>0.22973576422893999</v>
      </c>
      <c r="DTY9" s="1">
        <v>1.64855359613279</v>
      </c>
      <c r="DTZ9" s="1">
        <v>-0.41779098525524799</v>
      </c>
      <c r="DUA9" s="1">
        <v>0.21085628666772899</v>
      </c>
      <c r="DUB9" s="1">
        <v>1.6181071940342899</v>
      </c>
      <c r="DUC9" s="1">
        <v>1.335938840119</v>
      </c>
      <c r="DUD9" s="1">
        <v>2.0016099784243102</v>
      </c>
      <c r="DUE9" s="1">
        <v>0.70067939518051903</v>
      </c>
      <c r="DUF9" s="1">
        <v>0.60654075815262298</v>
      </c>
      <c r="DUG9" s="1">
        <v>2.1097699849215199</v>
      </c>
      <c r="DUH9" s="1">
        <v>1.29648730134781</v>
      </c>
      <c r="DUI9" s="1">
        <v>0.97231927521065098</v>
      </c>
      <c r="DUJ9" s="1">
        <v>-0.150577864288059</v>
      </c>
      <c r="DUK9" s="1">
        <v>1.7366497808312999</v>
      </c>
      <c r="DUL9" s="1">
        <v>0.92204291339057298</v>
      </c>
      <c r="DUM9" s="1">
        <v>0.41924391993531002</v>
      </c>
      <c r="DUN9" s="1">
        <v>-0.74635797002419701</v>
      </c>
      <c r="DUO9" s="1">
        <v>2.8157554565198799</v>
      </c>
      <c r="DUP9" s="1">
        <v>-0.83312841688383898</v>
      </c>
      <c r="DUQ9" s="1">
        <v>1.0833757166601301</v>
      </c>
      <c r="DUR9" s="1">
        <v>0.31028380506103598</v>
      </c>
      <c r="DUS9" s="1">
        <v>1.9406020911815001</v>
      </c>
      <c r="DUT9" s="1">
        <v>1.75969941064517</v>
      </c>
      <c r="DUU9" s="1">
        <v>-1.2399451889502</v>
      </c>
      <c r="DUV9" s="1">
        <v>3.32992223291031</v>
      </c>
      <c r="DUW9" s="1">
        <v>-9.1273538009563102E-2</v>
      </c>
      <c r="DUX9" s="1">
        <v>-0.15247963437154299</v>
      </c>
      <c r="DUY9" s="1">
        <v>1.7493319846453099</v>
      </c>
      <c r="DUZ9" s="1">
        <v>3.2745703567903499</v>
      </c>
      <c r="DVA9" s="1">
        <v>2.1594808060681299</v>
      </c>
      <c r="DVB9" s="1">
        <v>1.13326797144889</v>
      </c>
      <c r="DVC9" s="1">
        <v>1.8295883023295001</v>
      </c>
      <c r="DVD9" s="1">
        <v>0.77950093285768596</v>
      </c>
      <c r="DVE9" s="1">
        <v>1.9619357160070401</v>
      </c>
      <c r="DVF9" s="1">
        <v>1.1555715989331099</v>
      </c>
      <c r="DVG9" s="1">
        <v>0.75759983514708695</v>
      </c>
      <c r="DVH9" s="1">
        <v>1.9024171464933699</v>
      </c>
      <c r="DVI9" s="1">
        <v>1.03052416129475</v>
      </c>
      <c r="DVJ9" s="1">
        <v>1.4581704348523901</v>
      </c>
      <c r="DVK9" s="1">
        <v>-0.46920453993601902</v>
      </c>
      <c r="DVL9" s="1">
        <v>0.81610786201660401</v>
      </c>
      <c r="DVM9" s="1">
        <v>2.5622477114585398</v>
      </c>
      <c r="DVN9" s="1">
        <v>0.90502105846409797</v>
      </c>
      <c r="DVO9" s="1">
        <v>-0.30621418518781501</v>
      </c>
      <c r="DVP9" s="1">
        <v>1.45327634629451</v>
      </c>
      <c r="DVQ9" s="1">
        <v>0.94462605349860196</v>
      </c>
      <c r="DVR9" s="1">
        <v>2.2103967114819798</v>
      </c>
      <c r="DVS9" s="1">
        <v>1.35127244938985</v>
      </c>
      <c r="DVT9" s="1">
        <v>0.57952280861018701</v>
      </c>
      <c r="DVU9" s="1">
        <v>0.65214162525238295</v>
      </c>
      <c r="DVV9" s="1">
        <v>0.81750312989048901</v>
      </c>
      <c r="DVW9" s="1">
        <v>-9.2446785085156705E-2</v>
      </c>
      <c r="DVX9" s="1">
        <v>2.00795569164011</v>
      </c>
      <c r="DVY9" s="1">
        <v>-0.18841912391082999</v>
      </c>
      <c r="DVZ9" s="1">
        <v>1.61093327284342</v>
      </c>
      <c r="DWA9" s="1">
        <v>3.4098128001830301</v>
      </c>
      <c r="DWB9" s="1">
        <v>0.55249433990569496</v>
      </c>
      <c r="DWC9" s="1">
        <v>2.05066778566272</v>
      </c>
      <c r="DWD9" s="1">
        <v>0.40778047055168998</v>
      </c>
      <c r="DWE9" s="1">
        <v>1.35504762766517</v>
      </c>
      <c r="DWF9" s="1">
        <v>2.3897358236685098</v>
      </c>
      <c r="DWG9" s="1">
        <v>1.08808255855589</v>
      </c>
      <c r="DWH9" s="1">
        <v>1.7597670188405301</v>
      </c>
      <c r="DWI9" s="1">
        <v>2.4899235937542099</v>
      </c>
      <c r="DWJ9" s="1">
        <v>2.8721723773011898</v>
      </c>
      <c r="DWK9" s="1">
        <v>2.3457465383273299</v>
      </c>
      <c r="DWL9" s="1">
        <v>0.66780413740972899</v>
      </c>
      <c r="DWM9" s="1">
        <v>7.65578988505448E-2</v>
      </c>
      <c r="DWN9" s="1">
        <v>0.23779349526093499</v>
      </c>
      <c r="DWO9" s="1">
        <v>2.5544643932456998</v>
      </c>
      <c r="DWP9" s="1">
        <v>0.80998630812706796</v>
      </c>
      <c r="DWQ9" s="1">
        <v>1.2846385317915701</v>
      </c>
      <c r="DWR9" s="1">
        <v>0.58934825711089001</v>
      </c>
      <c r="DWS9" s="1">
        <v>1.0594414318646601</v>
      </c>
      <c r="DWT9" s="1">
        <v>0.48196779286331798</v>
      </c>
      <c r="DWU9" s="1">
        <v>1.5046128536724599</v>
      </c>
      <c r="DWV9" s="1">
        <v>1.3924582855507599</v>
      </c>
      <c r="DWW9" s="1">
        <v>-1.53856960486022</v>
      </c>
      <c r="DWX9" s="1">
        <v>1.7346151685828399</v>
      </c>
      <c r="DWY9" s="1">
        <v>-1.98040633779625</v>
      </c>
      <c r="DWZ9" s="1">
        <v>-8.0418047900716605E-3</v>
      </c>
      <c r="DXA9" s="1">
        <v>1.2055259530001301</v>
      </c>
      <c r="DXB9" s="1">
        <v>0.60401218843984295</v>
      </c>
      <c r="DXC9" s="1">
        <v>0.52249888260148003</v>
      </c>
      <c r="DXD9" s="1">
        <v>1.5996859399179699</v>
      </c>
      <c r="DXE9" s="1">
        <v>0.26453214934123997</v>
      </c>
      <c r="DXF9" s="1">
        <v>1.3731967051478999</v>
      </c>
      <c r="DXG9" s="1">
        <v>0.217742598745954</v>
      </c>
      <c r="DXH9" s="1">
        <v>2.9778309624299699</v>
      </c>
      <c r="DXI9" s="1">
        <v>1.89728851450476</v>
      </c>
      <c r="DXJ9" s="1">
        <v>1.4842669594212501</v>
      </c>
      <c r="DXK9" s="1">
        <v>1.97912854950471</v>
      </c>
      <c r="DXL9" s="1">
        <v>2.1394126034968202</v>
      </c>
      <c r="DXM9" s="1">
        <v>1.30122732408342</v>
      </c>
      <c r="DXN9" s="1">
        <v>1.132936634095</v>
      </c>
      <c r="DXO9" s="1">
        <v>0.25728832178883498</v>
      </c>
      <c r="DXP9" s="1">
        <v>-0.50607364860100101</v>
      </c>
      <c r="DXQ9" s="1">
        <v>0.32040579721773399</v>
      </c>
      <c r="DXR9" s="1">
        <v>-0.10592372567717601</v>
      </c>
      <c r="DXS9" s="1">
        <v>0.25245047743593502</v>
      </c>
      <c r="DXT9" s="1">
        <v>-0.63514012067078696</v>
      </c>
      <c r="DXU9" s="1">
        <v>2.09094869780282</v>
      </c>
      <c r="DXV9" s="1">
        <v>1.9840007764219101</v>
      </c>
      <c r="DXW9" s="1">
        <v>3.0806387368617298</v>
      </c>
      <c r="DXX9" s="1">
        <v>0.32714477449403301</v>
      </c>
      <c r="DXY9" s="1">
        <v>1.3403644072921199</v>
      </c>
      <c r="DXZ9" s="1">
        <v>0.91600850128454903</v>
      </c>
      <c r="DYA9" s="1">
        <v>1.9543617424022399</v>
      </c>
      <c r="DYB9" s="1">
        <v>1.53726581718384</v>
      </c>
      <c r="DYC9" s="1">
        <v>0.50820327173879898</v>
      </c>
      <c r="DYD9" s="1">
        <v>-0.69617283183571699</v>
      </c>
      <c r="DYE9" s="1">
        <v>1.08673236504168</v>
      </c>
      <c r="DYF9" s="1">
        <v>1.40989992980402</v>
      </c>
      <c r="DYG9" s="1">
        <v>0.22419657340267299</v>
      </c>
      <c r="DYH9" s="1">
        <v>0.372802991866789</v>
      </c>
      <c r="DYI9" s="1">
        <v>-1.22698519243568</v>
      </c>
      <c r="DYJ9" s="1">
        <v>2.4324228773152399</v>
      </c>
      <c r="DYK9" s="1">
        <v>2.1007257836711402</v>
      </c>
      <c r="DYL9" s="1">
        <v>0.997612652322452</v>
      </c>
      <c r="DYM9" s="1">
        <v>2.99290487689923E-2</v>
      </c>
      <c r="DYN9" s="1">
        <v>2.2507357132262702</v>
      </c>
      <c r="DYO9" s="1">
        <v>1.4446962441856699E-2</v>
      </c>
      <c r="DYP9" s="1">
        <v>-7.03280744030996E-2</v>
      </c>
      <c r="DYQ9" s="1">
        <v>0.63892108578774798</v>
      </c>
      <c r="DYR9" s="1">
        <v>0.39421112154497301</v>
      </c>
      <c r="DYS9" s="1">
        <v>1.16078498723245</v>
      </c>
      <c r="DYT9" s="1">
        <v>-0.16032194075189701</v>
      </c>
      <c r="DYU9" s="1">
        <v>1.28537722603926</v>
      </c>
      <c r="DYV9" s="1">
        <v>0.32281523730901801</v>
      </c>
      <c r="DYW9" s="1">
        <v>-0.18110273293323301</v>
      </c>
      <c r="DYX9" s="1">
        <v>1.7872881864693</v>
      </c>
      <c r="DYY9" s="1">
        <v>1.5669644563333101</v>
      </c>
      <c r="DYZ9" s="1">
        <v>0.16325544100318201</v>
      </c>
      <c r="DZA9" s="1">
        <v>1.5687733251826199</v>
      </c>
      <c r="DZB9" s="1">
        <v>1.51276051946143</v>
      </c>
      <c r="DZC9" s="1">
        <v>0.97395267599826496</v>
      </c>
      <c r="DZD9" s="1">
        <v>0.26485390862480801</v>
      </c>
      <c r="DZE9" s="1">
        <v>1.0142213701429901</v>
      </c>
      <c r="DZF9" s="1">
        <v>0.53559893686092297</v>
      </c>
      <c r="DZG9" s="1">
        <v>0.258788814751375</v>
      </c>
      <c r="DZH9" s="1">
        <v>1.1116491088695899</v>
      </c>
      <c r="DZI9" s="1">
        <v>3.29371649011471</v>
      </c>
      <c r="DZJ9" s="1">
        <v>2.8137353684473001</v>
      </c>
      <c r="DZK9" s="1">
        <v>1.5653897387967399</v>
      </c>
      <c r="DZL9" s="1">
        <v>1.9851822050565899</v>
      </c>
      <c r="DZM9" s="1">
        <v>1.6254491240062401</v>
      </c>
      <c r="DZN9" s="1">
        <v>0.63281365514924803</v>
      </c>
      <c r="DZO9" s="1">
        <v>-0.31122879970903899</v>
      </c>
      <c r="DZP9" s="1">
        <v>-2.4460903269209099E-2</v>
      </c>
      <c r="DZQ9" s="1">
        <v>2.857042939187</v>
      </c>
      <c r="DZR9" s="1">
        <v>0.68947533869925803</v>
      </c>
      <c r="DZS9" s="1">
        <v>0.72813988492693904</v>
      </c>
      <c r="DZT9" s="1">
        <v>0.81772470608967895</v>
      </c>
      <c r="DZU9" s="1">
        <v>0.57832609925677902</v>
      </c>
      <c r="DZV9" s="1">
        <v>-0.13805617958890701</v>
      </c>
      <c r="DZW9" s="1">
        <v>1.5788756652373701</v>
      </c>
      <c r="DZX9" s="1">
        <v>0.989611010215109</v>
      </c>
      <c r="DZY9" s="1">
        <v>1.36118593026301</v>
      </c>
      <c r="DZZ9" s="1">
        <v>1.4162029271440899</v>
      </c>
      <c r="EAA9" s="1">
        <v>-0.18785752543331999</v>
      </c>
      <c r="EAB9" s="1">
        <v>0.90455414642420195</v>
      </c>
      <c r="EAC9" s="1">
        <v>0.76203279725008699</v>
      </c>
      <c r="EAD9" s="1">
        <v>2.14462462851098</v>
      </c>
      <c r="EAE9" s="1">
        <v>1.3519204340786499</v>
      </c>
      <c r="EAF9" s="1">
        <v>1.3958577084486301</v>
      </c>
      <c r="EAG9" s="1">
        <v>1.8783531796005399</v>
      </c>
      <c r="EAH9" s="1">
        <v>2.1246130493909798</v>
      </c>
      <c r="EAI9" s="1">
        <v>1.11195022815756</v>
      </c>
      <c r="EAJ9" s="1">
        <v>-0.17829283450001501</v>
      </c>
      <c r="EAK9" s="1">
        <v>-1.5393138722578701</v>
      </c>
      <c r="EAL9" s="1">
        <v>1.4987056951269599</v>
      </c>
      <c r="EAM9" s="1">
        <v>0.65908393043996805</v>
      </c>
      <c r="EAN9" s="1">
        <v>-4.3100734727051303E-2</v>
      </c>
      <c r="EAO9" s="1">
        <v>-0.38379597167478202</v>
      </c>
      <c r="EAP9" s="1">
        <v>0.31696666466553203</v>
      </c>
      <c r="EAQ9" s="1">
        <v>0.31377217216494602</v>
      </c>
      <c r="EAR9" s="1">
        <v>1.90588309625662</v>
      </c>
      <c r="EAS9" s="1">
        <v>-0.74336464097830102</v>
      </c>
      <c r="EAT9" s="1">
        <v>2.7058790679170102</v>
      </c>
      <c r="EAU9" s="1">
        <v>0.652298072947326</v>
      </c>
      <c r="EAV9" s="1">
        <v>1.81714856971894</v>
      </c>
      <c r="EAW9" s="1">
        <v>1.09534743096139</v>
      </c>
      <c r="EAX9" s="1">
        <v>2.4777088026489502</v>
      </c>
      <c r="EAY9" s="1">
        <v>0.79573401255564702</v>
      </c>
      <c r="EAZ9" s="1">
        <v>0.21177559284594</v>
      </c>
      <c r="EBA9" s="1">
        <v>0.57727641021476495</v>
      </c>
      <c r="EBB9" s="1">
        <v>1.5961772790484401</v>
      </c>
      <c r="EBC9" s="1">
        <v>-0.30804954891879799</v>
      </c>
      <c r="EBD9" s="1">
        <v>8.8729351030338105E-2</v>
      </c>
      <c r="EBE9" s="1">
        <v>0.62450976937260305</v>
      </c>
      <c r="EBF9" s="1">
        <v>0.44667203521499799</v>
      </c>
      <c r="EBG9" s="1">
        <v>0.98863430100511596</v>
      </c>
      <c r="EBH9" s="1">
        <v>-0.193240253290068</v>
      </c>
      <c r="EBI9" s="1">
        <v>1.5763978164032899</v>
      </c>
      <c r="EBJ9" s="1">
        <v>1.1235394170979101</v>
      </c>
      <c r="EBK9" s="1">
        <v>2.3342236109179102</v>
      </c>
      <c r="EBL9" s="1">
        <v>-0.32398555491817399</v>
      </c>
      <c r="EBM9" s="1">
        <v>0.91577304932973203</v>
      </c>
      <c r="EBN9" s="1">
        <v>0.43612796592313602</v>
      </c>
      <c r="EBO9" s="1">
        <v>1.4948322834438099</v>
      </c>
      <c r="EBP9" s="1">
        <v>-0.59169165590632899</v>
      </c>
      <c r="EBQ9" s="1">
        <v>0.14062343578914399</v>
      </c>
      <c r="EBR9" s="1">
        <v>1.38809349262766</v>
      </c>
      <c r="EBS9" s="1">
        <v>-1.19686910678828</v>
      </c>
      <c r="EBT9" s="1">
        <v>0.75352001836344995</v>
      </c>
      <c r="EBU9" s="1">
        <v>0.27884517290187599</v>
      </c>
      <c r="EBV9" s="1">
        <v>1.02089218689844</v>
      </c>
      <c r="EBW9" s="1">
        <v>2.03915127211615</v>
      </c>
      <c r="EBX9" s="1">
        <v>2.28271801024892</v>
      </c>
      <c r="EBY9" s="1">
        <v>0.85891414330264504</v>
      </c>
      <c r="EBZ9" s="1">
        <v>1.47850720779675</v>
      </c>
      <c r="ECA9" s="1">
        <v>1.0179986732954001</v>
      </c>
      <c r="ECB9" s="1">
        <v>0.17537798663450499</v>
      </c>
      <c r="ECC9" s="1">
        <v>0.97251475346278904</v>
      </c>
      <c r="ECD9" s="1">
        <v>0.71495851577302005</v>
      </c>
      <c r="ECE9" s="1">
        <v>1.15874505670855</v>
      </c>
      <c r="ECF9" s="1">
        <v>1.8936532043177601</v>
      </c>
      <c r="ECG9" s="1">
        <v>0.72479370520969999</v>
      </c>
      <c r="ECH9" s="1">
        <v>2.5576246568609302</v>
      </c>
      <c r="ECI9" s="1">
        <v>0.766550935595816</v>
      </c>
      <c r="ECJ9" s="1">
        <v>0.100171152043733</v>
      </c>
      <c r="ECK9" s="1">
        <v>1.3403128897143699</v>
      </c>
      <c r="ECL9" s="1">
        <v>0.49926335717954801</v>
      </c>
      <c r="ECM9" s="1">
        <v>1.42913520731682</v>
      </c>
      <c r="ECN9" s="1">
        <v>2.3050701729480201</v>
      </c>
      <c r="ECO9" s="1">
        <v>0.50215374176918104</v>
      </c>
      <c r="ECP9" s="1">
        <v>0.72579406278232905</v>
      </c>
      <c r="ECQ9" s="1">
        <v>2.2073210621488601</v>
      </c>
      <c r="ECR9" s="1">
        <v>-0.74661719724489595</v>
      </c>
      <c r="ECS9" s="1">
        <v>0.31160279962057402</v>
      </c>
      <c r="ECT9" s="1">
        <v>0.62579404187932297</v>
      </c>
      <c r="ECU9" s="1">
        <v>0.88311456979737601</v>
      </c>
      <c r="ECV9" s="1">
        <v>0.98202471271151304</v>
      </c>
      <c r="ECW9" s="1">
        <v>0.16871899055589701</v>
      </c>
      <c r="ECX9" s="1">
        <v>-0.603339524852609</v>
      </c>
      <c r="ECY9" s="1">
        <v>-2.5164997031202702E-2</v>
      </c>
      <c r="ECZ9" s="1">
        <v>2.70882544046122</v>
      </c>
      <c r="EDA9" s="1">
        <v>0.48449610420339501</v>
      </c>
      <c r="EDB9" s="1">
        <v>0.78808471545297898</v>
      </c>
      <c r="EDC9" s="1">
        <v>0.498558701679299</v>
      </c>
      <c r="EDD9" s="1">
        <v>-0.18122669387791199</v>
      </c>
      <c r="EDE9" s="1">
        <v>0.69518573008974405</v>
      </c>
      <c r="EDF9" s="1">
        <v>2.4192218002763899</v>
      </c>
      <c r="EDG9" s="1">
        <v>0.38412801745452901</v>
      </c>
      <c r="EDH9" s="1">
        <v>0.65877043279912595</v>
      </c>
      <c r="EDI9" s="1">
        <v>1.51083915898931</v>
      </c>
      <c r="EDJ9" s="1">
        <v>0.203482234302621</v>
      </c>
      <c r="EDK9" s="1">
        <v>0.37986691900590902</v>
      </c>
      <c r="EDL9" s="1">
        <v>2.1687208401059901</v>
      </c>
      <c r="EDM9" s="1">
        <v>-0.118795327649642</v>
      </c>
      <c r="EDN9" s="1">
        <v>2.5684375049900399E-2</v>
      </c>
      <c r="EDO9" s="1">
        <v>1.4474366445267799</v>
      </c>
      <c r="EDP9" s="1">
        <v>2.0368824558499701</v>
      </c>
      <c r="EDQ9" s="1">
        <v>0.63026921155905802</v>
      </c>
      <c r="EDR9" s="1">
        <v>2.9287045461596399</v>
      </c>
      <c r="EDS9" s="1">
        <v>0.73435854637030096</v>
      </c>
      <c r="EDT9" s="1">
        <v>0.22078039507001199</v>
      </c>
      <c r="EDU9" s="1">
        <v>0.90526521991377495</v>
      </c>
      <c r="EDV9" s="1">
        <v>1.9063407635871099</v>
      </c>
      <c r="EDW9" s="1">
        <v>1.68176301117542</v>
      </c>
      <c r="EDX9" s="1">
        <v>0.94857694821493599</v>
      </c>
      <c r="EDY9" s="1">
        <v>1.4883885138514601</v>
      </c>
      <c r="EDZ9" s="1">
        <v>1.2667491589679101</v>
      </c>
      <c r="EEA9" s="1">
        <v>0.45198873925272998</v>
      </c>
      <c r="EEB9" s="1">
        <v>0.12249538131721401</v>
      </c>
      <c r="EEC9" s="1">
        <v>1.66199877310962</v>
      </c>
      <c r="EED9" s="1">
        <v>-0.20928545359872699</v>
      </c>
      <c r="EEE9" s="1">
        <v>2.70625097934871</v>
      </c>
      <c r="EEF9" s="1">
        <v>0.336274337519194</v>
      </c>
      <c r="EEG9" s="1">
        <v>-1.4858481658580001</v>
      </c>
      <c r="EEH9" s="1">
        <v>2.6625769857622998</v>
      </c>
      <c r="EEI9" s="1">
        <v>2.2475329423964898</v>
      </c>
      <c r="EEJ9" s="1">
        <v>1.03594474790103</v>
      </c>
      <c r="EEK9" s="1">
        <v>0.103653514991998</v>
      </c>
      <c r="EEL9" s="1">
        <v>0.68297665449481504</v>
      </c>
      <c r="EEM9" s="1">
        <v>0.67238272083623996</v>
      </c>
      <c r="EEN9" s="1">
        <v>0.56433202399706595</v>
      </c>
      <c r="EEO9" s="1">
        <v>1.5772489679888699</v>
      </c>
      <c r="EEP9" s="1">
        <v>1.15258456276799</v>
      </c>
      <c r="EEQ9" s="1">
        <v>1.40506423589176</v>
      </c>
      <c r="EER9" s="1">
        <v>0.93356362235972001</v>
      </c>
      <c r="EES9" s="1">
        <v>1.15174524950311</v>
      </c>
      <c r="EET9" s="1">
        <v>2.7464709970954702</v>
      </c>
      <c r="EEU9" s="1">
        <v>1.82696891300575</v>
      </c>
      <c r="EEV9" s="1">
        <v>-0.33122444255685402</v>
      </c>
      <c r="EEW9" s="1">
        <v>0.157992434080967</v>
      </c>
      <c r="EEX9" s="1">
        <v>0.302620484349511</v>
      </c>
      <c r="EEY9" s="1">
        <v>2.4380023471692902</v>
      </c>
      <c r="EEZ9" s="1">
        <v>0.47283787578414499</v>
      </c>
      <c r="EFA9" s="1">
        <v>1.91484420575965</v>
      </c>
      <c r="EFB9" s="1">
        <v>1.3162047509486501</v>
      </c>
      <c r="EFC9" s="1">
        <v>1.2909689651849501</v>
      </c>
      <c r="EFD9" s="1">
        <v>0.64425335663826699</v>
      </c>
      <c r="EFE9" s="1">
        <v>1.8616057613464001</v>
      </c>
      <c r="EFF9" s="1">
        <v>1.6297815574907799</v>
      </c>
      <c r="EFG9" s="1">
        <v>1.7453133007581401</v>
      </c>
      <c r="EFH9" s="1">
        <v>1.76856290541814</v>
      </c>
      <c r="EFI9" s="1">
        <v>0.12208179368812901</v>
      </c>
      <c r="EFJ9" s="1">
        <v>1.75639403856789</v>
      </c>
      <c r="EFK9" s="1">
        <v>1.29776071252467</v>
      </c>
      <c r="EFL9" s="1">
        <v>2.1067319463034702</v>
      </c>
      <c r="EFM9" s="1">
        <v>1.9084205000183301</v>
      </c>
      <c r="EFN9" s="1">
        <v>0.27401910751524799</v>
      </c>
      <c r="EFO9" s="1">
        <v>1.16123042883432</v>
      </c>
      <c r="EFP9" s="1">
        <v>2.7009208939168201</v>
      </c>
      <c r="EFQ9" s="1">
        <v>0.68795987982423701</v>
      </c>
      <c r="EFR9" s="1">
        <v>0.756665946488837</v>
      </c>
      <c r="EFS9" s="1">
        <v>3.11341536662934</v>
      </c>
      <c r="EFT9" s="1">
        <v>0.34707714638371301</v>
      </c>
      <c r="EFU9" s="1">
        <v>-0.86540303136541896</v>
      </c>
      <c r="EFV9" s="1">
        <v>1.1973243028416101</v>
      </c>
      <c r="EFW9" s="1">
        <v>0.60578609329739497</v>
      </c>
      <c r="EFX9" s="1">
        <v>2.1376680729828799</v>
      </c>
      <c r="EFY9" s="1">
        <v>2.4839064047147601</v>
      </c>
      <c r="EFZ9" s="1">
        <v>0.54531992084560799</v>
      </c>
      <c r="EGA9" s="1">
        <v>0.67036580470229401</v>
      </c>
      <c r="EGB9" s="1">
        <v>0.353227175186766</v>
      </c>
      <c r="EGC9" s="1">
        <v>-0.884749103139855</v>
      </c>
      <c r="EGD9" s="1">
        <v>1.9658072991006601</v>
      </c>
      <c r="EGE9" s="1">
        <v>1.3218337789200301</v>
      </c>
      <c r="EGF9" s="1">
        <v>-4.16296020388238E-2</v>
      </c>
      <c r="EGG9" s="1">
        <v>0.31781519421786503</v>
      </c>
      <c r="EGH9" s="1">
        <v>-0.17940400117500099</v>
      </c>
      <c r="EGI9" s="1">
        <v>1.1820021812905299</v>
      </c>
      <c r="EGJ9" s="1">
        <v>2.36322986040744</v>
      </c>
      <c r="EGK9" s="1">
        <v>1.33616451429337</v>
      </c>
      <c r="EGL9" s="1">
        <v>1.64280759646301</v>
      </c>
      <c r="EGM9" s="1">
        <v>0.49387801242156198</v>
      </c>
      <c r="EGN9" s="1">
        <v>0.60159122729486103</v>
      </c>
      <c r="EGO9" s="1">
        <v>-0.68887707022312095</v>
      </c>
      <c r="EGP9" s="1">
        <v>1.74918288393093</v>
      </c>
      <c r="EGQ9" s="1">
        <v>1.3268786823462999</v>
      </c>
      <c r="EGR9" s="1">
        <v>2.7217622278498399</v>
      </c>
      <c r="EGS9" s="1">
        <v>0.67279639878672404</v>
      </c>
      <c r="EGT9" s="1">
        <v>0.40269286581532798</v>
      </c>
      <c r="EGU9" s="1">
        <v>1.74788823659436</v>
      </c>
      <c r="EGV9" s="1">
        <v>-1.0045906421249</v>
      </c>
      <c r="EGW9" s="1">
        <v>1.7738821203505499</v>
      </c>
      <c r="EGX9" s="1">
        <v>0.75193071818748503</v>
      </c>
      <c r="EGY9" s="1">
        <v>0.8500409809492</v>
      </c>
      <c r="EGZ9" s="1">
        <v>0.348036139130043</v>
      </c>
      <c r="EHA9" s="1">
        <v>1.6450211964541901</v>
      </c>
      <c r="EHB9" s="1">
        <v>-0.23980512054115199</v>
      </c>
      <c r="EHC9" s="1">
        <v>1.1096650004263799</v>
      </c>
      <c r="EHD9" s="1">
        <v>2.7438289709533699</v>
      </c>
      <c r="EHE9" s="1">
        <v>-0.143395361510746</v>
      </c>
      <c r="EHF9" s="1">
        <v>-1.20200690303753</v>
      </c>
      <c r="EHG9" s="1">
        <v>-0.18940286171227799</v>
      </c>
      <c r="EHH9" s="1">
        <v>-0.73777109271694497</v>
      </c>
      <c r="EHI9" s="1">
        <v>-0.17080804413895201</v>
      </c>
      <c r="EHJ9" s="1">
        <v>-0.109446113047663</v>
      </c>
      <c r="EHK9" s="1">
        <v>1.09511153620487</v>
      </c>
      <c r="EHL9" s="1">
        <v>1.7819553416428999</v>
      </c>
      <c r="EHM9" s="1">
        <v>1.30922433899968</v>
      </c>
      <c r="EHN9" s="1">
        <v>1.6554497812073601</v>
      </c>
      <c r="EHO9" s="1">
        <v>0.30817279899107902</v>
      </c>
      <c r="EHP9" s="1">
        <v>3.6481867165603501</v>
      </c>
      <c r="EHQ9" s="1">
        <v>-0.48608108196862398</v>
      </c>
      <c r="EHR9" s="1">
        <v>0.84361883172589802</v>
      </c>
      <c r="EHS9" s="1">
        <v>0.647013512487288</v>
      </c>
      <c r="EHT9" s="1">
        <v>2.2982367141546201</v>
      </c>
      <c r="EHU9" s="1">
        <v>3.4370078952444101</v>
      </c>
      <c r="EHV9" s="1">
        <v>1.1516050063549499</v>
      </c>
      <c r="EHW9" s="1">
        <v>1.2516075873608301</v>
      </c>
      <c r="EHX9" s="1">
        <v>0.70193622101786202</v>
      </c>
      <c r="EHY9" s="1">
        <v>1.2209277034050301</v>
      </c>
      <c r="EHZ9" s="1">
        <v>1.11913042239122</v>
      </c>
      <c r="EIA9" s="1">
        <v>0.472416032936889</v>
      </c>
      <c r="EIB9" s="1">
        <v>2.0163988543561802</v>
      </c>
      <c r="EIC9" s="1">
        <v>1.36895595879086</v>
      </c>
      <c r="EID9" s="1">
        <v>0.98525286295675896</v>
      </c>
      <c r="EIE9" s="1">
        <v>0.99752279767764396</v>
      </c>
      <c r="EIF9" s="1">
        <v>8.2946214176659996E-2</v>
      </c>
      <c r="EIG9" s="1">
        <v>0.48443403960905801</v>
      </c>
      <c r="EIH9" s="1">
        <v>0.45314215880352199</v>
      </c>
      <c r="EII9" s="1">
        <v>0.64472569767617205</v>
      </c>
      <c r="EIJ9" s="1">
        <v>-0.27638004915915598</v>
      </c>
      <c r="EIK9" s="1">
        <v>1.4920776080056899</v>
      </c>
      <c r="EIL9" s="1">
        <v>1.46601339265153</v>
      </c>
      <c r="EIM9" s="1">
        <v>-0.44145251580232497</v>
      </c>
      <c r="EIN9" s="1">
        <v>-1.00365673862796</v>
      </c>
      <c r="EIO9" s="1">
        <v>0.24963315277217701</v>
      </c>
      <c r="EIP9" s="1">
        <v>-0.62953466305470696</v>
      </c>
      <c r="EIQ9" s="1">
        <v>2.0419652351573698</v>
      </c>
      <c r="EIR9" s="1">
        <v>1.0019982656897299</v>
      </c>
      <c r="EIS9" s="1">
        <v>-7.3862422540501099E-2</v>
      </c>
      <c r="EIT9" s="1">
        <v>0.37350325187601402</v>
      </c>
      <c r="EIU9" s="1">
        <v>-0.106029620697809</v>
      </c>
      <c r="EIV9" s="1">
        <v>0.65581466579264203</v>
      </c>
      <c r="EIW9" s="1">
        <v>0.77750293813711102</v>
      </c>
      <c r="EIX9" s="1">
        <v>0.23468671081847101</v>
      </c>
      <c r="EIY9" s="1">
        <v>1.8380084520225399</v>
      </c>
      <c r="EIZ9" s="1">
        <v>-0.47241166122103201</v>
      </c>
      <c r="EJA9" s="1">
        <v>8.62059779537451E-2</v>
      </c>
      <c r="EJB9" s="1">
        <v>3.2739636373927699</v>
      </c>
      <c r="EJC9" s="1">
        <v>1.46584199994488</v>
      </c>
      <c r="EJD9" s="1">
        <v>0.45656936263900799</v>
      </c>
      <c r="EJE9" s="1">
        <v>0.24037361749157399</v>
      </c>
      <c r="EJF9" s="1">
        <v>3.0325638978803999</v>
      </c>
      <c r="EJG9" s="1">
        <v>0.241638146011913</v>
      </c>
      <c r="EJH9" s="1">
        <v>1.3428842002182599</v>
      </c>
      <c r="EJI9" s="1">
        <v>2.2634702176239498</v>
      </c>
      <c r="EJJ9" s="1">
        <v>8.0613156764614793E-2</v>
      </c>
      <c r="EJK9" s="1">
        <v>1.1700197012916</v>
      </c>
      <c r="EJL9" s="1">
        <v>1.7686103922238301</v>
      </c>
      <c r="EJM9" s="1">
        <v>1.9868400902829499</v>
      </c>
      <c r="EJN9" s="1">
        <v>2.1453584245325099</v>
      </c>
      <c r="EJO9" s="1">
        <v>2.6758771468638498</v>
      </c>
      <c r="EJP9" s="1">
        <v>-0.77464556161612896</v>
      </c>
      <c r="EJQ9" s="1">
        <v>1.44590778013031</v>
      </c>
      <c r="EJR9" s="1">
        <v>0.91862055682152199</v>
      </c>
      <c r="EJS9" s="1">
        <v>1.3925864696254999</v>
      </c>
      <c r="EJT9" s="1">
        <v>2.51545526380812</v>
      </c>
      <c r="EJU9" s="1">
        <v>-3.2720959049495499E-2</v>
      </c>
      <c r="EJV9" s="1">
        <v>-0.65607127228987805</v>
      </c>
      <c r="EJW9" s="1">
        <v>0.80915758380287295</v>
      </c>
      <c r="EJX9" s="1">
        <v>2.5851588169704698</v>
      </c>
      <c r="EJY9" s="1">
        <v>1.25320643434634</v>
      </c>
      <c r="EJZ9" s="1">
        <v>2.5776071058902499</v>
      </c>
      <c r="EKA9" s="1">
        <v>3.9488037154807198</v>
      </c>
      <c r="EKB9" s="1">
        <v>-0.463958877971762</v>
      </c>
      <c r="EKC9" s="1">
        <v>-0.85762652675441098</v>
      </c>
      <c r="EKD9" s="1">
        <v>2.1126803048238099</v>
      </c>
      <c r="EKE9" s="1">
        <v>1.48070201791963</v>
      </c>
      <c r="EKF9" s="1">
        <v>2.00243527090079</v>
      </c>
      <c r="EKG9" s="1">
        <v>1.40189292631992</v>
      </c>
      <c r="EKH9" s="1">
        <v>0.51449871599049002</v>
      </c>
      <c r="EKI9" s="1">
        <v>1.8018779941196601</v>
      </c>
      <c r="EKJ9" s="1">
        <v>1.3682794816086401</v>
      </c>
      <c r="EKK9" s="1">
        <v>1.3403644072921199</v>
      </c>
      <c r="EKL9" s="1">
        <v>1.1671011312533299</v>
      </c>
      <c r="EKM9" s="1">
        <v>-1.1046965066504599</v>
      </c>
      <c r="EKN9" s="1">
        <v>1.9324731488817599</v>
      </c>
      <c r="EKO9" s="1">
        <v>0.39046134906782098</v>
      </c>
      <c r="EKP9" s="1">
        <v>5.3826549243929898E-2</v>
      </c>
      <c r="EKQ9" s="1">
        <v>0.37796179994663898</v>
      </c>
      <c r="EKR9" s="1">
        <v>0.61012697056598897</v>
      </c>
      <c r="EKS9" s="1">
        <v>2.1653107173784001</v>
      </c>
      <c r="EKT9" s="1">
        <v>1.00966602512537</v>
      </c>
      <c r="EKU9" s="1">
        <v>1.2203516179290701</v>
      </c>
      <c r="EKV9" s="1">
        <v>1.5117885918465399</v>
      </c>
      <c r="EKW9" s="1">
        <v>1.4184805151420401</v>
      </c>
      <c r="EKX9" s="1">
        <v>-0.437415983916774</v>
      </c>
      <c r="EKY9" s="1">
        <v>2.42160740400106</v>
      </c>
      <c r="EKZ9" s="1">
        <v>1.6539822610300501</v>
      </c>
      <c r="ELA9" s="1">
        <v>2.7796925381766302</v>
      </c>
      <c r="ELB9" s="1">
        <v>1.8537579966181399</v>
      </c>
      <c r="ELC9" s="1">
        <v>-0.26012884117298601</v>
      </c>
      <c r="ELD9" s="1">
        <v>1.00508111381364</v>
      </c>
      <c r="ELE9" s="1">
        <v>0.46733035062045403</v>
      </c>
      <c r="ELF9" s="1">
        <v>1.4442910910337099</v>
      </c>
      <c r="ELG9" s="1">
        <v>2.7967890834607299</v>
      </c>
      <c r="ELH9" s="1">
        <v>-0.18433971928349199</v>
      </c>
      <c r="ELI9" s="1">
        <v>0.63357280640351399</v>
      </c>
      <c r="ELJ9" s="1">
        <v>2.90907861865099</v>
      </c>
      <c r="ELK9" s="1">
        <v>1.6519647949782399</v>
      </c>
      <c r="ELL9" s="1">
        <v>2.3265327414568699</v>
      </c>
      <c r="ELM9" s="1">
        <v>0.49189331847335999</v>
      </c>
      <c r="ELN9" s="1">
        <v>1.2883047751991099</v>
      </c>
      <c r="ELO9" s="1">
        <v>1.8140881128180599</v>
      </c>
      <c r="ELP9" s="1">
        <v>0.58568032067118503</v>
      </c>
      <c r="ELQ9" s="1">
        <v>1.73926478599048</v>
      </c>
      <c r="ELR9" s="1">
        <v>2.85273121637284</v>
      </c>
      <c r="ELS9" s="1">
        <v>0.68493662852921899</v>
      </c>
      <c r="ELT9" s="1">
        <v>0.95201931798599404</v>
      </c>
      <c r="ELU9" s="1">
        <v>0.18887521068768601</v>
      </c>
      <c r="ELV9" s="1">
        <v>0.41317736812726202</v>
      </c>
      <c r="ELW9" s="1">
        <v>2.4114651244282599</v>
      </c>
      <c r="ELX9" s="1">
        <v>1.3994334512946001</v>
      </c>
      <c r="ELY9" s="1">
        <v>1.81058696238413</v>
      </c>
      <c r="ELZ9" s="1">
        <v>2.7105985074129899E-2</v>
      </c>
      <c r="EMA9" s="1">
        <v>1.6021527539256299</v>
      </c>
      <c r="EMB9" s="1">
        <v>1.7372430995391099</v>
      </c>
      <c r="EMC9" s="1">
        <v>0.72586555455957502</v>
      </c>
      <c r="EMD9" s="1">
        <v>7.0235527967330597E-2</v>
      </c>
      <c r="EME9" s="1">
        <v>1.9136676859002</v>
      </c>
      <c r="EMF9" s="1">
        <v>6.2228627274430799E-2</v>
      </c>
      <c r="EMG9" s="1">
        <v>-0.40357321409221802</v>
      </c>
      <c r="EMH9" s="1">
        <v>1.80418851557347</v>
      </c>
      <c r="EMI9" s="1">
        <v>1.0691548024228099</v>
      </c>
      <c r="EMJ9" s="1">
        <v>1.6554369048734201</v>
      </c>
      <c r="EMK9" s="1">
        <v>-0.424153512300461</v>
      </c>
      <c r="EML9" s="1">
        <v>-0.100760553118882</v>
      </c>
      <c r="EMM9" s="1">
        <v>1.7669357833750301</v>
      </c>
      <c r="EMN9" s="1">
        <v>1.1016146668267199</v>
      </c>
      <c r="EMO9" s="1">
        <v>2.03067197651011</v>
      </c>
      <c r="EMP9" s="1">
        <v>2.9032704219368499</v>
      </c>
      <c r="EMQ9" s="1">
        <v>1.5730999450755401</v>
      </c>
      <c r="EMR9" s="1">
        <v>1.3179837788886599</v>
      </c>
      <c r="EMS9" s="1">
        <v>1.80241712113466</v>
      </c>
      <c r="EMT9" s="1">
        <v>1.440127168404</v>
      </c>
      <c r="EMU9" s="1">
        <v>0.44744595943533699</v>
      </c>
      <c r="EMV9" s="1">
        <v>1.5575449788448901</v>
      </c>
      <c r="EMW9" s="1">
        <v>-2.1243083052257101</v>
      </c>
      <c r="EMX9" s="1">
        <v>1.5455065017214</v>
      </c>
      <c r="EMY9" s="1">
        <v>1.2636956658015299</v>
      </c>
      <c r="EMZ9" s="1">
        <v>1.39827502118568</v>
      </c>
      <c r="ENA9" s="1">
        <v>-0.277172467698033</v>
      </c>
      <c r="ENB9" s="1">
        <v>1.2838461605374101</v>
      </c>
      <c r="ENC9" s="1">
        <v>0.74243280956072899</v>
      </c>
      <c r="END9" s="1">
        <v>0.12004635138523199</v>
      </c>
      <c r="ENE9" s="1">
        <v>1.52708829859597</v>
      </c>
      <c r="ENF9" s="1">
        <v>1.4207745194757899</v>
      </c>
      <c r="ENG9" s="1">
        <v>0.240401453718632</v>
      </c>
      <c r="ENH9" s="1">
        <v>-1.1361714766167399</v>
      </c>
      <c r="ENI9" s="1">
        <v>2.0002085756657002</v>
      </c>
      <c r="ENJ9" s="1">
        <v>2.2467930133328999</v>
      </c>
      <c r="ENK9" s="1">
        <v>0.97550406468145701</v>
      </c>
      <c r="ENL9" s="1">
        <v>-0.279714249648774</v>
      </c>
      <c r="ENM9" s="1">
        <v>0.90200031767699995</v>
      </c>
      <c r="ENN9" s="1">
        <v>2.9993741669197602</v>
      </c>
      <c r="ENO9" s="1">
        <v>-0.40766363312472198</v>
      </c>
      <c r="ENP9" s="1">
        <v>0.96627182568222103</v>
      </c>
      <c r="ENQ9" s="1">
        <v>0.211917747814448</v>
      </c>
      <c r="ENR9" s="1">
        <v>-0.55862600629871695</v>
      </c>
      <c r="ENS9" s="1">
        <v>0.57968055453896705</v>
      </c>
      <c r="ENT9" s="1">
        <v>1.7522877963903301</v>
      </c>
      <c r="ENU9" s="1">
        <v>1.61739429880097</v>
      </c>
      <c r="ENV9" s="1">
        <v>-3.4326878791647801E-2</v>
      </c>
      <c r="ENW9" s="1">
        <v>0.77613531958377902</v>
      </c>
      <c r="ENX9" s="1">
        <v>1.2514722032955301</v>
      </c>
      <c r="ENY9" s="1">
        <v>1.9048110374048499</v>
      </c>
      <c r="ENZ9" s="1">
        <v>0.81013015097275498</v>
      </c>
      <c r="EOA9" s="1">
        <v>1.0936349833379799</v>
      </c>
      <c r="EOB9" s="1">
        <v>3.4066725687816901</v>
      </c>
      <c r="EOC9" s="1">
        <v>1.1048203782400801</v>
      </c>
      <c r="EOD9" s="1">
        <v>2.5704519234793</v>
      </c>
      <c r="EOE9" s="1">
        <v>-6.1254642912775603E-2</v>
      </c>
      <c r="EOF9" s="1">
        <v>-0.46991077907098</v>
      </c>
      <c r="EOG9" s="1">
        <v>3.0666323237034101</v>
      </c>
      <c r="EOH9" s="1">
        <v>1.24128289561023</v>
      </c>
      <c r="EOI9" s="1">
        <v>1.6244060906006399</v>
      </c>
      <c r="EOJ9" s="1">
        <v>0.80477567445266895</v>
      </c>
      <c r="EOK9" s="1">
        <v>1.40406908173954</v>
      </c>
      <c r="EOL9" s="1">
        <v>0.92646551724572002</v>
      </c>
      <c r="EOM9" s="1">
        <v>-1.0860657427984699</v>
      </c>
      <c r="EON9" s="1">
        <v>0.85196338583957798</v>
      </c>
      <c r="EOO9" s="1">
        <v>0.18453929109313499</v>
      </c>
      <c r="EOP9" s="1">
        <v>0.26218493583195301</v>
      </c>
      <c r="EOQ9" s="1">
        <v>0.70228761010400398</v>
      </c>
      <c r="EOR9" s="1">
        <v>0.67612124296028497</v>
      </c>
      <c r="EOS9" s="1">
        <v>0.330142460071841</v>
      </c>
      <c r="EOT9" s="1">
        <v>1.2243379160905701</v>
      </c>
      <c r="EOU9" s="1">
        <v>2.2602003199616698</v>
      </c>
      <c r="EOV9" s="1">
        <v>0.229514711492526</v>
      </c>
      <c r="EOW9" s="1">
        <v>-7.9507376134125396E-2</v>
      </c>
      <c r="EOX9" s="1">
        <v>0.89110901192312697</v>
      </c>
      <c r="EOY9" s="1">
        <v>1.2526201309595699</v>
      </c>
      <c r="EOZ9" s="1">
        <v>0.51636513704355103</v>
      </c>
      <c r="EPA9" s="1">
        <v>2.31385758487361</v>
      </c>
      <c r="EPB9" s="1">
        <v>1.1106948526712801</v>
      </c>
      <c r="EPC9" s="1">
        <v>1.2050835038088501</v>
      </c>
      <c r="EPD9" s="1">
        <v>2.0799921999339199</v>
      </c>
      <c r="EPE9" s="1">
        <v>1.32995213707083</v>
      </c>
      <c r="EPF9" s="1">
        <v>1.42613388059909</v>
      </c>
      <c r="EPG9" s="1">
        <v>1.5200872003966499</v>
      </c>
      <c r="EPH9" s="1">
        <v>0.52022761090188996</v>
      </c>
      <c r="EPI9" s="1">
        <v>0.33204824505038799</v>
      </c>
      <c r="EPJ9" s="1">
        <v>0.28367293875853999</v>
      </c>
      <c r="EPK9" s="1">
        <v>2.0920312654529201</v>
      </c>
      <c r="EPL9" s="1">
        <v>1.6911271722058201</v>
      </c>
      <c r="EPM9" s="1">
        <v>1.26539789424245</v>
      </c>
      <c r="EPN9" s="1">
        <v>4.4038649065953499E-2</v>
      </c>
      <c r="EPO9" s="1">
        <v>1.9907272395726401</v>
      </c>
      <c r="EPP9" s="1">
        <v>1.02388646257136</v>
      </c>
      <c r="EPQ9" s="1">
        <v>0.37433055501544799</v>
      </c>
      <c r="EPR9" s="1">
        <v>2.3106084036958001</v>
      </c>
      <c r="EPS9" s="1">
        <v>1.90459482413909</v>
      </c>
      <c r="EPT9" s="1">
        <v>1.8601876168678899</v>
      </c>
      <c r="EPU9" s="1">
        <v>-0.863393041851649</v>
      </c>
      <c r="EPV9" s="1">
        <v>1.420478854605</v>
      </c>
      <c r="EPW9" s="1">
        <v>0.47883431661112802</v>
      </c>
      <c r="EPX9" s="1">
        <v>2.00704131050562</v>
      </c>
      <c r="EPY9" s="1">
        <v>1.8605669581848601</v>
      </c>
      <c r="EPZ9" s="1">
        <v>1.08165038979481</v>
      </c>
      <c r="EQA9" s="1">
        <v>-1.9446465410335002E-2</v>
      </c>
      <c r="EQB9" s="1">
        <v>2.6124434090355502</v>
      </c>
      <c r="EQC9" s="1">
        <v>0.13938032353590199</v>
      </c>
      <c r="EQD9" s="1">
        <v>1.44168940794781</v>
      </c>
      <c r="EQE9" s="1">
        <v>0.42591433976194198</v>
      </c>
      <c r="EQF9" s="1">
        <v>1.59740700317847</v>
      </c>
      <c r="EQG9" s="1">
        <v>0.34148359240449699</v>
      </c>
      <c r="EQH9" s="1">
        <v>5.7882626457402601E-2</v>
      </c>
      <c r="EQI9" s="1">
        <v>6.7321595711533996E-2</v>
      </c>
      <c r="EQJ9" s="1">
        <v>1.12112600081764</v>
      </c>
      <c r="EQK9" s="1">
        <v>1.2658957536268201</v>
      </c>
      <c r="EQL9" s="1">
        <v>-0.53242464412258095</v>
      </c>
      <c r="EQM9" s="1">
        <v>0.36352353588067099</v>
      </c>
      <c r="EQN9" s="1">
        <v>0.518551642126724</v>
      </c>
      <c r="EQO9" s="1">
        <v>-0.11697546830232</v>
      </c>
      <c r="EQP9" s="1">
        <v>1.43107954225504</v>
      </c>
      <c r="EQQ9" s="1">
        <v>0.25297025122975297</v>
      </c>
      <c r="EQR9" s="1">
        <v>0.33439704143167198</v>
      </c>
      <c r="EQS9" s="1">
        <v>0.48316728822223098</v>
      </c>
      <c r="EQT9" s="1">
        <v>1.2495303007693099</v>
      </c>
      <c r="EQU9" s="1">
        <v>-0.60862174367194799</v>
      </c>
      <c r="EQV9" s="1">
        <v>2.2086099202135401</v>
      </c>
      <c r="EQW9" s="1">
        <v>2.0633604931271399</v>
      </c>
      <c r="EQX9" s="1">
        <v>1.4650270456654599</v>
      </c>
      <c r="EQY9" s="1">
        <v>0.85094747828429496</v>
      </c>
      <c r="EQZ9" s="1">
        <v>0.43072631251730897</v>
      </c>
      <c r="ERA9" s="1">
        <v>2.81560372569521</v>
      </c>
      <c r="ERB9" s="1">
        <v>2.95872114815608</v>
      </c>
      <c r="ERC9" s="1">
        <v>0.55736256541214202</v>
      </c>
      <c r="ERD9" s="1">
        <v>1.71608027947316</v>
      </c>
      <c r="ERE9" s="1">
        <v>1.2385892082557499</v>
      </c>
      <c r="ERF9" s="1">
        <v>-0.41301568853118698</v>
      </c>
      <c r="ERG9" s="1">
        <v>2.14334205280552</v>
      </c>
      <c r="ERH9" s="1">
        <v>2.07940303178338</v>
      </c>
      <c r="ERI9" s="1">
        <v>0.64689649883212297</v>
      </c>
      <c r="ERJ9" s="1">
        <v>0.13446435672291801</v>
      </c>
      <c r="ERK9" s="1">
        <v>0.68506166402019497</v>
      </c>
      <c r="ERL9" s="1">
        <v>0.47249064689331099</v>
      </c>
      <c r="ERM9" s="1">
        <v>1.5250906850069399</v>
      </c>
      <c r="ERN9" s="1">
        <v>0.63256793658643595</v>
      </c>
      <c r="ERO9" s="1">
        <v>-3.0178737848144201E-2</v>
      </c>
      <c r="ERP9" s="1">
        <v>0.42547886841778798</v>
      </c>
      <c r="ERQ9" s="1">
        <v>1.82664001306812</v>
      </c>
      <c r="ERR9" s="1">
        <v>0.52753151607550197</v>
      </c>
      <c r="ERS9" s="1">
        <v>2.1381859045307099</v>
      </c>
      <c r="ERT9" s="1">
        <v>1.4488360330819401</v>
      </c>
      <c r="ERU9" s="1">
        <v>2.2054369741683999</v>
      </c>
      <c r="ERV9" s="1">
        <v>1.18006446315151</v>
      </c>
      <c r="ERW9" s="1">
        <v>2.3192313420211899</v>
      </c>
      <c r="ERX9" s="1">
        <v>0.54488306635510197</v>
      </c>
      <c r="ERY9" s="1">
        <v>0.71895375872079403</v>
      </c>
      <c r="ERZ9" s="1">
        <v>-0.441102369354332</v>
      </c>
      <c r="ESA9" s="1">
        <v>0.76294472463722296</v>
      </c>
      <c r="ESB9" s="1">
        <v>1.83153484648041</v>
      </c>
      <c r="ESC9" s="1">
        <v>-0.41653480129624598</v>
      </c>
      <c r="ESD9" s="1">
        <v>1.18355445173764</v>
      </c>
      <c r="ESE9" s="1">
        <v>4.17003703671329</v>
      </c>
      <c r="ESF9" s="1">
        <v>0.72530066293115203</v>
      </c>
      <c r="ESG9" s="1">
        <v>1.8917692532216299</v>
      </c>
      <c r="ESH9" s="1">
        <v>1.12503274283551</v>
      </c>
      <c r="ESI9" s="1">
        <v>2.1894304976974999</v>
      </c>
      <c r="ESJ9" s="1">
        <v>0.90310832643859595</v>
      </c>
      <c r="ESK9" s="1">
        <v>0.27258208683879898</v>
      </c>
      <c r="ESL9" s="1">
        <v>2.0823119114646298</v>
      </c>
      <c r="ESM9" s="1">
        <v>-0.38561403172280101</v>
      </c>
      <c r="ESN9" s="1">
        <v>1.3383166613891699</v>
      </c>
      <c r="ESO9" s="1">
        <v>-0.58001907024424904</v>
      </c>
      <c r="ESP9" s="1">
        <v>0.34567144184612297</v>
      </c>
      <c r="ESQ9" s="1">
        <v>-0.16152923795847901</v>
      </c>
      <c r="ESR9" s="1">
        <v>0.25610930580876601</v>
      </c>
      <c r="ESS9" s="1">
        <v>0.87467845703924796</v>
      </c>
      <c r="EST9" s="1">
        <v>0.54488306635510197</v>
      </c>
      <c r="ESU9" s="1">
        <v>3.76354819181191</v>
      </c>
      <c r="ESV9" s="1">
        <v>0.167848920264173</v>
      </c>
      <c r="ESW9" s="1">
        <v>0.71939179609828097</v>
      </c>
      <c r="ESX9" s="1">
        <v>0.28376355554913002</v>
      </c>
      <c r="ESY9" s="1">
        <v>0.17329211411067999</v>
      </c>
      <c r="ESZ9" s="1">
        <v>0.564707793193857</v>
      </c>
      <c r="ETA9" s="1">
        <v>1.7484670427451601</v>
      </c>
      <c r="ETB9" s="1">
        <v>1.0525752324217701</v>
      </c>
      <c r="ETC9" s="1">
        <v>0.442993052856964</v>
      </c>
      <c r="ETD9" s="1">
        <v>0.91846810044428295</v>
      </c>
      <c r="ETE9" s="1">
        <v>1.9840523488039801</v>
      </c>
      <c r="ETF9" s="1">
        <v>-0.59956641548841505</v>
      </c>
      <c r="ETG9" s="1">
        <v>0.46956820279827199</v>
      </c>
      <c r="ETH9" s="1">
        <v>0.55891025046225296</v>
      </c>
      <c r="ETI9" s="1">
        <v>1.5289244474480701</v>
      </c>
      <c r="ETJ9" s="1">
        <v>0.71308342967211202</v>
      </c>
      <c r="ETK9" s="1">
        <v>2.7958082858030302</v>
      </c>
      <c r="ETL9" s="1">
        <v>0.236366851731698</v>
      </c>
      <c r="ETM9" s="1">
        <v>2.2309908660289399</v>
      </c>
      <c r="ETN9" s="1">
        <v>-0.11589072230502701</v>
      </c>
      <c r="ETO9" s="1">
        <v>-0.56823554792917697</v>
      </c>
      <c r="ETP9" s="1">
        <v>2.0559465717393599</v>
      </c>
      <c r="ETQ9" s="1">
        <v>0.88107965412624101</v>
      </c>
      <c r="ETR9" s="1">
        <v>-0.82183459099276202</v>
      </c>
      <c r="ETS9" s="1">
        <v>1.1896726312741099</v>
      </c>
      <c r="ETT9" s="1">
        <v>0.69614942098786403</v>
      </c>
      <c r="ETU9" s="1">
        <v>1.1572722074936499</v>
      </c>
      <c r="ETV9" s="1">
        <v>1.69884581004789</v>
      </c>
      <c r="ETW9" s="1">
        <v>-0.23563186083785001</v>
      </c>
      <c r="ETX9" s="1">
        <v>0.49917444044194997</v>
      </c>
      <c r="ETY9" s="1">
        <v>1.8732357457565501</v>
      </c>
      <c r="ETZ9" s="1">
        <v>1.8559953754982199</v>
      </c>
      <c r="EUA9" s="1">
        <v>0.350062205558266</v>
      </c>
      <c r="EUB9" s="1">
        <v>1.3469560114899899</v>
      </c>
      <c r="EUC9" s="1">
        <v>1.8616505916909101</v>
      </c>
      <c r="EUD9" s="1">
        <v>2.0724267701774099</v>
      </c>
      <c r="EUE9" s="1">
        <v>0.17184708688035</v>
      </c>
      <c r="EUF9" s="1">
        <v>2.4355599752027999</v>
      </c>
      <c r="EUG9" s="1">
        <v>1.13478151248198</v>
      </c>
      <c r="EUH9" s="1">
        <v>1.86943512528454</v>
      </c>
      <c r="EUI9" s="1">
        <v>8.8428374965422593E-2</v>
      </c>
      <c r="EUJ9" s="1">
        <v>0.336916881557419</v>
      </c>
      <c r="EUK9" s="1">
        <v>1.3653423598988601</v>
      </c>
      <c r="EUL9" s="1">
        <v>-0.54058689968751295</v>
      </c>
      <c r="EUM9" s="1">
        <v>-0.42554271245300401</v>
      </c>
      <c r="EUN9" s="1">
        <v>0.17882181305226999</v>
      </c>
      <c r="EUO9" s="1">
        <v>0.62664654198708802</v>
      </c>
      <c r="EUP9" s="1">
        <v>0.93190433926693905</v>
      </c>
      <c r="EUQ9" s="1">
        <v>-0.76732107381529102</v>
      </c>
      <c r="EUR9" s="1">
        <v>1.1318272537605201</v>
      </c>
      <c r="EUS9" s="1">
        <v>0.36214179090690002</v>
      </c>
      <c r="EUT9" s="1">
        <v>-7.4628809526569001E-2</v>
      </c>
      <c r="EUU9" s="1">
        <v>1.09028744193129</v>
      </c>
      <c r="EUV9" s="1">
        <v>1.1290971254048201</v>
      </c>
      <c r="EUW9" s="1">
        <v>-0.15827408133618601</v>
      </c>
      <c r="EUX9" s="1">
        <v>1.0899452331267401</v>
      </c>
      <c r="EUY9" s="1">
        <v>3.0395588676246201</v>
      </c>
      <c r="EUZ9" s="1">
        <v>-0.21460419193156299</v>
      </c>
      <c r="EVA9" s="1">
        <v>0.91704205673823502</v>
      </c>
      <c r="EVB9" s="1">
        <v>1.4308729817997199</v>
      </c>
      <c r="EVC9" s="1">
        <v>2.6191654152293702</v>
      </c>
      <c r="EVD9" s="1">
        <v>0.31891476486502801</v>
      </c>
      <c r="EVE9" s="1">
        <v>1.9298360532099099</v>
      </c>
      <c r="EVF9" s="1">
        <v>1.1775032958198299</v>
      </c>
      <c r="EVG9" s="1">
        <v>1.5893726511308302E-2</v>
      </c>
      <c r="EVH9" s="1">
        <v>0.44247554407608197</v>
      </c>
      <c r="EVI9" s="1">
        <v>0.449991809343397</v>
      </c>
      <c r="EVJ9" s="1">
        <v>1.42209087838096</v>
      </c>
      <c r="EVK9" s="1">
        <v>2.7586981427568</v>
      </c>
      <c r="EVL9" s="1">
        <v>1.63638062019023</v>
      </c>
      <c r="EVM9" s="1">
        <v>0.211917747814448</v>
      </c>
      <c r="EVN9" s="1">
        <v>2.0382851957503298</v>
      </c>
      <c r="EVO9" s="1">
        <v>0.84942380329159595</v>
      </c>
      <c r="EVP9" s="1">
        <v>2.8269269641259398</v>
      </c>
      <c r="EVQ9" s="1">
        <v>1.4424129084686199</v>
      </c>
      <c r="EVR9" s="1">
        <v>0.25848595510404299</v>
      </c>
      <c r="EVS9" s="1">
        <v>0.65454831701773197</v>
      </c>
      <c r="EVT9" s="1">
        <v>0.201659065598979</v>
      </c>
      <c r="EVU9" s="1">
        <v>2.1506053649506698</v>
      </c>
      <c r="EVV9" s="1">
        <v>1.0357131890064299</v>
      </c>
      <c r="EVW9" s="1">
        <v>1.5329413948753501</v>
      </c>
      <c r="EVX9" s="1">
        <v>0.227762257623635</v>
      </c>
      <c r="EVY9" s="1">
        <v>2.2510685628452101</v>
      </c>
      <c r="EVZ9" s="1">
        <v>0.52154560850607801</v>
      </c>
      <c r="EWA9" s="1">
        <v>2.22471187264274</v>
      </c>
      <c r="EWB9" s="1">
        <v>0.85707100909215606</v>
      </c>
      <c r="EWC9" s="1">
        <v>-1.4711207304407801</v>
      </c>
      <c r="EWD9" s="1">
        <v>1.67236340548841</v>
      </c>
      <c r="EWE9" s="1">
        <v>3.31593500399718</v>
      </c>
      <c r="EWF9" s="1">
        <v>-1.26679745033513</v>
      </c>
      <c r="EWG9" s="1">
        <v>-0.95792917053433502</v>
      </c>
      <c r="EWH9" s="1">
        <v>0.57488021243939502</v>
      </c>
      <c r="EWI9" s="1">
        <v>1.66529473327069</v>
      </c>
      <c r="EWJ9" s="1">
        <v>1.15025096972289</v>
      </c>
      <c r="EWK9" s="1">
        <v>1.50455657197221</v>
      </c>
      <c r="EWL9" s="1">
        <v>5.2656957057608103E-2</v>
      </c>
      <c r="EWM9" s="1">
        <v>2.7217372767237298</v>
      </c>
      <c r="EWN9" s="1">
        <v>0.95604035495821305</v>
      </c>
      <c r="EWO9" s="1">
        <v>1.9374042333204899</v>
      </c>
      <c r="EWP9" s="1">
        <v>3.0827500341596501</v>
      </c>
      <c r="EWQ9" s="1">
        <v>0.389101451811739</v>
      </c>
      <c r="EWR9" s="1">
        <v>1.6695709719481899</v>
      </c>
      <c r="EWS9" s="1">
        <v>1.72581914882959</v>
      </c>
      <c r="EWT9" s="1">
        <v>0.61875538894004201</v>
      </c>
      <c r="EWU9" s="1">
        <v>1.6869501907394</v>
      </c>
      <c r="EWV9" s="1">
        <v>0.44943672327648798</v>
      </c>
      <c r="EWW9" s="1">
        <v>3.0421430626879702</v>
      </c>
      <c r="EWX9" s="1">
        <v>1.0525283872517499</v>
      </c>
      <c r="EWY9" s="1">
        <v>0.84061930783222905</v>
      </c>
      <c r="EWZ9" s="1">
        <v>0.58652341105354899</v>
      </c>
      <c r="EXA9" s="1">
        <v>1.0548545236095901</v>
      </c>
      <c r="EXB9" s="1">
        <v>2.0196644782623401</v>
      </c>
      <c r="EXC9" s="1">
        <v>1.8304514351968999</v>
      </c>
      <c r="EXD9" s="1">
        <v>0.71379764017635305</v>
      </c>
      <c r="EXE9" s="1">
        <v>1.56656485643123</v>
      </c>
      <c r="EXF9" s="1">
        <v>0.97646052662488503</v>
      </c>
      <c r="EXG9" s="1">
        <v>2.9125455689417201</v>
      </c>
      <c r="EXH9" s="1">
        <v>0.82281037980528704</v>
      </c>
      <c r="EXI9" s="1">
        <v>1.0394974337912</v>
      </c>
      <c r="EXJ9" s="1">
        <v>1.9129603519309499</v>
      </c>
      <c r="EXK9" s="1">
        <v>2.4654946983807302</v>
      </c>
      <c r="EXL9" s="1">
        <v>0.36831951484798903</v>
      </c>
      <c r="EXM9" s="1">
        <v>1.2103154965640199</v>
      </c>
      <c r="EXN9" s="1">
        <v>0.94313695588338697</v>
      </c>
      <c r="EXO9" s="1">
        <v>0.344051067812922</v>
      </c>
      <c r="EXP9" s="1">
        <v>1.65949817220047</v>
      </c>
      <c r="EXQ9" s="1">
        <v>-0.94174331941214695</v>
      </c>
      <c r="EXR9" s="1">
        <v>1.8296536215244601</v>
      </c>
      <c r="EXS9" s="1">
        <v>0.79486408903360195</v>
      </c>
      <c r="EXT9" s="1">
        <v>0.430475722904053</v>
      </c>
      <c r="EXU9" s="1">
        <v>1.6085668479749</v>
      </c>
      <c r="EXV9" s="1">
        <v>1.8432038102489099</v>
      </c>
      <c r="EXW9" s="1">
        <v>-0.37001996491259498</v>
      </c>
      <c r="EXX9" s="1">
        <v>1.42237697878248</v>
      </c>
      <c r="EXY9" s="1">
        <v>2.61930041976151</v>
      </c>
      <c r="EXZ9" s="1">
        <v>2.7573861685009602</v>
      </c>
      <c r="EYA9" s="1">
        <v>0.99960071077087798</v>
      </c>
      <c r="EYB9" s="1">
        <v>1.49413760985036</v>
      </c>
      <c r="EYC9" s="1">
        <v>0.55145410367485703</v>
      </c>
      <c r="EYD9" s="1">
        <v>-1.27332174648077</v>
      </c>
      <c r="EYE9" s="1">
        <v>0.55710858769134197</v>
      </c>
      <c r="EYF9" s="1">
        <v>0.54980650632637496</v>
      </c>
      <c r="EYG9" s="1">
        <v>0.41673012168582302</v>
      </c>
      <c r="EYH9" s="1">
        <v>0.89630344509965298</v>
      </c>
      <c r="EYI9" s="1">
        <v>0.86439741777798196</v>
      </c>
      <c r="EYJ9" s="1">
        <v>1.3254206983899699</v>
      </c>
      <c r="EYK9" s="1">
        <v>2.50453997154839</v>
      </c>
      <c r="EYL9" s="1">
        <v>1.34796430922419</v>
      </c>
      <c r="EYM9" s="1">
        <v>1.3901481555333399</v>
      </c>
      <c r="EYN9" s="1">
        <v>-2.7095970836632299E-2</v>
      </c>
      <c r="EYO9" s="1">
        <v>1.22123729738147</v>
      </c>
      <c r="EYP9" s="1">
        <v>1.3666815175592899</v>
      </c>
      <c r="EYQ9" s="1">
        <v>1.5628474608973399</v>
      </c>
      <c r="EYR9" s="1">
        <v>0.67542230592964303</v>
      </c>
      <c r="EYS9" s="1">
        <v>2.52628470697264</v>
      </c>
      <c r="EYT9" s="1">
        <v>1.32461562702136</v>
      </c>
      <c r="EYU9" s="1">
        <v>-0.50628021429443304</v>
      </c>
      <c r="EYV9" s="1">
        <v>1.1754465220347099</v>
      </c>
      <c r="EYW9" s="1">
        <v>1.8211503064652601</v>
      </c>
      <c r="EYX9" s="1">
        <v>-1.5356025323204301E-2</v>
      </c>
      <c r="EYY9" s="1">
        <v>1.08844632021847</v>
      </c>
      <c r="EYZ9" s="1">
        <v>1.38710073309732</v>
      </c>
      <c r="EZA9" s="1">
        <v>0.78318053311364999</v>
      </c>
      <c r="EZB9" s="1">
        <v>-1.51783796780161E-2</v>
      </c>
      <c r="EZC9" s="1">
        <v>0.51083346000201102</v>
      </c>
      <c r="EZD9" s="1">
        <v>0.54676738573411798</v>
      </c>
      <c r="EZE9" s="1">
        <v>1.5380931896783001</v>
      </c>
      <c r="EZF9" s="1">
        <v>1.6067660294384301</v>
      </c>
      <c r="EZG9" s="1">
        <v>-0.15740472456544799</v>
      </c>
      <c r="EZH9" s="1">
        <v>0.236366851731698</v>
      </c>
      <c r="EZI9" s="1">
        <v>-0.96976623297174902</v>
      </c>
      <c r="EZJ9" s="1">
        <v>0.28278239659201498</v>
      </c>
      <c r="EZK9" s="1">
        <v>2.3837403278586802</v>
      </c>
      <c r="EZL9" s="1">
        <v>2.42909544762027</v>
      </c>
      <c r="EZM9" s="1">
        <v>1.71479984934594</v>
      </c>
      <c r="EZN9" s="1">
        <v>0.26203171931437502</v>
      </c>
      <c r="EZO9" s="1">
        <v>0.14643840658160301</v>
      </c>
      <c r="EZP9" s="1">
        <v>1.31728572820068</v>
      </c>
      <c r="EZQ9" s="1">
        <v>1.3220098289175899</v>
      </c>
      <c r="EZR9" s="1">
        <v>1.1446567204676801</v>
      </c>
      <c r="EZS9" s="1">
        <v>2.9063119172318901</v>
      </c>
      <c r="EZT9" s="1">
        <v>0.67348066465026502</v>
      </c>
      <c r="EZU9" s="1">
        <v>2.3929107916620098</v>
      </c>
      <c r="EZV9" s="1">
        <v>1.4298782735284199</v>
      </c>
      <c r="EZW9" s="1">
        <v>2.0658107775799901</v>
      </c>
      <c r="EZX9" s="1">
        <v>0.30838277469796299</v>
      </c>
      <c r="EZY9" s="1">
        <v>1.6501189309814801</v>
      </c>
      <c r="EZZ9" s="1">
        <v>1.3451974745224899</v>
      </c>
      <c r="FAA9" s="1">
        <v>1.9359541429440199</v>
      </c>
      <c r="FAB9" s="1">
        <v>0.17725274077220499</v>
      </c>
      <c r="FAC9" s="1">
        <v>0.45519785513069999</v>
      </c>
      <c r="FAD9" s="1">
        <v>0.56391704347470195</v>
      </c>
      <c r="FAE9" s="1">
        <v>6.8952372648338395E-2</v>
      </c>
      <c r="FAF9" s="1">
        <v>0.14556045798804601</v>
      </c>
      <c r="FAG9" s="1">
        <v>0.63773480563844598</v>
      </c>
      <c r="FAH9" s="1">
        <v>-0.209380200185035</v>
      </c>
      <c r="FAI9" s="1">
        <v>0.15959714972651001</v>
      </c>
      <c r="FAJ9" s="1">
        <v>1.1678445183461099</v>
      </c>
      <c r="FAK9" s="1">
        <v>0.78681172532395605</v>
      </c>
      <c r="FAL9" s="1">
        <v>-0.42333461074883799</v>
      </c>
      <c r="FAM9" s="1">
        <v>1.2565401430729899</v>
      </c>
      <c r="FAN9" s="1">
        <v>1.8565800298773001</v>
      </c>
      <c r="FAO9" s="1">
        <v>1.8802959079055399</v>
      </c>
      <c r="FAP9" s="1">
        <v>2.0337147009129599</v>
      </c>
      <c r="FAQ9" s="1">
        <v>0.607130340583799</v>
      </c>
      <c r="FAR9" s="1">
        <v>0.71006826625931296</v>
      </c>
      <c r="FAS9" s="1">
        <v>0.53177379885684695</v>
      </c>
      <c r="FAT9" s="1">
        <v>-9.0626132049220797E-4</v>
      </c>
      <c r="FAU9" s="1">
        <v>0.89533071872849301</v>
      </c>
      <c r="FAV9" s="1">
        <v>-0.207535656498159</v>
      </c>
      <c r="FAW9" s="1">
        <v>0.58758804902484796</v>
      </c>
      <c r="FAX9" s="1">
        <v>1.1916198998932299</v>
      </c>
      <c r="FAY9" s="1">
        <v>1.94287553631454</v>
      </c>
      <c r="FAZ9" s="1">
        <v>1.44625691148436</v>
      </c>
      <c r="FBA9" s="1">
        <v>2.3131250144980098</v>
      </c>
      <c r="FBB9" s="1">
        <v>-0.42705278713745098</v>
      </c>
      <c r="FBC9" s="1">
        <v>1.88851707790332</v>
      </c>
      <c r="FBD9" s="1">
        <v>2.8207357068285401</v>
      </c>
      <c r="FBE9" s="1">
        <v>-0.25303401840361001</v>
      </c>
      <c r="FBF9" s="1">
        <v>1.63754752939052</v>
      </c>
      <c r="FBG9" s="1">
        <v>-1.44663399035597</v>
      </c>
      <c r="FBH9" s="1">
        <v>0.42009553591450799</v>
      </c>
      <c r="FBI9" s="1">
        <v>-1.3442757641842999</v>
      </c>
      <c r="FBJ9" s="1">
        <v>1.5091521119964999</v>
      </c>
      <c r="FBK9" s="1">
        <v>1.3686716968113699</v>
      </c>
      <c r="FBL9" s="1">
        <v>0.92848731997415401</v>
      </c>
      <c r="FBM9" s="1">
        <v>2.5263533879670002</v>
      </c>
      <c r="FBN9" s="1">
        <v>2.8015424790437802</v>
      </c>
      <c r="FBO9" s="1">
        <v>0.82011840790730794</v>
      </c>
      <c r="FBP9" s="1">
        <v>0.72452920757178896</v>
      </c>
      <c r="FBQ9" s="1">
        <v>0.21429477847251699</v>
      </c>
      <c r="FBR9" s="1">
        <v>1.8614404501877999</v>
      </c>
      <c r="FBS9" s="1">
        <v>2.1060374370909498</v>
      </c>
      <c r="FBT9" s="1">
        <v>1.9108115168664901</v>
      </c>
      <c r="FBU9" s="1">
        <v>1.9652864842148601</v>
      </c>
      <c r="FBV9" s="1">
        <v>2.54668825704618</v>
      </c>
      <c r="FBW9" s="1">
        <v>2.65274528250474</v>
      </c>
      <c r="FBX9" s="1">
        <v>0.92646551724572002</v>
      </c>
      <c r="FBY9" s="1">
        <v>-1.1517952370068201</v>
      </c>
      <c r="FBZ9" s="1">
        <v>0.357454770464531</v>
      </c>
      <c r="FCA9" s="1">
        <v>1.52431061342412</v>
      </c>
      <c r="FCB9" s="1">
        <v>0.18804343469367599</v>
      </c>
      <c r="FCC9" s="1">
        <v>1.0970691206127201</v>
      </c>
      <c r="FCD9" s="1">
        <v>-0.15964186003990699</v>
      </c>
      <c r="FCE9" s="1">
        <v>2.73918734711516</v>
      </c>
      <c r="FCF9" s="1">
        <v>-0.70976402591610799</v>
      </c>
      <c r="FCG9" s="1">
        <v>3.2542594103221898</v>
      </c>
      <c r="FCH9" s="1">
        <v>1.8243299590795501</v>
      </c>
      <c r="FCI9" s="1">
        <v>0.72794045627419601</v>
      </c>
      <c r="FCJ9" s="1">
        <v>0.512398921163567</v>
      </c>
      <c r="FCK9" s="1">
        <v>-0.33869590697594498</v>
      </c>
      <c r="FCL9" s="1">
        <v>2.550706200864</v>
      </c>
      <c r="FCM9" s="1">
        <v>1.1946299654088199</v>
      </c>
      <c r="FCN9" s="1">
        <v>0.92196722797646302</v>
      </c>
      <c r="FCO9" s="1">
        <v>2.36896548593334</v>
      </c>
      <c r="FCP9" s="1">
        <v>0.69181005256949601</v>
      </c>
      <c r="FCQ9" s="1">
        <v>-0.49600789637736997</v>
      </c>
      <c r="FCR9" s="1">
        <v>-0.164412073271578</v>
      </c>
      <c r="FCS9" s="1">
        <v>1.17733764054829</v>
      </c>
      <c r="FCT9" s="1">
        <v>0.956915521959533</v>
      </c>
      <c r="FCU9" s="1">
        <v>0.54928942457172802</v>
      </c>
      <c r="FCV9" s="1">
        <v>0.43344493970842701</v>
      </c>
      <c r="FCW9" s="1">
        <v>0.80309456698891102</v>
      </c>
      <c r="FCX9" s="1">
        <v>-5.58869106024713E-2</v>
      </c>
      <c r="FCY9" s="1">
        <v>1.7735499297766</v>
      </c>
      <c r="FCZ9" s="1">
        <v>2.57200320544294</v>
      </c>
      <c r="FDA9" s="1">
        <v>-0.47126560829096997</v>
      </c>
      <c r="FDB9" s="1">
        <v>0.51979815402187801</v>
      </c>
      <c r="FDC9" s="1">
        <v>0.90473249493375996</v>
      </c>
      <c r="FDD9" s="1">
        <v>0.85683135687086398</v>
      </c>
      <c r="FDE9" s="1">
        <v>1.3746380717428299</v>
      </c>
      <c r="FDF9" s="1">
        <v>0.83439820751053795</v>
      </c>
      <c r="FDG9" s="1">
        <v>9.2825547571455794E-2</v>
      </c>
      <c r="FDH9" s="1">
        <v>2.2354498834294101</v>
      </c>
      <c r="FDI9" s="1">
        <v>0.49956247599956</v>
      </c>
      <c r="FDJ9" s="1">
        <v>3.9415395485020897E-2</v>
      </c>
      <c r="FDK9" s="1">
        <v>0.409952631197674</v>
      </c>
      <c r="FDL9" s="1">
        <v>2.1497868248858398</v>
      </c>
      <c r="FDM9" s="1">
        <v>0.75489624507035002</v>
      </c>
      <c r="FDN9" s="1">
        <v>0.63347324626355805</v>
      </c>
      <c r="FDO9" s="1">
        <v>0.91586222217051005</v>
      </c>
      <c r="FDP9" s="1">
        <v>-0.22908965763693501</v>
      </c>
      <c r="FDQ9" s="1">
        <v>2.4852896601874099</v>
      </c>
      <c r="FDR9" s="1">
        <v>3.0301104892634401</v>
      </c>
      <c r="FDS9" s="1">
        <v>1.3930908275969101</v>
      </c>
      <c r="FDT9" s="1">
        <v>-1.2332235995555201</v>
      </c>
      <c r="FDU9" s="1">
        <v>1.0896729821413</v>
      </c>
      <c r="FDV9" s="1">
        <v>0.16235308107024099</v>
      </c>
      <c r="FDW9" s="1">
        <v>2.0114239375200702</v>
      </c>
      <c r="FDX9" s="1">
        <v>-0.60538019083529104</v>
      </c>
      <c r="FDY9" s="1">
        <v>1.21305181819563</v>
      </c>
      <c r="FDZ9" s="1">
        <v>1.75788451219332</v>
      </c>
      <c r="FEA9" s="1">
        <v>0.55943034531571401</v>
      </c>
      <c r="FEB9" s="1">
        <v>0.65290614309336403</v>
      </c>
      <c r="FEC9" s="1">
        <v>1.20415608908619</v>
      </c>
      <c r="FED9" s="1">
        <v>1.5682212096238299</v>
      </c>
      <c r="FEE9" s="1">
        <v>0.85242556428888405</v>
      </c>
      <c r="FEF9" s="1">
        <v>1.8155274530527801</v>
      </c>
      <c r="FEG9" s="1">
        <v>1.3749812826490999</v>
      </c>
      <c r="FEH9" s="1">
        <v>-2.2663859615718901E-2</v>
      </c>
      <c r="FEI9" s="1">
        <v>3.0253215992323499</v>
      </c>
      <c r="FEJ9" s="1">
        <v>0.351039061449476</v>
      </c>
      <c r="FEK9" s="1">
        <v>1.40883553586719</v>
      </c>
      <c r="FEL9" s="1">
        <v>1.50411481642555</v>
      </c>
      <c r="FEM9" s="1">
        <v>0.74624734758428102</v>
      </c>
      <c r="FEN9" s="1">
        <v>-0.65056841268496901</v>
      </c>
      <c r="FEO9" s="1">
        <v>0.60801265599487797</v>
      </c>
      <c r="FEP9" s="1">
        <v>0.27862118528223501</v>
      </c>
      <c r="FEQ9" s="1">
        <v>2.7427453791595902</v>
      </c>
      <c r="FER9" s="1">
        <v>1.09323569204716</v>
      </c>
      <c r="FES9" s="1">
        <v>-1.8966099949347499</v>
      </c>
      <c r="FET9" s="1">
        <v>1.5360512395215</v>
      </c>
      <c r="FEU9" s="1">
        <v>3.33004040318918E-2</v>
      </c>
      <c r="FEV9" s="1">
        <v>1.6183145899490301</v>
      </c>
      <c r="FEW9" s="1">
        <v>0.793737657176524</v>
      </c>
      <c r="FEX9" s="1">
        <v>0.58948173590109998</v>
      </c>
      <c r="FEY9" s="1">
        <v>2.33944722135376</v>
      </c>
      <c r="FEZ9" s="1">
        <v>0.243620620379633</v>
      </c>
      <c r="FFA9" s="1">
        <v>0.14971316145244901</v>
      </c>
      <c r="FFB9" s="1">
        <v>-7.3199419032963897E-2</v>
      </c>
      <c r="FFC9" s="1">
        <v>0.38130315536520498</v>
      </c>
      <c r="FFD9" s="1">
        <v>-0.16016831913108401</v>
      </c>
      <c r="FFE9" s="1">
        <v>1.9422293861632901E-2</v>
      </c>
      <c r="FFF9" s="1">
        <v>1.7796482288348801</v>
      </c>
      <c r="FFG9" s="1">
        <v>1.2087085374770501</v>
      </c>
      <c r="FFH9" s="1">
        <v>2.0832250438681399</v>
      </c>
      <c r="FFI9" s="1">
        <v>0.60668632027704295</v>
      </c>
      <c r="FFJ9" s="1">
        <v>1.15892130601321</v>
      </c>
      <c r="FFK9" s="1">
        <v>-0.51330968729760795</v>
      </c>
      <c r="FFL9" s="1">
        <v>1.5600011098689399</v>
      </c>
      <c r="FFM9" s="1">
        <v>1.86936244632059</v>
      </c>
      <c r="FFN9" s="1">
        <v>1.4142176611724799</v>
      </c>
      <c r="FFO9" s="1">
        <v>1.9956639538414001</v>
      </c>
      <c r="FFP9" s="1">
        <v>-0.344771872936668</v>
      </c>
      <c r="FFQ9" s="1">
        <v>2.8736284734222801</v>
      </c>
      <c r="FFR9" s="1">
        <v>0.325255252371979</v>
      </c>
      <c r="FFS9" s="1">
        <v>-0.78893257930990901</v>
      </c>
      <c r="FFT9" s="1">
        <v>1.5506499810479399</v>
      </c>
      <c r="FFU9" s="1">
        <v>1.6421855932471501</v>
      </c>
      <c r="FFV9" s="1">
        <v>2.1313034014001602</v>
      </c>
      <c r="FFW9" s="1">
        <v>-0.78410603127648704</v>
      </c>
      <c r="FFX9" s="1">
        <v>-0.11890563257525601</v>
      </c>
      <c r="FFY9" s="1">
        <v>1.5657226166838301</v>
      </c>
      <c r="FFZ9" s="1">
        <v>0.80139298241050305</v>
      </c>
      <c r="FGA9" s="1">
        <v>1.8876139516845301</v>
      </c>
      <c r="FGB9" s="1">
        <v>1.1808784090706801</v>
      </c>
      <c r="FGC9" s="1">
        <v>1.5180428348730799</v>
      </c>
      <c r="FGD9" s="1">
        <v>1.3957343106261</v>
      </c>
      <c r="FGE9" s="1">
        <v>-0.95798588108298499</v>
      </c>
      <c r="FGF9" s="1">
        <v>2.2816157861375701</v>
      </c>
      <c r="FGG9" s="1">
        <v>6.2559352076849697E-3</v>
      </c>
      <c r="FGH9" s="1">
        <v>7.6039471991072194E-2</v>
      </c>
      <c r="FGI9" s="1">
        <v>1.9868400902829499</v>
      </c>
      <c r="FGJ9" s="1">
        <v>0.90128328157998705</v>
      </c>
      <c r="FGK9" s="1">
        <v>2.8988485560188599</v>
      </c>
      <c r="FGL9" s="1">
        <v>7.2517070519993995E-2</v>
      </c>
      <c r="FGM9" s="1">
        <v>-0.25517480177797602</v>
      </c>
      <c r="FGN9" s="1">
        <v>2.81447485732143</v>
      </c>
      <c r="FGO9" s="1">
        <v>0.30665451453338599</v>
      </c>
      <c r="FGP9" s="1">
        <v>3.5933909546699602E-2</v>
      </c>
      <c r="FGQ9" s="1">
        <v>1.12152564138981</v>
      </c>
      <c r="FGR9" s="1">
        <v>4.0455639130509903E-2</v>
      </c>
      <c r="FGS9" s="1">
        <v>2.0861981558097802</v>
      </c>
      <c r="FGT9" s="1">
        <v>1.6174102620725399</v>
      </c>
      <c r="FGU9" s="1">
        <v>0.80156604708080303</v>
      </c>
      <c r="FGV9" s="1">
        <v>0.75122845671752003</v>
      </c>
      <c r="FGW9" s="1">
        <v>0.19105813207561001</v>
      </c>
      <c r="FGX9" s="1">
        <v>2.04973403161347</v>
      </c>
      <c r="FGY9" s="1">
        <v>-0.21832241119334</v>
      </c>
      <c r="FGZ9" s="1">
        <v>-0.17940400117500099</v>
      </c>
      <c r="FHA9" s="1">
        <v>0.50728951857970905</v>
      </c>
      <c r="FHB9" s="1">
        <v>0.39940782666311597</v>
      </c>
      <c r="FHC9" s="1">
        <v>2.4413729881878599</v>
      </c>
      <c r="FHD9" s="1">
        <v>1.85017974310859</v>
      </c>
      <c r="FHE9" s="1">
        <v>0.727502721621334</v>
      </c>
      <c r="FHF9" s="1">
        <v>4.6419287760900803</v>
      </c>
      <c r="FHG9" s="1">
        <v>2.2325657473840699</v>
      </c>
      <c r="FHH9" s="1">
        <v>1.1473411399614499</v>
      </c>
      <c r="FHI9" s="1">
        <v>2.02478938879766</v>
      </c>
      <c r="FHJ9" s="1">
        <v>2.5425871862418101</v>
      </c>
      <c r="FHK9" s="1">
        <v>1.0945934815041201</v>
      </c>
      <c r="FHL9" s="1">
        <v>2.7094597116277002</v>
      </c>
      <c r="FHM9" s="1">
        <v>2.3407981679854402</v>
      </c>
      <c r="FHN9" s="1">
        <v>1.5114589184474101</v>
      </c>
      <c r="FHO9" s="1">
        <v>1.1091612445266701</v>
      </c>
      <c r="FHP9" s="1">
        <v>2.18346149529247</v>
      </c>
      <c r="FHQ9" s="1">
        <v>2.7923214216257799</v>
      </c>
      <c r="FHR9" s="1">
        <v>2.60585184335106</v>
      </c>
      <c r="FHS9" s="1">
        <v>-0.48407402631681001</v>
      </c>
      <c r="FHT9" s="1">
        <v>0.35799617395028199</v>
      </c>
      <c r="FHU9" s="1">
        <v>1.89227843486189</v>
      </c>
      <c r="FHV9" s="1">
        <v>1.1678850434216701</v>
      </c>
      <c r="FHW9" s="1">
        <v>0.80649662904400998</v>
      </c>
      <c r="FHX9" s="1">
        <v>3.72549181341097</v>
      </c>
      <c r="FHY9" s="1">
        <v>1.8560133578627001</v>
      </c>
      <c r="FHZ9" s="1">
        <v>1.5093027288502801</v>
      </c>
      <c r="FIA9" s="1">
        <v>1.3171671168454899</v>
      </c>
      <c r="FIB9" s="1">
        <v>-0.50175989943019705</v>
      </c>
      <c r="FIC9" s="1">
        <v>0.99932805747513298</v>
      </c>
      <c r="FID9" s="1">
        <v>2.3316814118259499</v>
      </c>
      <c r="FIE9" s="1">
        <v>0.41239444626897298</v>
      </c>
      <c r="FIF9" s="1">
        <v>-0.162857490042565</v>
      </c>
      <c r="FIG9" s="1">
        <v>-0.82365741843203599</v>
      </c>
      <c r="FIH9" s="1">
        <v>0.66877714355837503</v>
      </c>
      <c r="FII9" s="1">
        <v>1.2601131033080299</v>
      </c>
      <c r="FIJ9" s="1">
        <v>2.4805208097335898</v>
      </c>
      <c r="FIK9" s="1">
        <v>-1.1028425123447001</v>
      </c>
      <c r="FIL9" s="1">
        <v>1.31765234614389</v>
      </c>
      <c r="FIM9" s="1">
        <v>-0.67408175721197905</v>
      </c>
      <c r="FIN9" s="1">
        <v>-0.642359049412772</v>
      </c>
      <c r="FIO9" s="1">
        <v>2.1378382749753801</v>
      </c>
      <c r="FIP9" s="1">
        <v>1.1603740706066501</v>
      </c>
      <c r="FIQ9" s="1">
        <v>0.91606745570317905</v>
      </c>
      <c r="FIR9" s="1">
        <v>0.66278024219863196</v>
      </c>
      <c r="FIS9" s="1">
        <v>-0.44253378340602501</v>
      </c>
      <c r="FIT9" s="1">
        <v>2.74337652021081</v>
      </c>
      <c r="FIU9" s="1">
        <v>0.46755739904877902</v>
      </c>
      <c r="FIV9" s="1">
        <v>2.2267547010176001</v>
      </c>
      <c r="FIW9" s="1">
        <v>0.74203059511913105</v>
      </c>
      <c r="FIX9" s="1">
        <v>1.9737902266027001</v>
      </c>
      <c r="FIY9" s="1">
        <v>0.37705134366211701</v>
      </c>
      <c r="FIZ9" s="1">
        <v>0.35779759080434298</v>
      </c>
      <c r="FJA9" s="1">
        <v>-0.51800258539823596</v>
      </c>
      <c r="FJB9" s="1">
        <v>1.57902064418707</v>
      </c>
      <c r="FJC9" s="1">
        <v>-0.121601003962732</v>
      </c>
      <c r="FJD9" s="1">
        <v>0.42859090395516702</v>
      </c>
      <c r="FJE9" s="1">
        <v>1.44528848812212</v>
      </c>
      <c r="FJF9" s="1">
        <v>1.0689098059884099</v>
      </c>
      <c r="FJG9" s="1">
        <v>-0.26804825083989797</v>
      </c>
      <c r="FJH9" s="1">
        <v>0.95043182699775697</v>
      </c>
      <c r="FJI9" s="1">
        <v>1.6119094480373399</v>
      </c>
      <c r="FJJ9" s="1">
        <v>1.82589258157802</v>
      </c>
      <c r="FJK9" s="1">
        <v>-1.78601659065569E-2</v>
      </c>
      <c r="FJL9" s="1">
        <v>7.6524874801428597E-2</v>
      </c>
      <c r="FJM9" s="1">
        <v>1.2221474684752001</v>
      </c>
      <c r="FJN9" s="1">
        <v>0.62833538394321597</v>
      </c>
      <c r="FJO9" s="1">
        <v>1.61152971591469</v>
      </c>
      <c r="FJP9" s="1">
        <v>-0.229610581928405</v>
      </c>
      <c r="FJQ9" s="1">
        <v>0.40492007072821001</v>
      </c>
      <c r="FJR9" s="1">
        <v>-1.5056822029498E-2</v>
      </c>
      <c r="FJS9" s="1">
        <v>2.4240683239307699</v>
      </c>
      <c r="FJT9" s="1">
        <v>-3.9475849417521802E-2</v>
      </c>
      <c r="FJU9" s="1">
        <v>0.67082360650245798</v>
      </c>
      <c r="FJV9" s="1">
        <v>0.34946918794892001</v>
      </c>
      <c r="FJW9" s="1">
        <v>-0.42784418493868198</v>
      </c>
      <c r="FJX9" s="1">
        <v>1.1943696884063399</v>
      </c>
      <c r="FJY9" s="1">
        <v>0.54439247038023098</v>
      </c>
      <c r="FJZ9" s="1">
        <v>0.426919777973156</v>
      </c>
      <c r="FKA9" s="1">
        <v>1.8644389687999301</v>
      </c>
      <c r="FKB9" s="1">
        <v>1.1712128453005699</v>
      </c>
      <c r="FKC9" s="1">
        <v>9.2825547571455794E-2</v>
      </c>
      <c r="FKD9" s="1">
        <v>1.26439401311551</v>
      </c>
      <c r="FKE9" s="1">
        <v>2.0146413145934901</v>
      </c>
      <c r="FKF9" s="1">
        <v>1.50111737307981</v>
      </c>
      <c r="FKG9" s="1">
        <v>2.3597810538356701</v>
      </c>
      <c r="FKH9" s="1">
        <v>1.1938774821599201</v>
      </c>
      <c r="FKI9" s="1">
        <v>-4.3197327289486803E-2</v>
      </c>
      <c r="FKJ9" s="1">
        <v>-1.69740421669482</v>
      </c>
      <c r="FKK9" s="1">
        <v>1.62532562636225</v>
      </c>
      <c r="FKL9" s="1">
        <v>3.5744420644266998E-3</v>
      </c>
      <c r="FKM9" s="1">
        <v>1.45932191916584</v>
      </c>
      <c r="FKN9" s="1">
        <v>0.71811723292734997</v>
      </c>
      <c r="FKO9" s="1">
        <v>1.6192641717123299</v>
      </c>
      <c r="FKP9" s="1">
        <v>2.4871463953478301</v>
      </c>
      <c r="FKQ9" s="1">
        <v>0.73034974891705795</v>
      </c>
      <c r="FKR9" s="1">
        <v>0.91188437993989402</v>
      </c>
      <c r="FKS9" s="1">
        <v>1.04679926024174</v>
      </c>
      <c r="FKT9" s="1">
        <v>0.82454238898155996</v>
      </c>
      <c r="FKU9" s="1">
        <v>2.3070157970753402</v>
      </c>
      <c r="FKV9" s="1">
        <v>1.64255589980205</v>
      </c>
      <c r="FKW9" s="1">
        <v>0.76316550709221898</v>
      </c>
      <c r="FKX9" s="1">
        <v>2.1897836943680402</v>
      </c>
      <c r="FKY9" s="1">
        <v>0.77363331371657296</v>
      </c>
      <c r="FKZ9" s="1">
        <v>0.94697799151511797</v>
      </c>
      <c r="FLA9" s="1">
        <v>1.1033945627250501</v>
      </c>
      <c r="FLB9" s="1">
        <v>-0.15538761543621701</v>
      </c>
      <c r="FLC9" s="1">
        <v>1.74097092041434</v>
      </c>
      <c r="FLD9" s="1">
        <v>1.4077919149382301</v>
      </c>
      <c r="FLE9" s="1">
        <v>-1.87570331756464</v>
      </c>
      <c r="FLF9" s="1">
        <v>1.1597930033677899</v>
      </c>
      <c r="FLG9" s="1">
        <v>0.92003602787057503</v>
      </c>
      <c r="FLH9" s="1">
        <v>0.95812210688406796</v>
      </c>
      <c r="FLI9" s="1">
        <v>0.58735157854112396</v>
      </c>
      <c r="FLJ9" s="1">
        <v>1.4091645959255401</v>
      </c>
      <c r="FLK9" s="1">
        <v>0.76164141467656798</v>
      </c>
      <c r="FLL9" s="1">
        <v>-0.36729608308544398</v>
      </c>
      <c r="FLM9" s="1">
        <v>2.1077481521321801</v>
      </c>
      <c r="FLN9" s="1">
        <v>0.87516928465203003</v>
      </c>
      <c r="FLO9" s="1">
        <v>1.13126553702132</v>
      </c>
      <c r="FLP9" s="1">
        <v>0.47943030854246299</v>
      </c>
      <c r="FLQ9" s="1">
        <v>0.25034158998794398</v>
      </c>
      <c r="FLR9" s="1">
        <v>1.2489327296903201</v>
      </c>
      <c r="FLS9" s="1">
        <v>1.5084644290753899</v>
      </c>
      <c r="FLT9" s="1">
        <v>-1.1101632471693099</v>
      </c>
      <c r="FLU9" s="1">
        <v>0.877887371275621</v>
      </c>
      <c r="FLV9" s="1">
        <v>1.39694212828703</v>
      </c>
      <c r="FLW9" s="1">
        <v>0.77063870837985404</v>
      </c>
      <c r="FLX9" s="1">
        <v>2.1358194138721399E-2</v>
      </c>
      <c r="FLY9" s="1">
        <v>2.6461101280491399</v>
      </c>
      <c r="FLZ9" s="1">
        <v>1.9102172332520599</v>
      </c>
      <c r="FMA9" s="1">
        <v>1.37210801411301</v>
      </c>
      <c r="FMB9" s="1">
        <v>0.13410430737069001</v>
      </c>
      <c r="FMC9" s="1">
        <v>1.7054934645790301</v>
      </c>
      <c r="FMD9" s="1">
        <v>0.28995552788545098</v>
      </c>
      <c r="FME9" s="1">
        <v>0.71642622408663303</v>
      </c>
      <c r="FMF9" s="1">
        <v>-4.3075811682706799E-2</v>
      </c>
      <c r="FMG9" s="1">
        <v>0.40050361555851899</v>
      </c>
      <c r="FMH9" s="1">
        <v>1.08979562657609</v>
      </c>
      <c r="FMI9" s="1">
        <v>0.48549836094263499</v>
      </c>
      <c r="FMJ9" s="1">
        <v>-0.127885824571771</v>
      </c>
      <c r="FMK9" s="1">
        <v>2.5449859754739199</v>
      </c>
      <c r="FML9" s="1">
        <v>-0.23447526983640701</v>
      </c>
      <c r="FMM9" s="1">
        <v>-1.4302687014425</v>
      </c>
      <c r="FMN9" s="1">
        <v>-0.312705391032709</v>
      </c>
      <c r="FMO9" s="1">
        <v>1.96718444814593</v>
      </c>
      <c r="FMP9" s="1">
        <v>0.753047311764237</v>
      </c>
      <c r="FMQ9" s="1">
        <v>2.5324328904051998</v>
      </c>
      <c r="FMR9" s="1">
        <v>1.63754752939052</v>
      </c>
      <c r="FMS9" s="1">
        <v>-0.46020342798881703</v>
      </c>
      <c r="FMT9" s="1">
        <v>1.39047585114961</v>
      </c>
      <c r="FMU9" s="1">
        <v>-0.72319461583834999</v>
      </c>
      <c r="FMV9" s="1">
        <v>2.28063116165572</v>
      </c>
      <c r="FMW9" s="1">
        <v>1.3053478918455299</v>
      </c>
      <c r="FMX9" s="1">
        <v>0.55238569518972402</v>
      </c>
      <c r="FMY9" s="1">
        <v>2.0327596212952002</v>
      </c>
      <c r="FMZ9" s="1">
        <v>2.3517591669959401</v>
      </c>
      <c r="FNA9" s="1">
        <v>2.9118427683438601</v>
      </c>
      <c r="FNB9" s="1">
        <v>0.24375197302006699</v>
      </c>
      <c r="FNC9" s="1">
        <v>0.44652332275454398</v>
      </c>
      <c r="FND9" s="1">
        <v>0.29294628642670401</v>
      </c>
      <c r="FNE9" s="1">
        <v>0.76140765320951798</v>
      </c>
      <c r="FNF9" s="1">
        <v>1.50652728591791</v>
      </c>
      <c r="FNG9" s="1">
        <v>0.51525193814093095</v>
      </c>
      <c r="FNH9" s="1">
        <v>1.17453805359792</v>
      </c>
      <c r="FNI9" s="1">
        <v>0.131983487632091</v>
      </c>
      <c r="FNJ9" s="1">
        <v>1.3608481162065</v>
      </c>
      <c r="FNK9" s="1">
        <v>-1.00696998328201</v>
      </c>
      <c r="FNL9" s="1">
        <v>1.3387541331386399</v>
      </c>
      <c r="FNM9" s="1">
        <v>1.1572939816635199</v>
      </c>
      <c r="FNN9" s="1">
        <v>2.2022713944897401</v>
      </c>
      <c r="FNO9" s="1">
        <v>1.1593479356477301</v>
      </c>
      <c r="FNP9" s="1">
        <v>0.763037298286104</v>
      </c>
      <c r="FNQ9" s="1">
        <v>1.8152367048836899</v>
      </c>
      <c r="FNR9" s="1">
        <v>0.76391462730853699</v>
      </c>
      <c r="FNS9" s="1">
        <v>1.05209783752145</v>
      </c>
      <c r="FNT9" s="1">
        <v>1.1991364642837801</v>
      </c>
      <c r="FNU9" s="1">
        <v>2.1202043181260399</v>
      </c>
      <c r="FNV9" s="1">
        <v>-0.40667524331378702</v>
      </c>
      <c r="FNW9" s="1">
        <v>1.8201767321792</v>
      </c>
      <c r="FNX9" s="1">
        <v>0.47239829142430101</v>
      </c>
      <c r="FNY9" s="1">
        <v>0.66183509389492601</v>
      </c>
      <c r="FNZ9" s="1">
        <v>1.32141430707185</v>
      </c>
      <c r="FOA9" s="1">
        <v>2.7004468660746999</v>
      </c>
      <c r="FOB9" s="1">
        <v>1.3385021183313399</v>
      </c>
      <c r="FOC9" s="1">
        <v>0.44690385499518798</v>
      </c>
      <c r="FOD9" s="1">
        <v>1.0970424227642901</v>
      </c>
      <c r="FOE9" s="1">
        <v>1.7412690144090299</v>
      </c>
      <c r="FOF9" s="1">
        <v>3.23347907158626</v>
      </c>
      <c r="FOG9" s="1">
        <v>1.52951878541092</v>
      </c>
      <c r="FOH9" s="1">
        <v>0.21002475900620499</v>
      </c>
      <c r="FOI9" s="1">
        <v>0.97585656710336499</v>
      </c>
      <c r="FOJ9" s="1">
        <v>1.0006602609607</v>
      </c>
      <c r="FOK9" s="1">
        <v>-0.15263004112429601</v>
      </c>
      <c r="FOL9" s="1">
        <v>1.4460759528624101</v>
      </c>
      <c r="FOM9" s="1">
        <v>2.7750950495448499</v>
      </c>
      <c r="FON9" s="1">
        <v>-1.09926891187147</v>
      </c>
      <c r="FOO9" s="1">
        <v>0.800554134675593</v>
      </c>
      <c r="FOP9" s="1">
        <v>0.61079294504021597</v>
      </c>
      <c r="FOQ9" s="1">
        <v>-0.14092059424655201</v>
      </c>
      <c r="FOR9" s="1">
        <v>1.2035137962635101</v>
      </c>
      <c r="FOS9" s="1">
        <v>1.41530870909395</v>
      </c>
      <c r="FOT9" s="1">
        <v>-0.310516501121746</v>
      </c>
      <c r="FOU9" s="1">
        <v>1.96326799478114</v>
      </c>
      <c r="FOV9" s="1">
        <v>-0.58824872659736205</v>
      </c>
      <c r="FOW9" s="1">
        <v>1.6421855932471501</v>
      </c>
      <c r="FOX9" s="1">
        <v>1.5933477309577899</v>
      </c>
      <c r="FOY9" s="1">
        <v>2.1378796806261402</v>
      </c>
      <c r="FOZ9" s="1">
        <v>1.6895647711897099</v>
      </c>
      <c r="FPA9" s="1">
        <v>-0.28690467905279898</v>
      </c>
      <c r="FPB9" s="1">
        <v>2.22787428634539</v>
      </c>
      <c r="FPC9" s="1">
        <v>1.8141741151970701</v>
      </c>
      <c r="FPD9" s="1">
        <v>1.92129914141674</v>
      </c>
      <c r="FPE9" s="1">
        <v>2.00474359989318</v>
      </c>
      <c r="FPF9" s="1">
        <v>2.7360490527278398</v>
      </c>
      <c r="FPG9" s="1">
        <v>1.1287299831719899</v>
      </c>
      <c r="FPH9" s="1">
        <v>1.43107954225504</v>
      </c>
      <c r="FPI9" s="1">
        <v>1.15342802682102</v>
      </c>
      <c r="FPJ9" s="1">
        <v>0.25930632763383898</v>
      </c>
      <c r="FPK9" s="1">
        <v>-0.31361682162355498</v>
      </c>
      <c r="FPL9" s="1">
        <v>0.41355214949989899</v>
      </c>
      <c r="FPM9" s="1">
        <v>0.52506963608579205</v>
      </c>
      <c r="FPN9" s="1">
        <v>0.71983172301162601</v>
      </c>
      <c r="FPO9" s="1">
        <v>9.7572686169629594E-2</v>
      </c>
      <c r="FPP9" s="1">
        <v>1.2258858125922201E-2</v>
      </c>
      <c r="FPQ9" s="1">
        <v>-0.18975451027953899</v>
      </c>
      <c r="FPR9" s="1">
        <v>2.6078118073608398</v>
      </c>
      <c r="FPS9" s="1">
        <v>0.40652419729431999</v>
      </c>
      <c r="FPT9" s="1">
        <v>1.10559373978441</v>
      </c>
      <c r="FPU9" s="1">
        <v>-1.0492394589659599</v>
      </c>
      <c r="FPV9" s="1">
        <v>3.9747310748169902</v>
      </c>
      <c r="FPW9" s="1">
        <v>0.82164925409200595</v>
      </c>
      <c r="FPX9" s="1">
        <v>1.7299666265703399</v>
      </c>
      <c r="FPY9" s="1">
        <v>1.5698081647980999</v>
      </c>
      <c r="FPZ9" s="1">
        <v>0.53724083359499097</v>
      </c>
      <c r="FQA9" s="1">
        <v>1.0120172211157601</v>
      </c>
      <c r="FQB9" s="1">
        <v>0.82793697690856705</v>
      </c>
      <c r="FQC9" s="1">
        <v>0.53451073940673699</v>
      </c>
      <c r="FQD9" s="1">
        <v>1.0631002535560801</v>
      </c>
      <c r="FQE9" s="1">
        <v>3.0827500341596501</v>
      </c>
      <c r="FQF9" s="1">
        <v>9.7991291409965098E-2</v>
      </c>
      <c r="FQG9" s="1">
        <v>1.5371752599441999</v>
      </c>
      <c r="FQH9" s="1">
        <v>-0.32630028174183201</v>
      </c>
      <c r="FQI9" s="1">
        <v>1.56639374713534</v>
      </c>
      <c r="FQJ9" s="1">
        <v>3.84820100716377E-2</v>
      </c>
      <c r="FQK9" s="1">
        <v>3.0769655864621801</v>
      </c>
      <c r="FQL9" s="1">
        <v>2.1517239473929499</v>
      </c>
      <c r="FQM9" s="1">
        <v>1.2517900478743</v>
      </c>
      <c r="FQN9" s="1">
        <v>1.3010122059138201</v>
      </c>
      <c r="FQO9" s="1">
        <v>-0.58321884547456804</v>
      </c>
      <c r="FQP9" s="1">
        <v>1.5843877719386701</v>
      </c>
      <c r="FQQ9" s="1">
        <v>0.73827949071448296</v>
      </c>
      <c r="FQR9" s="1">
        <v>0.92438437490601</v>
      </c>
      <c r="FQS9" s="1">
        <v>-1.4761038536495401</v>
      </c>
      <c r="FQT9" s="1">
        <v>2.2081877553358802</v>
      </c>
      <c r="FQU9" s="1">
        <v>2.4830569280443902</v>
      </c>
      <c r="FQV9" s="1">
        <v>0.46628647745308699</v>
      </c>
      <c r="FQW9" s="1">
        <v>0.187695082266817</v>
      </c>
      <c r="FQX9" s="1">
        <v>-1.5732594902672199</v>
      </c>
      <c r="FQY9" s="1">
        <v>-0.95888248538279297</v>
      </c>
      <c r="FQZ9" s="1">
        <v>1.7011315365278801</v>
      </c>
      <c r="FRA9" s="1">
        <v>0.55865362087590298</v>
      </c>
      <c r="FRB9" s="1">
        <v>0.86192244124527795</v>
      </c>
      <c r="FRC9" s="1">
        <v>9.2776941892409606E-2</v>
      </c>
      <c r="FRD9" s="1">
        <v>1.42834613800076</v>
      </c>
      <c r="FRE9" s="1">
        <v>1.9129073426785299</v>
      </c>
      <c r="FRF9" s="1">
        <v>1.32462411324283</v>
      </c>
      <c r="FRG9" s="1">
        <v>1.3216225534011801</v>
      </c>
      <c r="FRH9" s="1">
        <v>-0.251063677308283</v>
      </c>
      <c r="FRI9" s="1">
        <v>2.07070174596016</v>
      </c>
      <c r="FRJ9" s="1">
        <v>0.87885831269328696</v>
      </c>
      <c r="FRK9" s="1">
        <v>0.27121552715821201</v>
      </c>
      <c r="FRL9" s="1">
        <v>-0.114176539692795</v>
      </c>
      <c r="FRM9" s="1">
        <v>1.52413526035806</v>
      </c>
      <c r="FRN9" s="1">
        <v>0.68020930207864805</v>
      </c>
      <c r="FRO9" s="1">
        <v>0.32582085507593</v>
      </c>
      <c r="FRP9" s="1">
        <v>0.52720701719581198</v>
      </c>
      <c r="FRQ9" s="1">
        <v>1.38810519418782</v>
      </c>
      <c r="FRR9" s="1">
        <v>1.4862520088328299</v>
      </c>
      <c r="FRS9" s="1">
        <v>1.6082979222307601</v>
      </c>
      <c r="FRT9" s="1">
        <v>2.0695558379129801</v>
      </c>
      <c r="FRU9" s="1">
        <v>0.70389046932541199</v>
      </c>
      <c r="FRV9" s="1">
        <v>-0.124744605390253</v>
      </c>
      <c r="FRW9" s="1">
        <v>1.5075308738168001</v>
      </c>
      <c r="FRX9" s="1">
        <v>4.0282394812119398</v>
      </c>
      <c r="FRY9" s="1">
        <v>0.55870865334745001</v>
      </c>
      <c r="FRZ9" s="1">
        <v>0.81814055749579595</v>
      </c>
      <c r="FSA9" s="1">
        <v>1.8038185012847701</v>
      </c>
      <c r="FSB9" s="1">
        <v>1.5544217152776201</v>
      </c>
      <c r="FSC9" s="1">
        <v>-1.85040967240184</v>
      </c>
      <c r="FSD9" s="1">
        <v>0.40845406487570302</v>
      </c>
      <c r="FSE9" s="1">
        <v>-0.73840239873495295</v>
      </c>
      <c r="FSF9" s="1">
        <v>0.22165228042942201</v>
      </c>
      <c r="FSG9" s="1">
        <v>2.6895116689155998</v>
      </c>
      <c r="FSH9" s="1">
        <v>1.7351150594564799</v>
      </c>
      <c r="FSI9" s="1">
        <v>0.15722036056024299</v>
      </c>
      <c r="FSJ9" s="1">
        <v>-0.385746046726409</v>
      </c>
      <c r="FSK9" s="1">
        <v>0.31265086306124901</v>
      </c>
      <c r="FSL9" s="1">
        <v>0.73085100765734501</v>
      </c>
      <c r="FSM9" s="1">
        <v>1.4536303864861699</v>
      </c>
      <c r="FSN9" s="1">
        <v>1.16969566879498</v>
      </c>
      <c r="FSO9" s="1">
        <v>1.30294125516271</v>
      </c>
      <c r="FSP9" s="1">
        <v>0.30956674047195998</v>
      </c>
      <c r="FSQ9" s="1">
        <v>0.56759312577474097</v>
      </c>
      <c r="FSR9" s="1">
        <v>2.0476349667195599</v>
      </c>
      <c r="FSS9" s="1">
        <v>2.3309736871760598</v>
      </c>
      <c r="FST9" s="1">
        <v>0.88240116678344604</v>
      </c>
      <c r="FSU9" s="1">
        <v>1.67316117973371</v>
      </c>
      <c r="FSV9" s="1">
        <v>3.0084042705540202</v>
      </c>
      <c r="FSW9" s="1">
        <v>1.0061247821761199</v>
      </c>
      <c r="FSX9" s="1">
        <v>1.2474041734641199</v>
      </c>
      <c r="FSY9" s="1">
        <v>3.5165160134162199</v>
      </c>
      <c r="FSZ9" s="1">
        <v>0.764667813986458</v>
      </c>
      <c r="FTA9" s="1">
        <v>-0.44603483173209102</v>
      </c>
      <c r="FTB9" s="1">
        <v>5.0376546614595799E-2</v>
      </c>
      <c r="FTC9" s="1">
        <v>6.4557488670301894E-2</v>
      </c>
      <c r="FTD9" s="1">
        <v>1.14225655501375</v>
      </c>
      <c r="FTE9" s="1">
        <v>-0.71854869456544601</v>
      </c>
      <c r="FTF9" s="1">
        <v>0.44329690266800897</v>
      </c>
      <c r="FTG9" s="1">
        <v>2.0683610988249401</v>
      </c>
      <c r="FTH9" s="1">
        <v>1.0517118671640799</v>
      </c>
      <c r="FTI9" s="1">
        <v>1.73547793989809</v>
      </c>
      <c r="FTJ9" s="1">
        <v>-4.1029654338033503E-2</v>
      </c>
      <c r="FTK9" s="1">
        <v>1.61487896146184</v>
      </c>
      <c r="FTL9" s="1">
        <v>1.7413414915754999</v>
      </c>
      <c r="FTM9" s="1">
        <v>1.2769556487543801</v>
      </c>
      <c r="FTN9" s="1">
        <v>-0.240564897471856</v>
      </c>
      <c r="FTO9" s="1">
        <v>1.9292962479892399</v>
      </c>
      <c r="FTP9" s="1">
        <v>2.8428959869519699</v>
      </c>
      <c r="FTQ9" s="1">
        <v>1.2916129110235599</v>
      </c>
      <c r="FTR9" s="1">
        <v>0.85601333763961596</v>
      </c>
      <c r="FTS9" s="1">
        <v>-0.46941066043650898</v>
      </c>
      <c r="FTT9" s="1">
        <v>0.88838383850784597</v>
      </c>
      <c r="FTU9" s="1">
        <v>1.3260176140201601</v>
      </c>
      <c r="FTV9" s="1">
        <v>7.37564390029633E-3</v>
      </c>
      <c r="FTW9" s="1">
        <v>3.0166087511284601</v>
      </c>
      <c r="FTX9" s="1">
        <v>1.9467842831927999</v>
      </c>
      <c r="FTY9" s="1">
        <v>0.63607946068444099</v>
      </c>
      <c r="FTZ9" s="1">
        <v>0.74211751331405995</v>
      </c>
      <c r="FUA9" s="1">
        <v>0.91397401005515</v>
      </c>
      <c r="FUB9" s="1">
        <v>1.37869465731118</v>
      </c>
      <c r="FUC9" s="1">
        <v>1.60078699421597</v>
      </c>
      <c r="FUD9" s="1">
        <v>2.2467930133328999</v>
      </c>
      <c r="FUE9" s="1">
        <v>0.517450041218533</v>
      </c>
      <c r="FUF9" s="1">
        <v>2.85450355182682</v>
      </c>
      <c r="FUG9" s="1">
        <v>0.64166313552588305</v>
      </c>
      <c r="FUH9" s="1">
        <v>1.43508362056628</v>
      </c>
      <c r="FUI9" s="1">
        <v>0.71375801976134601</v>
      </c>
      <c r="FUJ9" s="1">
        <v>2.76617921726909</v>
      </c>
      <c r="FUK9" s="1">
        <v>1.11775385191397</v>
      </c>
      <c r="FUL9" s="1">
        <v>0.37692556153575801</v>
      </c>
      <c r="FUM9" s="1">
        <v>1.5391741755935699</v>
      </c>
      <c r="FUN9" s="1">
        <v>1.37458232121873</v>
      </c>
      <c r="FUO9" s="1">
        <v>2.21898739163613</v>
      </c>
      <c r="FUP9" s="1">
        <v>0.31201134322555502</v>
      </c>
      <c r="FUQ9" s="1">
        <v>0.59647201114684101</v>
      </c>
      <c r="FUR9" s="1">
        <v>1.99318540118681</v>
      </c>
      <c r="FUS9" s="1">
        <v>1.79635603613686</v>
      </c>
      <c r="FUT9" s="1">
        <v>1.6301829070909299</v>
      </c>
      <c r="FUU9" s="1">
        <v>0.28569210253685801</v>
      </c>
      <c r="FUV9" s="1">
        <v>-0.72385047253310197</v>
      </c>
      <c r="FUW9" s="1">
        <v>1.82149862166754</v>
      </c>
      <c r="FUX9" s="1">
        <v>0.138922829229329</v>
      </c>
      <c r="FUY9" s="1">
        <v>2.3541997431587798</v>
      </c>
      <c r="FUZ9" s="1">
        <v>0.67617390700625901</v>
      </c>
      <c r="FVA9" s="1">
        <v>2.1465730653989601</v>
      </c>
      <c r="FVB9" s="1">
        <v>0.852025948285553</v>
      </c>
      <c r="FVC9" s="1">
        <v>0.52312221123102898</v>
      </c>
      <c r="FVD9" s="1">
        <v>0.332743001422447</v>
      </c>
      <c r="FVE9" s="1">
        <v>0.12270865650193601</v>
      </c>
      <c r="FVF9" s="1">
        <v>-1.52390677640336</v>
      </c>
      <c r="FVG9" s="1">
        <v>1.4876665361041801</v>
      </c>
      <c r="FVH9" s="1">
        <v>1.87610244633974</v>
      </c>
      <c r="FVI9" s="1">
        <v>0.98971566417338797</v>
      </c>
      <c r="FVJ9" s="1">
        <v>2.5312345563719498</v>
      </c>
      <c r="FVK9" s="1">
        <v>0.96971287272959905</v>
      </c>
      <c r="FVL9" s="1">
        <v>-1.0288690355878101</v>
      </c>
      <c r="FVM9" s="1">
        <v>5.7882626457402601E-2</v>
      </c>
      <c r="FVN9" s="1">
        <v>0.25872728381775201</v>
      </c>
      <c r="FVO9" s="1">
        <v>-0.30089604167673401</v>
      </c>
      <c r="FVP9" s="1">
        <v>-0.89034851558306405</v>
      </c>
      <c r="FVQ9" s="1">
        <v>0.12767162497788301</v>
      </c>
      <c r="FVR9" s="1">
        <v>0.96667231860180003</v>
      </c>
      <c r="FVS9" s="1">
        <v>1.01530707125376</v>
      </c>
      <c r="FVT9" s="1">
        <v>-0.68950606177603802</v>
      </c>
      <c r="FVU9" s="1">
        <v>0.49467798061422802</v>
      </c>
      <c r="FVV9" s="1">
        <v>0.80517360025329898</v>
      </c>
      <c r="FVW9" s="1">
        <v>-0.13059967099210101</v>
      </c>
      <c r="FVX9" s="1">
        <v>-6.0909335814910003E-2</v>
      </c>
      <c r="FVY9" s="1">
        <v>0.55258161235887104</v>
      </c>
      <c r="FVZ9" s="1">
        <v>-0.65369380027315704</v>
      </c>
      <c r="FWA9" s="1">
        <v>1.0442357442724399</v>
      </c>
      <c r="FWB9" s="1">
        <v>-0.89699866979209697</v>
      </c>
      <c r="FWC9" s="1">
        <v>1.57562181482035</v>
      </c>
      <c r="FWD9" s="1">
        <v>-0.104913818298044</v>
      </c>
      <c r="FWE9" s="1">
        <v>0.92547346604502401</v>
      </c>
      <c r="FWF9" s="1">
        <v>1.3387541331386399</v>
      </c>
      <c r="FWG9" s="1">
        <v>1.6664909114026401</v>
      </c>
      <c r="FWH9" s="1">
        <v>1.6324536622840899</v>
      </c>
      <c r="FWI9" s="1">
        <v>-3.4574052851582299E-2</v>
      </c>
      <c r="FWJ9" s="1">
        <v>0.83582197608048103</v>
      </c>
      <c r="FWK9" s="1">
        <v>2.0490184717469102</v>
      </c>
      <c r="FWL9" s="1">
        <v>0.82329660334233001</v>
      </c>
      <c r="FWM9" s="1">
        <v>0.24928194667251499</v>
      </c>
      <c r="FWN9" s="1">
        <v>1.15214720375558</v>
      </c>
      <c r="FWO9" s="1">
        <v>1.4338454152509701</v>
      </c>
      <c r="FWP9" s="1">
        <v>2.93800535824517</v>
      </c>
      <c r="FWQ9" s="1">
        <v>1.9842173660787299</v>
      </c>
      <c r="FWR9" s="1">
        <v>0.990857759799882</v>
      </c>
      <c r="FWS9" s="1">
        <v>1.68058816747175</v>
      </c>
      <c r="FWT9" s="1">
        <v>2.1792685041191899</v>
      </c>
      <c r="FWU9" s="1">
        <v>0.30324488936816202</v>
      </c>
      <c r="FWV9" s="1">
        <v>0.33450482892004502</v>
      </c>
      <c r="FWW9" s="1">
        <v>1.5130560993650899</v>
      </c>
      <c r="FWX9" s="1">
        <v>2.4745652317824498</v>
      </c>
      <c r="FWY9" s="1">
        <v>0.82808393171526096</v>
      </c>
      <c r="FWZ9" s="1">
        <v>1.0879241499321</v>
      </c>
      <c r="FXA9" s="1">
        <v>2.31491325645908</v>
      </c>
      <c r="FXB9" s="1">
        <v>3.08020334306139</v>
      </c>
      <c r="FXC9" s="1">
        <v>1.84048975921835</v>
      </c>
      <c r="FXD9" s="1">
        <v>-1.27524921641643</v>
      </c>
      <c r="FXE9" s="1">
        <v>0.89594454635718701</v>
      </c>
      <c r="FXF9" s="1">
        <v>2.5340838335346101</v>
      </c>
      <c r="FXG9" s="1">
        <v>2.46344223582949E-2</v>
      </c>
      <c r="FXH9" s="1">
        <v>2.19630500548495</v>
      </c>
      <c r="FXI9" s="1">
        <v>-0.33633577618578098</v>
      </c>
      <c r="FXJ9" s="1">
        <v>-1.2329939966832999</v>
      </c>
      <c r="FXK9" s="1">
        <v>0.92142641023433902</v>
      </c>
      <c r="FXL9" s="1">
        <v>-1.2360627549665</v>
      </c>
      <c r="FXM9" s="1">
        <v>1.00500956443371</v>
      </c>
      <c r="FXN9" s="1">
        <v>1.08879485993373</v>
      </c>
      <c r="FXO9" s="1">
        <v>2.5302988001308302</v>
      </c>
      <c r="FXP9" s="1">
        <v>0.49484897651196602</v>
      </c>
      <c r="FXQ9" s="1">
        <v>1.7728724700248699</v>
      </c>
      <c r="FXR9" s="1">
        <v>0.57808646927368701</v>
      </c>
      <c r="FXS9" s="1">
        <v>1.17404838406337</v>
      </c>
      <c r="FXT9" s="1">
        <v>-2.0078224839147101E-2</v>
      </c>
      <c r="FXU9" s="1">
        <v>1.04039260093519</v>
      </c>
      <c r="FXV9" s="1">
        <v>0.68253868611465096</v>
      </c>
      <c r="FXW9" s="1">
        <v>0.35466224427865001</v>
      </c>
      <c r="FXX9" s="1">
        <v>0.70772068913595299</v>
      </c>
      <c r="FXY9" s="1">
        <v>0.29863706460503597</v>
      </c>
      <c r="FXZ9" s="1">
        <v>1.85235221169416</v>
      </c>
      <c r="FYA9" s="1">
        <v>0.88740573539509204</v>
      </c>
      <c r="FYB9" s="1">
        <v>1.4190565888381601</v>
      </c>
      <c r="FYC9" s="1">
        <v>0.85302892745159797</v>
      </c>
      <c r="FYD9" s="1">
        <v>3.1855581818124001</v>
      </c>
      <c r="FYE9" s="1">
        <v>0.108988271883911</v>
      </c>
      <c r="FYF9" s="1">
        <v>1.93898826108385</v>
      </c>
      <c r="FYG9" s="1">
        <v>0.64740460864238103</v>
      </c>
      <c r="FYH9" s="1">
        <v>1.7266458084040699</v>
      </c>
      <c r="FYI9" s="1">
        <v>0.93733703320519801</v>
      </c>
      <c r="FYJ9" s="1">
        <v>0.13089031724511499</v>
      </c>
      <c r="FYK9" s="1">
        <v>3.5884473729017299</v>
      </c>
      <c r="FYL9" s="1">
        <v>-0.60127317583990003</v>
      </c>
      <c r="FYM9" s="1">
        <v>1.7285284712361</v>
      </c>
      <c r="FYN9" s="1">
        <v>0.56761196352502996</v>
      </c>
      <c r="FYO9" s="1">
        <v>1.5769474941475801</v>
      </c>
      <c r="FYP9" s="1">
        <v>1.0701961283510599</v>
      </c>
      <c r="FYQ9" s="1">
        <v>0.91014739848611503</v>
      </c>
      <c r="FYR9" s="1">
        <v>2.30813901294459</v>
      </c>
      <c r="FYS9" s="1">
        <v>1.20211964813868</v>
      </c>
      <c r="FYT9" s="1">
        <v>1.84387901252056</v>
      </c>
      <c r="FYU9" s="1">
        <v>1.3484316308420701</v>
      </c>
      <c r="FYV9" s="1">
        <v>3.5896123765905599</v>
      </c>
      <c r="FYW9" s="1">
        <v>3.1705047206891899</v>
      </c>
      <c r="FYX9" s="1">
        <v>2.0342695049650898</v>
      </c>
      <c r="FYY9" s="1">
        <v>1.85375806600379</v>
      </c>
      <c r="FYZ9" s="1">
        <v>1.70885398375006</v>
      </c>
      <c r="FZA9" s="1">
        <v>1.7420053789163299</v>
      </c>
      <c r="FZB9" s="1">
        <v>-0.385655888406921</v>
      </c>
      <c r="FZC9" s="1">
        <v>0.32736198957926499</v>
      </c>
      <c r="FZD9" s="1">
        <v>0.60786286155611102</v>
      </c>
      <c r="FZE9" s="1">
        <v>0.30100721908158601</v>
      </c>
      <c r="FZF9" s="1">
        <v>1.2130228438111099</v>
      </c>
      <c r="FZG9" s="1">
        <v>0.41798540405669998</v>
      </c>
      <c r="FZH9" s="1">
        <v>1.8479764472595599</v>
      </c>
      <c r="FZI9" s="1">
        <v>1.7565220804347501</v>
      </c>
      <c r="FZJ9" s="1">
        <v>0.125564902773972</v>
      </c>
      <c r="FZK9" s="1">
        <v>-1.0163908555512</v>
      </c>
      <c r="FZL9" s="1">
        <v>1.0593211761308301</v>
      </c>
      <c r="FZM9" s="1">
        <v>0.39216838319160202</v>
      </c>
      <c r="FZN9" s="1">
        <v>1.03987382080028</v>
      </c>
      <c r="FZO9" s="1">
        <v>0.25816763153164402</v>
      </c>
      <c r="FZP9" s="1">
        <v>0.565316245573944</v>
      </c>
      <c r="FZQ9" s="1">
        <v>1.7924011503756101</v>
      </c>
      <c r="FZR9" s="1">
        <v>-0.35790478940684001</v>
      </c>
      <c r="FZS9" s="1">
        <v>-1.0068324728217599</v>
      </c>
      <c r="FZT9" s="1">
        <v>1.282698742722</v>
      </c>
      <c r="FZU9" s="1">
        <v>-1.6431345987452</v>
      </c>
      <c r="FZV9" s="1">
        <v>2.10819931018764</v>
      </c>
      <c r="FZW9" s="1">
        <v>2.5673050642385098</v>
      </c>
      <c r="FZX9" s="1">
        <v>-0.31078105576020698</v>
      </c>
      <c r="FZY9" s="1">
        <v>0.974141390144311</v>
      </c>
      <c r="FZZ9" s="1">
        <v>-0.45332454916967102</v>
      </c>
      <c r="GAA9" s="1">
        <v>0.12583846828718101</v>
      </c>
      <c r="GAB9" s="1">
        <v>2.2495095623283801</v>
      </c>
      <c r="GAC9" s="1">
        <v>1.5030145608403001</v>
      </c>
      <c r="GAD9" s="1">
        <v>2.4185351033484701</v>
      </c>
      <c r="GAE9" s="1">
        <v>0.95413396220285096</v>
      </c>
      <c r="GAF9" s="1">
        <v>1.2863935600598999</v>
      </c>
      <c r="GAG9" s="1">
        <v>2.2600173417590601</v>
      </c>
      <c r="GAH9" s="1">
        <v>2.2887785201462898</v>
      </c>
      <c r="GAI9" s="1">
        <v>0.50470747911018099</v>
      </c>
      <c r="GAJ9" s="1">
        <v>1.5792082954942499</v>
      </c>
      <c r="GAK9" s="1">
        <v>2.8568481074733301</v>
      </c>
      <c r="GAL9" s="1">
        <v>0.44465586139198598</v>
      </c>
      <c r="GAM9" s="1">
        <v>0.49977782669590798</v>
      </c>
      <c r="GAN9" s="1">
        <v>0.46903332105898199</v>
      </c>
      <c r="GAO9" s="1">
        <v>-2.3489666878968099E-2</v>
      </c>
      <c r="GAP9" s="1">
        <v>1.2922313484921399</v>
      </c>
      <c r="GAQ9" s="1">
        <v>1.7371670332767699</v>
      </c>
      <c r="GAR9" s="1">
        <v>9.4463344954684697E-2</v>
      </c>
      <c r="GAS9" s="1">
        <v>0.64481487391392001</v>
      </c>
      <c r="GAT9" s="1">
        <v>0.64774298875094205</v>
      </c>
      <c r="GAU9" s="1">
        <v>1.9149931857614</v>
      </c>
      <c r="GAV9" s="1">
        <v>-0.275255400759913</v>
      </c>
      <c r="GAW9" s="1">
        <v>1.0900234905536399</v>
      </c>
      <c r="GAX9" s="1">
        <v>1.4270581615631801</v>
      </c>
      <c r="GAY9" s="1">
        <v>0.98098312332686399</v>
      </c>
      <c r="GAZ9" s="1">
        <v>-0.199157042326713</v>
      </c>
      <c r="GBA9" s="1">
        <v>0.64506344997338205</v>
      </c>
      <c r="GBB9" s="1">
        <v>3.8621843229745198E-2</v>
      </c>
      <c r="GBC9" s="1">
        <v>-1.27557883999324</v>
      </c>
      <c r="GBD9" s="1">
        <v>-1.04309024833435</v>
      </c>
      <c r="GBE9" s="1">
        <v>-0.228778981330718</v>
      </c>
      <c r="GBF9" s="1">
        <v>0.73463572793328502</v>
      </c>
      <c r="GBG9" s="1">
        <v>-0.41736922529501502</v>
      </c>
      <c r="GBH9" s="1">
        <v>0.92264979455593099</v>
      </c>
      <c r="GBI9" s="1">
        <v>1.9203053068635501</v>
      </c>
      <c r="GBJ9" s="1">
        <v>2.5159443465399098</v>
      </c>
      <c r="GBK9" s="1">
        <v>3.1035936674898199</v>
      </c>
      <c r="GBL9" s="1">
        <v>0.19461892759246999</v>
      </c>
      <c r="GBM9" s="1">
        <v>0.531270933353443</v>
      </c>
      <c r="GBN9" s="1">
        <v>-0.44522432795503403</v>
      </c>
      <c r="GBO9" s="1">
        <v>1.5380931896783001</v>
      </c>
      <c r="GBP9" s="1">
        <v>2.4884097039675699</v>
      </c>
      <c r="GBQ9" s="1">
        <v>1.7133694919459299</v>
      </c>
      <c r="GBR9" s="1">
        <v>0.59102678021744404</v>
      </c>
      <c r="GBS9" s="1">
        <v>0.65875475082080803</v>
      </c>
      <c r="GBT9" s="1">
        <v>0.52719884391433203</v>
      </c>
      <c r="GBU9" s="1">
        <v>0.52510059144930599</v>
      </c>
      <c r="GBV9" s="1">
        <v>0.76952487061356001</v>
      </c>
      <c r="GBW9" s="1">
        <v>1.04733000479834</v>
      </c>
      <c r="GBX9" s="1">
        <v>1.38478239669991</v>
      </c>
      <c r="GBY9" s="1">
        <v>1.1506289352944199</v>
      </c>
      <c r="GBZ9" s="1">
        <v>1.0171278494471201</v>
      </c>
      <c r="GCA9" s="1">
        <v>0.102268594808528</v>
      </c>
      <c r="GCB9" s="1">
        <v>1.6617533769505399</v>
      </c>
      <c r="GCC9" s="1">
        <v>1.30294125516271</v>
      </c>
      <c r="GCD9" s="1">
        <v>0.239054590620561</v>
      </c>
      <c r="GCE9" s="1">
        <v>1.2034975884236601</v>
      </c>
      <c r="GCF9" s="1">
        <v>0.17725274077220499</v>
      </c>
      <c r="GCG9" s="1">
        <v>1.6682528204713001</v>
      </c>
      <c r="GCH9" s="1">
        <v>-0.28949415028974201</v>
      </c>
      <c r="GCI9" s="1">
        <v>1.8248975184218501</v>
      </c>
      <c r="GCJ9" s="1">
        <v>0.69211353480836801</v>
      </c>
      <c r="GCK9" s="1">
        <v>0.82640167251338403</v>
      </c>
      <c r="GCL9" s="1">
        <v>1.0066782656436399</v>
      </c>
      <c r="GCM9" s="1">
        <v>0.22715211904921501</v>
      </c>
      <c r="GCN9" s="1">
        <v>1.97755316050786</v>
      </c>
      <c r="GCO9" s="1">
        <v>1.0000690415225699</v>
      </c>
      <c r="GCP9" s="1">
        <v>1.71344076244285</v>
      </c>
      <c r="GCQ9" s="1">
        <v>-0.60143855845696803</v>
      </c>
      <c r="GCR9" s="1">
        <v>7.5346881212789901E-2</v>
      </c>
      <c r="GCS9" s="1">
        <v>-0.47074381098631102</v>
      </c>
      <c r="GCT9" s="1">
        <v>0.50002182307133802</v>
      </c>
      <c r="GCU9" s="1">
        <v>0.60961990127594901</v>
      </c>
      <c r="GCV9" s="1">
        <v>0.37428372523008602</v>
      </c>
      <c r="GCW9" s="1">
        <v>1.40076808960284</v>
      </c>
      <c r="GCX9" s="1">
        <v>-7.7418777500264397E-3</v>
      </c>
      <c r="GCY9" s="1">
        <v>0.26278368614914699</v>
      </c>
      <c r="GCZ9" s="1">
        <v>0.82641221177054103</v>
      </c>
      <c r="GDA9" s="1">
        <v>-0.82853589593772103</v>
      </c>
      <c r="GDB9" s="1">
        <v>2.0945933388771998</v>
      </c>
      <c r="GDC9" s="1">
        <v>-7.6804079838446199E-2</v>
      </c>
      <c r="GDD9" s="1">
        <v>1.8249864015069599</v>
      </c>
      <c r="GDE9" s="1">
        <v>-0.70929031885171301</v>
      </c>
      <c r="GDF9" s="1">
        <v>-0.210114423567245</v>
      </c>
      <c r="GDG9" s="1">
        <v>1.5929761677429499</v>
      </c>
      <c r="GDH9" s="1">
        <v>0.93081752070878399</v>
      </c>
      <c r="GDI9" s="1">
        <v>0.56810531077062898</v>
      </c>
      <c r="GDJ9" s="1">
        <v>1.0973718272933899</v>
      </c>
      <c r="GDK9" s="1">
        <v>0.36143423946692199</v>
      </c>
      <c r="GDL9" s="1">
        <v>1.9141125704039801</v>
      </c>
      <c r="GDM9" s="1">
        <v>1.5687641983334699</v>
      </c>
      <c r="GDN9" s="1">
        <v>2.7525471631140301</v>
      </c>
      <c r="GDO9" s="1">
        <v>-7.8384979322686704E-2</v>
      </c>
      <c r="GDP9" s="1">
        <v>1.61272774059386</v>
      </c>
      <c r="GDQ9" s="1">
        <v>2.0051831130452902</v>
      </c>
      <c r="GDR9" s="1">
        <v>-0.120977007182579</v>
      </c>
      <c r="GDS9" s="1">
        <v>-1.1305631238910101</v>
      </c>
      <c r="GDT9" s="1">
        <v>2.3593695328578201</v>
      </c>
      <c r="GDU9" s="1">
        <v>0.49665459753693503</v>
      </c>
      <c r="GDV9" s="1">
        <v>0.600896323556254</v>
      </c>
      <c r="GDW9" s="1">
        <v>0.71894698704958004</v>
      </c>
      <c r="GDX9" s="1">
        <v>0.57218990980476903</v>
      </c>
      <c r="GDY9" s="1">
        <v>-0.420832134773165</v>
      </c>
      <c r="GDZ9" s="1">
        <v>3.1430098345599302</v>
      </c>
      <c r="GEA9" s="1">
        <v>0.40091340879428</v>
      </c>
      <c r="GEB9" s="1">
        <v>0.95066806422223504</v>
      </c>
      <c r="GEC9" s="1">
        <v>0.81970152429118404</v>
      </c>
      <c r="GED9" s="1">
        <v>1.0381382974894</v>
      </c>
      <c r="GEE9" s="1">
        <v>1.9674866716214801</v>
      </c>
      <c r="GEF9" s="1">
        <v>0.94084396867962705</v>
      </c>
      <c r="GEG9" s="1">
        <v>1.66553359210596</v>
      </c>
      <c r="GEH9" s="1">
        <v>1.96997724271885</v>
      </c>
      <c r="GEI9" s="1">
        <v>0.49488399249797899</v>
      </c>
      <c r="GEJ9" s="1">
        <v>-6.9629492781106805E-2</v>
      </c>
      <c r="GEK9" s="1">
        <v>2.1799527130746501</v>
      </c>
      <c r="GEL9" s="1">
        <v>2.9727904104351</v>
      </c>
      <c r="GEM9" s="1">
        <v>1.0701637299111</v>
      </c>
      <c r="GEN9" s="1">
        <v>1.6519202567405</v>
      </c>
      <c r="GEO9" s="1">
        <v>-2.4798153807844101E-2</v>
      </c>
      <c r="GEP9" s="1">
        <v>2.24963994673104</v>
      </c>
      <c r="GEQ9" s="1">
        <v>2.6184802819448798</v>
      </c>
      <c r="GER9" s="1">
        <v>-1.3663291072716199</v>
      </c>
      <c r="GES9" s="1">
        <v>0.92982927526538806</v>
      </c>
      <c r="GET9" s="1">
        <v>1.9266256243483399</v>
      </c>
      <c r="GEU9" s="1">
        <v>0.72317810681171701</v>
      </c>
      <c r="GEV9" s="1">
        <v>0.33549828410670401</v>
      </c>
      <c r="GEW9" s="1">
        <v>0.74400745790591405</v>
      </c>
      <c r="GEX9" s="1">
        <v>0.72460252827821403</v>
      </c>
      <c r="GEY9" s="1">
        <v>0.59861901184545196</v>
      </c>
      <c r="GEZ9" s="1">
        <v>1.0253024795608101</v>
      </c>
      <c r="GFA9" s="1">
        <v>-1.26692502169237</v>
      </c>
      <c r="GFB9" s="1">
        <v>1.00998747645396</v>
      </c>
      <c r="GFC9" s="1">
        <v>-0.25507431043934498</v>
      </c>
      <c r="GFD9" s="1">
        <v>1.80544336225289</v>
      </c>
      <c r="GFE9" s="1">
        <v>1.18834011054084</v>
      </c>
      <c r="GFF9" s="1">
        <v>1.9264067738103701</v>
      </c>
      <c r="GFG9" s="1">
        <v>2.11606705267255</v>
      </c>
      <c r="GFH9" s="1">
        <v>0.165867717246869</v>
      </c>
      <c r="GFI9" s="1">
        <v>1.5631122783450799</v>
      </c>
      <c r="GFJ9" s="1">
        <v>2.0193505671516498</v>
      </c>
      <c r="GFK9" s="1">
        <v>0.75906027197607195</v>
      </c>
      <c r="GFL9" s="1">
        <v>0.61548881781151699</v>
      </c>
      <c r="GFM9" s="1">
        <v>1.47039432077129</v>
      </c>
      <c r="GFN9" s="1">
        <v>1.6509298302428801</v>
      </c>
      <c r="GFO9" s="1">
        <v>1.15083080983025</v>
      </c>
      <c r="GFP9" s="1">
        <v>0.31731524561442798</v>
      </c>
      <c r="GFQ9" s="1">
        <v>0.221670242996405</v>
      </c>
      <c r="GFR9" s="1">
        <v>0.853953939663749</v>
      </c>
      <c r="GFS9" s="1">
        <v>0.51356844505932797</v>
      </c>
      <c r="GFT9" s="1">
        <v>0.74893074485734201</v>
      </c>
      <c r="GFU9" s="1">
        <v>1.7993511287450501</v>
      </c>
      <c r="GFV9" s="1">
        <v>0.54301544427244097</v>
      </c>
      <c r="GFW9" s="1">
        <v>1.5405116792075699</v>
      </c>
      <c r="GFX9" s="1">
        <v>0.90902540195034598</v>
      </c>
      <c r="GFY9" s="1">
        <v>0.69237933947849095</v>
      </c>
      <c r="GFZ9" s="1">
        <v>1.5865848198960399</v>
      </c>
      <c r="GGA9" s="1">
        <v>1.81017057902135</v>
      </c>
      <c r="GGB9" s="1">
        <v>1.05550254166899</v>
      </c>
      <c r="GGC9" s="1">
        <v>2.36838744878147</v>
      </c>
      <c r="GGD9" s="1">
        <v>-0.48135466027160101</v>
      </c>
      <c r="GGE9" s="1">
        <v>1.7353454745727599</v>
      </c>
      <c r="GGF9" s="1">
        <v>-0.48851249217201997</v>
      </c>
      <c r="GGG9" s="1">
        <v>2.8015674881586698</v>
      </c>
      <c r="GGH9" s="1">
        <v>-0.342740736545875</v>
      </c>
      <c r="GGI9" s="1">
        <v>2.3369818241117701</v>
      </c>
      <c r="GGJ9" s="1">
        <v>1.19028469446265</v>
      </c>
      <c r="GGK9" s="1">
        <v>1.39034543901042</v>
      </c>
      <c r="GGL9" s="1">
        <v>1.1991364642837801</v>
      </c>
      <c r="GGM9" s="1">
        <v>1.4642364932116201</v>
      </c>
      <c r="GGN9" s="1">
        <v>1.08236031847431</v>
      </c>
      <c r="GGO9" s="1">
        <v>1.7066278612626</v>
      </c>
      <c r="GGP9" s="1">
        <v>0.58004924671816405</v>
      </c>
      <c r="GGQ9" s="1">
        <v>-1.8963614227548</v>
      </c>
      <c r="GGR9" s="1">
        <v>0.50528280761553401</v>
      </c>
      <c r="GGS9" s="1">
        <v>1.7063504718423801</v>
      </c>
      <c r="GGT9" s="1">
        <v>1.3832039616004701</v>
      </c>
      <c r="GGU9" s="1">
        <v>2.6296983181833502</v>
      </c>
      <c r="GGV9" s="1">
        <v>2.3687913554631002</v>
      </c>
      <c r="GGW9" s="1">
        <v>-0.86612235747119404</v>
      </c>
      <c r="GGX9" s="1">
        <v>0.131629311709937</v>
      </c>
      <c r="GGY9" s="1">
        <v>-0.316172719722151</v>
      </c>
      <c r="GGZ9" s="1">
        <v>0.163643463220389</v>
      </c>
      <c r="GHA9" s="1">
        <v>1.06205962755456</v>
      </c>
      <c r="GHB9" s="1">
        <v>1.1881427951060499</v>
      </c>
      <c r="GHC9" s="1">
        <v>1.7857157083727999</v>
      </c>
      <c r="GHD9" s="1">
        <v>2.3584260051462</v>
      </c>
      <c r="GHE9" s="1">
        <v>1.2529978190651401</v>
      </c>
      <c r="GHF9" s="1">
        <v>1.1668024518589999</v>
      </c>
      <c r="GHG9" s="1">
        <v>-2.4797339114224801</v>
      </c>
      <c r="GHH9" s="1">
        <v>1.0252054521290599</v>
      </c>
      <c r="GHI9" s="1">
        <v>1.5175201758838099</v>
      </c>
      <c r="GHJ9" s="1">
        <v>0.36695538879059802</v>
      </c>
      <c r="GHK9" s="1">
        <v>0.25945780812583502</v>
      </c>
      <c r="GHL9" s="1">
        <v>1.9414079054770701</v>
      </c>
      <c r="GHM9" s="1">
        <v>2.5142534346679799</v>
      </c>
      <c r="GHN9" s="1">
        <v>1.1383032880128201</v>
      </c>
      <c r="GHO9" s="1">
        <v>-0.402031954159704</v>
      </c>
      <c r="GHP9" s="1">
        <v>0.40079436205065999</v>
      </c>
      <c r="GHQ9" s="1">
        <v>1.43908358861639</v>
      </c>
      <c r="GHR9" s="1">
        <v>0.227921149488618</v>
      </c>
      <c r="GHS9" s="1">
        <v>1.94176522892193</v>
      </c>
      <c r="GHT9" s="1">
        <v>-7.7322998069792495E-2</v>
      </c>
      <c r="GHU9" s="1">
        <v>-0.531540766605478</v>
      </c>
      <c r="GHV9" s="1">
        <v>1.1784620972937201</v>
      </c>
      <c r="GHW9" s="1">
        <v>0.91478606399194795</v>
      </c>
      <c r="GHX9" s="1">
        <v>2.3149167165176001</v>
      </c>
      <c r="GHY9" s="1">
        <v>0.38377974930534398</v>
      </c>
      <c r="GHZ9" s="1">
        <v>1.6234421258629801</v>
      </c>
      <c r="GIA9" s="1">
        <v>4.6826158264330502E-2</v>
      </c>
      <c r="GIB9" s="1">
        <v>1.22778545494146</v>
      </c>
      <c r="GIC9" s="1">
        <v>2.7013613782391999</v>
      </c>
      <c r="GID9" s="1">
        <v>1.25802261992463</v>
      </c>
      <c r="GIE9" s="1">
        <v>0.68285129318474402</v>
      </c>
      <c r="GIF9" s="1">
        <v>1.1691374536350601</v>
      </c>
      <c r="GIG9" s="1">
        <v>0.29528740430651401</v>
      </c>
      <c r="GIH9" s="1">
        <v>0.73923332909539796</v>
      </c>
      <c r="GII9" s="1">
        <v>1.22287822698332</v>
      </c>
      <c r="GIJ9" s="1">
        <v>1.8418288659081501</v>
      </c>
      <c r="GIK9" s="1">
        <v>1.2649516630553499</v>
      </c>
      <c r="GIL9" s="1">
        <v>0.25399697696532902</v>
      </c>
      <c r="GIM9" s="1">
        <v>-0.23766169228192499</v>
      </c>
      <c r="GIN9" s="1">
        <v>0.98346737901750003</v>
      </c>
      <c r="GIO9" s="1">
        <v>-0.683242851616507</v>
      </c>
      <c r="GIP9" s="1">
        <v>0.45371916108057803</v>
      </c>
      <c r="GIQ9" s="1">
        <v>-5.4944336527965598E-2</v>
      </c>
      <c r="GIR9" s="1">
        <v>2.1963895161960698</v>
      </c>
      <c r="GIS9" s="1">
        <v>1.2845323862078399</v>
      </c>
      <c r="GIT9" s="1">
        <v>-6.8879474836514007E-2</v>
      </c>
      <c r="GIU9" s="1">
        <v>1.27097096320179</v>
      </c>
      <c r="GIV9" s="1">
        <v>-1.0796657669945899</v>
      </c>
      <c r="GIW9" s="1">
        <v>0.288654383127954</v>
      </c>
      <c r="GIX9" s="1">
        <v>-0.59191659049802703</v>
      </c>
      <c r="GIY9" s="1">
        <v>1.6263905455271701</v>
      </c>
      <c r="GIZ9" s="1">
        <v>0.75756926399054103</v>
      </c>
      <c r="GJA9" s="1">
        <v>1.6143181333274299</v>
      </c>
      <c r="GJB9" s="1">
        <v>1.0972306096604101</v>
      </c>
      <c r="GJC9" s="1">
        <v>0.85835398761617498</v>
      </c>
      <c r="GJD9" s="1">
        <v>1.69925935618615</v>
      </c>
      <c r="GJE9" s="1">
        <v>1.6859788524177</v>
      </c>
      <c r="GJF9" s="1">
        <v>1.1841117287209599</v>
      </c>
      <c r="GJG9" s="1">
        <v>1.46443810698405</v>
      </c>
      <c r="GJH9" s="1">
        <v>1.66578059531469</v>
      </c>
      <c r="GJI9" s="1">
        <v>0.96358416776968903</v>
      </c>
      <c r="GJJ9" s="1">
        <v>-0.20842205224518001</v>
      </c>
      <c r="GJK9" s="1">
        <v>1.3590910157663201</v>
      </c>
      <c r="GJL9" s="1">
        <v>2.6103284094713301E-2</v>
      </c>
      <c r="GJM9" s="1">
        <v>2.1912937257538601</v>
      </c>
      <c r="GJN9" s="1">
        <v>1.81282695076677</v>
      </c>
      <c r="GJO9" s="1">
        <v>1.0501049135668501</v>
      </c>
      <c r="GJP9" s="1">
        <v>0.449463106271493</v>
      </c>
      <c r="GJQ9" s="1">
        <v>1.55470274359845</v>
      </c>
      <c r="GJR9" s="1">
        <v>1.45602184491828</v>
      </c>
      <c r="GJS9" s="1">
        <v>1.83512903275643</v>
      </c>
      <c r="GJT9" s="1">
        <v>0.92703343092982604</v>
      </c>
      <c r="GJU9" s="1">
        <v>-7.1730127896713999E-2</v>
      </c>
      <c r="GJV9" s="1">
        <v>2.8089953830071699</v>
      </c>
      <c r="GJW9" s="1">
        <v>0.847314050109085</v>
      </c>
      <c r="GJX9" s="1">
        <v>0.31565877144710203</v>
      </c>
      <c r="GJY9" s="1">
        <v>1.1305747809142199</v>
      </c>
      <c r="GJZ9" s="1">
        <v>0.182298248322702</v>
      </c>
      <c r="GKA9" s="1">
        <v>1.6044278324035699</v>
      </c>
      <c r="GKB9" s="1">
        <v>0.51740393404458696</v>
      </c>
      <c r="GKC9" s="1">
        <v>2.3616274191264601</v>
      </c>
      <c r="GKD9" s="1">
        <v>2.50356540527621</v>
      </c>
      <c r="GKE9" s="1">
        <v>2.0238700977511601</v>
      </c>
      <c r="GKF9" s="1">
        <v>-0.51655777302245898</v>
      </c>
      <c r="GKG9" s="1">
        <v>0.68638298634838502</v>
      </c>
      <c r="GKH9" s="1">
        <v>2.4289818461042301</v>
      </c>
      <c r="GKI9" s="1">
        <v>0.43096827499500301</v>
      </c>
      <c r="GKJ9" s="1">
        <v>1.5986337710032501</v>
      </c>
      <c r="GKK9" s="1">
        <v>0.45167172695524199</v>
      </c>
      <c r="GKL9" s="1">
        <v>-0.93411884899565301</v>
      </c>
      <c r="GKM9" s="1">
        <v>0.51934658238741604</v>
      </c>
      <c r="GKN9" s="1">
        <v>0.86386064135540297</v>
      </c>
      <c r="GKO9" s="1">
        <v>1.3021024413626601</v>
      </c>
      <c r="GKP9" s="1">
        <v>0.78394596280282802</v>
      </c>
      <c r="GKQ9" s="1">
        <v>1.3957174800533101</v>
      </c>
      <c r="GKR9" s="1">
        <v>1.0857198986672101</v>
      </c>
      <c r="GKS9" s="1">
        <v>1.8133367885759999</v>
      </c>
      <c r="GKT9" s="1">
        <v>1.7316803277438999</v>
      </c>
      <c r="GKU9" s="1">
        <v>2.1075924121683198</v>
      </c>
      <c r="GKV9" s="1">
        <v>1.3712739794300099</v>
      </c>
      <c r="GKW9" s="1">
        <v>1.3169917466221399</v>
      </c>
      <c r="GKX9" s="1">
        <v>1.58931696429142</v>
      </c>
      <c r="GKY9" s="1">
        <v>1.65700885999412</v>
      </c>
      <c r="GKZ9" s="1">
        <v>1.1672525123309201</v>
      </c>
      <c r="GLA9" s="1">
        <v>0.65011869667607602</v>
      </c>
      <c r="GLB9" s="1">
        <v>1.79031631781214</v>
      </c>
      <c r="GLC9" s="1">
        <v>1.9035760227282601</v>
      </c>
      <c r="GLD9" s="1">
        <v>0.937720445022594</v>
      </c>
      <c r="GLE9" s="1">
        <v>0.61576560975646299</v>
      </c>
      <c r="GLF9" s="1">
        <v>2.86404318240153</v>
      </c>
      <c r="GLG9" s="1">
        <v>0.175075052985911</v>
      </c>
      <c r="GLH9" s="1">
        <v>2.3731886324614</v>
      </c>
      <c r="GLI9" s="1">
        <v>1.79977672570884</v>
      </c>
      <c r="GLJ9" s="1">
        <v>-0.36217302198177298</v>
      </c>
      <c r="GLK9" s="1">
        <v>1.1672953870960201</v>
      </c>
      <c r="GLL9" s="1">
        <v>1.46650883485881</v>
      </c>
      <c r="GLM9" s="1">
        <v>1.5696824562804299</v>
      </c>
      <c r="GLN9" s="1">
        <v>0.61391985436668195</v>
      </c>
      <c r="GLO9" s="1">
        <v>1.16151208558838</v>
      </c>
      <c r="GLP9" s="1">
        <v>1.8709915649390201</v>
      </c>
      <c r="GLQ9" s="1">
        <v>0.62023443036046899</v>
      </c>
      <c r="GLR9" s="1">
        <v>7.2014821161535902E-2</v>
      </c>
      <c r="GLS9" s="1">
        <v>1.2873094968399399</v>
      </c>
      <c r="GLT9" s="1">
        <v>1.3656988583899801</v>
      </c>
      <c r="GLU9" s="1">
        <v>1.25632008568653</v>
      </c>
      <c r="GLV9" s="1">
        <v>1.2126537478294701</v>
      </c>
      <c r="GLW9" s="1">
        <v>1.11879068038848</v>
      </c>
      <c r="GLX9" s="1">
        <v>-4.4115630938763098E-2</v>
      </c>
      <c r="GLY9" s="1">
        <v>2.5942357054888898</v>
      </c>
      <c r="GLZ9" s="1">
        <v>1.46173702132115</v>
      </c>
      <c r="GMA9" s="1">
        <v>3.3360980439282999</v>
      </c>
      <c r="GMB9" s="1">
        <v>1.2908898029459199</v>
      </c>
      <c r="GMC9" s="1">
        <v>2.02211271526139</v>
      </c>
      <c r="GMD9" s="1">
        <v>1.3385176187002701</v>
      </c>
      <c r="GME9" s="1">
        <v>1.5344451960299299</v>
      </c>
      <c r="GMF9" s="1">
        <v>-0.218604872286489</v>
      </c>
      <c r="GMG9" s="1">
        <v>1.0419202375675201</v>
      </c>
      <c r="GMH9" s="1">
        <v>0.63362039309310403</v>
      </c>
      <c r="GMI9" s="1">
        <v>2.4642460204715402</v>
      </c>
      <c r="GMJ9" s="1">
        <v>1.27520694876157</v>
      </c>
      <c r="GMK9" s="1">
        <v>2.0852822878799202</v>
      </c>
      <c r="GML9" s="1">
        <v>-0.205648157169465</v>
      </c>
      <c r="GMM9" s="1">
        <v>0.98027596386342197</v>
      </c>
      <c r="GMN9" s="1">
        <v>-1.59755125703513</v>
      </c>
      <c r="GMO9" s="1">
        <v>0.12625651058142401</v>
      </c>
      <c r="GMP9" s="1">
        <v>1.50798207138169</v>
      </c>
      <c r="GMQ9" s="1">
        <v>2.0807245823169702</v>
      </c>
      <c r="GMR9" s="1">
        <v>1.3214288411155799</v>
      </c>
      <c r="GMS9" s="1">
        <v>2.3140136526594199</v>
      </c>
      <c r="GMT9" s="1">
        <v>0.477452746924236</v>
      </c>
      <c r="GMU9" s="1">
        <v>-0.64618559336568004</v>
      </c>
      <c r="GMV9" s="1">
        <v>1.29455795239442</v>
      </c>
      <c r="GMW9" s="1">
        <v>-0.14615265298838501</v>
      </c>
      <c r="GMX9" s="1">
        <v>2.3711619309505001</v>
      </c>
      <c r="GMY9" s="1">
        <v>-7.3154022416865194E-2</v>
      </c>
      <c r="GMZ9" s="1">
        <v>2.7301654617883999</v>
      </c>
      <c r="GNA9" s="1">
        <v>0.85138472826330802</v>
      </c>
      <c r="GNB9" s="1">
        <v>0.50713256219495395</v>
      </c>
      <c r="GNC9" s="1">
        <v>2.8961329873611898</v>
      </c>
      <c r="GND9" s="1">
        <v>1.3948077256086799</v>
      </c>
      <c r="GNE9" s="1">
        <v>1.46060392347462</v>
      </c>
      <c r="GNF9" s="1">
        <v>-0.36678933231112598</v>
      </c>
      <c r="GNG9" s="1">
        <v>3.3668203613660399</v>
      </c>
      <c r="GNH9" s="1">
        <v>2.7921966599563199</v>
      </c>
      <c r="GNI9" s="1">
        <v>0.82847372327795299</v>
      </c>
      <c r="GNJ9" s="1">
        <v>0.40537311475750898</v>
      </c>
      <c r="GNK9" s="1">
        <v>1.5815735773005699</v>
      </c>
      <c r="GNL9" s="1">
        <v>0.85451234744584303</v>
      </c>
      <c r="GNM9" s="1">
        <v>2.5783102051731701</v>
      </c>
      <c r="GNN9" s="1">
        <v>0.77195916206349502</v>
      </c>
      <c r="GNO9" s="1">
        <v>3.0067234252378901E-2</v>
      </c>
      <c r="GNP9" s="1">
        <v>2.1021735882789998</v>
      </c>
      <c r="GNQ9" s="1">
        <v>1.3218514253532301</v>
      </c>
      <c r="GNR9" s="1">
        <v>1.08102717685548</v>
      </c>
      <c r="GNS9" s="1">
        <v>-0.64418680946805196</v>
      </c>
      <c r="GNT9" s="1">
        <v>0.74101193442454005</v>
      </c>
      <c r="GNU9" s="1">
        <v>0.17956003392367101</v>
      </c>
      <c r="GNV9" s="1">
        <v>0.61192301591725595</v>
      </c>
      <c r="GNW9" s="1">
        <v>1.2883212407992</v>
      </c>
      <c r="GNX9" s="1">
        <v>-0.295791573812895</v>
      </c>
      <c r="GNY9" s="1">
        <v>1.6607745664198199</v>
      </c>
      <c r="GNZ9" s="1">
        <v>0.87817305088447795</v>
      </c>
      <c r="GOA9" s="1">
        <v>-5.4285863673792803E-2</v>
      </c>
      <c r="GOB9" s="1">
        <v>1.7659942411449301</v>
      </c>
      <c r="GOC9" s="1">
        <v>1.33932312355834</v>
      </c>
      <c r="GOD9" s="1">
        <v>3.35903626508776E-2</v>
      </c>
      <c r="GOE9" s="1">
        <v>-0.109764367391764</v>
      </c>
      <c r="GOF9" s="1">
        <v>1.50767400940928</v>
      </c>
      <c r="GOG9" s="1">
        <v>0.96944682877723998</v>
      </c>
      <c r="GOH9" s="1">
        <v>1.9728590071259899</v>
      </c>
      <c r="GOI9" s="1">
        <v>2.03651752197361</v>
      </c>
      <c r="GOJ9" s="1">
        <v>1.3633071996058801</v>
      </c>
      <c r="GOK9" s="1">
        <v>0.13962362748246601</v>
      </c>
      <c r="GOL9" s="1">
        <v>-0.27111386018977701</v>
      </c>
      <c r="GOM9" s="1">
        <v>-0.43796183868023397</v>
      </c>
      <c r="GON9" s="1">
        <v>2.5688723909820399</v>
      </c>
      <c r="GOO9" s="1">
        <v>0.14084241040493001</v>
      </c>
      <c r="GOP9" s="1">
        <v>2.2137275328190298</v>
      </c>
      <c r="GOQ9" s="1">
        <v>1.8320501295288001</v>
      </c>
      <c r="GOR9" s="1">
        <v>1.1432491321298901</v>
      </c>
      <c r="GOS9" s="1">
        <v>3.4198542975717201</v>
      </c>
      <c r="GOT9" s="1">
        <v>1.6947234624588401</v>
      </c>
      <c r="GOU9" s="1">
        <v>0.63817165656797104</v>
      </c>
      <c r="GOV9" s="1">
        <v>3.7340244504056699</v>
      </c>
      <c r="GOW9" s="1">
        <v>-0.74628402857771003</v>
      </c>
      <c r="GOX9" s="1">
        <v>-8.9892709305754701E-2</v>
      </c>
      <c r="GOY9" s="1">
        <v>-1.2458173161260899</v>
      </c>
      <c r="GOZ9" s="1">
        <v>0.65851871962777397</v>
      </c>
      <c r="GPA9" s="1">
        <v>2.4280820842573099</v>
      </c>
      <c r="GPB9" s="1">
        <v>0.32736198957926499</v>
      </c>
      <c r="GPC9" s="1">
        <v>-9.2932069096415895E-2</v>
      </c>
      <c r="GPD9" s="1">
        <v>0.76183471742086295</v>
      </c>
      <c r="GPE9" s="1">
        <v>0.39038758276719099</v>
      </c>
      <c r="GPF9" s="1">
        <v>-0.42256461077489599</v>
      </c>
      <c r="GPG9" s="1">
        <v>1.35740029424394</v>
      </c>
      <c r="GPH9" s="1">
        <v>2.8195638857338601</v>
      </c>
      <c r="GPI9" s="1">
        <v>1.67142641044153</v>
      </c>
      <c r="GPJ9" s="1">
        <v>-9.6720094530529099E-3</v>
      </c>
      <c r="GPK9" s="1">
        <v>1.2468026848106899</v>
      </c>
      <c r="GPL9" s="1">
        <v>-7.1195991379537499E-2</v>
      </c>
      <c r="GPM9" s="1">
        <v>0.48057437261920599</v>
      </c>
      <c r="GPN9" s="1">
        <v>0.27149890191293502</v>
      </c>
      <c r="GPO9" s="1">
        <v>0.108795437929381</v>
      </c>
      <c r="GPP9" s="1">
        <v>0.38673479969529001</v>
      </c>
      <c r="GPQ9" s="1">
        <v>0.16178886552340899</v>
      </c>
      <c r="GPR9" s="1">
        <v>1.5605420029359101</v>
      </c>
      <c r="GPS9" s="1">
        <v>-0.75250265372187197</v>
      </c>
      <c r="GPT9" s="1">
        <v>-0.35325171887819401</v>
      </c>
      <c r="GPU9" s="1">
        <v>1.4565886938122099</v>
      </c>
      <c r="GPV9" s="1">
        <v>-0.28383695261369501</v>
      </c>
      <c r="GPW9" s="1">
        <v>-0.64710111893478395</v>
      </c>
      <c r="GPX9" s="1">
        <v>2.3616274191264601</v>
      </c>
      <c r="GPY9" s="1">
        <v>3.0620059844448102</v>
      </c>
      <c r="GPZ9" s="1">
        <v>-0.376280932460891</v>
      </c>
      <c r="GQA9" s="1">
        <v>2.2373047405995301</v>
      </c>
      <c r="GQB9" s="1">
        <v>1.1660208350747301</v>
      </c>
      <c r="GQC9" s="1">
        <v>1.18904041390737</v>
      </c>
      <c r="GQD9" s="1">
        <v>-0.14686671546010399</v>
      </c>
      <c r="GQE9" s="1">
        <v>-1.4889390586685101</v>
      </c>
      <c r="GQF9" s="1">
        <v>-2.7792418036312102E-3</v>
      </c>
      <c r="GQG9" s="1">
        <v>2.28402687091278E-3</v>
      </c>
      <c r="GQH9" s="1">
        <v>1.5420229865271899</v>
      </c>
      <c r="GQI9" s="1">
        <v>0.777227143347758</v>
      </c>
      <c r="GQJ9" s="1">
        <v>0.67304737337323595</v>
      </c>
      <c r="GQK9" s="1">
        <v>2.5328793296379599</v>
      </c>
      <c r="GQL9" s="1">
        <v>0.41447916492488301</v>
      </c>
      <c r="GQM9" s="1">
        <v>1.86671739288398</v>
      </c>
      <c r="GQN9" s="1">
        <v>1.03989502862626</v>
      </c>
      <c r="GQO9" s="1">
        <v>1.3218337789200301</v>
      </c>
      <c r="GQP9" s="1">
        <v>1.6135510287342001</v>
      </c>
      <c r="GQQ9" s="1">
        <v>2.4769016828977102</v>
      </c>
      <c r="GQR9" s="1">
        <v>2.49139111281242</v>
      </c>
      <c r="GQS9" s="1">
        <v>0.655234326574341</v>
      </c>
      <c r="GQT9" s="1">
        <v>0.72806612814618699</v>
      </c>
      <c r="GQU9" s="1">
        <v>2.15805801839254</v>
      </c>
      <c r="GQV9" s="1">
        <v>1.7760709510547801</v>
      </c>
      <c r="GQW9" s="1">
        <v>2.5544737638318802</v>
      </c>
      <c r="GQX9" s="1">
        <v>1.0358295609022801</v>
      </c>
      <c r="GQY9" s="1">
        <v>1.68240630281175</v>
      </c>
      <c r="GQZ9" s="1">
        <v>2.0437856949356301</v>
      </c>
      <c r="GRA9" s="1">
        <v>1.75885145242564</v>
      </c>
      <c r="GRB9" s="1">
        <v>0.98472677491589</v>
      </c>
      <c r="GRC9" s="1">
        <v>0.79573401255564702</v>
      </c>
      <c r="GRD9" s="1">
        <v>2.0749119510095002</v>
      </c>
      <c r="GRE9" s="1">
        <v>1.85683012499789</v>
      </c>
      <c r="GRF9" s="1">
        <v>2.6989775105763698</v>
      </c>
      <c r="GRG9" s="1">
        <v>2.1193178231791601</v>
      </c>
      <c r="GRH9" s="1">
        <v>1.0727046554574799</v>
      </c>
      <c r="GRI9" s="1">
        <v>1.14526222568785</v>
      </c>
      <c r="GRJ9" s="1">
        <v>0.94965704369394099</v>
      </c>
      <c r="GRK9" s="1">
        <v>0.64499051252584805</v>
      </c>
      <c r="GRL9" s="1">
        <v>-0.55456143162848004</v>
      </c>
      <c r="GRM9" s="1">
        <v>0.227386284031252</v>
      </c>
      <c r="GRN9" s="1">
        <v>2.3245988656232899</v>
      </c>
      <c r="GRO9" s="1">
        <v>0.65890432089011297</v>
      </c>
      <c r="GRP9" s="1">
        <v>-1.84406928512751</v>
      </c>
      <c r="GRQ9" s="1">
        <v>1.39963701700071</v>
      </c>
      <c r="GRR9" s="1">
        <v>1.3408564704670201</v>
      </c>
      <c r="GRS9" s="1">
        <v>1.06421307235069</v>
      </c>
      <c r="GRT9" s="1">
        <v>0.66532276182366501</v>
      </c>
      <c r="GRU9" s="1">
        <v>0.46869865076075101</v>
      </c>
      <c r="GRV9" s="1">
        <v>0.80011957988901805</v>
      </c>
      <c r="GRW9" s="1">
        <v>0.77492015355685295</v>
      </c>
      <c r="GRX9" s="1">
        <v>2.0613374810974001</v>
      </c>
      <c r="GRY9" s="1">
        <v>1.3877937734597601</v>
      </c>
      <c r="GRZ9" s="1">
        <v>0.59619571620006495</v>
      </c>
      <c r="GSA9" s="1">
        <v>1.49513119153567</v>
      </c>
      <c r="GSB9" s="1">
        <v>1.27631985041606</v>
      </c>
      <c r="GSC9" s="1">
        <v>1.0077204827217701</v>
      </c>
      <c r="GSD9" s="1">
        <v>-0.51345715112727996</v>
      </c>
      <c r="GSE9" s="1">
        <v>1.71848217498844</v>
      </c>
      <c r="GSF9" s="1">
        <v>-0.20235525052547201</v>
      </c>
      <c r="GSG9" s="1">
        <v>3.8113264710041901</v>
      </c>
      <c r="GSH9" s="1">
        <v>-0.83698524728105494</v>
      </c>
      <c r="GSI9" s="1">
        <v>0.74506446526700498</v>
      </c>
      <c r="GSJ9" s="1">
        <v>1.4300431171380901</v>
      </c>
      <c r="GSK9" s="1">
        <v>1.8101066388329199</v>
      </c>
      <c r="GSL9" s="1">
        <v>0.99323002130896698</v>
      </c>
      <c r="GSM9" s="1">
        <v>0.52268795615657404</v>
      </c>
      <c r="GSN9" s="1">
        <v>0.750483047437151</v>
      </c>
      <c r="GSO9" s="1">
        <v>-0.66276486059085904</v>
      </c>
      <c r="GSP9" s="1">
        <v>-5.82632637022098E-2</v>
      </c>
      <c r="GSQ9" s="1">
        <v>2.6461811903374901</v>
      </c>
      <c r="GSR9" s="1">
        <v>1.49234229530542</v>
      </c>
      <c r="GSS9" s="1">
        <v>-1.02931749623418</v>
      </c>
      <c r="GST9" s="1">
        <v>1.5806381614102201</v>
      </c>
      <c r="GSU9" s="1">
        <v>1.79150822225373</v>
      </c>
      <c r="GSV9" s="1">
        <v>0.36178701796983598</v>
      </c>
      <c r="GSW9" s="1">
        <v>0.94394862002633895</v>
      </c>
      <c r="GSX9" s="1">
        <v>0.45963526730239102</v>
      </c>
      <c r="GSY9" s="1">
        <v>0.20953119608528101</v>
      </c>
      <c r="GSZ9" s="1">
        <v>1.8396726266919701</v>
      </c>
      <c r="GTA9" s="1">
        <v>-0.404938817153844</v>
      </c>
      <c r="GTB9" s="1">
        <v>2.5311015960694698</v>
      </c>
      <c r="GTC9" s="1">
        <v>0.295476334227537</v>
      </c>
      <c r="GTD9" s="1">
        <v>-0.244187022312566</v>
      </c>
      <c r="GTE9" s="1">
        <v>-1.6431345987452</v>
      </c>
      <c r="GTF9" s="1">
        <v>1.0901230345678301</v>
      </c>
      <c r="GTG9" s="1">
        <v>2.1390189326469198</v>
      </c>
      <c r="GTH9" s="1">
        <v>0.93476771977223305</v>
      </c>
      <c r="GTI9" s="1">
        <v>0.30826597854509202</v>
      </c>
      <c r="GTJ9" s="1">
        <v>1.1458860278215099</v>
      </c>
      <c r="GTK9" s="1">
        <v>2.11235067172308</v>
      </c>
      <c r="GTL9" s="1">
        <v>0.37723704805422498</v>
      </c>
      <c r="GTM9" s="1">
        <v>0.99618273333219098</v>
      </c>
      <c r="GTN9" s="1">
        <v>1.0077204827217701</v>
      </c>
      <c r="GTO9" s="1">
        <v>1.2838491516822601</v>
      </c>
      <c r="GTP9" s="1">
        <v>-2.3753607516678699E-2</v>
      </c>
      <c r="GTQ9" s="1">
        <v>2.4383373016505101</v>
      </c>
      <c r="GTR9" s="1">
        <v>1.8494247876268399</v>
      </c>
      <c r="GTS9" s="1">
        <v>2.24727947608819</v>
      </c>
      <c r="GTT9" s="1">
        <v>-1.00895728753375</v>
      </c>
      <c r="GTU9" s="1">
        <v>0.36260686417382498</v>
      </c>
      <c r="GTV9" s="1">
        <v>0.30258339392996803</v>
      </c>
      <c r="GTW9" s="1">
        <v>0.48171613156445697</v>
      </c>
      <c r="GTX9" s="1">
        <v>1.12095916922864</v>
      </c>
      <c r="GTY9" s="1">
        <v>0.41520871822727301</v>
      </c>
      <c r="GTZ9" s="1">
        <v>0.88741333379945397</v>
      </c>
      <c r="GUA9" s="1">
        <v>-1.05614541447947</v>
      </c>
      <c r="GUB9" s="1">
        <v>0.96620895430325704</v>
      </c>
      <c r="GUC9" s="1">
        <v>-0.13946186569207</v>
      </c>
      <c r="GUD9" s="1">
        <v>1.63567927612348</v>
      </c>
      <c r="GUE9" s="1">
        <v>0.99627758017925905</v>
      </c>
      <c r="GUF9" s="1">
        <v>1.69216134332222</v>
      </c>
      <c r="GUG9" s="1">
        <v>2.06987886718793</v>
      </c>
      <c r="GUH9" s="1">
        <v>1.9662830563375999</v>
      </c>
      <c r="GUI9" s="1">
        <v>-0.15449396264052401</v>
      </c>
      <c r="GUJ9" s="1">
        <v>0.70172496837968101</v>
      </c>
      <c r="GUK9" s="1">
        <v>2.11436036774588</v>
      </c>
      <c r="GUL9" s="1">
        <v>0.62023233380562404</v>
      </c>
      <c r="GUM9" s="1">
        <v>1.9280639890580999</v>
      </c>
      <c r="GUN9" s="1">
        <v>0.56515147972221602</v>
      </c>
      <c r="GUO9" s="1">
        <v>0.94779776864154397</v>
      </c>
      <c r="GUP9" s="1">
        <v>-0.31659141111100497</v>
      </c>
      <c r="GUQ9" s="1">
        <v>3.77614228206824E-3</v>
      </c>
      <c r="GUR9" s="1">
        <v>0.71240615838687305</v>
      </c>
      <c r="GUS9" s="1">
        <v>0.73614075971936299</v>
      </c>
      <c r="GUT9" s="1">
        <v>1.6246000477385001</v>
      </c>
      <c r="GUU9" s="1">
        <v>1.77386388952842</v>
      </c>
      <c r="GUV9" s="1">
        <v>1.8553855850180301</v>
      </c>
      <c r="GUW9" s="1">
        <v>1.0108804685852799</v>
      </c>
      <c r="GUX9" s="1">
        <v>0.35702046983610097</v>
      </c>
      <c r="GUY9" s="1">
        <v>1.0167724321846801</v>
      </c>
      <c r="GUZ9" s="1">
        <v>0.21026961519649001</v>
      </c>
      <c r="GVA9" s="1">
        <v>0.92401656937810706</v>
      </c>
      <c r="GVB9" s="1">
        <v>2.4150058757291499E-2</v>
      </c>
      <c r="GVC9" s="1">
        <v>0.93180400308928402</v>
      </c>
      <c r="GVD9" s="1">
        <v>0.82539966856362101</v>
      </c>
      <c r="GVE9" s="1">
        <v>2.7105985074129899E-2</v>
      </c>
      <c r="GVF9" s="1">
        <v>1.8071770418143001</v>
      </c>
      <c r="GVG9" s="1">
        <v>-0.45570136899843799</v>
      </c>
      <c r="GVH9" s="1">
        <v>0.19823116521829701</v>
      </c>
      <c r="GVI9" s="1">
        <v>0.57287324626444402</v>
      </c>
      <c r="GVJ9" s="1">
        <v>2.1532850365433802</v>
      </c>
      <c r="GVK9" s="1">
        <v>-1.0107471534486001</v>
      </c>
      <c r="GVL9" s="1">
        <v>1.7353454745727599</v>
      </c>
      <c r="GVM9" s="1">
        <v>2.3010724188300902</v>
      </c>
      <c r="GVN9" s="1">
        <v>0.175677633244915</v>
      </c>
      <c r="GVO9" s="1">
        <v>2.06573702215504</v>
      </c>
      <c r="GVP9" s="1">
        <v>1.7051504873499499</v>
      </c>
      <c r="GVQ9" s="1">
        <v>-0.13896560746158501</v>
      </c>
      <c r="GVR9" s="1">
        <v>0.77407259527334704</v>
      </c>
      <c r="GVS9" s="1">
        <v>1.3742390638322199</v>
      </c>
      <c r="GVT9" s="1">
        <v>0.25016109984224599</v>
      </c>
      <c r="GVU9" s="1">
        <v>1.38553313150544</v>
      </c>
      <c r="GVV9" s="1">
        <v>0.75698986502017696</v>
      </c>
      <c r="GVW9" s="1">
        <v>0.47459387661149299</v>
      </c>
      <c r="GVX9" s="1">
        <v>2.0352842441279</v>
      </c>
      <c r="GVY9" s="1">
        <v>-0.34711293575056301</v>
      </c>
      <c r="GVZ9" s="1">
        <v>0.89812503709972402</v>
      </c>
      <c r="GWA9" s="1">
        <v>0.34531269333099202</v>
      </c>
      <c r="GWB9" s="1">
        <v>1.75052667984873</v>
      </c>
      <c r="GWC9" s="1">
        <v>2.5486974332107399</v>
      </c>
      <c r="GWD9" s="1">
        <v>-0.34792762737587402</v>
      </c>
      <c r="GWE9" s="1">
        <v>0.98107915355582198</v>
      </c>
      <c r="GWF9" s="1">
        <v>0.80774637792099802</v>
      </c>
      <c r="GWG9" s="1">
        <v>1.22682211581546</v>
      </c>
      <c r="GWH9" s="1">
        <v>0.963428332873287</v>
      </c>
      <c r="GWI9" s="1">
        <v>1.3701027612946699</v>
      </c>
      <c r="GWJ9" s="1">
        <v>-5.7685320451907197E-2</v>
      </c>
      <c r="GWK9" s="1">
        <v>-0.222579661165378</v>
      </c>
      <c r="GWL9" s="1">
        <v>3.0335869284172299</v>
      </c>
      <c r="GWM9" s="1">
        <v>1.4939057874873201</v>
      </c>
      <c r="GWN9" s="1">
        <v>0.58453300046596801</v>
      </c>
      <c r="GWO9" s="1">
        <v>0.83966219537100195</v>
      </c>
      <c r="GWP9" s="1">
        <v>-0.97556454880015697</v>
      </c>
      <c r="GWQ9" s="1">
        <v>0.43565826518047801</v>
      </c>
      <c r="GWR9" s="1">
        <v>0.52264577338252405</v>
      </c>
      <c r="GWS9" s="1">
        <v>1.1900394564485399</v>
      </c>
      <c r="GWT9" s="1">
        <v>1.0453172573687299</v>
      </c>
      <c r="GWU9" s="1">
        <v>1.03584875453487</v>
      </c>
      <c r="GWV9" s="1">
        <v>0.45454753685466798</v>
      </c>
      <c r="GWW9" s="1">
        <v>-0.12699884499217101</v>
      </c>
      <c r="GWX9" s="1">
        <v>0.470889504216499</v>
      </c>
      <c r="GWY9" s="1">
        <v>1.13029000539696</v>
      </c>
      <c r="GWZ9" s="1">
        <v>0.93895325468606705</v>
      </c>
      <c r="GXA9" s="1">
        <v>-0.47209674724027401</v>
      </c>
      <c r="GXB9" s="1">
        <v>0.48341432621972402</v>
      </c>
      <c r="GXC9" s="1">
        <v>0.15723869793416201</v>
      </c>
      <c r="GXD9" s="1">
        <v>1.3831780364403401</v>
      </c>
      <c r="GXE9" s="1">
        <v>1.3220117002704901</v>
      </c>
      <c r="GXF9" s="1">
        <v>0.52397646600669401</v>
      </c>
      <c r="GXG9" s="1">
        <v>1.71043477206665</v>
      </c>
      <c r="GXH9" s="1">
        <v>1.0532745177471801</v>
      </c>
      <c r="GXI9" s="1">
        <v>1.0579323827387499</v>
      </c>
      <c r="GXJ9" s="1">
        <v>0.287518343290318</v>
      </c>
      <c r="GXK9" s="1">
        <v>1.89471374835678</v>
      </c>
      <c r="GXL9" s="1">
        <v>1.78100913577658</v>
      </c>
      <c r="GXM9" s="1">
        <v>1.82961260699641</v>
      </c>
      <c r="GXN9" s="1">
        <v>-6.6236081561160898E-2</v>
      </c>
      <c r="GXO9" s="1">
        <v>2.1646712634977501</v>
      </c>
      <c r="GXP9" s="1">
        <v>0.37739031533329498</v>
      </c>
      <c r="GXQ9" s="1">
        <v>1.98397363280721</v>
      </c>
      <c r="GXR9" s="1">
        <v>0.79034462033383601</v>
      </c>
      <c r="GXS9" s="1">
        <v>1.7140067191399799</v>
      </c>
      <c r="GXT9" s="1">
        <v>2.05525847683804</v>
      </c>
      <c r="GXU9" s="1">
        <v>2.6193124805367698</v>
      </c>
      <c r="GXV9" s="1">
        <v>1.92888571878912</v>
      </c>
      <c r="GXW9" s="1">
        <v>0.92936374234239905</v>
      </c>
      <c r="GXX9" s="1">
        <v>0.92081066780681997</v>
      </c>
      <c r="GXY9" s="1">
        <v>1.49510830591515</v>
      </c>
      <c r="GXZ9" s="1">
        <v>0.51430602804582704</v>
      </c>
      <c r="GYA9" s="1">
        <v>1.0257663250421001</v>
      </c>
      <c r="GYB9" s="1">
        <v>2.16129748711126</v>
      </c>
      <c r="GYC9" s="1">
        <v>0.77342986773012701</v>
      </c>
      <c r="GYD9" s="1">
        <v>0.57338855893579199</v>
      </c>
      <c r="GYE9" s="1">
        <v>1.8446748418485099</v>
      </c>
      <c r="GYF9" s="1">
        <v>1.4828296079726</v>
      </c>
      <c r="GYG9" s="1">
        <v>-2.31328510774846</v>
      </c>
      <c r="GYH9" s="1">
        <v>1.3172288228042</v>
      </c>
      <c r="GYI9" s="1">
        <v>1.0267754093772501</v>
      </c>
      <c r="GYJ9" s="1">
        <v>2.1634125678741301</v>
      </c>
      <c r="GYK9" s="1">
        <v>-2.6417558044683299E-2</v>
      </c>
      <c r="GYL9" s="1">
        <v>0.70024666019476101</v>
      </c>
      <c r="GYM9" s="1">
        <v>1.27452693751761</v>
      </c>
      <c r="GYN9" s="1">
        <v>2.9703931446740399</v>
      </c>
      <c r="GYO9" s="1">
        <v>0.87881469933871903</v>
      </c>
      <c r="GYP9" s="1">
        <v>0.79106509254779001</v>
      </c>
      <c r="GYQ9" s="1">
        <v>-5.8894717090498802E-2</v>
      </c>
      <c r="GYR9" s="1">
        <v>1.7354248007522</v>
      </c>
      <c r="GYS9" s="1">
        <v>0.108313212357944</v>
      </c>
      <c r="GYT9" s="1">
        <v>1.7777457573650799</v>
      </c>
      <c r="GYU9" s="1">
        <v>2.0658107775799901</v>
      </c>
      <c r="GYV9" s="1">
        <v>2.4308477292310302</v>
      </c>
      <c r="GYW9" s="1">
        <v>2.1559509454182502</v>
      </c>
      <c r="GYX9" s="1">
        <v>1.98071244737213</v>
      </c>
      <c r="GYY9" s="1">
        <v>-1.8960774979811901</v>
      </c>
      <c r="GYZ9" s="1">
        <v>-1.36330870400117</v>
      </c>
      <c r="GZA9" s="1">
        <v>2.1583947869931999</v>
      </c>
      <c r="GZB9" s="1">
        <v>1.69001369640091</v>
      </c>
      <c r="GZC9" s="1">
        <v>-1.2500551162064799</v>
      </c>
      <c r="GZD9" s="1">
        <v>2.6681183767088399</v>
      </c>
      <c r="GZE9" s="1">
        <v>1.31765234614389</v>
      </c>
      <c r="GZF9" s="1">
        <v>2.6056527885320802</v>
      </c>
      <c r="GZG9" s="1">
        <v>1.6670566389936201</v>
      </c>
      <c r="GZH9" s="1">
        <v>2.5952888600139201</v>
      </c>
      <c r="GZI9" s="1">
        <v>0.170438098060717</v>
      </c>
      <c r="GZJ9" s="1">
        <v>1.9672942961950199</v>
      </c>
      <c r="GZK9" s="1">
        <v>0.979221542056262</v>
      </c>
      <c r="GZL9" s="1">
        <v>2.3860011669653298</v>
      </c>
      <c r="GZM9" s="1">
        <v>-0.29136462276965103</v>
      </c>
      <c r="GZN9" s="1">
        <v>0.82944316216356295</v>
      </c>
      <c r="GZO9" s="1">
        <v>-6.5176189765426398E-2</v>
      </c>
      <c r="GZP9" s="1">
        <v>1.52999662560497</v>
      </c>
      <c r="GZQ9" s="1">
        <v>0.36042199157022098</v>
      </c>
      <c r="GZR9" s="1">
        <v>-0.104480804173174</v>
      </c>
      <c r="GZS9" s="1">
        <v>2.0854854448936</v>
      </c>
      <c r="GZT9" s="1">
        <v>1.3995418102397099</v>
      </c>
      <c r="GZU9" s="1">
        <v>1.7083265712534399</v>
      </c>
      <c r="GZV9" s="1">
        <v>-0.32877330497378698</v>
      </c>
      <c r="GZW9" s="1">
        <v>1.91147196859928</v>
      </c>
      <c r="GZX9" s="1">
        <v>1.5104259181152899</v>
      </c>
      <c r="GZY9" s="1">
        <v>-0.14153328118435901</v>
      </c>
      <c r="GZZ9" s="1">
        <v>9.1311789778814295E-2</v>
      </c>
      <c r="HAA9" s="1">
        <v>0.71508817340200204</v>
      </c>
      <c r="HAB9" s="1">
        <v>2.3121486925339299</v>
      </c>
      <c r="HAC9" s="1">
        <v>2.0451569997866899</v>
      </c>
      <c r="HAD9" s="1">
        <v>0.10707979805357799</v>
      </c>
      <c r="HAE9" s="1">
        <v>2.6170833909960902</v>
      </c>
      <c r="HAF9" s="1">
        <v>1.13748819021837</v>
      </c>
      <c r="HAG9" s="1">
        <v>0.16952674897040301</v>
      </c>
      <c r="HAH9" s="1">
        <v>1.8659153258691199</v>
      </c>
      <c r="HAI9" s="1">
        <v>1.4001162808437499</v>
      </c>
      <c r="HAJ9" s="1">
        <v>1.6800373453526301</v>
      </c>
      <c r="HAK9" s="1">
        <v>1.9947872014144501</v>
      </c>
      <c r="HAL9" s="1">
        <v>1.8654888389947899</v>
      </c>
      <c r="HAM9" s="1">
        <v>2.4834198059589601</v>
      </c>
      <c r="HAN9" s="1">
        <v>1.7717761110026899</v>
      </c>
      <c r="HAO9" s="1">
        <v>0.235967498700133</v>
      </c>
      <c r="HAP9" s="1">
        <v>0.75793970646172704</v>
      </c>
      <c r="HAQ9" s="1">
        <v>1.80536718583221</v>
      </c>
      <c r="HAR9" s="1">
        <v>1.49521130331709</v>
      </c>
      <c r="HAS9" s="1">
        <v>1.1269727785163</v>
      </c>
      <c r="HAT9" s="1">
        <v>0.36429214210049499</v>
      </c>
      <c r="HAU9" s="1">
        <v>1.48515461308691</v>
      </c>
      <c r="HAV9" s="1">
        <v>-0.57896255375848604</v>
      </c>
      <c r="HAW9" s="1">
        <v>0.19240580556815401</v>
      </c>
      <c r="HAX9" s="1">
        <v>1.80417521697806</v>
      </c>
      <c r="HAY9" s="1">
        <v>1.71608027947316</v>
      </c>
      <c r="HAZ9" s="1">
        <v>0.190631833501613</v>
      </c>
      <c r="HBA9" s="1">
        <v>0.13715004647840101</v>
      </c>
      <c r="HBB9" s="1">
        <v>3.55282851835879</v>
      </c>
      <c r="HBC9" s="1">
        <v>0.28977788569359197</v>
      </c>
      <c r="HBD9" s="1">
        <v>3.2740485786723501</v>
      </c>
      <c r="HBE9" s="1">
        <v>2.4157033451988799</v>
      </c>
      <c r="HBF9" s="1">
        <v>1.6516842483974099</v>
      </c>
      <c r="HBG9" s="1">
        <v>-0.90641365643087501</v>
      </c>
      <c r="HBH9" s="1">
        <v>2.12975693929413</v>
      </c>
      <c r="HBI9" s="1">
        <v>0.49339647093382299</v>
      </c>
      <c r="HBJ9" s="1">
        <v>2.3634528032269801</v>
      </c>
      <c r="HBK9" s="1">
        <v>2.1539451182641001</v>
      </c>
      <c r="HBL9" s="1">
        <v>1.3797548589811299</v>
      </c>
      <c r="HBM9" s="1">
        <v>1.53279989034687</v>
      </c>
      <c r="HBN9" s="1">
        <v>1.75699729787996</v>
      </c>
      <c r="HBO9" s="1">
        <v>1.4723732866147901</v>
      </c>
      <c r="HBP9" s="1">
        <v>0.78998261683262105</v>
      </c>
      <c r="HBQ9" s="1">
        <v>1.5355456840478201</v>
      </c>
      <c r="HBR9" s="1">
        <v>0.95170931234782397</v>
      </c>
      <c r="HBS9" s="1">
        <v>0.85251519870886106</v>
      </c>
      <c r="HBT9" s="1">
        <v>1.2027857747969299</v>
      </c>
      <c r="HBU9" s="1">
        <v>0.10908399175366</v>
      </c>
      <c r="HBV9" s="1">
        <v>1.0068761477347801</v>
      </c>
      <c r="HBW9" s="1">
        <v>-8.13117083384296E-2</v>
      </c>
      <c r="HBX9" s="1">
        <v>0.54562094409853401</v>
      </c>
      <c r="HBY9" s="1">
        <v>0.93929704568857297</v>
      </c>
      <c r="HBZ9" s="1">
        <v>-0.21927488534557599</v>
      </c>
      <c r="HCA9" s="1">
        <v>1.2606763241612</v>
      </c>
      <c r="HCB9" s="1">
        <v>0.682568524901775</v>
      </c>
      <c r="HCC9" s="1">
        <v>5.8562675603920797E-2</v>
      </c>
      <c r="HCD9" s="1">
        <v>1.03956838748375</v>
      </c>
      <c r="HCE9" s="1">
        <v>1.7997108199131899</v>
      </c>
      <c r="HCF9" s="1">
        <v>0.73340040716501598</v>
      </c>
      <c r="HCG9" s="1">
        <v>0.525441350579683</v>
      </c>
      <c r="HCH9" s="1">
        <v>-0.65357189518621905</v>
      </c>
      <c r="HCI9" s="1">
        <v>2.0291555715282898</v>
      </c>
      <c r="HCJ9" s="1">
        <v>-1.3986631024004501</v>
      </c>
      <c r="HCK9" s="1">
        <v>-0.244624183861087</v>
      </c>
      <c r="HCL9" s="1">
        <v>1.1774467986199399</v>
      </c>
      <c r="HCM9" s="1">
        <v>1.8408715986597299</v>
      </c>
      <c r="HCN9" s="1">
        <v>2.66642799674826</v>
      </c>
      <c r="HCO9" s="1">
        <v>-0.20205936864864099</v>
      </c>
      <c r="HCP9" s="1">
        <v>-0.23329556442838201</v>
      </c>
      <c r="HCQ9" s="1">
        <v>0.36734990930085498</v>
      </c>
      <c r="HCR9" s="1">
        <v>1.5699245489067399</v>
      </c>
      <c r="HCS9" s="1">
        <v>1.7494390056727001</v>
      </c>
      <c r="HCT9" s="1">
        <v>0.95514554785842298</v>
      </c>
      <c r="HCU9" s="1">
        <v>0.727418501494977</v>
      </c>
      <c r="HCV9" s="1">
        <v>-0.71517504033795598</v>
      </c>
      <c r="HCW9" s="1">
        <v>2.0290643489364002</v>
      </c>
      <c r="HCX9" s="1">
        <v>1.53101410818405</v>
      </c>
      <c r="HCY9" s="1">
        <v>2.39598556328506</v>
      </c>
      <c r="HCZ9" s="1">
        <v>0.70456942070551598</v>
      </c>
      <c r="HDA9" s="1">
        <v>1.5667383068674701</v>
      </c>
      <c r="HDB9" s="1">
        <v>0.70193773188684505</v>
      </c>
      <c r="HDC9" s="1">
        <v>1.17827662251258</v>
      </c>
      <c r="HDD9" s="1">
        <v>2.14912043475633</v>
      </c>
      <c r="HDE9" s="1">
        <v>2.1661361520271898</v>
      </c>
      <c r="HDF9" s="1">
        <v>7.6004117210001901E-2</v>
      </c>
      <c r="HDG9" s="1">
        <v>0.53902222504960096</v>
      </c>
      <c r="HDH9" s="1">
        <v>6.7504616805633202E-2</v>
      </c>
      <c r="HDI9" s="1">
        <v>2.0441201330702601</v>
      </c>
      <c r="HDJ9" s="1">
        <v>-0.54425906316719597</v>
      </c>
      <c r="HDK9" s="1">
        <v>-1.9444557203233599</v>
      </c>
      <c r="HDL9" s="1">
        <v>1.7049004092719999</v>
      </c>
      <c r="HDM9" s="1">
        <v>1.8894473826633</v>
      </c>
      <c r="HDN9" s="1">
        <v>-0.70134924410980404</v>
      </c>
      <c r="HDO9" s="1">
        <v>1.7604238984607501</v>
      </c>
      <c r="HDP9" s="1">
        <v>2.3326836256502599</v>
      </c>
      <c r="HDQ9" s="1">
        <v>0.24402756256819</v>
      </c>
      <c r="HDR9" s="1">
        <v>7.9736863443107694E-2</v>
      </c>
      <c r="HDS9" s="1">
        <v>0.92411931797295299</v>
      </c>
      <c r="HDT9" s="1">
        <v>0.17537798663450499</v>
      </c>
      <c r="HDU9" s="1">
        <v>1.5621261721450701</v>
      </c>
      <c r="HDV9" s="1">
        <v>7.15615241547818E-2</v>
      </c>
      <c r="HDW9" s="1">
        <v>0.591923694195578</v>
      </c>
      <c r="HDX9" s="1">
        <v>0.70639822594891</v>
      </c>
      <c r="HDY9" s="1">
        <v>0.80204844321984003</v>
      </c>
      <c r="HDZ9" s="1">
        <v>1.8401931673082701</v>
      </c>
      <c r="HEA9" s="1">
        <v>1.90496302078576</v>
      </c>
      <c r="HEB9" s="1">
        <v>-0.25556574262926701</v>
      </c>
      <c r="HEC9" s="1">
        <v>0.52369612552453804</v>
      </c>
      <c r="HED9" s="1">
        <v>0.63600565009938503</v>
      </c>
      <c r="HEE9" s="1">
        <v>1.42093100021109</v>
      </c>
      <c r="HEF9" s="1">
        <v>0.621002356329315</v>
      </c>
      <c r="HEG9" s="1">
        <v>1.28681727339782</v>
      </c>
      <c r="HEH9" s="1">
        <v>3.1754540908984601</v>
      </c>
      <c r="HEI9" s="1">
        <v>2.64892267744484</v>
      </c>
      <c r="HEJ9" s="1">
        <v>1.1969075888063101</v>
      </c>
      <c r="HEK9" s="1">
        <v>0.27485739619063099</v>
      </c>
      <c r="HEL9" s="1">
        <v>1.8999873227200601</v>
      </c>
      <c r="HEM9" s="1">
        <v>-7.3973985338851203E-2</v>
      </c>
      <c r="HEN9" s="1">
        <v>1.0110854817146999</v>
      </c>
      <c r="HEO9" s="1">
        <v>2.0852360975172801</v>
      </c>
      <c r="HEP9" s="1">
        <v>0.58200339324823702</v>
      </c>
      <c r="HEQ9" s="1">
        <v>1.54163994762729</v>
      </c>
      <c r="HER9" s="1">
        <v>0.56414881978174403</v>
      </c>
      <c r="HES9" s="1">
        <v>0.52729272760607404</v>
      </c>
      <c r="HET9" s="1">
        <v>-0.18364862448854899</v>
      </c>
      <c r="HEU9" s="1">
        <v>3.6998521239430602</v>
      </c>
      <c r="HEV9" s="1">
        <v>0.55626695328502096</v>
      </c>
      <c r="HEW9" s="1">
        <v>1.04427967979118</v>
      </c>
      <c r="HEX9" s="1">
        <v>-0.12995953427340601</v>
      </c>
      <c r="HEY9" s="1">
        <v>0.17701240520539099</v>
      </c>
      <c r="HEZ9" s="1">
        <v>0.97615767762533101</v>
      </c>
      <c r="HFA9" s="1">
        <v>2.64930642882848</v>
      </c>
      <c r="HFB9" s="1">
        <v>0.79631491980101499</v>
      </c>
      <c r="HFC9" s="1">
        <v>0.72596199671904904</v>
      </c>
      <c r="HFD9" s="1">
        <v>1.9781260450771401</v>
      </c>
      <c r="HFE9" s="1">
        <v>0.77112310665415995</v>
      </c>
      <c r="HFF9" s="1">
        <v>0.19009205104941199</v>
      </c>
      <c r="HFG9" s="1">
        <v>0.26854690100106299</v>
      </c>
      <c r="HFH9" s="1">
        <v>-0.102206738181704</v>
      </c>
      <c r="HFI9" s="1">
        <v>2.1251291902858802</v>
      </c>
      <c r="HFJ9" s="1">
        <v>1.9866993449330601</v>
      </c>
      <c r="HFK9" s="1">
        <v>2.1416060191859598</v>
      </c>
      <c r="HFL9" s="1">
        <v>1.93396722354845</v>
      </c>
      <c r="HFM9" s="1">
        <v>-0.66815372383861105</v>
      </c>
      <c r="HFN9" s="1">
        <v>0.50361815839983104</v>
      </c>
      <c r="HFO9" s="1">
        <v>1.6207381335078499</v>
      </c>
      <c r="HFP9" s="1">
        <v>6.8104675118531993E-2</v>
      </c>
      <c r="HFQ9" s="1">
        <v>1.38212992418481</v>
      </c>
      <c r="HFR9" s="1">
        <v>0.98805308062675001</v>
      </c>
      <c r="HFS9" s="1">
        <v>2.32069564791149</v>
      </c>
      <c r="HFT9" s="1">
        <v>-1.2506459824877301</v>
      </c>
      <c r="HFU9" s="1">
        <v>0.18118022090920799</v>
      </c>
      <c r="HFV9" s="1">
        <v>-0.373375330433937</v>
      </c>
      <c r="HFW9" s="1">
        <v>1.6564406479113101</v>
      </c>
      <c r="HFX9" s="1">
        <v>-4.1111924915795198E-2</v>
      </c>
      <c r="HFY9" s="1">
        <v>-0.43949747081173002</v>
      </c>
      <c r="HFZ9" s="1">
        <v>-1.02931749623418</v>
      </c>
      <c r="HGA9" s="1">
        <v>1.6372811647710701</v>
      </c>
      <c r="HGB9" s="1">
        <v>1.77815035833858</v>
      </c>
      <c r="HGC9" s="1">
        <v>0.31689851166634098</v>
      </c>
      <c r="HGD9" s="1">
        <v>1.3146972510589601</v>
      </c>
      <c r="HGE9" s="1">
        <v>0.78631323913258</v>
      </c>
      <c r="HGF9" s="1">
        <v>1.9718638928604799</v>
      </c>
      <c r="HGG9" s="1">
        <v>0.74704543254462497</v>
      </c>
      <c r="HGH9" s="1">
        <v>1.9297988795571199</v>
      </c>
      <c r="HGI9" s="1">
        <v>-0.50907760268834201</v>
      </c>
      <c r="HGJ9" s="1">
        <v>2.8908246172736098</v>
      </c>
      <c r="HGK9" s="1">
        <v>2.4615272869900902</v>
      </c>
      <c r="HGL9" s="1">
        <v>0.99640292863407498</v>
      </c>
      <c r="HGM9" s="1">
        <v>1.32307668132463</v>
      </c>
      <c r="HGN9" s="1">
        <v>2.3873232561690401</v>
      </c>
      <c r="HGO9" s="1">
        <v>2.2951780381500502</v>
      </c>
      <c r="HGP9" s="1">
        <v>1.0405082238247201</v>
      </c>
      <c r="HGQ9" s="1">
        <v>0.37995946426379501</v>
      </c>
      <c r="HGR9" s="1">
        <v>1.94811122224988</v>
      </c>
      <c r="HGS9" s="1">
        <v>-0.235879698281551</v>
      </c>
      <c r="HGT9" s="1">
        <v>1.7400938878794801</v>
      </c>
      <c r="HGU9" s="1">
        <v>0.15814172292187401</v>
      </c>
      <c r="HGV9" s="1">
        <v>0.70147294025584295</v>
      </c>
      <c r="HGW9" s="1">
        <v>0.42916979434144498</v>
      </c>
      <c r="HGX9" s="1">
        <v>0.37770312256553401</v>
      </c>
      <c r="HGY9" s="1">
        <v>0.78837469480336497</v>
      </c>
      <c r="HGZ9" s="1">
        <v>1.00576353551428</v>
      </c>
      <c r="HHA9" s="1">
        <v>-0.45438902812471199</v>
      </c>
      <c r="HHB9" s="1">
        <v>0.96705253156425797</v>
      </c>
      <c r="HHC9" s="1">
        <v>-0.28979381290626</v>
      </c>
      <c r="HHD9" s="1">
        <v>1.94780828357882</v>
      </c>
      <c r="HHE9" s="1">
        <v>0.40837057101163499</v>
      </c>
      <c r="HHF9" s="1">
        <v>0.86405761474893605</v>
      </c>
      <c r="HHG9" s="1">
        <v>0.49192524603208498</v>
      </c>
      <c r="HHH9" s="1">
        <v>2.0137751568909898</v>
      </c>
      <c r="HHI9" s="1">
        <v>1.7269809586362601</v>
      </c>
      <c r="HHJ9" s="1">
        <v>1.0961430921278501</v>
      </c>
      <c r="HHK9" s="1">
        <v>1.79755819194092</v>
      </c>
      <c r="HHL9" s="1">
        <v>1.3645567467889099</v>
      </c>
      <c r="HHM9" s="1">
        <v>5.7593616500712402E-2</v>
      </c>
      <c r="HHN9" s="1">
        <v>0.451367525586438</v>
      </c>
      <c r="HHO9" s="1">
        <v>0.57600510644625003</v>
      </c>
      <c r="HHP9" s="1">
        <v>0.102326551337393</v>
      </c>
      <c r="HHQ9" s="1">
        <v>-0.28359750365826603</v>
      </c>
      <c r="HHR9" s="1">
        <v>0.863612445485057</v>
      </c>
      <c r="HHS9" s="1">
        <v>1.28204276922559</v>
      </c>
      <c r="HHT9" s="1">
        <v>1.1349490752346001</v>
      </c>
      <c r="HHU9" s="1">
        <v>2.0176246761477001</v>
      </c>
      <c r="HHV9" s="1">
        <v>2.31365461755545</v>
      </c>
      <c r="HHW9" s="1">
        <v>0.90400151190207001</v>
      </c>
      <c r="HHX9" s="1">
        <v>-0.192460193199991</v>
      </c>
      <c r="HHY9" s="1">
        <v>1.3932355386341</v>
      </c>
      <c r="HHZ9" s="1">
        <v>1.07545624710883</v>
      </c>
      <c r="HIA9" s="1">
        <v>1.8312565729432899</v>
      </c>
      <c r="HIB9" s="1">
        <v>1.3853190915775999</v>
      </c>
      <c r="HIC9" s="1">
        <v>0.76508665029425404</v>
      </c>
      <c r="HID9" s="1">
        <v>1.1352599482975101</v>
      </c>
      <c r="HIE9" s="1">
        <v>0.77672930029392995</v>
      </c>
      <c r="HIF9" s="1">
        <v>2.14945566694976</v>
      </c>
      <c r="HIG9" s="1">
        <v>-1.0177021002575599</v>
      </c>
      <c r="HIH9" s="1">
        <v>3.1494303321763502</v>
      </c>
      <c r="HII9" s="1">
        <v>1.0979275874593599</v>
      </c>
      <c r="HIJ9" s="1">
        <v>0.55089983436940204</v>
      </c>
      <c r="HIK9" s="1">
        <v>0.92201398611993102</v>
      </c>
      <c r="HIL9" s="1">
        <v>-0.58446326565935502</v>
      </c>
      <c r="HIM9" s="1">
        <v>0.81381465671893605</v>
      </c>
      <c r="HIN9" s="1">
        <v>1.06648421306838</v>
      </c>
      <c r="HIO9" s="1">
        <v>1.0699185901052199</v>
      </c>
      <c r="HIP9" s="1">
        <v>1.6337673991614601</v>
      </c>
      <c r="HIQ9" s="1">
        <v>1.6534423329282399</v>
      </c>
      <c r="HIR9" s="1">
        <v>0.99863967318013402</v>
      </c>
      <c r="HIS9" s="1">
        <v>-4.4907177250234499E-2</v>
      </c>
      <c r="HIT9" s="1">
        <v>-0.74144111382493105</v>
      </c>
      <c r="HIU9" s="1">
        <v>1.6192641717123299</v>
      </c>
      <c r="HIV9" s="1">
        <v>1.1229052302479601</v>
      </c>
      <c r="HIW9" s="1">
        <v>2.2044012918456302</v>
      </c>
      <c r="HIX9" s="1">
        <v>0.67583109560392995</v>
      </c>
      <c r="HIY9" s="1">
        <v>2.8546847678745602</v>
      </c>
      <c r="HIZ9" s="1">
        <v>1.4824918220460901</v>
      </c>
      <c r="HJA9" s="1">
        <v>0.47747325430492099</v>
      </c>
      <c r="HJB9" s="1">
        <v>0.49158040731281999</v>
      </c>
      <c r="HJC9" s="1">
        <v>1.27086802528528</v>
      </c>
      <c r="HJD9" s="1">
        <v>4.3625724461175199</v>
      </c>
      <c r="HJE9" s="1">
        <v>-0.16011651733156201</v>
      </c>
      <c r="HJF9" s="1">
        <v>1.8837201274211699</v>
      </c>
      <c r="HJG9" s="1">
        <v>-2.6262452275138801</v>
      </c>
      <c r="HJH9" s="1">
        <v>0.23225439371478099</v>
      </c>
      <c r="HJI9" s="1">
        <v>2.0667515674349102</v>
      </c>
      <c r="HJJ9" s="1">
        <v>1.62160734255127</v>
      </c>
      <c r="HJK9" s="1">
        <v>0.54379398341891705</v>
      </c>
      <c r="HJL9" s="1">
        <v>0.33878366606560301</v>
      </c>
      <c r="HJM9" s="1">
        <v>-9.0753774111166099E-2</v>
      </c>
      <c r="HJN9" s="1">
        <v>2.1156098875967402</v>
      </c>
      <c r="HJO9" s="1">
        <v>-0.65110978248653895</v>
      </c>
      <c r="HJP9" s="1">
        <v>0.20572365608144699</v>
      </c>
      <c r="HJQ9" s="1">
        <v>-0.35651043570769297</v>
      </c>
      <c r="HJR9" s="1">
        <v>0.72512993429202399</v>
      </c>
      <c r="HJS9" s="1">
        <v>0.79251932099429101</v>
      </c>
      <c r="HJT9" s="1">
        <v>-0.686458963762128</v>
      </c>
      <c r="HJU9" s="1">
        <v>1.3159693525549501</v>
      </c>
      <c r="HJV9" s="1">
        <v>1.58476633881888</v>
      </c>
      <c r="HJW9" s="1">
        <v>1.6688046135405099</v>
      </c>
      <c r="HJX9" s="1">
        <v>0.66755116256982905</v>
      </c>
      <c r="HJY9" s="1">
        <v>2.1779736594080799</v>
      </c>
      <c r="HJZ9" s="1">
        <v>1.8602481089454099</v>
      </c>
      <c r="HKA9" s="1">
        <v>-1.1370078890705699</v>
      </c>
      <c r="HKB9" s="1">
        <v>2.5750025368644698</v>
      </c>
      <c r="HKC9" s="1">
        <v>1.7906427664646301</v>
      </c>
      <c r="HKD9" s="1">
        <v>0.87328380847508402</v>
      </c>
      <c r="HKE9" s="1">
        <v>-0.40999409121800601</v>
      </c>
      <c r="HKF9" s="1">
        <v>0.29790241732393602</v>
      </c>
      <c r="HKG9" s="1">
        <v>-0.33483351335737699</v>
      </c>
      <c r="HKH9" s="1">
        <v>7.1672160678772606E-2</v>
      </c>
      <c r="HKI9" s="1">
        <v>2.8843054171085001</v>
      </c>
      <c r="HKJ9" s="1">
        <v>0.44032704835467901</v>
      </c>
      <c r="HKK9" s="1">
        <v>1.50375249810036</v>
      </c>
      <c r="HKL9" s="1">
        <v>3.9670025926301601E-3</v>
      </c>
      <c r="HKM9" s="1">
        <v>-0.31335460376540902</v>
      </c>
      <c r="HKN9" s="1">
        <v>0.687551274314531</v>
      </c>
      <c r="HKO9" s="1">
        <v>0.82209041250207504</v>
      </c>
      <c r="HKP9" s="1">
        <v>2.32869979090834</v>
      </c>
      <c r="HKQ9" s="1">
        <v>0.40339090469599898</v>
      </c>
      <c r="HKR9" s="1">
        <v>1.50623212127207</v>
      </c>
      <c r="HKS9" s="1">
        <v>0.456524337617149</v>
      </c>
      <c r="HKT9" s="1">
        <v>-0.166145441664653</v>
      </c>
      <c r="HKU9" s="1">
        <v>1.16061133357573</v>
      </c>
      <c r="HKV9" s="1">
        <v>1.6647552610201599</v>
      </c>
      <c r="HKW9" s="1">
        <v>0.85486985139890004</v>
      </c>
      <c r="HKX9" s="1">
        <v>2.2804342097532802</v>
      </c>
      <c r="HKY9" s="1">
        <v>0.73387920104035997</v>
      </c>
      <c r="HKZ9" s="1">
        <v>1.40119319260924</v>
      </c>
      <c r="HLA9" s="1">
        <v>2.32270697106991</v>
      </c>
      <c r="HLB9" s="1">
        <v>1.8052149407931799</v>
      </c>
      <c r="HLC9" s="1">
        <v>2.23382151783894</v>
      </c>
      <c r="HLD9" s="1">
        <v>2.57393902095522</v>
      </c>
      <c r="HLE9" s="1">
        <v>0.22021906850603301</v>
      </c>
      <c r="HLF9" s="1">
        <v>1.3260176140201601</v>
      </c>
      <c r="HLG9" s="1">
        <v>-4.9968991072261597E-2</v>
      </c>
      <c r="HLH9" s="1">
        <v>1.07427542671117</v>
      </c>
      <c r="HLI9" s="1">
        <v>0.92668696553694496</v>
      </c>
      <c r="HLJ9" s="1">
        <v>0.98170238485710604</v>
      </c>
      <c r="HLK9" s="1">
        <v>0.97968962074402099</v>
      </c>
      <c r="HLL9" s="1">
        <v>1.4088751718710599</v>
      </c>
      <c r="HLM9" s="1">
        <v>-0.20591941394038199</v>
      </c>
      <c r="HLN9" s="1">
        <v>0.24499923661001499</v>
      </c>
      <c r="HLO9" s="1">
        <v>1.86119527434056</v>
      </c>
      <c r="HLP9" s="1">
        <v>0.58948382914427799</v>
      </c>
      <c r="HLQ9" s="1">
        <v>1.13620154107496</v>
      </c>
      <c r="HLR9" s="1">
        <v>0.59954341967612301</v>
      </c>
      <c r="HLS9" s="1">
        <v>-0.28791268379771601</v>
      </c>
      <c r="HLT9" s="1">
        <v>1.38440842355615</v>
      </c>
      <c r="HLU9" s="1">
        <v>-0.65823687641177497</v>
      </c>
      <c r="HLV9" s="1">
        <v>-0.188985160807185</v>
      </c>
      <c r="HLW9" s="1">
        <v>1.4665696362682501</v>
      </c>
      <c r="HLX9" s="1">
        <v>0.10132001222296901</v>
      </c>
      <c r="HLY9" s="1">
        <v>1.1307205111859899</v>
      </c>
      <c r="HLZ9" s="1">
        <v>0.96153679373355805</v>
      </c>
      <c r="HMA9" s="1">
        <v>0.90310117569438297</v>
      </c>
      <c r="HMB9" s="1">
        <v>1.9525723566961599</v>
      </c>
      <c r="HMC9" s="1">
        <v>1.0462669800476001</v>
      </c>
      <c r="HMD9" s="1">
        <v>0.93141575409108501</v>
      </c>
      <c r="HME9" s="1">
        <v>1.95687290536565</v>
      </c>
      <c r="HMF9" s="1">
        <v>-0.79183850898609198</v>
      </c>
      <c r="HMG9" s="1">
        <v>2.1600578441116598</v>
      </c>
      <c r="HMH9" s="1">
        <v>0.31656946993704499</v>
      </c>
      <c r="HMI9" s="1">
        <v>0.70429117357545101</v>
      </c>
      <c r="HMJ9" s="1">
        <v>0.14647135900663</v>
      </c>
      <c r="HMK9" s="1">
        <v>3.6696699483233202</v>
      </c>
      <c r="HML9" s="1">
        <v>-1.6328670344694201</v>
      </c>
      <c r="HMM9" s="1">
        <v>1.9175207193200801</v>
      </c>
      <c r="HMN9" s="1">
        <v>3.3760400100218502</v>
      </c>
      <c r="HMO9" s="1">
        <v>0.949927160059028</v>
      </c>
      <c r="HMP9" s="1">
        <v>0.44067080234827999</v>
      </c>
      <c r="HMQ9" s="1">
        <v>-0.253057681983542</v>
      </c>
      <c r="HMR9" s="1">
        <v>4.0926056079495003E-2</v>
      </c>
      <c r="HMS9" s="1">
        <v>0.70365041316781995</v>
      </c>
      <c r="HMT9" s="1">
        <v>1.60767839451109</v>
      </c>
      <c r="HMU9" s="1">
        <v>1.16142040349439</v>
      </c>
      <c r="HMV9" s="1">
        <v>7.0068675176978207E-2</v>
      </c>
      <c r="HMW9" s="1">
        <v>0.51152141920057004</v>
      </c>
      <c r="HMX9" s="1">
        <v>1.9121356304736801</v>
      </c>
      <c r="HMY9" s="1">
        <v>1.4097255200437699</v>
      </c>
      <c r="HMZ9" s="1">
        <v>0.64622776385707004</v>
      </c>
      <c r="HNA9" s="1">
        <v>1.39719226475261</v>
      </c>
      <c r="HNB9" s="1">
        <v>-7.5136221524855398E-2</v>
      </c>
      <c r="HNC9" s="1">
        <v>-0.56571465163002799</v>
      </c>
      <c r="HND9" s="1">
        <v>1.8369770868976101</v>
      </c>
      <c r="HNE9" s="1">
        <v>1.57443215874656</v>
      </c>
      <c r="HNF9" s="1">
        <v>0.92524082128557406</v>
      </c>
      <c r="HNG9" s="1">
        <v>1.4552683249832401</v>
      </c>
      <c r="HNH9" s="1">
        <v>0.84505969556331695</v>
      </c>
      <c r="HNI9" s="1">
        <v>1.45061320454442</v>
      </c>
      <c r="HNJ9" s="1">
        <v>-0.71724178010235895</v>
      </c>
      <c r="HNK9" s="1">
        <v>0.48238138623761401</v>
      </c>
      <c r="HNL9" s="1">
        <v>1.48522360866067</v>
      </c>
      <c r="HNM9" s="1">
        <v>0.28722262280765498</v>
      </c>
      <c r="HNN9" s="1">
        <v>0.232235787156676</v>
      </c>
      <c r="HNO9" s="1">
        <v>0.48503182749191598</v>
      </c>
      <c r="HNP9" s="1">
        <v>2.3751166129744199</v>
      </c>
      <c r="HNQ9" s="1">
        <v>2.4949547579334799</v>
      </c>
      <c r="HNR9" s="1">
        <v>-0.105972359445227</v>
      </c>
      <c r="HNS9" s="1">
        <v>-0.44563928102615502</v>
      </c>
      <c r="HNT9" s="1">
        <v>2.0317017512136601</v>
      </c>
      <c r="HNU9" s="1">
        <v>1.4712216452073701</v>
      </c>
      <c r="HNV9" s="1">
        <v>0.21279592834887001</v>
      </c>
      <c r="HNW9" s="1">
        <v>1.33565957216029</v>
      </c>
      <c r="HNX9" s="1">
        <v>1.31280110164171</v>
      </c>
      <c r="HNY9" s="1">
        <v>0.49197364729549897</v>
      </c>
      <c r="HNZ9" s="1">
        <v>1.3919034843906799</v>
      </c>
      <c r="HOA9" s="1">
        <v>1.6523097894899199</v>
      </c>
      <c r="HOB9" s="1">
        <v>2.1345290324192998</v>
      </c>
      <c r="HOC9" s="1">
        <v>1.69788383080439</v>
      </c>
      <c r="HOD9" s="1">
        <v>1.30939914727276</v>
      </c>
      <c r="HOE9" s="1">
        <v>1.00377216458213</v>
      </c>
      <c r="HOF9" s="1">
        <v>1.2349653744717899</v>
      </c>
      <c r="HOG9" s="1">
        <v>1.71093436282579</v>
      </c>
      <c r="HOH9" s="1">
        <v>0.93373306388397304</v>
      </c>
      <c r="HOI9" s="1">
        <v>1.3469902393671001</v>
      </c>
      <c r="HOJ9" s="1">
        <v>0.74953231770551598</v>
      </c>
      <c r="HOK9" s="1">
        <v>1.8356380393459</v>
      </c>
      <c r="HOL9" s="1">
        <v>0.85444720436552302</v>
      </c>
      <c r="HOM9" s="1">
        <v>0.89372495990520995</v>
      </c>
      <c r="HON9" s="1">
        <v>-0.25693934558487302</v>
      </c>
      <c r="HOO9" s="1">
        <v>0.65262252579635205</v>
      </c>
      <c r="HOP9" s="1">
        <v>3.0130191744999899</v>
      </c>
      <c r="HOQ9" s="1">
        <v>1.7439366857796901</v>
      </c>
      <c r="HOR9" s="1">
        <v>1.1578634222134101</v>
      </c>
      <c r="HOS9" s="1">
        <v>0.60757319368763096</v>
      </c>
      <c r="HOT9" s="1">
        <v>0.45776195784271101</v>
      </c>
      <c r="HOU9" s="1">
        <v>2.3769832829881801</v>
      </c>
      <c r="HOV9" s="1">
        <v>-0.45497780889422501</v>
      </c>
      <c r="HOW9" s="1">
        <v>2.10962059940511</v>
      </c>
      <c r="HOX9" s="1">
        <v>-4.2479427541469099E-2</v>
      </c>
      <c r="HOY9" s="1">
        <v>0.54279779047030796</v>
      </c>
      <c r="HOZ9" s="1">
        <v>2.70605495391148</v>
      </c>
      <c r="HPA9" s="1">
        <v>1.0171278494471201</v>
      </c>
      <c r="HPB9" s="1">
        <v>-0.249083033729223</v>
      </c>
      <c r="HPC9" s="1">
        <v>1.3449234262167999</v>
      </c>
      <c r="HPD9" s="1">
        <v>1.95460926435242</v>
      </c>
      <c r="HPE9" s="1">
        <v>1.2483789201695701</v>
      </c>
      <c r="HPF9" s="1">
        <v>0.642540996428414</v>
      </c>
      <c r="HPG9" s="1">
        <v>0.928569345713252</v>
      </c>
      <c r="HPH9" s="1">
        <v>-0.65823212049473201</v>
      </c>
      <c r="HPI9" s="1">
        <v>0.46705311267827698</v>
      </c>
      <c r="HPJ9" s="1">
        <v>1.8272975057052201</v>
      </c>
      <c r="HPK9" s="1">
        <v>1.6229300360469701</v>
      </c>
      <c r="HPL9" s="1">
        <v>1.4279748489203401</v>
      </c>
      <c r="HPM9" s="1">
        <v>0.33317494988095597</v>
      </c>
      <c r="HPN9" s="1">
        <v>0.63367120530024701</v>
      </c>
      <c r="HPO9" s="1">
        <v>1.37431405093198</v>
      </c>
      <c r="HPP9" s="1">
        <v>0.42994962672905801</v>
      </c>
      <c r="HPQ9" s="1">
        <v>1.0649924083970901</v>
      </c>
      <c r="HPR9" s="1">
        <v>0.45990326102872903</v>
      </c>
      <c r="HPS9" s="1">
        <v>-8.5974847158814705E-2</v>
      </c>
      <c r="HPT9" s="1">
        <v>1.0611078986870499</v>
      </c>
      <c r="HPU9" s="1">
        <v>2.3215689006091602</v>
      </c>
      <c r="HPV9" s="1">
        <v>0.31054060972199699</v>
      </c>
      <c r="HPW9" s="1">
        <v>1.22779054320951</v>
      </c>
      <c r="HPX9" s="1">
        <v>-1.01786558020199</v>
      </c>
      <c r="HPY9" s="1">
        <v>0.28278239659201498</v>
      </c>
      <c r="HPZ9" s="1">
        <v>1.5497996296218699</v>
      </c>
      <c r="HQA9" s="1">
        <v>-6.3522780154719599E-2</v>
      </c>
      <c r="HQB9" s="1">
        <v>1.37467421383461</v>
      </c>
      <c r="HQC9" s="1">
        <v>1.6761361331990501</v>
      </c>
      <c r="HQD9" s="1">
        <v>1.67150990593065</v>
      </c>
      <c r="HQE9" s="1">
        <v>1.0221020468480599</v>
      </c>
      <c r="HQF9" s="1">
        <v>1.5267396808565099</v>
      </c>
      <c r="HQG9" s="1">
        <v>1.5599252984850001</v>
      </c>
      <c r="HQH9" s="1">
        <v>-7.41139739829728E-2</v>
      </c>
      <c r="HQI9" s="1">
        <v>-0.67431861997811304</v>
      </c>
      <c r="HQJ9" s="1">
        <v>0.79960817243148996</v>
      </c>
      <c r="HQK9" s="1">
        <v>0.84129316011808497</v>
      </c>
      <c r="HQL9" s="1">
        <v>0.143121079723322</v>
      </c>
      <c r="HQM9" s="1">
        <v>0.91023030179745401</v>
      </c>
      <c r="HQN9" s="1">
        <v>1.63708831160791</v>
      </c>
      <c r="HQO9" s="1">
        <v>-0.237091988707574</v>
      </c>
      <c r="HQP9" s="1">
        <v>0.32026976074097901</v>
      </c>
      <c r="HQQ9" s="1">
        <v>-0.28004463942691599</v>
      </c>
      <c r="HQR9" s="1">
        <v>0.74186996053920795</v>
      </c>
      <c r="HQS9" s="1">
        <v>1.99251177055713</v>
      </c>
      <c r="HQT9" s="1">
        <v>1.28234195748431</v>
      </c>
      <c r="HQU9" s="1">
        <v>1.90766702399473</v>
      </c>
      <c r="HQV9" s="1">
        <v>2.27153367187484</v>
      </c>
      <c r="HQW9" s="1">
        <v>3.3420149341248102</v>
      </c>
      <c r="HQX9" s="1">
        <v>0.97533763124871797</v>
      </c>
      <c r="HQY9" s="1">
        <v>1.1564292569616199</v>
      </c>
      <c r="HQZ9" s="1">
        <v>2.18002037561619</v>
      </c>
      <c r="HRA9" s="1">
        <v>0.45238020887746699</v>
      </c>
      <c r="HRB9" s="1">
        <v>1.1500390819993001</v>
      </c>
      <c r="HRC9" s="1">
        <v>1.21635803497978</v>
      </c>
      <c r="HRD9" s="1">
        <v>1.2705067609890499</v>
      </c>
      <c r="HRE9" s="1">
        <v>1.14321454537306</v>
      </c>
      <c r="HRF9" s="1">
        <v>1.6777842768745701</v>
      </c>
      <c r="HRG9" s="1">
        <v>0.56441687093304704</v>
      </c>
      <c r="HRH9" s="1">
        <v>0.89886452025861496</v>
      </c>
      <c r="HRI9" s="1">
        <v>0.85652947707369798</v>
      </c>
      <c r="HRJ9" s="1">
        <v>0.94217871887412497</v>
      </c>
      <c r="HRK9" s="1">
        <v>-0.57152823093614902</v>
      </c>
      <c r="HRL9" s="1">
        <v>0.71098883282966496</v>
      </c>
      <c r="HRM9" s="1">
        <v>2.4632336568024198</v>
      </c>
      <c r="HRN9" s="1">
        <v>1.0429140751506201</v>
      </c>
      <c r="HRO9" s="1">
        <v>-0.28026974637921198</v>
      </c>
      <c r="HRP9" s="1">
        <v>2.83096082109431</v>
      </c>
      <c r="HRQ9" s="1">
        <v>1.0833757166601301</v>
      </c>
      <c r="HRR9" s="1">
        <v>-0.73185601158154401</v>
      </c>
      <c r="HRS9" s="1">
        <v>-0.35887823899648302</v>
      </c>
      <c r="HRT9" s="1">
        <v>1.4270274770692799</v>
      </c>
      <c r="HRU9" s="1">
        <v>0.45576170552037698</v>
      </c>
      <c r="HRV9" s="1">
        <v>2.15122886403771</v>
      </c>
      <c r="HRW9" s="1">
        <v>1.8131923808607999</v>
      </c>
      <c r="HRX9" s="1">
        <v>1.6866967664254999</v>
      </c>
      <c r="HRY9" s="1">
        <v>2.5308445186166302</v>
      </c>
      <c r="HRZ9" s="1">
        <v>2.8153796873883801</v>
      </c>
      <c r="HSA9" s="1">
        <v>1.4327108579569401</v>
      </c>
      <c r="HSB9" s="1">
        <v>0.32295296081361502</v>
      </c>
      <c r="HSC9" s="1">
        <v>2.2344908008826199</v>
      </c>
      <c r="HSD9" s="1">
        <v>0.31658742881288299</v>
      </c>
      <c r="HSE9" s="1">
        <v>0.75231499324165996</v>
      </c>
      <c r="HSF9" s="1">
        <v>1.2305029187227901</v>
      </c>
      <c r="HSG9" s="1">
        <v>0.116537901006374</v>
      </c>
      <c r="HSH9" s="1">
        <v>-0.30160603314967899</v>
      </c>
      <c r="HSI9" s="1">
        <v>0.91679809707761495</v>
      </c>
      <c r="HSJ9" s="1">
        <v>1.539323201954</v>
      </c>
      <c r="HSK9" s="1">
        <v>0.63364323210237805</v>
      </c>
      <c r="HSL9" s="1">
        <v>1.2137298226820199</v>
      </c>
      <c r="HSM9" s="1">
        <v>1.0530475332895499</v>
      </c>
      <c r="HSN9" s="1">
        <v>2.19103626361149</v>
      </c>
      <c r="HSO9" s="1">
        <v>1.06843083767001</v>
      </c>
      <c r="HSP9" s="1">
        <v>2.6619426604760301</v>
      </c>
      <c r="HSQ9" s="1">
        <v>-1.0553619084088599</v>
      </c>
      <c r="HSR9" s="1">
        <v>-0.74002635407588402</v>
      </c>
      <c r="HSS9" s="1">
        <v>-0.50109373812353097</v>
      </c>
      <c r="HST9" s="1">
        <v>0.69208257868145595</v>
      </c>
      <c r="HSU9" s="1">
        <v>0.31602906291583399</v>
      </c>
      <c r="HSV9" s="1">
        <v>0.68688313756633601</v>
      </c>
      <c r="HSW9" s="1">
        <v>-9.0830406744643502E-2</v>
      </c>
      <c r="HSX9" s="1">
        <v>1.56365941174053</v>
      </c>
      <c r="HSY9" s="1">
        <v>0.54233401640576195</v>
      </c>
      <c r="HSZ9" s="1">
        <v>0.73108842091557902</v>
      </c>
      <c r="HTA9" s="1">
        <v>2.2951434049141302</v>
      </c>
      <c r="HTB9" s="1">
        <v>1.33775078543242</v>
      </c>
      <c r="HTC9" s="1">
        <v>1.07599596742234</v>
      </c>
      <c r="HTD9" s="1">
        <v>0.96712447748595298</v>
      </c>
      <c r="HTE9" s="1">
        <v>-0.306610058545769</v>
      </c>
      <c r="HTF9" s="1">
        <v>1.5200134194441799</v>
      </c>
      <c r="HTG9" s="1">
        <v>1.4200469465990999</v>
      </c>
      <c r="HTH9" s="1">
        <v>0.743990821508001</v>
      </c>
      <c r="HTI9" s="1">
        <v>-0.14363393269344499</v>
      </c>
      <c r="HTJ9" s="1">
        <v>7.9214974799297497E-2</v>
      </c>
      <c r="HTK9" s="1">
        <v>0.30822222250305098</v>
      </c>
      <c r="HTL9" s="1">
        <v>1.8993401154242699</v>
      </c>
      <c r="HTM9" s="1">
        <v>1.0679860711417</v>
      </c>
      <c r="HTN9" s="1">
        <v>2.1973274888096599</v>
      </c>
      <c r="HTO9" s="1">
        <v>2.1094222018667201</v>
      </c>
      <c r="HTP9" s="1">
        <v>2.6921535059788799</v>
      </c>
      <c r="HTQ9" s="1">
        <v>1.62847130423258</v>
      </c>
      <c r="HTR9" s="1">
        <v>1.49701699432663</v>
      </c>
      <c r="HTS9" s="1">
        <v>1.79623449718221</v>
      </c>
      <c r="HTT9" s="1">
        <v>1.1545738107616801</v>
      </c>
      <c r="HTU9" s="1">
        <v>-0.36511605699343302</v>
      </c>
      <c r="HTV9" s="1">
        <v>1.37328757107291</v>
      </c>
      <c r="HTW9" s="1">
        <v>0.32524614234185401</v>
      </c>
      <c r="HTX9" s="1">
        <v>1.61165167044378</v>
      </c>
      <c r="HTY9" s="1">
        <v>2.1752831544211602</v>
      </c>
      <c r="HTZ9" s="1">
        <v>1.1637436680353299</v>
      </c>
      <c r="HUA9" s="1">
        <v>0.51699150818091699</v>
      </c>
      <c r="HUB9" s="1">
        <v>1.3059293581840601</v>
      </c>
      <c r="HUC9" s="1">
        <v>0.656480350029921</v>
      </c>
      <c r="HUD9" s="1">
        <v>2.74142548593893</v>
      </c>
      <c r="HUE9" s="1">
        <v>0.89318407066989303</v>
      </c>
      <c r="HUF9" s="1">
        <v>-0.45145842842989597</v>
      </c>
      <c r="HUG9" s="1">
        <v>8.0065979610205604E-2</v>
      </c>
      <c r="HUH9" s="1">
        <v>-0.28023467854958301</v>
      </c>
      <c r="HUI9" s="1">
        <v>1.24628696459315</v>
      </c>
      <c r="HUJ9" s="1">
        <v>-0.32688503721832601</v>
      </c>
      <c r="HUK9" s="1">
        <v>1.28562389224733</v>
      </c>
      <c r="HUL9" s="1">
        <v>-0.58167112270584598</v>
      </c>
      <c r="HUM9" s="1">
        <v>1.7639072497539401</v>
      </c>
      <c r="HUN9" s="1">
        <v>0.60561626847155303</v>
      </c>
      <c r="HUO9" s="1">
        <v>0.82237467603908898</v>
      </c>
      <c r="HUP9" s="1">
        <v>0.69505564483216598</v>
      </c>
      <c r="HUQ9" s="1">
        <v>1.67436597787165</v>
      </c>
      <c r="HUR9" s="1">
        <v>1.0835466531743101</v>
      </c>
      <c r="HUS9" s="1">
        <v>0.96608682152959302</v>
      </c>
      <c r="HUT9" s="1">
        <v>0.79697448169669405</v>
      </c>
      <c r="HUU9" s="1">
        <v>1.8753333605061899</v>
      </c>
      <c r="HUV9" s="1">
        <v>2.8775197674525002</v>
      </c>
      <c r="HUW9" s="1">
        <v>1.5051889278183199</v>
      </c>
      <c r="HUX9" s="1">
        <v>1.4653378588218</v>
      </c>
      <c r="HUY9" s="1">
        <v>5.4264926800602797E-2</v>
      </c>
      <c r="HUZ9" s="1">
        <v>1.53650186137546</v>
      </c>
      <c r="HVA9" s="1">
        <v>0.39377067095732599</v>
      </c>
      <c r="HVB9" s="1">
        <v>1.3359842509636899</v>
      </c>
      <c r="HVC9" s="1">
        <v>2.2730118965580699</v>
      </c>
      <c r="HVD9" s="1">
        <v>3.1510071629104602E-2</v>
      </c>
      <c r="HVE9" s="1">
        <v>-0.66895723896539405</v>
      </c>
      <c r="HVF9" s="1">
        <v>0.60431646366057801</v>
      </c>
      <c r="HVG9" s="1">
        <v>0.98632627613302604</v>
      </c>
      <c r="HVH9" s="1">
        <v>3.6188943717347302</v>
      </c>
      <c r="HVI9" s="1">
        <v>0.97111276377714195</v>
      </c>
      <c r="HVJ9" s="1">
        <v>2.7912654993541302</v>
      </c>
      <c r="HVK9" s="1">
        <v>1.85122434903498</v>
      </c>
      <c r="HVL9" s="1">
        <v>-8.1875314579216204E-3</v>
      </c>
      <c r="HVM9" s="1">
        <v>0.97343146989756002</v>
      </c>
      <c r="HVN9" s="1">
        <v>1.5630748502859799</v>
      </c>
      <c r="HVO9" s="1">
        <v>2.3273533864153602</v>
      </c>
      <c r="HVP9" s="1">
        <v>1.28968654347116</v>
      </c>
      <c r="HVQ9" s="1">
        <v>-0.60502023527573001</v>
      </c>
      <c r="HVR9" s="1">
        <v>1.2510747238983899</v>
      </c>
      <c r="HVS9" s="1">
        <v>2.2951780381500502</v>
      </c>
      <c r="HVT9" s="1">
        <v>2.3269928085334799</v>
      </c>
      <c r="HVU9" s="1">
        <v>1.25382206231227</v>
      </c>
      <c r="HVV9" s="1">
        <v>1.23459949043276</v>
      </c>
      <c r="HVW9" s="1">
        <v>1.16884755610447</v>
      </c>
      <c r="HVX9" s="1">
        <v>1.31327337451838</v>
      </c>
      <c r="HVY9" s="1">
        <v>0.89299815925569404</v>
      </c>
      <c r="HVZ9" s="1">
        <v>1.30667177514485</v>
      </c>
      <c r="HWA9" s="1">
        <v>-1.0397543402678699</v>
      </c>
      <c r="HWB9" s="1">
        <v>2.5648471014118699</v>
      </c>
      <c r="HWC9" s="1">
        <v>1.1489809666060999</v>
      </c>
      <c r="HWD9" s="1">
        <v>0.35494614893644999</v>
      </c>
      <c r="HWE9" s="1">
        <v>0.25793230583969701</v>
      </c>
      <c r="HWF9" s="1">
        <v>0.55249433990569496</v>
      </c>
      <c r="HWG9" s="1">
        <v>-0.26651148686425502</v>
      </c>
      <c r="HWH9" s="1">
        <v>0.84530003481652205</v>
      </c>
      <c r="HWI9" s="1">
        <v>0.409195387796639</v>
      </c>
      <c r="HWJ9" s="1">
        <v>1.84443647530274</v>
      </c>
      <c r="HWK9" s="1">
        <v>2.6523439006021299</v>
      </c>
      <c r="HWL9" s="1">
        <v>0.90952593926335601</v>
      </c>
      <c r="HWM9" s="1">
        <v>-2.06745410269269</v>
      </c>
      <c r="HWN9" s="1">
        <v>0.26671642418797797</v>
      </c>
      <c r="HWO9" s="1">
        <v>0.80971817858128903</v>
      </c>
      <c r="HWP9" s="1">
        <v>1.2601337883466199</v>
      </c>
      <c r="HWQ9" s="1">
        <v>-0.21986638562903801</v>
      </c>
      <c r="HWR9" s="1">
        <v>1.8362885535998601</v>
      </c>
      <c r="HWS9" s="1">
        <v>1.05711980700012</v>
      </c>
      <c r="HWT9" s="1">
        <v>2.6575626505626602</v>
      </c>
      <c r="HWU9" s="1">
        <v>0.84566309800619199</v>
      </c>
      <c r="HWV9" s="1">
        <v>2.1069740660570302</v>
      </c>
      <c r="HWW9" s="1">
        <v>0.13560552469922399</v>
      </c>
      <c r="HWX9" s="1">
        <v>0.837699348604102</v>
      </c>
      <c r="HWY9" s="1">
        <v>2.80597603920432</v>
      </c>
      <c r="HWZ9" s="1">
        <v>2.7329039149730598</v>
      </c>
      <c r="HXA9" s="1">
        <v>-1.8312774196739501</v>
      </c>
      <c r="HXB9" s="1">
        <v>0.93086399201367298</v>
      </c>
      <c r="HXC9" s="1">
        <v>1.1144452501154301</v>
      </c>
      <c r="HXD9" s="1">
        <v>2.5569908406189499</v>
      </c>
      <c r="HXE9" s="1">
        <v>1.2449390658809401</v>
      </c>
      <c r="HXF9" s="1">
        <v>0.49765432471982701</v>
      </c>
      <c r="HXG9" s="1">
        <v>0.168401810070544</v>
      </c>
      <c r="HXH9" s="1">
        <v>0.10764830935562</v>
      </c>
      <c r="HXI9" s="1">
        <v>0.75629072827892296</v>
      </c>
      <c r="HXJ9" s="1">
        <v>0.84556810929077597</v>
      </c>
      <c r="HXK9" s="1">
        <v>1.28564978812519</v>
      </c>
      <c r="HXL9" s="1">
        <v>1.0531863598693001</v>
      </c>
      <c r="HXM9" s="1">
        <v>0.68205287142469395</v>
      </c>
      <c r="HXN9" s="1">
        <v>2.3225272392070901</v>
      </c>
      <c r="HXO9" s="1">
        <v>1.85974144000673</v>
      </c>
      <c r="HXP9" s="1">
        <v>0.13669751054847401</v>
      </c>
      <c r="HXQ9" s="1">
        <v>1.85672004531955</v>
      </c>
      <c r="HXR9" s="1">
        <v>0.55525426663759703</v>
      </c>
      <c r="HXS9" s="1">
        <v>1.05995956769969</v>
      </c>
      <c r="HXT9" s="1">
        <v>-0.16976884702401801</v>
      </c>
      <c r="HXU9" s="1">
        <v>0.52452479074184699</v>
      </c>
      <c r="HXV9" s="1">
        <v>1.7625962399117601</v>
      </c>
      <c r="HXW9" s="1">
        <v>0.93483625963220995</v>
      </c>
      <c r="HXX9" s="1">
        <v>2.3309695625483502</v>
      </c>
      <c r="HXY9" s="1">
        <v>-0.34037907481080598</v>
      </c>
      <c r="HXZ9" s="1">
        <v>1.2294342303182599</v>
      </c>
      <c r="HYA9" s="1">
        <v>-1.18489565982166</v>
      </c>
      <c r="HYB9" s="1">
        <v>2.1409101829801398</v>
      </c>
      <c r="HYC9" s="1">
        <v>2.1944892531706799</v>
      </c>
      <c r="HYD9" s="1">
        <v>1.7124203034069301</v>
      </c>
      <c r="HYE9" s="1">
        <v>1.5410832748943299</v>
      </c>
      <c r="HYF9" s="1">
        <v>0.113898748091135</v>
      </c>
      <c r="HYG9" s="1">
        <v>0.69307340155295105</v>
      </c>
      <c r="HYH9" s="1">
        <v>1.10730647970059</v>
      </c>
      <c r="HYI9" s="1">
        <v>-0.16862712426163501</v>
      </c>
      <c r="HYJ9" s="1">
        <v>0.43525542736163902</v>
      </c>
      <c r="HYK9" s="1">
        <v>1.57466960224084</v>
      </c>
      <c r="HYL9" s="1">
        <v>0.31317732325896702</v>
      </c>
      <c r="HYM9" s="1">
        <v>-0.12788662196064399</v>
      </c>
      <c r="HYN9" s="1">
        <v>2.1314423096285098</v>
      </c>
      <c r="HYO9" s="1">
        <v>-1.1433255353327201</v>
      </c>
      <c r="HYP9" s="1">
        <v>-0.49941004015057999</v>
      </c>
      <c r="HYQ9" s="1">
        <v>-0.31282496793366898</v>
      </c>
      <c r="HYR9" s="1">
        <v>-0.91171184774564795</v>
      </c>
      <c r="HYS9" s="1">
        <v>1.73450679256608</v>
      </c>
      <c r="HYT9" s="1">
        <v>0.82576025306281697</v>
      </c>
      <c r="HYU9" s="1">
        <v>1.9788216602289399</v>
      </c>
      <c r="HYV9" s="1">
        <v>2.6099813476547302</v>
      </c>
      <c r="HYW9" s="1">
        <v>-0.86115116336186703</v>
      </c>
      <c r="HYX9" s="1">
        <v>0.51413039160492702</v>
      </c>
      <c r="HYY9" s="1">
        <v>5.1118411100515598E-2</v>
      </c>
      <c r="HYZ9" s="1">
        <v>-0.58441590734624205</v>
      </c>
      <c r="HZA9" s="1">
        <v>2.1041804100705801</v>
      </c>
      <c r="HZB9" s="1">
        <v>0.43518321213754102</v>
      </c>
      <c r="HZC9" s="1">
        <v>1.2503184296648</v>
      </c>
      <c r="HZD9" s="1">
        <v>0.87615460846533899</v>
      </c>
      <c r="HZE9" s="1">
        <v>0.46603211448717302</v>
      </c>
      <c r="HZF9" s="1">
        <v>0.33498936676528601</v>
      </c>
      <c r="HZG9" s="1">
        <v>1.6444164809368</v>
      </c>
      <c r="HZH9" s="1">
        <v>1.7808331394289301</v>
      </c>
      <c r="HZI9" s="1">
        <v>-0.64767833347555503</v>
      </c>
      <c r="HZJ9" s="1">
        <v>0.98040113951725705</v>
      </c>
      <c r="HZK9" s="1">
        <v>2.14258373538956</v>
      </c>
      <c r="HZL9" s="1">
        <v>0.67733330187150198</v>
      </c>
      <c r="HZM9" s="1">
        <v>0.73259055157616504</v>
      </c>
      <c r="HZN9" s="1">
        <v>-0.98029694175088</v>
      </c>
      <c r="HZO9" s="1">
        <v>0.90332334149556304</v>
      </c>
      <c r="HZP9" s="1">
        <v>3.0110726365528202</v>
      </c>
      <c r="HZQ9" s="1">
        <v>7.0302212744577902E-2</v>
      </c>
      <c r="HZR9" s="1">
        <v>1.1560630735214099</v>
      </c>
      <c r="HZS9" s="1">
        <v>0.277311754748162</v>
      </c>
      <c r="HZT9" s="1">
        <v>0.95282349021252</v>
      </c>
      <c r="HZU9" s="1">
        <v>0.92876059180269299</v>
      </c>
      <c r="HZV9" s="1">
        <v>0.96003787239374305</v>
      </c>
      <c r="HZW9" s="1">
        <v>0.40601808494596298</v>
      </c>
      <c r="HZX9" s="1">
        <v>2.6099903456214002</v>
      </c>
      <c r="HZY9" s="1">
        <v>1.3624155945845</v>
      </c>
      <c r="HZZ9" s="1">
        <v>0.43751902665463099</v>
      </c>
      <c r="IAA9" s="1">
        <v>1.1269647972947501</v>
      </c>
      <c r="IAB9" s="1">
        <v>1.09064307909289</v>
      </c>
      <c r="IAC9" s="1">
        <v>0.48933768134172001</v>
      </c>
      <c r="IAD9" s="1">
        <v>1.061532219961</v>
      </c>
      <c r="IAE9" s="1">
        <v>2.1738504411577502</v>
      </c>
      <c r="IAF9" s="1">
        <v>0.88784865955243297</v>
      </c>
      <c r="IAG9" s="1">
        <v>0.56128515940469903</v>
      </c>
      <c r="IAH9" s="1">
        <v>1.06845875106401</v>
      </c>
      <c r="IAI9" s="1">
        <v>1.8647704675197201</v>
      </c>
      <c r="IAJ9" s="1">
        <v>0.55430440026533601</v>
      </c>
      <c r="IAK9" s="1">
        <v>-0.63786930471542902</v>
      </c>
      <c r="IAL9" s="1">
        <v>1.5763579963093599</v>
      </c>
      <c r="IAM9" s="1">
        <v>1.49003198772655</v>
      </c>
      <c r="IAN9" s="1">
        <v>2.2607392132944502</v>
      </c>
      <c r="IAO9" s="1">
        <v>0.200232761163848</v>
      </c>
      <c r="IAP9" s="1">
        <v>2.5711165005715602</v>
      </c>
      <c r="IAQ9" s="1">
        <v>0.102815329330496</v>
      </c>
      <c r="IAR9" s="1">
        <v>-0.312401554641077</v>
      </c>
      <c r="IAS9" s="1">
        <v>-0.26966879029146101</v>
      </c>
      <c r="IAT9" s="1">
        <v>-0.21758766428603399</v>
      </c>
      <c r="IAU9" s="1">
        <v>0.99172646103268602</v>
      </c>
      <c r="IAV9" s="1">
        <v>-0.37486784666770501</v>
      </c>
      <c r="IAW9" s="1">
        <v>9.1351239509506396E-2</v>
      </c>
      <c r="IAX9" s="1">
        <v>0.240617061825808</v>
      </c>
      <c r="IAY9" s="1">
        <v>-0.15028981455193499</v>
      </c>
      <c r="IAZ9" s="1">
        <v>-0.45067405127857701</v>
      </c>
      <c r="IBA9" s="1">
        <v>0.79941989003752201</v>
      </c>
      <c r="IBB9" s="1">
        <v>0.63256793658643595</v>
      </c>
      <c r="IBC9" s="1">
        <v>1.1222263655390601</v>
      </c>
      <c r="IBD9" s="1">
        <v>1.3122847711646699</v>
      </c>
      <c r="IBE9" s="1">
        <v>1.1489545266982599</v>
      </c>
      <c r="IBF9" s="1">
        <v>0.44637530343951798</v>
      </c>
      <c r="IBG9" s="1">
        <v>1.3182782380194</v>
      </c>
      <c r="IBH9" s="1">
        <v>2.2691466916670602</v>
      </c>
      <c r="IBI9" s="1">
        <v>0.141718947134789</v>
      </c>
      <c r="IBJ9" s="1">
        <v>0.82417735341147402</v>
      </c>
      <c r="IBK9" s="1">
        <v>0.85451234744584303</v>
      </c>
      <c r="IBL9" s="1">
        <v>1.96979742965086</v>
      </c>
      <c r="IBM9" s="1">
        <v>2.7364869990374401</v>
      </c>
      <c r="IBN9" s="1">
        <v>1.07179279414788</v>
      </c>
      <c r="IBO9" s="1">
        <v>2.0348730440431599</v>
      </c>
      <c r="IBP9" s="1">
        <v>0.81512659141295296</v>
      </c>
      <c r="IBQ9" s="1">
        <v>1.1352958050558899</v>
      </c>
      <c r="IBR9" s="1">
        <v>0.69422874574754601</v>
      </c>
      <c r="IBS9" s="1">
        <v>1.71833425553895</v>
      </c>
      <c r="IBT9" s="1">
        <v>0.19530471937973201</v>
      </c>
      <c r="IBU9" s="1">
        <v>1.1130641983749301</v>
      </c>
      <c r="IBV9" s="1">
        <v>1.9108115168664901</v>
      </c>
      <c r="IBW9" s="1">
        <v>-0.21991694018948099</v>
      </c>
      <c r="IBX9" s="1">
        <v>2.15419162887838</v>
      </c>
      <c r="IBY9" s="1">
        <v>0.67332503661957899</v>
      </c>
      <c r="IBZ9" s="1">
        <v>0.90236583666799497</v>
      </c>
      <c r="ICA9" s="1">
        <v>2.59740743927216</v>
      </c>
      <c r="ICB9" s="1">
        <v>-2.5863788304428401E-2</v>
      </c>
      <c r="ICC9" s="1">
        <v>1.9809844548531601</v>
      </c>
      <c r="ICD9" s="1">
        <v>2.5783189737406702</v>
      </c>
      <c r="ICE9" s="1">
        <v>4.3820895037535603</v>
      </c>
      <c r="ICF9" s="1">
        <v>1.5507269688093299</v>
      </c>
      <c r="ICG9" s="1">
        <v>-0.194473556088958</v>
      </c>
      <c r="ICH9" s="1">
        <v>1.9649506572325499</v>
      </c>
      <c r="ICI9" s="1">
        <v>1.97683294541752</v>
      </c>
      <c r="ICJ9" s="1">
        <v>0.31959940682122101</v>
      </c>
      <c r="ICK9" s="1">
        <v>0.74825465605982999</v>
      </c>
      <c r="ICL9" s="1">
        <v>-0.51538139423624196</v>
      </c>
      <c r="ICM9" s="1">
        <v>1.18491376533877</v>
      </c>
      <c r="ICN9" s="1">
        <v>0.75466761631904999</v>
      </c>
      <c r="ICO9" s="1">
        <v>1.0627197393896599</v>
      </c>
      <c r="ICP9" s="1">
        <v>1.6872310112462301</v>
      </c>
      <c r="ICQ9" s="1">
        <v>2.4954852959265899</v>
      </c>
      <c r="ICR9" s="1">
        <v>1.93382598889167</v>
      </c>
      <c r="ICS9" s="1">
        <v>1.68282018538608</v>
      </c>
      <c r="ICT9" s="1">
        <v>0.583839970250983</v>
      </c>
      <c r="ICU9" s="1">
        <v>1.6873608227531001</v>
      </c>
      <c r="ICV9" s="1">
        <v>5.9952403541357099E-2</v>
      </c>
      <c r="ICW9" s="1">
        <v>0.31567548327905098</v>
      </c>
      <c r="ICX9" s="1">
        <v>1.70780696651134</v>
      </c>
      <c r="ICY9" s="1">
        <v>2.3171730080943398</v>
      </c>
      <c r="ICZ9" s="1">
        <v>0.30187844390889101</v>
      </c>
      <c r="IDA9" s="1">
        <v>1.72978755542499</v>
      </c>
      <c r="IDB9" s="1">
        <v>2.2398061129677602</v>
      </c>
      <c r="IDC9" s="1">
        <v>3.04780474396668</v>
      </c>
      <c r="IDD9" s="1">
        <v>-0.30520225816180302</v>
      </c>
      <c r="IDE9" s="1">
        <v>1.32963716805934</v>
      </c>
      <c r="IDF9" s="1">
        <v>1.5974670251040901</v>
      </c>
      <c r="IDG9" s="1">
        <v>5.5505566684160401E-2</v>
      </c>
      <c r="IDH9" s="1">
        <v>0.75987159946922</v>
      </c>
      <c r="IDI9" s="1">
        <v>1.8355098488108801</v>
      </c>
      <c r="IDJ9" s="1">
        <v>-0.59408714641624105</v>
      </c>
      <c r="IDK9" s="1">
        <v>1.58659020599237</v>
      </c>
      <c r="IDL9" s="1">
        <v>0.61992115165335104</v>
      </c>
      <c r="IDM9" s="1">
        <v>0.25066045217225102</v>
      </c>
      <c r="IDN9" s="1">
        <v>1.67125985446959</v>
      </c>
      <c r="IDO9" s="1">
        <v>0.66055104576490797</v>
      </c>
      <c r="IDP9" s="1">
        <v>3.0724696956786599</v>
      </c>
      <c r="IDQ9" s="1">
        <v>0.55876824028422001</v>
      </c>
      <c r="IDR9" s="1">
        <v>-1.0988467209900901</v>
      </c>
      <c r="IDS9" s="1">
        <v>1.3204171671539</v>
      </c>
      <c r="IDT9" s="1">
        <v>1.2014219389402401</v>
      </c>
      <c r="IDU9" s="1">
        <v>1.0453362845010701</v>
      </c>
      <c r="IDV9" s="1">
        <v>0.13040903979426999</v>
      </c>
      <c r="IDW9" s="1">
        <v>0.84712269095581205</v>
      </c>
      <c r="IDX9" s="1">
        <v>0.10879585543209599</v>
      </c>
      <c r="IDY9" s="1">
        <v>1.28191565094559</v>
      </c>
      <c r="IDZ9" s="1">
        <v>0.77175015065284003</v>
      </c>
      <c r="IEA9" s="1">
        <v>1.56371874992955</v>
      </c>
      <c r="IEB9" s="1">
        <v>1.67306397517868</v>
      </c>
      <c r="IEC9" s="1">
        <v>0.77957934353871094</v>
      </c>
      <c r="IED9" s="1">
        <v>1.7193078311012999</v>
      </c>
      <c r="IEE9" s="1">
        <v>1.4696991647558</v>
      </c>
      <c r="IEF9" s="1">
        <v>0.55459907531035502</v>
      </c>
      <c r="IEG9" s="1">
        <v>0.92773721173710799</v>
      </c>
      <c r="IEH9" s="1">
        <v>-1.71772207370222E-2</v>
      </c>
      <c r="IEI9" s="1">
        <v>-1.6113524006158699</v>
      </c>
      <c r="IEJ9" s="1">
        <v>0.94682435528334297</v>
      </c>
      <c r="IEK9" s="1">
        <v>4.8491185278632901E-2</v>
      </c>
      <c r="IEL9" s="1">
        <v>0.63026921155905802</v>
      </c>
      <c r="IEM9" s="1">
        <v>1.9389975431734201</v>
      </c>
      <c r="IEN9" s="1">
        <v>-0.30015997275954498</v>
      </c>
      <c r="IEO9" s="1">
        <v>1.1470963030380801</v>
      </c>
      <c r="IEP9" s="1">
        <v>0.18463723706465501</v>
      </c>
      <c r="IEQ9" s="1">
        <v>0.33166981994364803</v>
      </c>
      <c r="IER9" s="1">
        <v>2.3987414691344502</v>
      </c>
      <c r="IES9" s="1">
        <v>0.172265197954827</v>
      </c>
      <c r="IET9" s="1">
        <v>-0.18432691690821801</v>
      </c>
      <c r="IEU9" s="1">
        <v>1.0437795598834501</v>
      </c>
      <c r="IEV9" s="1">
        <v>2.3917707243294801</v>
      </c>
      <c r="IEW9" s="1">
        <v>0.61347221823731002</v>
      </c>
      <c r="IEX9" s="1">
        <v>0.597680684665854</v>
      </c>
      <c r="IEY9" s="1">
        <v>1.4903114650206299</v>
      </c>
      <c r="IEZ9" s="1">
        <v>3.0754218769704198</v>
      </c>
      <c r="IFA9" s="1">
        <v>1.0855327869556299</v>
      </c>
      <c r="IFB9" s="1">
        <v>-0.14847559019106599</v>
      </c>
      <c r="IFC9" s="1">
        <v>1.5730738759185301</v>
      </c>
      <c r="IFD9" s="1">
        <v>2.20038640223656</v>
      </c>
      <c r="IFE9" s="1">
        <v>0.73816762269411995</v>
      </c>
      <c r="IFF9" s="1">
        <v>1.999198438898</v>
      </c>
      <c r="IFG9" s="1">
        <v>0.97968962074402099</v>
      </c>
      <c r="IFH9" s="1">
        <v>1.32572713436958</v>
      </c>
      <c r="IFI9" s="1">
        <v>-0.277115412102164</v>
      </c>
      <c r="IFJ9" s="1">
        <v>-0.750877491940104</v>
      </c>
      <c r="IFK9" s="1">
        <v>0.71158625109775997</v>
      </c>
      <c r="IFL9" s="1">
        <v>-0.21567190323549801</v>
      </c>
      <c r="IFM9" s="1">
        <v>0.14343217221802501</v>
      </c>
      <c r="IFN9" s="1">
        <v>1.1719429076938599</v>
      </c>
      <c r="IFO9" s="1">
        <v>0.55193993146047404</v>
      </c>
      <c r="IFP9" s="1">
        <v>1.05891907673921</v>
      </c>
      <c r="IFQ9" s="1">
        <v>1.65596659222664</v>
      </c>
      <c r="IFR9" s="1">
        <v>1.36849369746108</v>
      </c>
      <c r="IFS9" s="1">
        <v>2.1128115217925298</v>
      </c>
      <c r="IFT9" s="1">
        <v>1.5800651413831299</v>
      </c>
      <c r="IFU9" s="1">
        <v>1.1153460619112701</v>
      </c>
      <c r="IFV9" s="1">
        <v>1.15514083046079</v>
      </c>
      <c r="IFW9" s="1">
        <v>1.1758087036779601</v>
      </c>
      <c r="IFX9" s="1">
        <v>1.152541078207</v>
      </c>
      <c r="IFY9" s="1">
        <v>1.5891173070959601</v>
      </c>
      <c r="IFZ9" s="1">
        <v>1.58220206190629</v>
      </c>
      <c r="IGA9" s="1">
        <v>1.46754916403923</v>
      </c>
      <c r="IGB9" s="1">
        <v>0.44856969670513103</v>
      </c>
      <c r="IGC9" s="1">
        <v>2.6959059415264202</v>
      </c>
      <c r="IGD9" s="1">
        <v>1.86375625966126</v>
      </c>
      <c r="IGE9" s="1">
        <v>-1.03637387452692</v>
      </c>
      <c r="IGF9" s="1">
        <v>0.40095302801306698</v>
      </c>
      <c r="IGG9" s="1">
        <v>2.0243858435545499</v>
      </c>
      <c r="IGH9" s="1">
        <v>1.04810858489815</v>
      </c>
      <c r="IGI9" s="1">
        <v>0.96839916407416804</v>
      </c>
      <c r="IGJ9" s="1">
        <v>1.15972305675733</v>
      </c>
      <c r="IGK9" s="1">
        <v>2.3183242341273198</v>
      </c>
      <c r="IGL9" s="1">
        <v>0.68222129771484297</v>
      </c>
      <c r="IGM9" s="1">
        <v>1.3762944092118199</v>
      </c>
      <c r="IGN9" s="1">
        <v>3.4632690696015098</v>
      </c>
      <c r="IGO9" s="1">
        <v>1.1427443093929801</v>
      </c>
      <c r="IGP9" s="1">
        <v>1.9676084080723499</v>
      </c>
      <c r="IGQ9" s="1">
        <v>0.20006024283106599</v>
      </c>
      <c r="IGR9" s="1">
        <v>1.4009902142575099</v>
      </c>
      <c r="IGS9" s="1">
        <v>0.63362245532440997</v>
      </c>
      <c r="IGT9" s="1">
        <v>8.1631307858327506E-3</v>
      </c>
      <c r="IGU9" s="1">
        <v>1.0100791783215299</v>
      </c>
      <c r="IGV9" s="1">
        <v>-0.55977096881110799</v>
      </c>
      <c r="IGW9" s="1">
        <v>1.98892794626421</v>
      </c>
      <c r="IGX9" s="1">
        <v>1.2016538839392501</v>
      </c>
      <c r="IGY9" s="1">
        <v>1.7890573578120199</v>
      </c>
      <c r="IGZ9" s="1">
        <v>-0.35163012301755198</v>
      </c>
      <c r="IHA9" s="1">
        <v>1.2163820077891201</v>
      </c>
      <c r="IHB9" s="1">
        <v>3.47112967184631</v>
      </c>
      <c r="IHC9" s="1">
        <v>1.8659945475978701</v>
      </c>
      <c r="IHD9" s="1">
        <v>1.3557716643436999</v>
      </c>
      <c r="IHE9" s="1">
        <v>0.47943030854246299</v>
      </c>
      <c r="IHF9" s="1">
        <v>1.63284736646532</v>
      </c>
      <c r="IHG9" s="1">
        <v>1.5702499902160401</v>
      </c>
      <c r="IHH9" s="1">
        <v>2.5405740609460499</v>
      </c>
      <c r="IHI9" s="1">
        <v>1.84761553786322</v>
      </c>
      <c r="IHJ9" s="1">
        <v>2.1703065579423102</v>
      </c>
      <c r="IHK9" s="1">
        <v>0.81372974744486004</v>
      </c>
      <c r="IHL9" s="1">
        <v>0.89469804242191198</v>
      </c>
      <c r="IHM9" s="1">
        <v>1.3742632577895699</v>
      </c>
      <c r="IHN9" s="1">
        <v>3.78941453986064</v>
      </c>
      <c r="IHO9" s="1">
        <v>1.13445592891808</v>
      </c>
      <c r="IHP9" s="1">
        <v>0.85900626243557698</v>
      </c>
      <c r="IHQ9" s="1">
        <v>1.66069334381221</v>
      </c>
      <c r="IHR9" s="1">
        <v>1.4909810426356001</v>
      </c>
      <c r="IHS9" s="1">
        <v>-0.85057003039205203</v>
      </c>
      <c r="IHT9" s="1">
        <v>1.8821479222824</v>
      </c>
      <c r="IHU9" s="1">
        <v>1.79067171216725</v>
      </c>
      <c r="IHV9" s="1">
        <v>1.18864191464948</v>
      </c>
      <c r="IHW9" s="1">
        <v>1.25530544181204</v>
      </c>
      <c r="IHX9" s="1">
        <v>0.70547209164713598</v>
      </c>
      <c r="IHY9" s="1">
        <v>0.61409727769408995</v>
      </c>
      <c r="IHZ9" s="1">
        <v>-0.73914339751317004</v>
      </c>
      <c r="IIA9" s="1">
        <v>0.74179454359854202</v>
      </c>
      <c r="IIB9" s="1">
        <v>1.81686549060158</v>
      </c>
      <c r="IIC9" s="1">
        <v>7.5391208909824203E-2</v>
      </c>
      <c r="IID9" s="1">
        <v>0.386751641415022</v>
      </c>
      <c r="IIE9" s="1">
        <v>2.6541001664059398</v>
      </c>
      <c r="IIF9" s="1">
        <v>1.7569696635300001</v>
      </c>
      <c r="IIG9" s="1">
        <v>2.3554862196017998</v>
      </c>
      <c r="IIH9" s="1">
        <v>1.2010224352860499</v>
      </c>
      <c r="III9" s="1">
        <v>2.3129306697687899</v>
      </c>
      <c r="IIJ9" s="1">
        <v>2.2507357132262702</v>
      </c>
      <c r="IIK9" s="1">
        <v>-0.10591869690623</v>
      </c>
      <c r="IIL9" s="1">
        <v>0.80667218401815399</v>
      </c>
      <c r="IIM9" s="1">
        <v>2.4515704095378101</v>
      </c>
      <c r="IIN9" s="1">
        <v>1.7514142544029501</v>
      </c>
      <c r="IIO9" s="1">
        <v>1.7296434031575201</v>
      </c>
      <c r="IIP9" s="1">
        <v>0.99465075349448095</v>
      </c>
      <c r="IIQ9" s="1">
        <v>2.6279561714702302</v>
      </c>
      <c r="IIR9" s="1">
        <v>2.4185322278853398</v>
      </c>
      <c r="IIS9" s="1">
        <v>2.1057821952815301</v>
      </c>
      <c r="IIT9" s="1">
        <v>1.89983457555347</v>
      </c>
      <c r="IIU9" s="1">
        <v>1.5061248109246601</v>
      </c>
      <c r="IIV9" s="1">
        <v>-0.59921825954327002</v>
      </c>
      <c r="IIW9" s="1">
        <v>0.190631833501613</v>
      </c>
      <c r="IIX9" s="1">
        <v>0.28333967935910298</v>
      </c>
      <c r="IIY9" s="1">
        <v>0.64238945848134799</v>
      </c>
      <c r="IIZ9" s="1">
        <v>0.827094956172438</v>
      </c>
      <c r="IJA9" s="1">
        <v>0.53484356833865299</v>
      </c>
      <c r="IJB9" s="1">
        <v>0.74838221997242205</v>
      </c>
      <c r="IJC9" s="1">
        <v>0.40037046925967201</v>
      </c>
      <c r="IJD9" s="1">
        <v>1.30700750417302</v>
      </c>
      <c r="IJE9" s="1">
        <v>1.02930237228732</v>
      </c>
      <c r="IJF9" s="1">
        <v>1.48156334652857</v>
      </c>
      <c r="IJG9" s="1">
        <v>1.84959358011931</v>
      </c>
      <c r="IJH9" s="1">
        <v>0.34222408413393202</v>
      </c>
      <c r="IJI9" s="1">
        <v>0.74514823648805595</v>
      </c>
      <c r="IJJ9" s="1">
        <v>0.54535144108013001</v>
      </c>
      <c r="IJK9" s="1">
        <v>2.3637824642949501</v>
      </c>
      <c r="IJL9" s="1">
        <v>0.90252985017224796</v>
      </c>
      <c r="IJM9" s="1">
        <v>2.80748778043999</v>
      </c>
      <c r="IJN9" s="1">
        <v>2.2843037944556301</v>
      </c>
      <c r="IJO9" s="1">
        <v>0.85133499745303498</v>
      </c>
      <c r="IJP9" s="1">
        <v>0.20568138659186599</v>
      </c>
      <c r="IJQ9" s="1">
        <v>3.06665694299687</v>
      </c>
      <c r="IJR9" s="1">
        <v>3.0644236705388899</v>
      </c>
      <c r="IJS9" s="1">
        <v>2.3567582641049598</v>
      </c>
      <c r="IJT9" s="1">
        <v>2.08357461374308</v>
      </c>
      <c r="IJU9" s="1">
        <v>1.40017355249072</v>
      </c>
      <c r="IJV9" s="1">
        <v>1.14141660702591</v>
      </c>
      <c r="IJW9" s="1">
        <v>2.0647430873580901</v>
      </c>
      <c r="IJX9" s="1">
        <v>2.1605981623685699</v>
      </c>
      <c r="IJY9" s="1">
        <v>0.22214520537263299</v>
      </c>
      <c r="IJZ9" s="1">
        <v>0.39330861821051999</v>
      </c>
      <c r="IKA9" s="1">
        <v>-0.19032274124440299</v>
      </c>
      <c r="IKB9" s="1">
        <v>2.3070157970753402</v>
      </c>
      <c r="IKC9" s="1">
        <v>1.62405638360433</v>
      </c>
      <c r="IKD9" s="1">
        <v>0.59971616450427301</v>
      </c>
      <c r="IKE9" s="1">
        <v>-6.8875711050517801E-3</v>
      </c>
      <c r="IKF9" s="1">
        <v>-0.48121463922760399</v>
      </c>
      <c r="IKG9" s="1">
        <v>1.3398439417205199</v>
      </c>
      <c r="IKH9" s="1">
        <v>1.85017974310859</v>
      </c>
      <c r="IKI9" s="1">
        <v>1.74630529825443</v>
      </c>
      <c r="IKJ9" s="1">
        <v>-0.97211913500814096</v>
      </c>
      <c r="IKK9" s="1">
        <v>1.1053334721796899</v>
      </c>
      <c r="IKL9" s="1">
        <v>1.8221380953502899</v>
      </c>
      <c r="IKM9" s="1">
        <v>1.3534838454001099</v>
      </c>
      <c r="IKN9" s="1">
        <v>0.64863311400811796</v>
      </c>
      <c r="IKO9" s="1">
        <v>1.4188206472742599</v>
      </c>
      <c r="IKP9" s="1">
        <v>0.39657396280750001</v>
      </c>
      <c r="IKQ9" s="1">
        <v>-0.51469637447765604</v>
      </c>
      <c r="IKR9" s="1">
        <v>2.5544643932456998</v>
      </c>
      <c r="IKS9" s="1">
        <v>3.3632574022363699</v>
      </c>
      <c r="IKT9" s="1">
        <v>1.2152030811922701</v>
      </c>
      <c r="IKU9" s="1">
        <v>-7.4439656725523204E-2</v>
      </c>
      <c r="IKV9" s="1">
        <v>-0.20527871629219999</v>
      </c>
      <c r="IKW9" s="1">
        <v>1.69231719403517</v>
      </c>
      <c r="IKX9" s="1">
        <v>1.33876576117965</v>
      </c>
      <c r="IKY9" s="1">
        <v>0.28393306240847699</v>
      </c>
      <c r="IKZ9" s="1">
        <v>1.20705092949589</v>
      </c>
      <c r="ILA9" s="1">
        <v>-0.10392629337302001</v>
      </c>
      <c r="ILB9" s="1">
        <v>0.97944997127046995</v>
      </c>
      <c r="ILC9" s="1">
        <v>0.70712776993645399</v>
      </c>
      <c r="ILD9" s="1">
        <v>3.4249164575152</v>
      </c>
      <c r="ILE9" s="1">
        <v>1.88286416382739</v>
      </c>
      <c r="ILF9" s="1">
        <v>0.984276470681264</v>
      </c>
      <c r="ILG9" s="1">
        <v>-1.0185540383488001</v>
      </c>
      <c r="ILH9" s="1">
        <v>1.3081081092287401</v>
      </c>
      <c r="ILI9" s="1">
        <v>1.0510738789719301</v>
      </c>
      <c r="ILJ9" s="1">
        <v>1.3292244098589201</v>
      </c>
      <c r="ILK9" s="1">
        <v>1.5422858072571799</v>
      </c>
      <c r="ILL9" s="1">
        <v>0.62029851623739196</v>
      </c>
      <c r="ILM9" s="1">
        <v>1.6830598427282599</v>
      </c>
      <c r="ILN9" s="1">
        <v>0.53016624525852496</v>
      </c>
      <c r="ILO9" s="1">
        <v>1.65008808170542</v>
      </c>
      <c r="ILP9" s="1">
        <v>2.3044449095172301</v>
      </c>
      <c r="ILQ9" s="1">
        <v>1.1105024772744401</v>
      </c>
      <c r="ILR9" s="1">
        <v>0.56007030847691996</v>
      </c>
      <c r="ILS9" s="1">
        <v>1.78052475521978</v>
      </c>
      <c r="ILT9" s="1">
        <v>0.516639936285332</v>
      </c>
      <c r="ILU9" s="1">
        <v>2.2135309435550101</v>
      </c>
      <c r="ILV9" s="1">
        <v>-0.44031772579578898</v>
      </c>
      <c r="ILW9" s="1">
        <v>2.5926487069673998</v>
      </c>
      <c r="ILX9" s="1">
        <v>1.29110515507625</v>
      </c>
      <c r="ILY9" s="1">
        <v>0.21568118160998601</v>
      </c>
      <c r="ILZ9" s="1">
        <v>1.2286846476125799</v>
      </c>
      <c r="IMA9" s="1">
        <v>0.58737189798461098</v>
      </c>
      <c r="IMB9" s="1">
        <v>0.615711974048194</v>
      </c>
      <c r="IMC9" s="1">
        <v>1.1912128384654599</v>
      </c>
      <c r="IMD9" s="1">
        <v>0.318151380259728</v>
      </c>
      <c r="IME9" s="1">
        <v>-0.88090765243670499</v>
      </c>
      <c r="IMF9" s="1">
        <v>1.1311028617388199</v>
      </c>
      <c r="IMG9" s="1">
        <v>0.534787822037046</v>
      </c>
      <c r="IMH9" s="1">
        <v>-0.28465407722471198</v>
      </c>
      <c r="IMI9" s="1">
        <v>-0.85015600388031598</v>
      </c>
      <c r="IMJ9" s="1">
        <v>1.04113089765584</v>
      </c>
      <c r="IMK9" s="1">
        <v>-0.128597604828284</v>
      </c>
      <c r="IML9" s="1">
        <v>1.0188377297410101</v>
      </c>
      <c r="IMM9" s="1">
        <v>2.2340919250843601</v>
      </c>
      <c r="IMN9" s="1">
        <v>0.92737245617401898</v>
      </c>
      <c r="IMO9" s="1">
        <v>1.87649853880965</v>
      </c>
      <c r="IMP9" s="1">
        <v>2.02142616362024</v>
      </c>
      <c r="IMQ9" s="1">
        <v>0.53484889483460496</v>
      </c>
      <c r="IMR9" s="1">
        <v>-0.19871555533058599</v>
      </c>
      <c r="IMS9" s="1">
        <v>3.8928712896299902</v>
      </c>
      <c r="IMT9" s="1">
        <v>1.25493316838169</v>
      </c>
      <c r="IMU9" s="1">
        <v>-0.21479071433289301</v>
      </c>
      <c r="IMV9" s="1">
        <v>1.2496942310744401</v>
      </c>
      <c r="IMW9" s="1">
        <v>0.73836057157605695</v>
      </c>
      <c r="IMX9" s="1">
        <v>1.74954818196283</v>
      </c>
      <c r="IMY9" s="1">
        <v>0.80311671603815504</v>
      </c>
      <c r="IMZ9" s="1">
        <v>0.37696979131425301</v>
      </c>
      <c r="INA9" s="1">
        <v>0.55732397122534505</v>
      </c>
      <c r="INB9" s="1">
        <v>1.14209895539291</v>
      </c>
      <c r="INC9" s="1">
        <v>-5.9670790589835501E-2</v>
      </c>
      <c r="IND9" s="1">
        <v>0.89577610373146999</v>
      </c>
      <c r="INE9" s="1">
        <v>1.3570358134857701</v>
      </c>
      <c r="INF9" s="1">
        <v>6.4733385705169996E-2</v>
      </c>
      <c r="ING9" s="1">
        <v>0.39048014144626902</v>
      </c>
      <c r="INH9" s="1">
        <v>-0.48747412606365398</v>
      </c>
      <c r="INI9" s="1">
        <v>1.7601045205154899</v>
      </c>
      <c r="INJ9" s="1">
        <v>2.1005823438361699</v>
      </c>
      <c r="INK9" s="1">
        <v>1.8275939569108</v>
      </c>
      <c r="INL9" s="1">
        <v>0.82631950105688401</v>
      </c>
      <c r="INM9" s="1">
        <v>7.3394000976040194E-2</v>
      </c>
      <c r="INN9" s="1">
        <v>0.18563611759985699</v>
      </c>
      <c r="INO9" s="1">
        <v>0.49596807206405702</v>
      </c>
      <c r="INP9" s="1">
        <v>1.4098432907221501</v>
      </c>
      <c r="INQ9" s="1">
        <v>2.3573612874921599</v>
      </c>
      <c r="INR9" s="1">
        <v>0.640203919627236</v>
      </c>
      <c r="INS9" s="1">
        <v>-0.33886124426265202</v>
      </c>
      <c r="INT9" s="1">
        <v>1.128354528836</v>
      </c>
      <c r="INU9" s="1">
        <v>0.72781536899703203</v>
      </c>
      <c r="INV9" s="1">
        <v>0.90419256815962601</v>
      </c>
      <c r="INW9" s="1">
        <v>-0.16793356056759301</v>
      </c>
      <c r="INX9" s="1">
        <v>1.4856435871445399</v>
      </c>
      <c r="INY9" s="1">
        <v>2.4576053888821598</v>
      </c>
      <c r="INZ9" s="1">
        <v>2.0324245372861802</v>
      </c>
      <c r="IOA9" s="1">
        <v>2.3209253637437701</v>
      </c>
      <c r="IOB9" s="1">
        <v>-0.16862712426163501</v>
      </c>
      <c r="IOC9" s="1">
        <v>-0.44000717624078201</v>
      </c>
      <c r="IOD9" s="1">
        <v>0.91696352737099895</v>
      </c>
      <c r="IOE9" s="1">
        <v>-0.78781934054038205</v>
      </c>
      <c r="IOF9" s="1">
        <v>1.35705904037167</v>
      </c>
      <c r="IOG9" s="1">
        <v>-0.63769184836958404</v>
      </c>
      <c r="IOH9" s="1">
        <v>2.0899334675497299</v>
      </c>
      <c r="IOI9" s="1">
        <v>0.69571813035659202</v>
      </c>
      <c r="IOJ9" s="1">
        <v>0.64957583004434805</v>
      </c>
      <c r="IOK9" s="1">
        <v>0.59535544057436696</v>
      </c>
      <c r="IOL9" s="1">
        <v>0.86695704776941496</v>
      </c>
      <c r="IOM9" s="1">
        <v>2.71277423278194</v>
      </c>
      <c r="ION9" s="1">
        <v>-1.3376430730000901</v>
      </c>
      <c r="IOO9" s="1">
        <v>0.65214162525238295</v>
      </c>
      <c r="IOP9" s="1">
        <v>1.3674763047288701</v>
      </c>
      <c r="IOQ9" s="1">
        <v>1.8384517868027299</v>
      </c>
      <c r="IOR9" s="1">
        <v>0.667633930337999</v>
      </c>
      <c r="IOS9" s="1">
        <v>1.74479038035525E-2</v>
      </c>
      <c r="IOT9" s="1">
        <v>1.93021528938165</v>
      </c>
      <c r="IOU9" s="1">
        <v>0.53991223672057098</v>
      </c>
      <c r="IOV9" s="1">
        <v>1.0643366175567901</v>
      </c>
      <c r="IOW9" s="1">
        <v>0.48193766920479902</v>
      </c>
      <c r="IOX9" s="1">
        <v>3.0820267542628899</v>
      </c>
      <c r="IOY9" s="1">
        <v>0.957182126782679</v>
      </c>
      <c r="IOZ9" s="1">
        <v>1.4623693569840699</v>
      </c>
      <c r="IPA9" s="1">
        <v>1.6135299955079301</v>
      </c>
      <c r="IPB9" s="1">
        <v>0.53413281940106405</v>
      </c>
      <c r="IPC9" s="1">
        <v>0.94432014401546105</v>
      </c>
      <c r="IPD9" s="1">
        <v>1.9559429743493699</v>
      </c>
      <c r="IPE9" s="1">
        <v>0.99514685265805602</v>
      </c>
      <c r="IPF9" s="1">
        <v>1.50194551521344</v>
      </c>
      <c r="IPG9" s="1">
        <v>-1.49528792402239</v>
      </c>
      <c r="IPH9" s="1">
        <v>0.96492545317508205</v>
      </c>
      <c r="IPI9" s="1">
        <v>1.57066462156303</v>
      </c>
      <c r="IPJ9" s="1">
        <v>1.4726976038594399</v>
      </c>
      <c r="IPK9" s="1">
        <v>2.8523579463146298</v>
      </c>
      <c r="IPL9" s="1">
        <v>0.81667619042939199</v>
      </c>
      <c r="IPM9" s="1">
        <v>1.21777287723646</v>
      </c>
      <c r="IPN9" s="1">
        <v>2.0456546158147799</v>
      </c>
      <c r="IPO9" s="1">
        <v>0.26477050246051997</v>
      </c>
      <c r="IPP9" s="1">
        <v>0.371715396385009</v>
      </c>
      <c r="IPQ9" s="1">
        <v>2.2058099240089999</v>
      </c>
      <c r="IPR9" s="1">
        <v>1.4126858710908601</v>
      </c>
      <c r="IPS9" s="1">
        <v>0.53432783492898706</v>
      </c>
      <c r="IPT9" s="1">
        <v>1.3474165946308601</v>
      </c>
      <c r="IPU9" s="1">
        <v>-2.3901598278164098</v>
      </c>
      <c r="IPV9" s="1">
        <v>1.9747237098342301</v>
      </c>
      <c r="IPW9" s="1">
        <v>0.84229774564023296</v>
      </c>
      <c r="IPX9" s="1">
        <v>0.18194464973146399</v>
      </c>
      <c r="IPY9" s="1">
        <v>0.86766854904873503</v>
      </c>
      <c r="IPZ9" s="1">
        <v>1.26958021550782</v>
      </c>
      <c r="IQA9" s="1">
        <v>1.82373462762238</v>
      </c>
      <c r="IQB9" s="1">
        <v>2.5156782523784198</v>
      </c>
      <c r="IQC9" s="1">
        <v>1.8977461470513499</v>
      </c>
      <c r="IQD9" s="1">
        <v>0.32043750892043099</v>
      </c>
      <c r="IQE9" s="1">
        <v>0.55952065679279295</v>
      </c>
      <c r="IQF9" s="1">
        <v>-0.228778981330718</v>
      </c>
      <c r="IQG9" s="1">
        <v>0.60674381810185496</v>
      </c>
      <c r="IQH9" s="1">
        <v>-1.17671516250955</v>
      </c>
      <c r="IQI9" s="1">
        <v>0.89883792817380204</v>
      </c>
      <c r="IQJ9" s="1">
        <v>0.47011814812549801</v>
      </c>
      <c r="IQK9" s="1">
        <v>0.63520793094285999</v>
      </c>
      <c r="IQL9" s="1">
        <v>1.45297979965754</v>
      </c>
      <c r="IQM9" s="1">
        <v>1.0781523292497199</v>
      </c>
      <c r="IQN9" s="1">
        <v>1.6403627557253699</v>
      </c>
      <c r="IQO9" s="1">
        <v>2.3131871947946299</v>
      </c>
      <c r="IQP9" s="1">
        <v>0.95540697540667596</v>
      </c>
      <c r="IQQ9" s="1">
        <v>0.226858678726961</v>
      </c>
      <c r="IQR9" s="1">
        <v>1.5308510406300699</v>
      </c>
      <c r="IQS9" s="1">
        <v>0.57446541534722695</v>
      </c>
      <c r="IQT9" s="1">
        <v>0.20482401287478399</v>
      </c>
      <c r="IQU9" s="1">
        <v>0.14949454879378901</v>
      </c>
      <c r="IQV9" s="1">
        <v>2.8729584874574998</v>
      </c>
      <c r="IQW9" s="1">
        <v>-0.455137735928898</v>
      </c>
      <c r="IQX9" s="1">
        <v>1.1314872329846599</v>
      </c>
      <c r="IQY9" s="1">
        <v>1.5270009718355899</v>
      </c>
      <c r="IQZ9" s="1">
        <v>0.60036480550020799</v>
      </c>
      <c r="IRA9" s="1">
        <v>1.0344019462319201</v>
      </c>
      <c r="IRB9" s="1">
        <v>0.83526341989228203</v>
      </c>
      <c r="IRC9" s="1">
        <v>0.463581611532908</v>
      </c>
      <c r="IRD9" s="1">
        <v>1.52277175442185</v>
      </c>
      <c r="IRE9" s="1">
        <v>0.50931266699111899</v>
      </c>
      <c r="IRF9" s="1">
        <v>0.51854377019379105</v>
      </c>
      <c r="IRG9" s="1">
        <v>1.2838722435510399</v>
      </c>
      <c r="IRH9" s="1">
        <v>1.6827194760480899</v>
      </c>
      <c r="IRI9" s="1">
        <v>1.5763579963093599</v>
      </c>
      <c r="IRJ9" s="1">
        <v>0.70148977046241501</v>
      </c>
      <c r="IRK9" s="1">
        <v>0.76878648464796595</v>
      </c>
      <c r="IRL9" s="1">
        <v>0.43244317041458802</v>
      </c>
      <c r="IRM9" s="1">
        <v>0.856026220166478</v>
      </c>
      <c r="IRN9" s="1">
        <v>1.47679834553587</v>
      </c>
      <c r="IRO9" s="1">
        <v>1.0412615892996699</v>
      </c>
      <c r="IRP9" s="1">
        <v>-0.303385117274244</v>
      </c>
      <c r="IRQ9" s="1">
        <v>0.41081308478998102</v>
      </c>
      <c r="IRR9" s="1">
        <v>1.15050729461631</v>
      </c>
      <c r="IRS9" s="1">
        <v>1.47650714695722</v>
      </c>
      <c r="IRT9" s="1">
        <v>0.278401042818608</v>
      </c>
      <c r="IRU9" s="1">
        <v>0.75451821031671895</v>
      </c>
      <c r="IRV9" s="1">
        <v>0.90453078466026404</v>
      </c>
      <c r="IRW9" s="1">
        <v>0.509421911142244</v>
      </c>
      <c r="IRX9" s="1">
        <v>1.32452147167643</v>
      </c>
      <c r="IRY9" s="1">
        <v>0.61192301591725595</v>
      </c>
      <c r="IRZ9" s="1">
        <v>1.4945140915641899</v>
      </c>
      <c r="ISA9" s="1">
        <v>1.0188916347777599</v>
      </c>
      <c r="ISB9" s="1">
        <v>2.1015113199892799</v>
      </c>
      <c r="ISC9" s="1">
        <v>0.62029851623739196</v>
      </c>
      <c r="ISD9" s="1">
        <v>3.5565151868660898</v>
      </c>
      <c r="ISE9" s="1">
        <v>1.6899887803800799E-2</v>
      </c>
      <c r="ISF9" s="1">
        <v>1.6935395279893299</v>
      </c>
      <c r="ISG9" s="1">
        <v>2.5679850405778399</v>
      </c>
      <c r="ISH9" s="1">
        <v>1.6584001729856701</v>
      </c>
      <c r="ISI9" s="1">
        <v>1.1447984644336999</v>
      </c>
      <c r="ISJ9" s="1">
        <v>1.64070782526672</v>
      </c>
      <c r="ISK9" s="1">
        <v>2.0906878494060601</v>
      </c>
      <c r="ISL9" s="1">
        <v>1.71446230845382</v>
      </c>
      <c r="ISM9" s="1">
        <v>1.4347357703610299</v>
      </c>
      <c r="ISN9" s="1">
        <v>0.22292991734043599</v>
      </c>
      <c r="ISO9" s="1">
        <v>1.75396006507393</v>
      </c>
      <c r="ISP9" s="1">
        <v>1.09352402645855</v>
      </c>
      <c r="ISQ9" s="1">
        <v>1.48922283625437</v>
      </c>
      <c r="ISR9" s="1">
        <v>0.522407018221833</v>
      </c>
      <c r="ISS9" s="1">
        <v>0.230968646755465</v>
      </c>
      <c r="IST9" s="1">
        <v>-0.163535905928169</v>
      </c>
      <c r="ISU9" s="1">
        <v>-1.54179116789002</v>
      </c>
      <c r="ISV9" s="1">
        <v>-0.60091920729943804</v>
      </c>
      <c r="ISW9" s="1">
        <v>0.19518969596227001</v>
      </c>
      <c r="ISX9" s="1">
        <v>-0.142175301839469</v>
      </c>
      <c r="ISY9" s="1">
        <v>1.68000478900229</v>
      </c>
      <c r="ISZ9" s="1">
        <v>1.4849896361986501</v>
      </c>
      <c r="ITA9" s="1">
        <v>1.3301914750819499</v>
      </c>
      <c r="ITB9" s="1">
        <v>-1.92138240211541</v>
      </c>
      <c r="ITC9" s="1">
        <v>-0.14434932375239401</v>
      </c>
      <c r="ITD9" s="1">
        <v>0.440682930768175</v>
      </c>
      <c r="ITE9" s="1">
        <v>0.64020209767220504</v>
      </c>
      <c r="ITF9" s="1">
        <v>-3.4969617891771797E-2</v>
      </c>
      <c r="ITG9" s="1">
        <v>-0.105972359445227</v>
      </c>
      <c r="ITH9" s="1">
        <v>1.61272774059386</v>
      </c>
      <c r="ITI9" s="1">
        <v>-0.130131552329394</v>
      </c>
      <c r="ITJ9" s="1">
        <v>-0.49605934567333798</v>
      </c>
      <c r="ITK9" s="1">
        <v>1.0383877809359401</v>
      </c>
      <c r="ITL9" s="1">
        <v>0.15232320104641001</v>
      </c>
      <c r="ITM9" s="1">
        <v>-0.29033896819932897</v>
      </c>
      <c r="ITN9" s="1">
        <v>1.8392252654682499</v>
      </c>
      <c r="ITO9" s="1">
        <v>0.450368694631816</v>
      </c>
      <c r="ITP9" s="1">
        <v>0.71019279525555801</v>
      </c>
      <c r="ITQ9" s="1">
        <v>1.4330374811056701</v>
      </c>
      <c r="ITR9" s="1">
        <v>3.2864733348413502</v>
      </c>
      <c r="ITS9" s="1">
        <v>1.61555222707195</v>
      </c>
      <c r="ITT9" s="1">
        <v>0.70865883766200999</v>
      </c>
      <c r="ITU9" s="1">
        <v>1.8522797926439201</v>
      </c>
      <c r="ITV9" s="1">
        <v>0.911203814029659</v>
      </c>
      <c r="ITW9" s="1">
        <v>1.63336239112801</v>
      </c>
      <c r="ITX9" s="1">
        <v>2.33558092564967</v>
      </c>
      <c r="ITY9" s="1">
        <v>2.5054512628896299</v>
      </c>
      <c r="ITZ9" s="1">
        <v>0.68595320158844997</v>
      </c>
      <c r="IUA9" s="1">
        <v>0.57677491248639001</v>
      </c>
      <c r="IUB9" s="1">
        <v>1.29125116689525</v>
      </c>
      <c r="IUC9" s="1">
        <v>-5.69367530217912E-2</v>
      </c>
      <c r="IUD9" s="1">
        <v>-0.34804314557429</v>
      </c>
      <c r="IUE9" s="1">
        <v>2.1661882918412299</v>
      </c>
      <c r="IUF9" s="1">
        <v>-0.80461504315104804</v>
      </c>
      <c r="IUG9" s="1">
        <v>-0.16064537960199601</v>
      </c>
      <c r="IUH9" s="1">
        <v>1.2042136035970701</v>
      </c>
      <c r="IUI9" s="1">
        <v>0.76063437075472995</v>
      </c>
      <c r="IUJ9" s="1">
        <v>2.0153145757575102</v>
      </c>
      <c r="IUK9" s="1">
        <v>0.76046066991799899</v>
      </c>
      <c r="IUL9" s="1">
        <v>-0.977922272313694</v>
      </c>
      <c r="IUM9" s="1">
        <v>1.25025827956432</v>
      </c>
      <c r="IUN9" s="1">
        <v>2.6598853001812</v>
      </c>
      <c r="IUO9" s="1">
        <v>0.64048739388641296</v>
      </c>
      <c r="IUP9" s="1">
        <v>0.565823552354354</v>
      </c>
      <c r="IUQ9" s="1">
        <v>2.5216065042159301</v>
      </c>
      <c r="IUR9" s="1">
        <v>-0.43079194546764499</v>
      </c>
      <c r="IUS9" s="1">
        <v>2.02219196872961E-2</v>
      </c>
      <c r="IUT9" s="1">
        <v>1.4003705162059801</v>
      </c>
      <c r="IUU9" s="1">
        <v>0.53773992942486604</v>
      </c>
      <c r="IUV9" s="1">
        <v>1.13108756055881</v>
      </c>
      <c r="IUW9" s="1">
        <v>0.380936520397474</v>
      </c>
      <c r="IUX9" s="1">
        <v>0.120402227160922</v>
      </c>
      <c r="IUY9" s="1">
        <v>0.91304387477391802</v>
      </c>
      <c r="IUZ9" s="1">
        <v>-0.571136352447007</v>
      </c>
      <c r="IVA9" s="1">
        <v>0.72675890821742695</v>
      </c>
      <c r="IVB9" s="1">
        <v>0.85634334666129897</v>
      </c>
      <c r="IVC9" s="1">
        <v>1.1815701020034499</v>
      </c>
      <c r="IVD9" s="1">
        <v>1.2882261091435101</v>
      </c>
      <c r="IVE9" s="1">
        <v>-1.3213350034270399</v>
      </c>
      <c r="IVF9" s="1">
        <v>1.9552978792149001</v>
      </c>
      <c r="IVG9" s="1">
        <v>5.3211394115701798E-2</v>
      </c>
      <c r="IVH9" s="1">
        <v>1.7090395407799499</v>
      </c>
      <c r="IVI9" s="1">
        <v>1.20415608908619</v>
      </c>
      <c r="IVJ9" s="1">
        <v>2.6899443819094899</v>
      </c>
      <c r="IVK9" s="1">
        <v>1.4526234344046201</v>
      </c>
      <c r="IVL9" s="1">
        <v>2.0004623184282901</v>
      </c>
      <c r="IVM9" s="1">
        <v>0.49905292212869201</v>
      </c>
      <c r="IVN9" s="1">
        <v>0.71872887133890195</v>
      </c>
      <c r="IVO9" s="1">
        <v>-1.0326813871368501</v>
      </c>
      <c r="IVP9" s="1">
        <v>2.2663049975135898</v>
      </c>
      <c r="IVQ9" s="1">
        <v>0.51218785669601696</v>
      </c>
      <c r="IVR9" s="1">
        <v>0.88332042583618398</v>
      </c>
      <c r="IVS9" s="1">
        <v>-0.134211974987484</v>
      </c>
      <c r="IVT9" s="1">
        <v>0.26175889918447698</v>
      </c>
      <c r="IVU9" s="1">
        <v>2.8222370788071398</v>
      </c>
      <c r="IVV9" s="1">
        <v>2.1971758608485499</v>
      </c>
      <c r="IVW9" s="1">
        <v>-0.50310443578102904</v>
      </c>
      <c r="IVX9" s="1">
        <v>0.19068438482859901</v>
      </c>
      <c r="IVY9" s="1">
        <v>1.3916419515248299</v>
      </c>
      <c r="IVZ9" s="1">
        <v>1.66724812620481</v>
      </c>
      <c r="IWA9" s="1">
        <v>1.9286144558162901</v>
      </c>
      <c r="IWB9" s="1">
        <v>-7.0802082959983803E-2</v>
      </c>
      <c r="IWC9" s="1">
        <v>-6.3183657229425996E-2</v>
      </c>
      <c r="IWD9" s="1">
        <v>0.81398205373749399</v>
      </c>
      <c r="IWE9" s="1">
        <v>0.63981171060513597</v>
      </c>
      <c r="IWF9" s="1">
        <v>1.8388772812623</v>
      </c>
      <c r="IWG9" s="1">
        <v>0.70888486670030204</v>
      </c>
      <c r="IWH9" s="1">
        <v>1.2369244012060701</v>
      </c>
      <c r="IWI9" s="1">
        <v>1.9591917452764001</v>
      </c>
      <c r="IWJ9" s="1">
        <v>1.8702271025883599</v>
      </c>
      <c r="IWK9" s="1">
        <v>0.44786064817959498</v>
      </c>
      <c r="IWL9" s="1">
        <v>0.981362621131188</v>
      </c>
      <c r="IWM9" s="1">
        <v>0.440151917272181</v>
      </c>
      <c r="IWN9" s="1">
        <v>6.7520872942822302E-2</v>
      </c>
      <c r="IWO9" s="1">
        <v>1.49425037071931</v>
      </c>
      <c r="IWP9" s="1">
        <v>-0.94909777587578403</v>
      </c>
      <c r="IWQ9" s="1">
        <v>1.19122331642853</v>
      </c>
      <c r="IWR9" s="1">
        <v>1.0361487322678899</v>
      </c>
      <c r="IWS9" s="1">
        <v>2.6906373025922901</v>
      </c>
      <c r="IWT9" s="1">
        <v>-0.30000187551490698</v>
      </c>
      <c r="IWU9" s="1">
        <v>2.9699263545433299</v>
      </c>
      <c r="IWV9" s="1">
        <v>0.413833232299195</v>
      </c>
      <c r="IWW9" s="1">
        <v>0.41299423734107399</v>
      </c>
      <c r="IWX9" s="1">
        <v>0.778561004126475</v>
      </c>
      <c r="IWY9" s="1">
        <v>1.69802833037072</v>
      </c>
      <c r="IWZ9" s="1">
        <v>1.70220148441606</v>
      </c>
      <c r="IXA9" s="1">
        <v>0.86329943124844699</v>
      </c>
      <c r="IXB9" s="1">
        <v>0.77463477443932605</v>
      </c>
      <c r="IXC9" s="1">
        <v>1.83514837435119</v>
      </c>
      <c r="IXD9" s="1">
        <v>-1.32142740195753E-2</v>
      </c>
      <c r="IXE9" s="1">
        <v>1.73654405030944</v>
      </c>
      <c r="IXF9" s="1">
        <v>1.8377866423734199</v>
      </c>
      <c r="IXG9" s="1">
        <v>0.32319566190448001</v>
      </c>
      <c r="IXH9" s="1">
        <v>2.19995679145583</v>
      </c>
      <c r="IXI9" s="1">
        <v>0.252022148699309</v>
      </c>
      <c r="IXJ9" s="1">
        <v>1.05799578465601</v>
      </c>
      <c r="IXK9" s="1">
        <v>1.61610849637703</v>
      </c>
      <c r="IXL9" s="1">
        <v>0.58482653206877999</v>
      </c>
      <c r="IXM9" s="1">
        <v>2.2105774695146301</v>
      </c>
      <c r="IXN9" s="1">
        <v>0.550899405440193</v>
      </c>
      <c r="IXO9" s="1">
        <v>2.4320315390156799</v>
      </c>
      <c r="IXP9" s="1">
        <v>2.12337380088529</v>
      </c>
      <c r="IXQ9" s="1">
        <v>1.9300023370056998E-2</v>
      </c>
      <c r="IXR9" s="1">
        <v>2.9092478154287198</v>
      </c>
      <c r="IXS9" s="1">
        <v>1.4582472834612601</v>
      </c>
      <c r="IXT9" s="1">
        <v>0.53269093056786598</v>
      </c>
      <c r="IXU9" s="1">
        <v>6.5136426176962095E-2</v>
      </c>
      <c r="IXV9" s="1">
        <v>-0.95032898196570603</v>
      </c>
      <c r="IXW9" s="1">
        <v>2.60485540161064</v>
      </c>
      <c r="IXX9" s="1">
        <v>1.9585398381965899</v>
      </c>
      <c r="IXY9" s="1">
        <v>1.5173923783627601</v>
      </c>
      <c r="IXZ9" s="1">
        <v>1.49283871611647</v>
      </c>
      <c r="IYA9" s="1">
        <v>1.69117081494298</v>
      </c>
      <c r="IYB9" s="1">
        <v>-0.52728946904560803</v>
      </c>
      <c r="IYC9" s="1">
        <v>0.67394049731441696</v>
      </c>
      <c r="IYD9" s="1">
        <v>0.97688736153599698</v>
      </c>
      <c r="IYE9" s="1">
        <v>0.21936159170892899</v>
      </c>
      <c r="IYF9" s="1">
        <v>1.8369774084361199</v>
      </c>
      <c r="IYG9" s="1">
        <v>0.381607800608323</v>
      </c>
      <c r="IYH9" s="1">
        <v>2.1245846088694198</v>
      </c>
      <c r="IYI9" s="1">
        <v>0.59616885080372695</v>
      </c>
      <c r="IYJ9" s="1">
        <v>0.31160780194878901</v>
      </c>
      <c r="IYK9" s="1">
        <v>1.63067139127915</v>
      </c>
      <c r="IYL9" s="1">
        <v>6.7294129890301493E-2</v>
      </c>
      <c r="IYM9" s="1">
        <v>1.09674178361827</v>
      </c>
      <c r="IYN9" s="1">
        <v>-0.102865032378085</v>
      </c>
      <c r="IYO9" s="1">
        <v>2.01366977499349</v>
      </c>
      <c r="IYP9" s="1">
        <v>0.49474127576609001</v>
      </c>
      <c r="IYQ9" s="1">
        <v>3.3146271974085599</v>
      </c>
      <c r="IYR9" s="1">
        <v>0.291760075209611</v>
      </c>
      <c r="IYS9" s="1">
        <v>-7.22129921660528E-2</v>
      </c>
      <c r="IYT9" s="1">
        <v>1.4853000121200299</v>
      </c>
      <c r="IYU9" s="1">
        <v>1.7448579358349501</v>
      </c>
      <c r="IYV9" s="1">
        <v>0.61751424002019795</v>
      </c>
      <c r="IYW9" s="1">
        <v>0.82824264635864597</v>
      </c>
      <c r="IYX9" s="1">
        <v>1.06959498111288</v>
      </c>
      <c r="IYY9" s="1">
        <v>0.69477825250139702</v>
      </c>
      <c r="IYZ9" s="1">
        <v>-0.99284984468866</v>
      </c>
      <c r="IZA9" s="1">
        <v>0.29909704328335601</v>
      </c>
      <c r="IZB9" s="1">
        <v>0.56072306826016605</v>
      </c>
      <c r="IZC9" s="1">
        <v>0.98115237698231295</v>
      </c>
      <c r="IZD9" s="1">
        <v>1.81679474486856</v>
      </c>
      <c r="IZE9" s="1">
        <v>1.3726313915460799</v>
      </c>
      <c r="IZF9" s="1">
        <v>2.3511653769130501</v>
      </c>
      <c r="IZG9" s="1">
        <v>1.4888306004072001</v>
      </c>
      <c r="IZH9" s="1">
        <v>1.9193351367932301</v>
      </c>
      <c r="IZI9" s="1">
        <v>1.1954869134564401</v>
      </c>
      <c r="IZJ9" s="1">
        <v>0.165004246527411</v>
      </c>
      <c r="IZK9" s="1">
        <v>0.56876125273990097</v>
      </c>
      <c r="IZL9" s="1">
        <v>1.94814069143959</v>
      </c>
      <c r="IZM9" s="1">
        <v>0.24905616248350801</v>
      </c>
      <c r="IZN9" s="1">
        <v>0.73910020803131204</v>
      </c>
      <c r="IZO9" s="1">
        <v>0.17128942103546099</v>
      </c>
      <c r="IZP9" s="1">
        <v>0.43765355770933301</v>
      </c>
      <c r="IZQ9" s="1">
        <v>1.08874945926829</v>
      </c>
      <c r="IZR9" s="1">
        <v>0.93804311355112902</v>
      </c>
      <c r="IZS9" s="1">
        <v>-5.6151354313215697E-2</v>
      </c>
      <c r="IZT9" s="1">
        <v>0.72850520171899802</v>
      </c>
      <c r="IZU9" s="1">
        <v>1.0731969676598301</v>
      </c>
      <c r="IZV9" s="1">
        <v>0.78180936601893003</v>
      </c>
      <c r="IZW9" s="1">
        <v>3.9249530993907999</v>
      </c>
      <c r="IZX9" s="1">
        <v>-0.41650324440466902</v>
      </c>
      <c r="IZY9" s="1">
        <v>1.89446163529623</v>
      </c>
      <c r="IZZ9" s="1">
        <v>1.0904562715052299</v>
      </c>
      <c r="JAA9" s="1">
        <v>1.04813542772098</v>
      </c>
      <c r="JAB9" s="1">
        <v>2.2192321038399001</v>
      </c>
      <c r="JAC9" s="1">
        <v>2.43738090713734E-2</v>
      </c>
      <c r="JAD9" s="1">
        <v>1.5804146762767399</v>
      </c>
      <c r="JAE9" s="1">
        <v>0.42142080383267499</v>
      </c>
      <c r="JAF9" s="1">
        <v>0.28734818236303</v>
      </c>
      <c r="JAG9" s="1">
        <v>0.75809813226443501</v>
      </c>
      <c r="JAH9" s="1">
        <v>2.5307158309133402</v>
      </c>
      <c r="JAI9" s="1">
        <v>0.25527727398045702</v>
      </c>
      <c r="JAJ9" s="1">
        <v>1.00054669488907</v>
      </c>
      <c r="JAK9" s="1">
        <v>-2.4797339114224801</v>
      </c>
      <c r="JAL9" s="1">
        <v>0.40597767379127397</v>
      </c>
      <c r="JAM9" s="1">
        <v>0.40571339728624201</v>
      </c>
      <c r="JAN9" s="1">
        <v>2.4370324894244799</v>
      </c>
      <c r="JAO9" s="1">
        <v>0.548804545895475</v>
      </c>
      <c r="JAP9" s="1">
        <v>1.81067962542051</v>
      </c>
      <c r="JAQ9" s="1">
        <v>0.48580350805519201</v>
      </c>
      <c r="JAR9" s="1">
        <v>1.74550509916258</v>
      </c>
      <c r="JAS9" s="1">
        <v>3.1594241132462901</v>
      </c>
      <c r="JAT9" s="1">
        <v>2.4513536435707102</v>
      </c>
      <c r="JAU9" s="1">
        <v>0.80541937153878396</v>
      </c>
      <c r="JAV9" s="1">
        <v>2.4580387407275199</v>
      </c>
      <c r="JAW9" s="1">
        <v>0.122249579383364</v>
      </c>
      <c r="JAX9" s="1">
        <v>1.98196548095057</v>
      </c>
      <c r="JAY9" s="1">
        <v>-0.23337212472902899</v>
      </c>
      <c r="JAZ9" s="1">
        <v>1.05822837915775</v>
      </c>
      <c r="JBA9" s="1">
        <v>2.0336668285622999</v>
      </c>
      <c r="JBB9" s="1">
        <v>0.92357105090984404</v>
      </c>
      <c r="JBC9" s="1">
        <v>0.97968962074402099</v>
      </c>
      <c r="JBD9" s="1">
        <v>0.96256528503919203</v>
      </c>
      <c r="JBE9" s="1">
        <v>0.51861287511806697</v>
      </c>
      <c r="JBF9" s="1">
        <v>0.80811900067295905</v>
      </c>
      <c r="JBG9" s="1">
        <v>0.82441393686841902</v>
      </c>
      <c r="JBH9" s="1">
        <v>-0.205013426552695</v>
      </c>
      <c r="JBI9" s="1">
        <v>-0.159197366202604</v>
      </c>
      <c r="JBJ9" s="1">
        <v>2.0676163455372398</v>
      </c>
      <c r="JBK9" s="1">
        <v>1.1943015971647899</v>
      </c>
      <c r="JBL9" s="1">
        <v>2.5710565824342999</v>
      </c>
      <c r="JBM9" s="1">
        <v>-0.117185372455256</v>
      </c>
      <c r="JBN9" s="1">
        <v>1.73311219103612</v>
      </c>
      <c r="JBO9" s="1">
        <v>3.4474262421336102</v>
      </c>
      <c r="JBP9" s="1">
        <v>0.70711527296579801</v>
      </c>
      <c r="JBQ9" s="1">
        <v>0.69103154395699096</v>
      </c>
      <c r="JBR9" s="1">
        <v>0.30889419208080299</v>
      </c>
      <c r="JBS9" s="1">
        <v>1.8511917833843301</v>
      </c>
      <c r="JBT9" s="1">
        <v>1.3868499057476</v>
      </c>
      <c r="JBU9" s="1">
        <v>0.37698766849932602</v>
      </c>
      <c r="JBV9" s="1">
        <v>2.4615272869900902</v>
      </c>
      <c r="JBW9" s="1">
        <v>0.46501736895392798</v>
      </c>
      <c r="JBX9" s="1">
        <v>0.891437779953139</v>
      </c>
      <c r="JBY9" s="1">
        <v>1.2554902493773099</v>
      </c>
      <c r="JBZ9" s="1">
        <v>1.65328247466767</v>
      </c>
      <c r="JCA9" s="1">
        <v>1.76610949436166</v>
      </c>
      <c r="JCB9" s="1">
        <v>1.5354317893207801</v>
      </c>
      <c r="JCC9" s="1">
        <v>1.38021446514766</v>
      </c>
      <c r="JCD9" s="1">
        <v>1.49631714316136</v>
      </c>
      <c r="JCE9" s="1">
        <v>1.3757656676471901</v>
      </c>
      <c r="JCF9" s="1">
        <v>0.65615391618643804</v>
      </c>
      <c r="JCG9" s="1">
        <v>1.2418715433085701</v>
      </c>
      <c r="JCH9" s="1">
        <v>2.1618235437321101</v>
      </c>
      <c r="JCI9" s="1">
        <v>0.45395825800973899</v>
      </c>
      <c r="JCJ9" s="1">
        <v>1.1281992938649199</v>
      </c>
      <c r="JCK9" s="1">
        <v>0.90414555376189099</v>
      </c>
      <c r="JCL9" s="1">
        <v>2.1290737664966102</v>
      </c>
      <c r="JCM9" s="1">
        <v>0.91649422336777897</v>
      </c>
      <c r="JCN9" s="1">
        <v>2.5460373487419101</v>
      </c>
      <c r="JCO9" s="1">
        <v>1.32241905537383</v>
      </c>
      <c r="JCP9" s="1">
        <v>1.5009182479624801</v>
      </c>
      <c r="JCQ9" s="1">
        <v>2.1976473196142998</v>
      </c>
      <c r="JCR9" s="1">
        <v>1.5783732665910899</v>
      </c>
      <c r="JCS9" s="1">
        <v>1.7420126730782499</v>
      </c>
      <c r="JCT9" s="1">
        <v>2.1676194317500301</v>
      </c>
      <c r="JCU9" s="1">
        <v>1.8765343215282899</v>
      </c>
      <c r="JCV9" s="1">
        <v>1.3585941634540299</v>
      </c>
      <c r="JCW9" s="1">
        <v>1.44363545787327</v>
      </c>
      <c r="JCX9" s="1">
        <v>1.21114756347852</v>
      </c>
      <c r="JCY9" s="1">
        <v>0.43618248352786598</v>
      </c>
      <c r="JCZ9" s="1">
        <v>0.51646771442941097</v>
      </c>
      <c r="JDA9" s="1">
        <v>0.339656488688303</v>
      </c>
      <c r="JDB9" s="1">
        <v>-0.74654433637117301</v>
      </c>
      <c r="JDC9" s="1">
        <v>2.5090760646739798</v>
      </c>
      <c r="JDD9" s="1">
        <v>1.3714175461053</v>
      </c>
      <c r="JDE9" s="1">
        <v>1.69632733425001</v>
      </c>
      <c r="JDF9" s="1">
        <v>-4.12678440057044E-2</v>
      </c>
      <c r="JDG9" s="1">
        <v>2.83964548904276</v>
      </c>
      <c r="JDH9" s="1">
        <v>0.50322563546600896</v>
      </c>
      <c r="JDI9" s="1">
        <v>-0.88833686045097005</v>
      </c>
      <c r="JDJ9" s="1">
        <v>1.1463613028438</v>
      </c>
      <c r="JDK9" s="1">
        <v>3.5896123765905599</v>
      </c>
      <c r="JDL9" s="1">
        <v>1.6574991349036301</v>
      </c>
      <c r="JDM9" s="1">
        <v>1.85929700598973</v>
      </c>
      <c r="JDN9" s="1">
        <v>-8.2317102373966597E-2</v>
      </c>
      <c r="JDO9" s="1">
        <v>1.84328553275553</v>
      </c>
      <c r="JDP9" s="1">
        <v>0.119087971597609</v>
      </c>
      <c r="JDQ9" s="1">
        <v>0.65703780747848695</v>
      </c>
      <c r="JDR9" s="1">
        <v>1.0177087811018499</v>
      </c>
      <c r="JDS9" s="1">
        <v>-2.51902958012458E-2</v>
      </c>
      <c r="JDT9" s="1">
        <v>2.5544391532936301</v>
      </c>
      <c r="JDU9" s="1">
        <v>1.14556389087653</v>
      </c>
      <c r="JDV9" s="1">
        <v>0.51209758304109898</v>
      </c>
      <c r="JDW9" s="1">
        <v>0.83553045566712503</v>
      </c>
      <c r="JDX9" s="1">
        <v>2.6095227835938499</v>
      </c>
      <c r="JDY9" s="1">
        <v>0.53434873367735902</v>
      </c>
      <c r="JDZ9" s="1">
        <v>0.42372912460155199</v>
      </c>
      <c r="JEA9" s="1">
        <v>-0.117288221708688</v>
      </c>
      <c r="JEB9" s="1">
        <v>2.21082822935842</v>
      </c>
      <c r="JEC9" s="1">
        <v>1.3449345216633899</v>
      </c>
      <c r="JED9" s="1">
        <v>0.75153449069506395</v>
      </c>
      <c r="JEE9" s="1">
        <v>1.5332902042280201</v>
      </c>
      <c r="JEF9" s="1">
        <v>0.91844732963929798</v>
      </c>
      <c r="JEG9" s="1">
        <v>1.2354651644230501</v>
      </c>
      <c r="JEH9" s="1">
        <v>2.3515231622406598</v>
      </c>
      <c r="JEI9" s="1">
        <v>0.62816003557480204</v>
      </c>
      <c r="JEJ9" s="1">
        <v>1.23902726381853</v>
      </c>
      <c r="JEK9" s="1">
        <v>0.38118326566002497</v>
      </c>
      <c r="JEL9" s="1">
        <v>-0.53381611705586396</v>
      </c>
      <c r="JEM9" s="1">
        <v>1.0013217597303099</v>
      </c>
      <c r="JEN9" s="1">
        <v>3.1112490991761801</v>
      </c>
      <c r="JEO9" s="1">
        <v>0.73065428338809801</v>
      </c>
      <c r="JEP9" s="1">
        <v>1.75217320686558</v>
      </c>
      <c r="JEQ9" s="1">
        <v>1.6425056967575</v>
      </c>
      <c r="JER9" s="1">
        <v>2.8862295221081302</v>
      </c>
      <c r="JES9" s="1">
        <v>0.79196662136378604</v>
      </c>
      <c r="JET9" s="1">
        <v>-0.30623518707714398</v>
      </c>
      <c r="JEU9" s="1">
        <v>2.68964102144355E-2</v>
      </c>
      <c r="JEV9" s="1">
        <v>1.57325274505387</v>
      </c>
      <c r="JEW9" s="1">
        <v>2.4234546743804999</v>
      </c>
      <c r="JEX9" s="1">
        <v>1.1913823703147901</v>
      </c>
      <c r="JEY9" s="1">
        <v>0.397920609554134</v>
      </c>
      <c r="JEZ9" s="1">
        <v>0.60561626847155303</v>
      </c>
      <c r="JFA9" s="1">
        <v>-0.74038732949340502</v>
      </c>
      <c r="JFB9" s="1">
        <v>1.7431392878705501</v>
      </c>
      <c r="JFC9" s="1">
        <v>0.16215575623703599</v>
      </c>
      <c r="JFD9" s="1">
        <v>4.2092541910174397</v>
      </c>
      <c r="JFE9" s="1">
        <v>-0.69450959869923901</v>
      </c>
      <c r="JFF9" s="1">
        <v>1.04882030674053</v>
      </c>
      <c r="JFG9" s="1">
        <v>1.6970931213045599</v>
      </c>
      <c r="JFH9" s="1">
        <v>-1.2537834203237701</v>
      </c>
      <c r="JFI9" s="1">
        <v>0.13477718746856801</v>
      </c>
      <c r="JFJ9" s="1">
        <v>0.93069426527726895</v>
      </c>
      <c r="JFK9" s="1">
        <v>0.68868227235802804</v>
      </c>
      <c r="JFL9" s="1">
        <v>-0.52785777200760997</v>
      </c>
      <c r="JFM9" s="1">
        <v>0.42603478389923499</v>
      </c>
      <c r="JFN9" s="1">
        <v>2.1309184386419302</v>
      </c>
      <c r="JFO9" s="1">
        <v>1.9977137862418799</v>
      </c>
      <c r="JFP9" s="1">
        <v>0.94612495693920096</v>
      </c>
      <c r="JFQ9" s="1">
        <v>1.0321338940146301</v>
      </c>
      <c r="JFR9" s="1">
        <v>-0.407337186922963</v>
      </c>
      <c r="JFS9" s="1">
        <v>1.96718444814593</v>
      </c>
      <c r="JFT9" s="1">
        <v>1.09646725751731</v>
      </c>
      <c r="JFU9" s="1">
        <v>1.8161273351703</v>
      </c>
      <c r="JFV9" s="1">
        <v>2.4668921588771102</v>
      </c>
      <c r="JFW9" s="1">
        <v>2.0359807730878501</v>
      </c>
      <c r="JFX9" s="1">
        <v>0.28916786593287502</v>
      </c>
      <c r="JFY9" s="1">
        <v>1.1981492432621501</v>
      </c>
      <c r="JFZ9" s="1">
        <v>0.58218619916769698</v>
      </c>
      <c r="JGA9" s="1">
        <v>2.5377118017142499</v>
      </c>
      <c r="JGB9" s="1">
        <v>1.36078878362598</v>
      </c>
      <c r="JGC9" s="1">
        <v>8.7581114117553704E-2</v>
      </c>
      <c r="JGD9" s="1">
        <v>2.0087151193841102</v>
      </c>
      <c r="JGE9" s="1">
        <v>2.2462043130712601</v>
      </c>
      <c r="JGF9" s="1">
        <v>0.71115162207792104</v>
      </c>
      <c r="JGG9" s="1">
        <v>-1.1567117826823401</v>
      </c>
      <c r="JGH9" s="1">
        <v>-0.15610343893763801</v>
      </c>
      <c r="JGI9" s="1">
        <v>2.42219824301305</v>
      </c>
      <c r="JGJ9" s="1">
        <v>2.2388609067005798</v>
      </c>
      <c r="JGK9" s="1">
        <v>0.862182509308423</v>
      </c>
      <c r="JGL9" s="1">
        <v>0.59594638838799097</v>
      </c>
      <c r="JGM9" s="1">
        <v>1.4092299026047601</v>
      </c>
      <c r="JGN9" s="1">
        <v>3.4433079818103201</v>
      </c>
      <c r="JGO9" s="1">
        <v>0.248722749795526</v>
      </c>
      <c r="JGP9" s="1">
        <v>2.70342888933249</v>
      </c>
      <c r="JGQ9" s="1">
        <v>0.51236482815944895</v>
      </c>
      <c r="JGR9" s="1">
        <v>0.514709496213967</v>
      </c>
      <c r="JGS9" s="1">
        <v>1.6961242940371899</v>
      </c>
      <c r="JGT9" s="1">
        <v>-0.11631133909449</v>
      </c>
      <c r="JGU9" s="1">
        <v>0.370047554946697</v>
      </c>
      <c r="JGV9" s="1">
        <v>1.8353129468503599</v>
      </c>
      <c r="JGW9" s="1">
        <v>1.2572486927288999</v>
      </c>
      <c r="JGX9" s="1">
        <v>1.1172759488296899</v>
      </c>
      <c r="JGY9" s="1">
        <v>1.53595159229941</v>
      </c>
      <c r="JGZ9" s="1">
        <v>1.99768251062</v>
      </c>
      <c r="JHA9" s="1">
        <v>2.4976013500838898</v>
      </c>
      <c r="JHB9" s="1">
        <v>0.80862541492554896</v>
      </c>
      <c r="JHC9" s="1">
        <v>0.579895554112412</v>
      </c>
      <c r="JHD9" s="1">
        <v>0.60559361167288495</v>
      </c>
      <c r="JHE9" s="1">
        <v>1.61809913652486</v>
      </c>
      <c r="JHF9" s="1">
        <v>0.58101442229724998</v>
      </c>
      <c r="JHG9" s="1">
        <v>1.3867087422003499</v>
      </c>
      <c r="JHH9" s="1">
        <v>2.6389118640701499</v>
      </c>
      <c r="JHI9" s="1">
        <v>2.6891438872114999</v>
      </c>
      <c r="JHJ9" s="1">
        <v>2.5000607249533</v>
      </c>
      <c r="JHK9" s="1">
        <v>3.43843328438957</v>
      </c>
      <c r="JHL9" s="1">
        <v>1.7055178813674401</v>
      </c>
      <c r="JHM9" s="1">
        <v>2.42626518243347</v>
      </c>
      <c r="JHN9" s="1">
        <v>2.4737296315686002</v>
      </c>
      <c r="JHO9" s="1">
        <v>1.29776071252467</v>
      </c>
      <c r="JHP9" s="1">
        <v>2.2701279566003998</v>
      </c>
      <c r="JHQ9" s="1">
        <v>1.17535210481079</v>
      </c>
      <c r="JHR9" s="1">
        <v>0.97773674877094596</v>
      </c>
      <c r="JHS9" s="1">
        <v>1.8930042993653999</v>
      </c>
      <c r="JHT9" s="1">
        <v>0.23017820018659199</v>
      </c>
      <c r="JHU9" s="1">
        <v>1.15550379512969</v>
      </c>
      <c r="JHV9" s="1">
        <v>0.33757518673980902</v>
      </c>
      <c r="JHW9" s="1">
        <v>0.71281630113172201</v>
      </c>
      <c r="JHX9" s="1">
        <v>2.9145199081337201</v>
      </c>
      <c r="JHY9" s="1">
        <v>1.3779191141887699</v>
      </c>
      <c r="JHZ9" s="1">
        <v>1.69227563937811</v>
      </c>
      <c r="JIA9" s="1">
        <v>1.43063249278059</v>
      </c>
      <c r="JIB9" s="1">
        <v>6.9800282030087493E-2</v>
      </c>
      <c r="JIC9" s="1">
        <v>2.3691396391369501</v>
      </c>
      <c r="JID9" s="1">
        <v>1.7840869596229501</v>
      </c>
      <c r="JIE9" s="1">
        <v>0.78136398929305895</v>
      </c>
      <c r="JIF9" s="1">
        <v>0.293281603302262</v>
      </c>
      <c r="JIG9" s="1">
        <v>0.88669992498320904</v>
      </c>
      <c r="JIH9" s="1">
        <v>1.33312074594006</v>
      </c>
      <c r="JII9" s="1">
        <v>1.0827653972827</v>
      </c>
      <c r="JIJ9" s="1">
        <v>1.52091141304935</v>
      </c>
      <c r="JIK9" s="1">
        <v>1.89493538308938</v>
      </c>
      <c r="JIL9" s="1">
        <v>1.6301829070909299</v>
      </c>
      <c r="JIM9" s="1">
        <v>1.8593532762218401</v>
      </c>
      <c r="JIN9" s="1">
        <v>2.44554737237041</v>
      </c>
      <c r="JIO9" s="1">
        <v>0.498893976458746</v>
      </c>
      <c r="JIP9" s="1">
        <v>2.1766325908639201</v>
      </c>
      <c r="JIQ9" s="1">
        <v>1.50686829077886</v>
      </c>
      <c r="JIR9" s="1">
        <v>1.0603281607577799</v>
      </c>
      <c r="JIS9" s="1">
        <v>0.97684172411775505</v>
      </c>
      <c r="JIT9" s="1">
        <v>1.0415537160664801</v>
      </c>
      <c r="JIU9" s="1">
        <v>2.0224649292668802</v>
      </c>
      <c r="JIV9" s="1">
        <v>-0.27507167915971298</v>
      </c>
      <c r="JIW9" s="1">
        <v>2.0132337485160301</v>
      </c>
      <c r="JIX9" s="1">
        <v>1.42624722541728</v>
      </c>
      <c r="JIY9" s="1">
        <v>-0.237016458593481</v>
      </c>
      <c r="JIZ9" s="1">
        <v>2.0446949258765699</v>
      </c>
      <c r="JJA9" s="1">
        <v>0.68593775184724803</v>
      </c>
      <c r="JJB9" s="1">
        <v>0.655310387511024</v>
      </c>
      <c r="JJC9" s="1">
        <v>0.73426603877931595</v>
      </c>
      <c r="JJD9" s="1">
        <v>2.5092746902207299</v>
      </c>
      <c r="JJE9" s="1">
        <v>-0.28659758085944798</v>
      </c>
      <c r="JJF9" s="1">
        <v>1.8129755906998499</v>
      </c>
      <c r="JJG9" s="1">
        <v>0.409195387796639</v>
      </c>
      <c r="JJH9" s="1">
        <v>1.4064447061469501</v>
      </c>
      <c r="JJI9" s="1">
        <v>0.99087535082877298</v>
      </c>
      <c r="JJJ9" s="1">
        <v>1.7127259762956499</v>
      </c>
      <c r="JJK9" s="1">
        <v>1.6677884148990301</v>
      </c>
      <c r="JJL9" s="1">
        <v>2.3113348610705802</v>
      </c>
      <c r="JJM9" s="1">
        <v>1.56027939127219</v>
      </c>
      <c r="JJN9" s="1">
        <v>1.9813263788173201</v>
      </c>
      <c r="JJO9" s="1">
        <v>1.3893552396734601</v>
      </c>
      <c r="JJP9" s="1">
        <v>0.75994242424846803</v>
      </c>
      <c r="JJQ9" s="1">
        <v>0.38538964729793801</v>
      </c>
      <c r="JJR9" s="1">
        <v>2.2943879337542601</v>
      </c>
      <c r="JJS9" s="1">
        <v>1.22663901751713</v>
      </c>
      <c r="JJT9" s="1">
        <v>2.8625430056827401</v>
      </c>
      <c r="JJU9" s="1">
        <v>0.26893722970060702</v>
      </c>
      <c r="JJV9" s="1">
        <v>1.83908524745652</v>
      </c>
      <c r="JJW9" s="1">
        <v>0.14161073614563499</v>
      </c>
      <c r="JJX9" s="1">
        <v>2.6207691825405202</v>
      </c>
      <c r="JJY9" s="1">
        <v>-0.51516917875479995</v>
      </c>
      <c r="JJZ9" s="1">
        <v>0.38564743540471103</v>
      </c>
      <c r="JKA9" s="1">
        <v>2.58025916194324</v>
      </c>
      <c r="JKB9" s="1">
        <v>-0.46168175981965398</v>
      </c>
      <c r="JKC9" s="1">
        <v>1.1453097527128899</v>
      </c>
      <c r="JKD9" s="1">
        <v>0.395362387907713</v>
      </c>
      <c r="JKE9" s="1">
        <v>-0.26729544726034798</v>
      </c>
      <c r="JKF9" s="1">
        <v>1.14326269172303</v>
      </c>
      <c r="JKG9" s="1">
        <v>-0.71727196248930303</v>
      </c>
      <c r="JKH9" s="1">
        <v>-1.8671707617934601</v>
      </c>
      <c r="JKI9" s="1">
        <v>0.724449589431578</v>
      </c>
      <c r="JKJ9" s="1">
        <v>2.0264252113226999</v>
      </c>
      <c r="JKK9" s="1">
        <v>-0.48546458203791198</v>
      </c>
      <c r="JKL9" s="1">
        <v>3.0368761762846002</v>
      </c>
      <c r="JKM9" s="1">
        <v>1.0356853735279601</v>
      </c>
      <c r="JKN9" s="1">
        <v>2.0577891800841299</v>
      </c>
      <c r="JKO9" s="1">
        <v>6.3628741593326696E-2</v>
      </c>
      <c r="JKP9" s="1">
        <v>0.53436911136346799</v>
      </c>
      <c r="JKQ9" s="1">
        <v>0.98599656488474796</v>
      </c>
      <c r="JKR9" s="1">
        <v>2.05437176826221</v>
      </c>
      <c r="JKS9" s="1">
        <v>0.66415636613583695</v>
      </c>
      <c r="JKT9" s="1">
        <v>0.18709779117192901</v>
      </c>
      <c r="JKU9" s="1">
        <v>-0.35428607609745399</v>
      </c>
      <c r="JKV9" s="1">
        <v>-0.112023107525942</v>
      </c>
      <c r="JKW9" s="1">
        <v>0.41080036764523398</v>
      </c>
      <c r="JKX9" s="1">
        <v>1.5349345933659899</v>
      </c>
      <c r="JKY9" s="1">
        <v>0.88934053550412195</v>
      </c>
      <c r="JKZ9" s="1">
        <v>0.91380259738242897</v>
      </c>
      <c r="JLA9" s="1">
        <v>0.93574200807218499</v>
      </c>
      <c r="JLB9" s="1">
        <v>0.28552687280021299</v>
      </c>
      <c r="JLC9" s="1">
        <v>1.0128941762420201</v>
      </c>
      <c r="JLD9" s="1">
        <v>-0.170176068071031</v>
      </c>
      <c r="JLE9" s="1">
        <v>0.85496800074365398</v>
      </c>
      <c r="JLF9" s="1">
        <v>1.40968580832372</v>
      </c>
      <c r="JLG9" s="1">
        <v>1.9742057035907601</v>
      </c>
      <c r="JLH9" s="1">
        <v>1.2427030096614999</v>
      </c>
      <c r="JLI9" s="1">
        <v>0.71752518732137005</v>
      </c>
      <c r="JLJ9" s="1">
        <v>0.587246539752311</v>
      </c>
      <c r="JLK9" s="1">
        <v>2.0296726597550299</v>
      </c>
      <c r="JLL9" s="1">
        <v>0.56239601927009297</v>
      </c>
      <c r="JLM9" s="1">
        <v>2.3378921214836802E-2</v>
      </c>
      <c r="JLN9" s="1">
        <v>0.36024174679722698</v>
      </c>
      <c r="JLO9" s="1">
        <v>1.63155799648332</v>
      </c>
      <c r="JLP9" s="1">
        <v>1.2203516179290701</v>
      </c>
      <c r="JLQ9" s="1">
        <v>0.95243446821669797</v>
      </c>
      <c r="JLR9" s="1">
        <v>1.1019842971126199</v>
      </c>
      <c r="JLS9" s="1">
        <v>0.55606473762019903</v>
      </c>
      <c r="JLT9" s="1">
        <v>1.41312624772961</v>
      </c>
      <c r="JLU9" s="1">
        <v>0.92754098732202594</v>
      </c>
      <c r="JLV9" s="1">
        <v>1.1830098693095299</v>
      </c>
      <c r="JLW9" s="1">
        <v>-0.62689801958053604</v>
      </c>
      <c r="JLX9" s="1">
        <v>1.1018628661344001</v>
      </c>
      <c r="JLY9" s="1">
        <v>0.93531627882200696</v>
      </c>
      <c r="JLZ9" s="1">
        <v>-0.34746977788135602</v>
      </c>
      <c r="JMA9" s="1">
        <v>1.36895595879086</v>
      </c>
      <c r="JMB9" s="1">
        <v>0.52572260572923402</v>
      </c>
      <c r="JMC9" s="1">
        <v>-0.10933895379835901</v>
      </c>
      <c r="JMD9" s="1">
        <v>1.4056732707076001</v>
      </c>
      <c r="JME9" s="1">
        <v>2.7224288926956501</v>
      </c>
      <c r="JMF9" s="1">
        <v>0.221208710689098</v>
      </c>
      <c r="JMG9" s="1">
        <v>1.49358810623537</v>
      </c>
      <c r="JMH9" s="1">
        <v>3.26347303298376</v>
      </c>
      <c r="JMI9" s="1">
        <v>1.85939029387495</v>
      </c>
      <c r="JMJ9" s="1">
        <v>0.96886745822225395</v>
      </c>
      <c r="JMK9" s="1">
        <v>0.47618876984184799</v>
      </c>
      <c r="JML9" s="1">
        <v>1.7882507255113</v>
      </c>
      <c r="JMM9" s="1">
        <v>2.3461460968782801</v>
      </c>
      <c r="JMN9" s="1">
        <v>0.574655823459161</v>
      </c>
      <c r="JMO9" s="1">
        <v>-0.18818390241442701</v>
      </c>
      <c r="JMP9" s="1">
        <v>-0.176100815003227</v>
      </c>
      <c r="JMQ9" s="1">
        <v>1.0651996063354201</v>
      </c>
      <c r="JMR9" s="1">
        <v>-3.70574239497279E-2</v>
      </c>
      <c r="JMS9" s="1">
        <v>1.5168583126591699</v>
      </c>
      <c r="JMT9" s="1">
        <v>-0.36190642175334298</v>
      </c>
      <c r="JMU9" s="1">
        <v>-0.42518583612878103</v>
      </c>
      <c r="JMV9" s="1">
        <v>1.4059373559873301</v>
      </c>
      <c r="JMW9" s="1">
        <v>4.3321665567426297</v>
      </c>
      <c r="JMX9" s="1">
        <v>1.5764642298149001</v>
      </c>
      <c r="JMY9" s="1">
        <v>0.56985684778031398</v>
      </c>
      <c r="JMZ9" s="1">
        <v>9.6572181568808799E-2</v>
      </c>
      <c r="JNA9" s="1">
        <v>1.17251870371862</v>
      </c>
      <c r="JNB9" s="1">
        <v>0.40429507226815498</v>
      </c>
      <c r="JNC9" s="1">
        <v>1.9769019536289301</v>
      </c>
      <c r="JND9" s="1">
        <v>-0.13444658814496399</v>
      </c>
      <c r="JNE9" s="1">
        <v>1.0783458443464</v>
      </c>
      <c r="JNF9" s="1">
        <v>0.75268186393205005</v>
      </c>
      <c r="JNG9" s="1">
        <v>0.94429406026607099</v>
      </c>
      <c r="JNH9" s="1">
        <v>1.0459523551079399</v>
      </c>
      <c r="JNI9" s="1">
        <v>-0.21832129444019699</v>
      </c>
      <c r="JNJ9" s="1">
        <v>0.82321152265453901</v>
      </c>
      <c r="JNK9" s="1">
        <v>-0.30112954200474301</v>
      </c>
      <c r="JNL9" s="1">
        <v>1.2709650603295899</v>
      </c>
      <c r="JNM9" s="1">
        <v>0.42621331777167898</v>
      </c>
      <c r="JNN9" s="1">
        <v>1.4144513931132201</v>
      </c>
      <c r="JNO9" s="1">
        <v>7.9324007438728403E-2</v>
      </c>
      <c r="JNP9" s="1">
        <v>0.188418150956773</v>
      </c>
      <c r="JNQ9" s="1">
        <v>1.3743757375438299</v>
      </c>
      <c r="JNR9" s="1">
        <v>1.82345702800998</v>
      </c>
      <c r="JNS9" s="1">
        <v>0.88266103018650899</v>
      </c>
      <c r="JNT9" s="1">
        <v>0.41520871822727301</v>
      </c>
      <c r="JNU9" s="1">
        <v>0.424449742223446</v>
      </c>
      <c r="JNV9" s="1">
        <v>1.4038050480164299</v>
      </c>
      <c r="JNW9" s="1">
        <v>0.68132083441645597</v>
      </c>
      <c r="JNX9" s="1">
        <v>2.2426876210420299</v>
      </c>
      <c r="JNY9" s="1">
        <v>3.20532889037128</v>
      </c>
      <c r="JNZ9" s="1">
        <v>3.0163610652677502</v>
      </c>
      <c r="JOA9" s="1">
        <v>1.2076471798531401</v>
      </c>
      <c r="JOB9" s="1">
        <v>4.82246685334786E-2</v>
      </c>
      <c r="JOC9" s="1">
        <v>1.6952034552140101</v>
      </c>
      <c r="JOD9" s="1">
        <v>0.138235436064993</v>
      </c>
      <c r="JOE9" s="1">
        <v>-0.36501971676337103</v>
      </c>
      <c r="JOF9" s="1">
        <v>1.5376017072358099</v>
      </c>
      <c r="JOG9" s="1">
        <v>1.3584791249478301</v>
      </c>
      <c r="JOH9" s="1">
        <v>0.81100019711843496</v>
      </c>
      <c r="JOI9" s="1">
        <v>2.8870926740768899</v>
      </c>
      <c r="JOJ9" s="1">
        <v>2.1288741005515299</v>
      </c>
      <c r="JOK9" s="1">
        <v>2.3929783882804401</v>
      </c>
      <c r="JOL9" s="1">
        <v>1.3644039425988901</v>
      </c>
      <c r="JOM9" s="1">
        <v>0.38732141284671701</v>
      </c>
      <c r="JON9" s="1">
        <v>0.83957901668907298</v>
      </c>
      <c r="JOO9" s="1">
        <v>1.2360435755021</v>
      </c>
      <c r="JOP9" s="1">
        <v>1.4147814078011101</v>
      </c>
      <c r="JOQ9" s="1">
        <v>1.8918724197428201</v>
      </c>
      <c r="JOR9" s="1">
        <v>2.3685556605751499</v>
      </c>
      <c r="JOS9" s="1">
        <v>0.30448372443325999</v>
      </c>
      <c r="JOT9" s="1">
        <v>0.20217972249387001</v>
      </c>
      <c r="JOU9" s="1">
        <v>2.7865308911388702</v>
      </c>
      <c r="JOV9" s="1">
        <v>0.30965687625135901</v>
      </c>
      <c r="JOW9" s="1">
        <v>1.76918768038524</v>
      </c>
      <c r="JOX9" s="1">
        <v>1.52174807945525</v>
      </c>
      <c r="JOY9" s="1">
        <v>-0.86785341181410502</v>
      </c>
      <c r="JOZ9" s="1">
        <v>2.5878148317902401</v>
      </c>
      <c r="JPA9" s="1">
        <v>3.0287344249474102</v>
      </c>
      <c r="JPB9" s="1">
        <v>2.0742896901584298</v>
      </c>
      <c r="JPC9" s="1">
        <v>0.37219211825586201</v>
      </c>
      <c r="JPD9" s="1">
        <v>-1.1574288037872</v>
      </c>
      <c r="JPE9" s="1">
        <v>0.98591259186337099</v>
      </c>
      <c r="JPF9" s="1">
        <v>0.67617390700625901</v>
      </c>
      <c r="JPG9" s="1">
        <v>1.66529473327069</v>
      </c>
      <c r="JPH9" s="1">
        <v>0.93699405130551905</v>
      </c>
      <c r="JPI9" s="1">
        <v>1.5794784944381399</v>
      </c>
      <c r="JPJ9" s="1">
        <v>0.56688381030568002</v>
      </c>
      <c r="JPK9" s="1">
        <v>0.20886978098140099</v>
      </c>
      <c r="JPL9" s="1">
        <v>1.0447279414362001</v>
      </c>
      <c r="JPM9" s="1">
        <v>-0.30857620874776998</v>
      </c>
      <c r="JPN9" s="1">
        <v>-5.1711573322762203E-2</v>
      </c>
      <c r="JPO9" s="1">
        <v>0.210426472273543</v>
      </c>
      <c r="JPP9" s="1">
        <v>-0.16842298077237999</v>
      </c>
      <c r="JPQ9" s="1">
        <v>0.94077514739969603</v>
      </c>
      <c r="JPR9" s="1">
        <v>1.56891115458735</v>
      </c>
      <c r="JPS9" s="1">
        <v>2.1313034014001602</v>
      </c>
      <c r="JPT9" s="1">
        <v>1.97411639679823</v>
      </c>
      <c r="JPU9" s="1">
        <v>1.0118436306471601</v>
      </c>
      <c r="JPV9" s="1">
        <v>0.45763910825038401</v>
      </c>
      <c r="JPW9" s="1">
        <v>-2.0245011928910199E-2</v>
      </c>
      <c r="JPX9" s="1">
        <v>0.21925576694795201</v>
      </c>
      <c r="JPY9" s="1">
        <v>3.1684402077996401</v>
      </c>
      <c r="JPZ9" s="1">
        <v>1.5414364088408701</v>
      </c>
      <c r="JQA9" s="1">
        <v>3.3635755521899999</v>
      </c>
      <c r="JQB9" s="1">
        <v>0.82540561898535603</v>
      </c>
      <c r="JQC9" s="1">
        <v>0.90999717056672202</v>
      </c>
      <c r="JQD9" s="1">
        <v>1.33828644220562</v>
      </c>
      <c r="JQE9" s="1">
        <v>0.34573063655281799</v>
      </c>
      <c r="JQF9" s="1">
        <v>-0.64293064152211898</v>
      </c>
      <c r="JQG9" s="1">
        <v>-1.0210612074804699</v>
      </c>
      <c r="JQH9" s="1">
        <v>-0.25137715321031001</v>
      </c>
      <c r="JQI9" s="1">
        <v>0.43638179893835799</v>
      </c>
      <c r="JQJ9" s="1">
        <v>0.53159819613717096</v>
      </c>
      <c r="JQK9" s="1">
        <v>0.18327297256123601</v>
      </c>
      <c r="JQL9" s="1">
        <v>9.3795692879814901E-2</v>
      </c>
      <c r="JQM9" s="1">
        <v>0.59934073776069097</v>
      </c>
      <c r="JQN9" s="1">
        <v>0.30274983877196299</v>
      </c>
      <c r="JQO9" s="1">
        <v>1.4447061355041999</v>
      </c>
      <c r="JQP9" s="1">
        <v>0.28985881701442601</v>
      </c>
      <c r="JQQ9" s="1">
        <v>0.25396207405355398</v>
      </c>
      <c r="JQR9" s="1">
        <v>0.960281881866486</v>
      </c>
      <c r="JQS9" s="1">
        <v>1.5794400583572401</v>
      </c>
      <c r="JQT9" s="1">
        <v>-0.304604408475323</v>
      </c>
      <c r="JQU9" s="1">
        <v>0.158545841672253</v>
      </c>
      <c r="JQV9" s="1">
        <v>-0.24088226564790399</v>
      </c>
      <c r="JQW9" s="1">
        <v>0.57796916021724998</v>
      </c>
      <c r="JQX9" s="1">
        <v>0.15545104683719599</v>
      </c>
      <c r="JQY9" s="1">
        <v>2.5622477114585398</v>
      </c>
      <c r="JQZ9" s="1">
        <v>0.201353949853109</v>
      </c>
      <c r="JRA9" s="1">
        <v>1.52636440304045</v>
      </c>
      <c r="JRB9" s="1">
        <v>0.90551519254851398</v>
      </c>
      <c r="JRC9" s="1">
        <v>1.65200732248696</v>
      </c>
      <c r="JRD9" s="1">
        <v>0.25947988937350902</v>
      </c>
      <c r="JRE9" s="1">
        <v>0.34033085129582302</v>
      </c>
      <c r="JRF9" s="1">
        <v>2.1465730653989601</v>
      </c>
      <c r="JRG9" s="1">
        <v>1.31851711706282</v>
      </c>
      <c r="JRH9" s="1">
        <v>3.96215930864942</v>
      </c>
      <c r="JRI9" s="1">
        <v>3.3136577366250299</v>
      </c>
      <c r="JRJ9" s="1">
        <v>0.39939791171008998</v>
      </c>
      <c r="JRK9" s="1">
        <v>-0.40766363312472198</v>
      </c>
      <c r="JRL9" s="1">
        <v>1.0243567975049599</v>
      </c>
      <c r="JRM9" s="1">
        <v>0.79713886390407795</v>
      </c>
      <c r="JRN9" s="1">
        <v>1.28890941789696</v>
      </c>
      <c r="JRO9" s="1">
        <v>1.2278263512787799</v>
      </c>
      <c r="JRP9" s="1">
        <v>0.85857703714352496</v>
      </c>
      <c r="JRQ9" s="1">
        <v>0.82518021782265205</v>
      </c>
      <c r="JRR9" s="1">
        <v>1.8555154689715501</v>
      </c>
      <c r="JRS9" s="1">
        <v>0.13373434644643101</v>
      </c>
      <c r="JRT9" s="1">
        <v>2.16998328931578</v>
      </c>
      <c r="JRU9" s="1">
        <v>1.5531445699166599</v>
      </c>
      <c r="JRV9" s="1">
        <v>-0.18557221478432201</v>
      </c>
      <c r="JRW9" s="1">
        <v>-0.76658411699286699</v>
      </c>
      <c r="JRX9" s="1">
        <v>1.15751343159414</v>
      </c>
      <c r="JRY9" s="1">
        <v>1.2911915665223801</v>
      </c>
      <c r="JRZ9" s="1">
        <v>1.41155714683296</v>
      </c>
      <c r="JSA9" s="1">
        <v>0.65472065173521998</v>
      </c>
      <c r="JSB9" s="1">
        <v>-0.12995953427340601</v>
      </c>
      <c r="JSC9" s="1">
        <v>0.90959369862196204</v>
      </c>
      <c r="JSD9" s="1">
        <v>0.86112417141122399</v>
      </c>
      <c r="JSE9" s="1">
        <v>1.2445775765565601</v>
      </c>
      <c r="JSF9" s="1">
        <v>3.3557961614387599</v>
      </c>
      <c r="JSG9" s="1">
        <v>0.27629500080235703</v>
      </c>
      <c r="JSH9" s="1">
        <v>0.891896158021796</v>
      </c>
      <c r="JSI9" s="1">
        <v>0.94379037995506099</v>
      </c>
      <c r="JSJ9" s="1">
        <v>1.0119903629289799</v>
      </c>
      <c r="JSK9" s="1">
        <v>1.5210707198164699</v>
      </c>
      <c r="JSL9" s="1">
        <v>0.82000740796576499</v>
      </c>
      <c r="JSM9" s="1">
        <v>-0.25625154303680697</v>
      </c>
      <c r="JSN9" s="1">
        <v>1.45219298335331</v>
      </c>
      <c r="JSO9" s="1">
        <v>0.52621819778839696</v>
      </c>
      <c r="JSP9" s="1">
        <v>1.0554272603933601</v>
      </c>
      <c r="JSQ9" s="1">
        <v>-0.82952615242973105</v>
      </c>
      <c r="JSR9" s="1">
        <v>-0.39399096979317699</v>
      </c>
      <c r="JSS9" s="1">
        <v>0.70424680539643003</v>
      </c>
      <c r="JST9" s="1">
        <v>-9.7306039258683794E-2</v>
      </c>
      <c r="JSU9" s="1">
        <v>0.70792720293107503</v>
      </c>
      <c r="JSV9" s="1">
        <v>0.57739150790834504</v>
      </c>
      <c r="JSW9" s="1">
        <v>0.66964718641332699</v>
      </c>
      <c r="JSX9" s="1">
        <v>0.62550793750788003</v>
      </c>
      <c r="JSY9" s="1">
        <v>1.0374331774691199</v>
      </c>
      <c r="JSZ9" s="1">
        <v>-0.32187175220095698</v>
      </c>
      <c r="JTA9" s="1">
        <v>0.43255569448424602</v>
      </c>
      <c r="JTB9" s="1">
        <v>0.479296012221331</v>
      </c>
      <c r="JTC9" s="1">
        <v>2.0297434304415001</v>
      </c>
      <c r="JTD9" s="1">
        <v>0.324811937177301</v>
      </c>
      <c r="JTE9" s="1">
        <v>-1.0665985458148</v>
      </c>
      <c r="JTF9" s="1">
        <v>2.1322198974055802</v>
      </c>
      <c r="JTG9" s="1">
        <v>1.3336681043782901</v>
      </c>
      <c r="JTH9" s="1">
        <v>4.5609938189213703E-2</v>
      </c>
      <c r="JTI9" s="1">
        <v>0.122172743425671</v>
      </c>
      <c r="JTJ9" s="1">
        <v>1.7267512231242199</v>
      </c>
      <c r="JTK9" s="1">
        <v>-0.73530563788904302</v>
      </c>
      <c r="JTL9" s="1">
        <v>1.7047980668328999</v>
      </c>
      <c r="JTM9" s="1">
        <v>1.8041319319843301</v>
      </c>
      <c r="JTN9" s="1">
        <v>0.92223904077753405</v>
      </c>
      <c r="JTO9" s="1">
        <v>2.9097809601253299</v>
      </c>
      <c r="JTP9" s="1">
        <v>1.3054713012399599</v>
      </c>
      <c r="JTQ9" s="1">
        <v>-0.63347630143190004</v>
      </c>
      <c r="JTR9" s="1">
        <v>-1.2473669013595801</v>
      </c>
      <c r="JTS9" s="1">
        <v>1.6732152307239301</v>
      </c>
      <c r="JTT9" s="1">
        <v>1.80105259535705</v>
      </c>
      <c r="JTU9" s="1">
        <v>0.75940543050111098</v>
      </c>
      <c r="JTV9" s="1">
        <v>1.0961697380403801</v>
      </c>
      <c r="JTW9" s="1">
        <v>1.3412458883301299</v>
      </c>
      <c r="JTX9" s="1">
        <v>0.79474779438506704</v>
      </c>
      <c r="JTY9" s="1">
        <v>0.433355451535548</v>
      </c>
      <c r="JTZ9" s="1">
        <v>0.92426553197967598</v>
      </c>
      <c r="JUA9" s="1">
        <v>1.8958428907604301</v>
      </c>
      <c r="JUB9" s="1">
        <v>3.2542948529651201</v>
      </c>
      <c r="JUC9" s="1">
        <v>1.82632255680319</v>
      </c>
      <c r="JUD9" s="1">
        <v>0.81479961894572195</v>
      </c>
      <c r="JUE9" s="1">
        <v>0.686922346152536</v>
      </c>
      <c r="JUF9" s="1">
        <v>1.0358045809394401</v>
      </c>
      <c r="JUG9" s="1">
        <v>-0.95789553962020901</v>
      </c>
      <c r="JUH9" s="1">
        <v>1.7677018449439501</v>
      </c>
      <c r="JUI9" s="1">
        <v>1.9560609252213601</v>
      </c>
      <c r="JUJ9" s="1">
        <v>1.1269030011493</v>
      </c>
      <c r="JUK9" s="1">
        <v>1.1406791424529501</v>
      </c>
      <c r="JUL9" s="1">
        <v>2.1257171674454098</v>
      </c>
      <c r="JUM9" s="1">
        <v>2.09643916885158</v>
      </c>
      <c r="JUN9" s="1">
        <v>-0.76411597357062599</v>
      </c>
      <c r="JUO9" s="1">
        <v>0.62676989057750698</v>
      </c>
      <c r="JUP9" s="1">
        <v>0.60995629428593701</v>
      </c>
      <c r="JUQ9" s="1">
        <v>1.0351303465213</v>
      </c>
      <c r="JUR9" s="1">
        <v>0.44602439803516303</v>
      </c>
      <c r="JUS9" s="1">
        <v>0.96441997510421795</v>
      </c>
      <c r="JUT9" s="1">
        <v>0.89790103301992896</v>
      </c>
      <c r="JUU9" s="1">
        <v>1.9907157486211899</v>
      </c>
      <c r="JUV9" s="1">
        <v>-1.1572469918048001</v>
      </c>
      <c r="JUW9" s="1">
        <v>0.22918391588454201</v>
      </c>
      <c r="JUX9" s="1">
        <v>0.70798352578847601</v>
      </c>
      <c r="JUY9" s="1">
        <v>1.9948186859208199</v>
      </c>
      <c r="JUZ9" s="1">
        <v>0.25015831329648303</v>
      </c>
      <c r="JVA9" s="1">
        <v>-1.1572469918048001</v>
      </c>
      <c r="JVB9" s="1">
        <v>-1.1912240403240899</v>
      </c>
      <c r="JVC9" s="1">
        <v>1.9695128309027601</v>
      </c>
      <c r="JVD9" s="1">
        <v>1.0745860870038799</v>
      </c>
      <c r="JVE9" s="1">
        <v>0.53002526901931102</v>
      </c>
      <c r="JVF9" s="1">
        <v>-7.3755141900739202E-2</v>
      </c>
      <c r="JVG9" s="1">
        <v>-0.312969931955698</v>
      </c>
      <c r="JVH9" s="1">
        <v>1.20365307203974</v>
      </c>
      <c r="JVI9" s="1">
        <v>2.3903904983114499</v>
      </c>
      <c r="JVJ9" s="1">
        <v>1.70121508752168</v>
      </c>
      <c r="JVK9" s="1">
        <v>-1.2036602574250099</v>
      </c>
      <c r="JVL9" s="1">
        <v>1.3671042359393</v>
      </c>
      <c r="JVM9" s="1">
        <v>1.39009796760036</v>
      </c>
      <c r="JVN9" s="1">
        <v>1.19520097879165</v>
      </c>
      <c r="JVO9" s="1">
        <v>0.19491183450146601</v>
      </c>
      <c r="JVP9" s="1">
        <v>1.7279461615698399</v>
      </c>
      <c r="JVQ9" s="1">
        <v>0.49353862559774903</v>
      </c>
      <c r="JVR9" s="1">
        <v>2.1941699726764901</v>
      </c>
      <c r="JVS9" s="1">
        <v>0.98997018147010196</v>
      </c>
      <c r="JVT9" s="1">
        <v>1.4639540339997901</v>
      </c>
      <c r="JVU9" s="1">
        <v>1.4875359406833599</v>
      </c>
      <c r="JVV9" s="1">
        <v>1.5109197923777899</v>
      </c>
      <c r="JVW9" s="1">
        <v>0.125167978669248</v>
      </c>
      <c r="JVX9" s="1">
        <v>1.8377829914106101</v>
      </c>
      <c r="JVY9" s="1">
        <v>3.1208743802515499E-2</v>
      </c>
      <c r="JVZ9" s="1">
        <v>0.77112061121012299</v>
      </c>
      <c r="JWA9" s="1">
        <v>0.51576365184124195</v>
      </c>
      <c r="JWB9" s="1">
        <v>7.9214974799297497E-2</v>
      </c>
      <c r="JWC9" s="1">
        <v>2.35993662396162</v>
      </c>
      <c r="JWD9" s="1">
        <v>2.7111844630150599</v>
      </c>
      <c r="JWE9" s="1">
        <v>2.8904697970163702</v>
      </c>
      <c r="JWF9" s="1">
        <v>2.5302709954897602</v>
      </c>
      <c r="JWG9" s="1">
        <v>0.50687478235040495</v>
      </c>
      <c r="JWH9" s="1">
        <v>1.8380084520225399</v>
      </c>
      <c r="JWI9" s="1">
        <v>3.10885229161544</v>
      </c>
      <c r="JWJ9" s="1">
        <v>0.51530905834316099</v>
      </c>
      <c r="JWK9" s="1">
        <v>2.0837602767243202</v>
      </c>
      <c r="JWL9" s="1">
        <v>0.93214467734348705</v>
      </c>
      <c r="JWM9" s="1">
        <v>0.98006475388028402</v>
      </c>
      <c r="JWN9" s="1">
        <v>2.5249041400068899</v>
      </c>
      <c r="JWO9" s="1">
        <v>0.79621092401264904</v>
      </c>
      <c r="JWP9" s="1">
        <v>1.5544217152776201</v>
      </c>
      <c r="JWQ9" s="1">
        <v>1.7053888499068901</v>
      </c>
      <c r="JWR9" s="1">
        <v>0.34611125688098299</v>
      </c>
      <c r="JWS9" s="1">
        <v>-0.17214509253246499</v>
      </c>
      <c r="JWT9" s="1">
        <v>0.53852668245092306</v>
      </c>
      <c r="JWU9" s="1">
        <v>1.2218520318419299</v>
      </c>
      <c r="JWV9" s="1">
        <v>0.66312482404990702</v>
      </c>
      <c r="JWW9" s="1">
        <v>0.31143992206237398</v>
      </c>
      <c r="JWX9" s="1">
        <v>2.7221065142570402</v>
      </c>
      <c r="JWY9" s="1">
        <v>1.13724949796481</v>
      </c>
      <c r="JWZ9" s="1">
        <v>1.031601422739</v>
      </c>
      <c r="JXA9" s="1">
        <v>-0.52938606683091904</v>
      </c>
      <c r="JXB9" s="1">
        <v>7.4007678325460999E-2</v>
      </c>
      <c r="JXC9" s="1">
        <v>1.59319795345424</v>
      </c>
      <c r="JXD9" s="1">
        <v>-0.54753659071751404</v>
      </c>
      <c r="JXE9" s="1">
        <v>0.46433447187739002</v>
      </c>
      <c r="JXF9" s="1">
        <v>0.803706591693928</v>
      </c>
      <c r="JXG9" s="1">
        <v>1.2495543184565701</v>
      </c>
      <c r="JXH9" s="1">
        <v>0.77401660425813101</v>
      </c>
      <c r="JXI9" s="1">
        <v>1.4597883318274101</v>
      </c>
      <c r="JXJ9" s="1">
        <v>1.82116802851509</v>
      </c>
      <c r="JXK9" s="1">
        <v>-1.46689407935032</v>
      </c>
      <c r="JXL9" s="1">
        <v>-8.6557655048340898E-2</v>
      </c>
      <c r="JXM9" s="1">
        <v>2.1405611892105498</v>
      </c>
      <c r="JXN9" s="1">
        <v>0.39940782666311597</v>
      </c>
      <c r="JXO9" s="1">
        <v>0.95496831774740298</v>
      </c>
      <c r="JXP9" s="1">
        <v>2.4120537985038801</v>
      </c>
      <c r="JXQ9" s="1">
        <v>0.41935350185437598</v>
      </c>
      <c r="JXR9" s="1">
        <v>1.4377364317283901</v>
      </c>
      <c r="JXS9" s="1">
        <v>1.4065583215585999</v>
      </c>
      <c r="JXT9" s="1">
        <v>2.8452631403435502</v>
      </c>
      <c r="JXU9" s="1">
        <v>2.6714388829847899</v>
      </c>
      <c r="JXV9" s="1">
        <v>1.60607547784991</v>
      </c>
      <c r="JXW9" s="1">
        <v>2.2072781409879001</v>
      </c>
      <c r="JXX9" s="1">
        <v>0.32284698068329298</v>
      </c>
      <c r="JXY9" s="1">
        <v>0.30537656824937098</v>
      </c>
      <c r="JXZ9" s="1">
        <v>2.0878013869185099</v>
      </c>
      <c r="JYA9" s="1">
        <v>1.1375624952363601</v>
      </c>
      <c r="JYB9" s="1">
        <v>3.18045693269816</v>
      </c>
      <c r="JYC9" s="1">
        <v>0.59052892531301004</v>
      </c>
      <c r="JYD9" s="1">
        <v>-0.68042246184576904</v>
      </c>
      <c r="JYE9" s="1">
        <v>-0.53062764054435196</v>
      </c>
      <c r="JYF9" s="1">
        <v>0.26070335016186602</v>
      </c>
      <c r="JYG9" s="1">
        <v>1.21577364702415</v>
      </c>
      <c r="JYH9" s="1">
        <v>-0.118336825263909</v>
      </c>
      <c r="JYI9" s="1">
        <v>1.65369055034762</v>
      </c>
      <c r="JYJ9" s="1">
        <v>1.58054302120277</v>
      </c>
      <c r="JYK9" s="1">
        <v>1.6283895574451701</v>
      </c>
      <c r="JYL9" s="1">
        <v>0.65134632994397401</v>
      </c>
      <c r="JYM9" s="1">
        <v>2.5981023222692898</v>
      </c>
      <c r="JYN9" s="1">
        <v>0.76761836094937896</v>
      </c>
      <c r="JYO9" s="1">
        <v>1.1704701650468301</v>
      </c>
      <c r="JYP9" s="1">
        <v>0.77815930104277298</v>
      </c>
      <c r="JYQ9" s="1">
        <v>2.1126371474511298</v>
      </c>
      <c r="JYR9" s="1">
        <v>0.77029328536143404</v>
      </c>
      <c r="JYS9" s="1">
        <v>-1.4227658764431701</v>
      </c>
      <c r="JYT9" s="1">
        <v>-5.2153830517516701E-2</v>
      </c>
      <c r="JYU9" s="1">
        <v>1.26881621058528</v>
      </c>
      <c r="JYV9" s="1">
        <v>2.40734043963809</v>
      </c>
      <c r="JYW9" s="1">
        <v>0.81053328349010101</v>
      </c>
      <c r="JYX9" s="1">
        <v>-0.49245277509158902</v>
      </c>
      <c r="JYY9" s="1">
        <v>4.6564789669070197E-2</v>
      </c>
      <c r="JYZ9" s="1">
        <v>1.5417305281840401</v>
      </c>
      <c r="JZA9" s="1">
        <v>0.92492765717408598</v>
      </c>
      <c r="JZB9" s="1">
        <v>0.30172595094764998</v>
      </c>
      <c r="JZC9" s="1">
        <v>-0.28693157621397603</v>
      </c>
      <c r="JZD9" s="1">
        <v>1.38093920350016</v>
      </c>
      <c r="JZE9" s="1">
        <v>2.4759575590157499</v>
      </c>
      <c r="JZF9" s="1">
        <v>-0.16122524266124799</v>
      </c>
      <c r="JZG9" s="1">
        <v>3.2205524417272501E-2</v>
      </c>
      <c r="JZH9" s="1">
        <v>1.7635755455883799</v>
      </c>
      <c r="JZI9" s="1">
        <v>1.59376235804272</v>
      </c>
      <c r="JZJ9" s="1">
        <v>2.19705513836128</v>
      </c>
      <c r="JZK9" s="1">
        <v>1.0520980395239901</v>
      </c>
      <c r="JZL9" s="1">
        <v>-0.530496669728171</v>
      </c>
      <c r="JZM9" s="1">
        <v>1.0921454112282001</v>
      </c>
      <c r="JZN9" s="1">
        <v>0.93489066568592105</v>
      </c>
      <c r="JZO9" s="1">
        <v>-0.21399646811954801</v>
      </c>
      <c r="JZP9" s="1">
        <v>2.1773931513851998</v>
      </c>
      <c r="JZQ9" s="1">
        <v>0.36618553955906802</v>
      </c>
      <c r="JZR9" s="1">
        <v>2.6676997170601902</v>
      </c>
      <c r="JZS9" s="1">
        <v>3.0251151335162199</v>
      </c>
      <c r="JZT9" s="1">
        <v>3.2140186255642397E-2</v>
      </c>
      <c r="JZU9" s="1">
        <v>1.10909562876749</v>
      </c>
      <c r="JZV9" s="1">
        <v>-0.25021645361468298</v>
      </c>
      <c r="JZW9" s="1">
        <v>2.0482859824408401</v>
      </c>
      <c r="JZX9" s="1">
        <v>2.0490184717469102</v>
      </c>
      <c r="JZY9" s="1">
        <v>2.4097758735015602</v>
      </c>
      <c r="JZZ9" s="1">
        <v>2.4350612022334501</v>
      </c>
      <c r="KAA9" s="1">
        <v>0.68424324335091202</v>
      </c>
      <c r="KAB9" s="1">
        <v>1.38459855076282</v>
      </c>
      <c r="KAC9" s="1">
        <v>1.0676977728657999</v>
      </c>
      <c r="KAD9" s="1">
        <v>-6.5027257832261695E-2</v>
      </c>
      <c r="KAE9" s="1">
        <v>-3.2287583467912197E-2</v>
      </c>
      <c r="KAF9" s="1">
        <v>2.4663413410926598</v>
      </c>
      <c r="KAG9" s="1">
        <v>-0.13888694666549201</v>
      </c>
      <c r="KAH9" s="1">
        <v>1.87533897644992</v>
      </c>
      <c r="KAI9" s="1">
        <v>2.4933968976599399</v>
      </c>
      <c r="KAJ9" s="1">
        <v>-1.0887774130094701</v>
      </c>
      <c r="KAK9" s="1">
        <v>3.0825075103368902</v>
      </c>
      <c r="KAL9" s="1">
        <v>-8.7802940734153206E-2</v>
      </c>
      <c r="KAM9" s="1">
        <v>0.82903855038333096</v>
      </c>
      <c r="KAN9" s="1">
        <v>0.99346120409627303</v>
      </c>
      <c r="KAO9" s="1">
        <v>1.11775385191397</v>
      </c>
      <c r="KAP9" s="1">
        <v>0.466464627145806</v>
      </c>
      <c r="KAQ9" s="1">
        <v>0.88854791397935196</v>
      </c>
      <c r="KAR9" s="1">
        <v>0.56987431683532297</v>
      </c>
      <c r="KAS9" s="1">
        <v>1.13991007283752</v>
      </c>
      <c r="KAT9" s="1">
        <v>1.81507780906575</v>
      </c>
      <c r="KAU9" s="1">
        <v>2.2303569424767899</v>
      </c>
      <c r="KAV9" s="1">
        <v>1.39422334334751</v>
      </c>
      <c r="KAW9" s="1">
        <v>1.39899512596362</v>
      </c>
      <c r="KAX9" s="1">
        <v>6.4176923367312497E-2</v>
      </c>
      <c r="KAY9" s="1">
        <v>3.1003011418534898</v>
      </c>
      <c r="KAZ9" s="1">
        <v>1.3450196073438301</v>
      </c>
      <c r="KBA9" s="1">
        <v>3.0079719088528201</v>
      </c>
      <c r="KBB9" s="1">
        <v>-0.71135213978864498</v>
      </c>
      <c r="KBC9" s="1">
        <v>0.92580294829350895</v>
      </c>
      <c r="KBD9" s="1">
        <v>2.3305913618404301</v>
      </c>
      <c r="KBE9" s="1">
        <v>3.22577441734196</v>
      </c>
      <c r="KBF9" s="1">
        <v>1.91195007291348</v>
      </c>
      <c r="KBG9" s="1">
        <v>1.92091764388354</v>
      </c>
      <c r="KBH9" s="1">
        <v>1.7385909422455199</v>
      </c>
      <c r="KBI9" s="1">
        <v>0.98692709199065798</v>
      </c>
      <c r="KBJ9" s="1">
        <v>1.1927163322583401</v>
      </c>
      <c r="KBK9" s="1">
        <v>2.8784285041658499</v>
      </c>
      <c r="KBL9" s="1">
        <v>1.0760767322584099</v>
      </c>
      <c r="KBM9" s="1">
        <v>-7.0421275604619603E-3</v>
      </c>
      <c r="KBN9" s="1">
        <v>0.15996737868093899</v>
      </c>
      <c r="KBO9" s="1">
        <v>1.70826009594874</v>
      </c>
      <c r="KBP9" s="1">
        <v>2.3685014890760701</v>
      </c>
      <c r="KBQ9" s="1">
        <v>2.6296983181833502</v>
      </c>
      <c r="KBR9" s="1">
        <v>1.0826229151870099</v>
      </c>
      <c r="KBS9" s="1">
        <v>0.35912552050634799</v>
      </c>
      <c r="KBT9" s="1">
        <v>2.2368548301055302</v>
      </c>
      <c r="KBU9" s="1">
        <v>3.4094557564600798</v>
      </c>
      <c r="KBV9" s="1">
        <v>0.90283374434473296</v>
      </c>
      <c r="KBW9" s="1">
        <v>1.0143402700347299</v>
      </c>
      <c r="KBX9" s="1">
        <v>0.29872182117031598</v>
      </c>
      <c r="KBY9" s="1">
        <v>0.28069565780942801</v>
      </c>
      <c r="KBZ9" s="1">
        <v>0.11015030710940001</v>
      </c>
      <c r="KCA9" s="1">
        <v>1.7636862587703099</v>
      </c>
      <c r="KCB9" s="1">
        <v>0.427176808280399</v>
      </c>
      <c r="KCC9" s="1">
        <v>0.77412684387470898</v>
      </c>
      <c r="KCD9" s="1">
        <v>-1.6424184110571001</v>
      </c>
      <c r="KCE9" s="1">
        <v>-0.121529473875303</v>
      </c>
      <c r="KCF9" s="1">
        <v>1.06409558604674</v>
      </c>
      <c r="KCG9" s="1">
        <v>1.4574807724188701</v>
      </c>
      <c r="KCH9" s="1">
        <v>-0.17982276440030101</v>
      </c>
      <c r="KCI9" s="1">
        <v>1.0253329314820401</v>
      </c>
      <c r="KCJ9" s="1">
        <v>2.1740072862055899</v>
      </c>
      <c r="KCK9" s="1">
        <v>3.7922426365599202</v>
      </c>
      <c r="KCL9" s="1">
        <v>-0.624104304315519</v>
      </c>
      <c r="KCM9" s="1">
        <v>0.92433662539304395</v>
      </c>
      <c r="KCN9" s="1">
        <v>0.767727857725928</v>
      </c>
      <c r="KCO9" s="1">
        <v>1.47119384312945</v>
      </c>
      <c r="KCP9" s="1">
        <v>1.6738745744843799</v>
      </c>
      <c r="KCQ9" s="1">
        <v>1.0951632405068299</v>
      </c>
      <c r="KCR9" s="1">
        <v>1.47044322878748</v>
      </c>
      <c r="KCS9" s="1">
        <v>2.9960287901788099</v>
      </c>
      <c r="KCT9" s="1">
        <v>1.2222940928489101</v>
      </c>
      <c r="KCU9" s="1">
        <v>0.66733234962049204</v>
      </c>
      <c r="KCV9" s="1">
        <v>0.73244349059388503</v>
      </c>
      <c r="KCW9" s="1">
        <v>1.0904562715052299</v>
      </c>
      <c r="KCX9" s="1">
        <v>1.1647092436058</v>
      </c>
      <c r="KCY9" s="1">
        <v>2.63309112733304</v>
      </c>
      <c r="KCZ9" s="1">
        <v>0.101235973595125</v>
      </c>
      <c r="KDA9" s="1">
        <v>-0.57152823093614902</v>
      </c>
      <c r="KDB9" s="1">
        <v>0.96241342485560499</v>
      </c>
      <c r="KDC9" s="1">
        <v>0.31523804452744297</v>
      </c>
      <c r="KDD9" s="1">
        <v>0.56436200783530399</v>
      </c>
      <c r="KDE9" s="1">
        <v>1.8424178465735901</v>
      </c>
      <c r="KDF9" s="1">
        <v>2.1446072800554501</v>
      </c>
      <c r="KDG9" s="1">
        <v>1.12644528629594</v>
      </c>
      <c r="KDH9" s="1">
        <v>0.38612584032554598</v>
      </c>
      <c r="KDI9" s="1">
        <v>1.6082149653201401</v>
      </c>
      <c r="KDJ9" s="1">
        <v>1.9596464184709499</v>
      </c>
      <c r="KDK9" s="1">
        <v>0.61629127511719695</v>
      </c>
      <c r="KDL9" s="1">
        <v>1.63268009954796</v>
      </c>
      <c r="KDM9" s="1">
        <v>0.98472677491589</v>
      </c>
      <c r="KDN9" s="1">
        <v>1.4913047771410699</v>
      </c>
      <c r="KDO9" s="1">
        <v>2.6124434090355502</v>
      </c>
      <c r="KDP9" s="1">
        <v>2.0577199157195398</v>
      </c>
      <c r="KDQ9" s="1">
        <v>1.1474214108320999</v>
      </c>
      <c r="KDR9" s="1">
        <v>2.0138118742025899</v>
      </c>
      <c r="KDS9" s="1">
        <v>2.4204367884226601</v>
      </c>
      <c r="KDT9" s="1">
        <v>-1.4142088804555799</v>
      </c>
      <c r="KDU9" s="1">
        <v>1.8958712185695299</v>
      </c>
      <c r="KDV9" s="1">
        <v>1.2578354679197501</v>
      </c>
      <c r="KDW9" s="1">
        <v>1.41352145961516</v>
      </c>
      <c r="KDX9" s="1">
        <v>0.28033812776588601</v>
      </c>
      <c r="KDY9" s="1">
        <v>0.63185576458538395</v>
      </c>
      <c r="KDZ9" s="1">
        <v>2.4950911084744898</v>
      </c>
      <c r="KEA9" s="1">
        <v>0.80780230440573897</v>
      </c>
      <c r="KEB9" s="1">
        <v>1.4147814078011101</v>
      </c>
      <c r="KEC9" s="1">
        <v>1.7207825860246999</v>
      </c>
      <c r="KED9" s="1">
        <v>0.47268683576471798</v>
      </c>
      <c r="KEE9" s="1">
        <v>-0.58190968643279894</v>
      </c>
      <c r="KEF9" s="1">
        <v>2.1904274711840301</v>
      </c>
      <c r="KEG9" s="1">
        <v>1.37755232855941</v>
      </c>
      <c r="KEH9" s="1">
        <v>1.3665635239961</v>
      </c>
      <c r="KEI9" s="1">
        <v>2.7691619443567501</v>
      </c>
      <c r="KEJ9" s="1">
        <v>-0.92903194354797103</v>
      </c>
      <c r="KEK9" s="1">
        <v>-0.209305853466457</v>
      </c>
      <c r="KEL9" s="1">
        <v>1.00024464186655</v>
      </c>
      <c r="KEM9" s="1">
        <v>2.5525509902526702</v>
      </c>
      <c r="KEN9" s="1">
        <v>2.5673050642385098</v>
      </c>
      <c r="KEO9" s="1">
        <v>0.82472187396749197</v>
      </c>
      <c r="KEP9" s="1">
        <v>1.0030198171871001</v>
      </c>
      <c r="KEQ9" s="1">
        <v>1.4032646162621001</v>
      </c>
      <c r="KER9" s="1">
        <v>1.7998685577026202E-2</v>
      </c>
      <c r="KES9" s="1">
        <v>1.87642129806489</v>
      </c>
      <c r="KET9" s="1">
        <v>1.5531085640886799</v>
      </c>
      <c r="KEU9" s="1">
        <v>0.55328579829150903</v>
      </c>
      <c r="KEV9" s="1">
        <v>1.3040580197603899</v>
      </c>
      <c r="KEW9" s="1">
        <v>0.609971997610123</v>
      </c>
      <c r="KEX9" s="1">
        <v>2.4234597941038101</v>
      </c>
      <c r="KEY9" s="1">
        <v>-0.103820503965018</v>
      </c>
      <c r="KEZ9" s="1">
        <v>1.4749086178283499</v>
      </c>
      <c r="KFA9" s="1">
        <v>-0.31298135630448798</v>
      </c>
      <c r="KFB9" s="1">
        <v>1.5118281952938899</v>
      </c>
      <c r="KFC9" s="1">
        <v>2.3196193920058898</v>
      </c>
      <c r="KFD9" s="1">
        <v>1.8108715373650399</v>
      </c>
      <c r="KFE9" s="1">
        <v>2.26128019864493</v>
      </c>
      <c r="KFF9" s="1">
        <v>1.0485946497057801</v>
      </c>
      <c r="KFG9" s="1">
        <v>1.2756352892726801</v>
      </c>
      <c r="KFH9" s="1">
        <v>0.41009991571866899</v>
      </c>
      <c r="KFI9" s="1">
        <v>-0.49546913284512301</v>
      </c>
      <c r="KFJ9" s="1">
        <v>1.46378586711073</v>
      </c>
      <c r="KFK9" s="1">
        <v>0.17363337330123299</v>
      </c>
      <c r="KFL9" s="1">
        <v>1.27834091859295</v>
      </c>
      <c r="KFM9" s="1">
        <v>0.839326208337841</v>
      </c>
      <c r="KFN9" s="1">
        <v>1.5584597805751299</v>
      </c>
      <c r="KFO9" s="1">
        <v>0.58803690519949803</v>
      </c>
      <c r="KFP9" s="1">
        <v>0.63451650916562397</v>
      </c>
      <c r="KFQ9" s="1">
        <v>0.47303001700203301</v>
      </c>
      <c r="KFR9" s="1">
        <v>2.7361025159042698</v>
      </c>
      <c r="KFS9" s="1">
        <v>-0.64560561477975098</v>
      </c>
      <c r="KFT9" s="1">
        <v>0.53833028887891698</v>
      </c>
      <c r="KFU9" s="1">
        <v>-7.0701912700071895E-2</v>
      </c>
      <c r="KFV9" s="1">
        <v>0.57873334100051499</v>
      </c>
      <c r="KFW9" s="1">
        <v>1.4930877363575701</v>
      </c>
      <c r="KFX9" s="1">
        <v>2.6054363357707402</v>
      </c>
      <c r="KFY9" s="1">
        <v>-0.51655777302245898</v>
      </c>
      <c r="KFZ9" s="1">
        <v>-0.36126464224645199</v>
      </c>
      <c r="KGA9" s="1">
        <v>1.35718365488335</v>
      </c>
      <c r="KGB9" s="1">
        <v>2.3400557696584099</v>
      </c>
      <c r="KGC9" s="1">
        <v>1.1720134236405799</v>
      </c>
      <c r="KGD9" s="1">
        <v>-0.60307891635858102</v>
      </c>
      <c r="KGE9" s="1">
        <v>1.2173932751072101</v>
      </c>
      <c r="KGF9" s="1">
        <v>2.3624913278714401</v>
      </c>
      <c r="KGG9" s="1">
        <v>1.37785988111972</v>
      </c>
      <c r="KGH9" s="1">
        <v>1.8708908099946</v>
      </c>
      <c r="KGI9" s="1">
        <v>1.6967955344666801</v>
      </c>
      <c r="KGJ9" s="1">
        <v>0.65906111641715703</v>
      </c>
      <c r="KGK9" s="1">
        <v>0.26123163588584603</v>
      </c>
      <c r="KGL9" s="1">
        <v>2.7537885329686498</v>
      </c>
      <c r="KGM9" s="1">
        <v>1.9298360532099099</v>
      </c>
      <c r="KGN9" s="1">
        <v>2.8532380920177398</v>
      </c>
      <c r="KGO9" s="1">
        <v>0.103485741557849</v>
      </c>
      <c r="KGP9" s="1">
        <v>8.7551058102638496E-2</v>
      </c>
      <c r="KGQ9" s="1">
        <v>1.29126198519222</v>
      </c>
      <c r="KGR9" s="1">
        <v>-0.70271223598124499</v>
      </c>
      <c r="KGS9" s="1">
        <v>1.72308651924278</v>
      </c>
      <c r="KGT9" s="1">
        <v>1.4520354204606101</v>
      </c>
      <c r="KGU9" s="1">
        <v>1.6086798929685799</v>
      </c>
      <c r="KGV9" s="1">
        <v>0.75483189850134502</v>
      </c>
      <c r="KGW9" s="1">
        <v>1.62277403507269</v>
      </c>
      <c r="KGX9" s="1">
        <v>-0.33341120149200199</v>
      </c>
      <c r="KGY9" s="1">
        <v>0.96944682877723998</v>
      </c>
      <c r="KGZ9" s="1">
        <v>-1.41666182338354</v>
      </c>
      <c r="KHA9" s="1">
        <v>-0.42500449771240301</v>
      </c>
      <c r="KHB9" s="1">
        <v>0.97079208025030195</v>
      </c>
      <c r="KHC9" s="1">
        <v>9.0922674159742603E-2</v>
      </c>
      <c r="KHD9" s="1">
        <v>1.93088057679161</v>
      </c>
      <c r="KHE9" s="1">
        <v>-2.5325554975111901E-2</v>
      </c>
      <c r="KHF9" s="1">
        <v>0.97167935185805399</v>
      </c>
      <c r="KHG9" s="1">
        <v>0.78624302641838595</v>
      </c>
      <c r="KHH9" s="1">
        <v>1.3743851622563701</v>
      </c>
      <c r="KHI9" s="1">
        <v>-0.45115535325415701</v>
      </c>
      <c r="KHJ9" s="1">
        <v>2.0300128577425398</v>
      </c>
      <c r="KHK9" s="1">
        <v>1.2750824790765301</v>
      </c>
      <c r="KHL9" s="1">
        <v>0.97127447848385895</v>
      </c>
      <c r="KHM9" s="1">
        <v>-0.51340899009167995</v>
      </c>
      <c r="KHN9" s="1">
        <v>-0.10799575719059699</v>
      </c>
      <c r="KHO9" s="1">
        <v>0.64419182268842601</v>
      </c>
      <c r="KHP9" s="1">
        <v>0.86862846512817604</v>
      </c>
      <c r="KHQ9" s="1">
        <v>2.1489684785862799</v>
      </c>
      <c r="KHR9" s="1">
        <v>1.5605247269134099</v>
      </c>
      <c r="KHS9" s="1">
        <v>-0.21968948432572799</v>
      </c>
      <c r="KHT9" s="1">
        <v>3.3475111677535398E-2</v>
      </c>
      <c r="KHU9" s="1">
        <v>1.79051792672523</v>
      </c>
      <c r="KHV9" s="1">
        <v>2.2771701580903501</v>
      </c>
      <c r="KHW9" s="1">
        <v>-1.12202531219353</v>
      </c>
      <c r="KHX9" s="1">
        <v>0.134719115766949</v>
      </c>
      <c r="KHY9" s="1">
        <v>2.3030833052919202</v>
      </c>
      <c r="KHZ9" s="1">
        <v>0.83132094893540698</v>
      </c>
      <c r="KIA9" s="1">
        <v>-0.61056927598481303</v>
      </c>
      <c r="KIB9" s="1">
        <v>0.20318545112900299</v>
      </c>
      <c r="KIC9" s="1">
        <v>1.0445611161744199</v>
      </c>
      <c r="KID9" s="1">
        <v>9.0508305526649097E-2</v>
      </c>
      <c r="KIE9" s="1">
        <v>1.32068319255172</v>
      </c>
      <c r="KIF9" s="1">
        <v>2.25287780237056</v>
      </c>
      <c r="KIG9" s="1">
        <v>-3.1278500121711697E-2</v>
      </c>
      <c r="KIH9" s="1">
        <v>2.3046024525620901</v>
      </c>
      <c r="KII9" s="1">
        <v>1.5245809185633299</v>
      </c>
      <c r="KIJ9" s="1">
        <v>-0.20953250249171099</v>
      </c>
      <c r="KIK9" s="1">
        <v>-6.5301410202222507E-2</v>
      </c>
      <c r="KIL9" s="1">
        <v>0.50992373421150095</v>
      </c>
      <c r="KIM9" s="1">
        <v>0.261985609080852</v>
      </c>
      <c r="KIN9" s="1">
        <v>2.52591554611561</v>
      </c>
      <c r="KIO9" s="1">
        <v>1.82606971192831</v>
      </c>
      <c r="KIP9" s="1">
        <v>0.88354304564161501</v>
      </c>
      <c r="KIQ9" s="1">
        <v>0.52688057569108904</v>
      </c>
      <c r="KIR9" s="1">
        <v>2.37965657108382</v>
      </c>
      <c r="KIS9" s="1">
        <v>1.9321737924969999</v>
      </c>
      <c r="KIT9" s="1">
        <v>2.1687208401059901</v>
      </c>
      <c r="KIU9" s="1">
        <v>1.4357132092976399</v>
      </c>
      <c r="KIV9" s="1">
        <v>1.14163068033955</v>
      </c>
      <c r="KIW9" s="1">
        <v>0.88486723075254503</v>
      </c>
      <c r="KIX9" s="1">
        <v>0.46267091079383099</v>
      </c>
      <c r="KIY9" s="1">
        <v>0.190857787784807</v>
      </c>
      <c r="KIZ9" s="1">
        <v>0.42916979434144498</v>
      </c>
      <c r="KJA9" s="1">
        <v>1.60300259951513</v>
      </c>
      <c r="KJB9" s="1">
        <v>0.56827098578324298</v>
      </c>
      <c r="KJC9" s="1">
        <v>0.28278239659201498</v>
      </c>
      <c r="KJD9" s="1">
        <v>2.1420477350492702</v>
      </c>
      <c r="KJE9" s="1">
        <v>1.6471436322155999</v>
      </c>
      <c r="KJF9" s="1">
        <v>1.6497502385338201</v>
      </c>
      <c r="KJG9" s="1">
        <v>0.54824533847502099</v>
      </c>
      <c r="KJH9" s="1">
        <v>1.4809540708264499</v>
      </c>
      <c r="KJI9" s="1">
        <v>-0.35978979024409602</v>
      </c>
      <c r="KJJ9" s="1">
        <v>0.88311456979737601</v>
      </c>
      <c r="KJK9" s="1">
        <v>1.0051950958554901</v>
      </c>
      <c r="KJL9" s="1">
        <v>-0.18262452947822899</v>
      </c>
      <c r="KJM9" s="1">
        <v>0.22976314374154799</v>
      </c>
      <c r="KJN9" s="1">
        <v>0.46154960139294599</v>
      </c>
      <c r="KJO9" s="1">
        <v>2.6954377633015798</v>
      </c>
      <c r="KJP9" s="1">
        <v>0.66415213457574895</v>
      </c>
      <c r="KJQ9" s="1">
        <v>1.52008202752693</v>
      </c>
      <c r="KJR9" s="1">
        <v>1.46138168277555E-2</v>
      </c>
      <c r="KJS9" s="1">
        <v>2.94136338572795</v>
      </c>
      <c r="KJT9" s="1">
        <v>0.64727824921808197</v>
      </c>
      <c r="KJU9" s="1">
        <v>1.15342676630444</v>
      </c>
      <c r="KJV9" s="1">
        <v>0.41250508980925299</v>
      </c>
      <c r="KJW9" s="1">
        <v>1.1950003326751599</v>
      </c>
      <c r="KJX9" s="1">
        <v>0.129932580168277</v>
      </c>
      <c r="KJY9" s="1">
        <v>0.78419687436831498</v>
      </c>
      <c r="KJZ9" s="1">
        <v>1.9638060417360801</v>
      </c>
      <c r="KKA9" s="1">
        <v>1.2416101006473199</v>
      </c>
      <c r="KKB9" s="1">
        <v>0.47271991711057698</v>
      </c>
      <c r="KKC9" s="1">
        <v>0.775086841534534</v>
      </c>
      <c r="KKD9" s="1">
        <v>-0.14853143670435701</v>
      </c>
      <c r="KKE9" s="1">
        <v>2.12353027591818</v>
      </c>
      <c r="KKF9" s="1">
        <v>-0.310353414303565</v>
      </c>
      <c r="KKG9" s="1">
        <v>0.40406380887680299</v>
      </c>
      <c r="KKH9" s="1">
        <v>2.3008425911046699</v>
      </c>
      <c r="KKI9" s="1">
        <v>2.83499562682429</v>
      </c>
      <c r="KKJ9" s="1">
        <v>0.90769904086211906</v>
      </c>
      <c r="KKK9" s="1">
        <v>2.01024803447444</v>
      </c>
      <c r="KKL9" s="1">
        <v>0.88395467426156604</v>
      </c>
      <c r="KKM9" s="1">
        <v>0.85196338583957798</v>
      </c>
      <c r="KKN9" s="1">
        <v>0.68683312582510403</v>
      </c>
      <c r="KKO9" s="1">
        <v>1.3383752345328801</v>
      </c>
      <c r="KKP9" s="1">
        <v>0.95117604839043302</v>
      </c>
      <c r="KKQ9" s="1">
        <v>-8.84195761341975E-2</v>
      </c>
      <c r="KKR9" s="1">
        <v>1.3551146368548199</v>
      </c>
      <c r="KKS9" s="1">
        <v>0.99093105870082498</v>
      </c>
      <c r="KKT9" s="1">
        <v>-0.14686671546010399</v>
      </c>
      <c r="KKU9" s="1">
        <v>0.89223601093301397</v>
      </c>
      <c r="KKV9" s="1">
        <v>0.234649658042723</v>
      </c>
      <c r="KKW9" s="1">
        <v>-0.93953004315798405</v>
      </c>
      <c r="KKX9" s="1">
        <v>0.97296104589869603</v>
      </c>
      <c r="KKY9" s="1">
        <v>0.75197874575551604</v>
      </c>
      <c r="KKZ9" s="1">
        <v>0.66343155585260605</v>
      </c>
      <c r="KLA9" s="1">
        <v>0.93847583611780205</v>
      </c>
      <c r="KLB9" s="1">
        <v>0.32709961502276502</v>
      </c>
      <c r="KLC9" s="1">
        <v>2.1749694693186701</v>
      </c>
      <c r="KLD9" s="1">
        <v>0.80543711284331598</v>
      </c>
      <c r="KLE9" s="1">
        <v>2.79518182776975</v>
      </c>
      <c r="KLF9" s="1">
        <v>0.71140050583051195</v>
      </c>
      <c r="KLG9" s="1">
        <v>2.2964675312332701</v>
      </c>
      <c r="KLH9" s="1">
        <v>-0.60967146818103402</v>
      </c>
      <c r="KLI9" s="1">
        <v>1.7460854213247801</v>
      </c>
      <c r="KLJ9" s="1">
        <v>0.208719087891272</v>
      </c>
      <c r="KLK9" s="1">
        <v>1.01372177090516</v>
      </c>
      <c r="KLL9" s="1">
        <v>2.0192934342590299</v>
      </c>
      <c r="KLM9" s="1">
        <v>1.3265974927534401</v>
      </c>
      <c r="KLN9" s="1">
        <v>0.869998447077447</v>
      </c>
      <c r="KLO9" s="1">
        <v>2.8689072956816499</v>
      </c>
      <c r="KLP9" s="1">
        <v>1.86415774694051</v>
      </c>
      <c r="KLQ9" s="1">
        <v>0.66876570821391701</v>
      </c>
      <c r="KLR9" s="1">
        <v>1.9733275264946599</v>
      </c>
      <c r="KLS9" s="1">
        <v>1.90667574907079</v>
      </c>
      <c r="KLT9" s="1">
        <v>1.7080998310268101</v>
      </c>
      <c r="KLU9" s="1">
        <v>0.34357128444316998</v>
      </c>
      <c r="KLV9" s="1">
        <v>1.5924967241777199</v>
      </c>
      <c r="KLW9" s="1">
        <v>1.44777158341749</v>
      </c>
      <c r="KLX9" s="1">
        <v>2.1336481732305002</v>
      </c>
      <c r="KLY9" s="1">
        <v>1.7460854213247801</v>
      </c>
      <c r="KLZ9" s="1">
        <v>1.3438168454436201E-2</v>
      </c>
      <c r="KMA9" s="1">
        <v>1.58952347979522</v>
      </c>
      <c r="KMB9" s="1">
        <v>2.20701034307926</v>
      </c>
      <c r="KMC9" s="1">
        <v>0.95004524555881198</v>
      </c>
      <c r="KMD9" s="1">
        <v>-0.78857743926724599</v>
      </c>
      <c r="KME9" s="1">
        <v>1.0955026013727001</v>
      </c>
      <c r="KMF9" s="1">
        <v>-2.25184095296009</v>
      </c>
      <c r="KMG9" s="1">
        <v>2.3146883850505402</v>
      </c>
      <c r="KMH9" s="1">
        <v>2.19030760947527</v>
      </c>
      <c r="KMI9" s="1">
        <v>0.57542164713217103</v>
      </c>
      <c r="KMJ9" s="1">
        <v>2.19960726902959</v>
      </c>
      <c r="KMK9" s="1">
        <v>1.92703067267693</v>
      </c>
      <c r="KML9" s="1">
        <v>-0.74214522042753694</v>
      </c>
      <c r="KMM9" s="1">
        <v>1.58273272426532</v>
      </c>
      <c r="KMN9" s="1">
        <v>1.5284937926943301</v>
      </c>
      <c r="KMO9" s="1">
        <v>1.72821444026849</v>
      </c>
      <c r="KMP9" s="1">
        <v>1.7603683838163999</v>
      </c>
      <c r="KMQ9" s="1">
        <v>0.77182179707540699</v>
      </c>
      <c r="KMR9" s="1">
        <v>1.84948919995983</v>
      </c>
      <c r="KMS9" s="1">
        <v>2.37092742132057</v>
      </c>
      <c r="KMT9" s="1">
        <v>1.48327722199098</v>
      </c>
      <c r="KMU9" s="1">
        <v>0.55193993146047404</v>
      </c>
      <c r="KMV9" s="1">
        <v>0.99706510563550499</v>
      </c>
      <c r="KMW9" s="1">
        <v>0.19194640546376701</v>
      </c>
      <c r="KMX9" s="1">
        <v>-1.5040942343866801</v>
      </c>
      <c r="KMY9" s="1">
        <v>-0.243047641218257</v>
      </c>
      <c r="KMZ9" s="1">
        <v>1.13920601387946</v>
      </c>
      <c r="KNA9" s="1">
        <v>1.07151789782192</v>
      </c>
      <c r="KNB9" s="1">
        <v>5.4342269729625303E-2</v>
      </c>
      <c r="KNC9" s="1">
        <v>1.24979527825179</v>
      </c>
      <c r="KND9" s="1">
        <v>1.66903413807918</v>
      </c>
      <c r="KNE9" s="1">
        <v>4.9878324520778996E-3</v>
      </c>
      <c r="KNF9" s="1">
        <v>1.7414372222718399</v>
      </c>
      <c r="KNG9" s="1">
        <v>2.5920317295234501</v>
      </c>
      <c r="KNH9" s="1">
        <v>0.60957658749510402</v>
      </c>
      <c r="KNI9" s="1">
        <v>1.3100473063231299</v>
      </c>
      <c r="KNJ9" s="1">
        <v>0.64075992308960905</v>
      </c>
      <c r="KNK9" s="1">
        <v>1.3303700463374299</v>
      </c>
      <c r="KNL9" s="1">
        <v>-6.7826916384150504E-2</v>
      </c>
      <c r="KNM9" s="1">
        <v>0.157992434080967</v>
      </c>
      <c r="KNN9" s="1">
        <v>-0.21521984082975301</v>
      </c>
      <c r="KNO9" s="1">
        <v>0.63892108578774798</v>
      </c>
      <c r="KNP9" s="1">
        <v>-0.63132056008707305</v>
      </c>
      <c r="KNQ9" s="1">
        <v>1.1726077581012799</v>
      </c>
      <c r="KNR9" s="1">
        <v>1.1513639855265101</v>
      </c>
      <c r="KNS9" s="1">
        <v>2.54432791885815E-2</v>
      </c>
      <c r="KNT9" s="1">
        <v>2.31058668087024</v>
      </c>
      <c r="KNU9" s="1">
        <v>1.57156265608162</v>
      </c>
      <c r="KNV9" s="1">
        <v>0.86858750376480298</v>
      </c>
      <c r="KNW9" s="1">
        <v>1.6390618842379201</v>
      </c>
      <c r="KNX9" s="1">
        <v>-0.33093783510214297</v>
      </c>
      <c r="KNY9" s="1">
        <v>-1.73268921774684</v>
      </c>
      <c r="KNZ9" s="1">
        <v>2.2497746666199698</v>
      </c>
      <c r="KOA9" s="1">
        <v>0.64216344887528098</v>
      </c>
      <c r="KOB9" s="1">
        <v>1.51029428576964</v>
      </c>
      <c r="KOC9" s="1">
        <v>1.6695709719481899</v>
      </c>
      <c r="KOD9" s="1">
        <v>1.3747738008683501</v>
      </c>
      <c r="KOE9" s="1">
        <v>1.0802776672100001</v>
      </c>
      <c r="KOF9" s="1">
        <v>1.63119021735214</v>
      </c>
      <c r="KOG9" s="1">
        <v>1.6140845684087399</v>
      </c>
      <c r="KOH9" s="1">
        <v>1.7092770479216901</v>
      </c>
      <c r="KOI9" s="1">
        <v>0.35017609168564201</v>
      </c>
      <c r="KOJ9" s="1">
        <v>0.94535208864577502</v>
      </c>
      <c r="KOK9" s="1">
        <v>3.00781918086266</v>
      </c>
      <c r="KOL9" s="1">
        <v>-0.90799542963434499</v>
      </c>
      <c r="KOM9" s="1">
        <v>1.7314834933355301</v>
      </c>
      <c r="KON9" s="1">
        <v>1.24574454843199</v>
      </c>
      <c r="KOO9" s="1">
        <v>1.30294125516271</v>
      </c>
      <c r="KOP9" s="1">
        <v>-1.1418186021801899</v>
      </c>
      <c r="KOQ9" s="1">
        <v>-0.24356319732099099</v>
      </c>
      <c r="KOR9" s="1">
        <v>3.3398984358138901</v>
      </c>
      <c r="KOS9" s="1">
        <v>2.40472854475526</v>
      </c>
      <c r="KOT9" s="1">
        <v>0.98606689080872301</v>
      </c>
      <c r="KOU9" s="1">
        <v>0.291282294679788</v>
      </c>
      <c r="KOV9" s="1">
        <v>0.40005948253809298</v>
      </c>
      <c r="KOW9" s="1">
        <v>0.25002250911868801</v>
      </c>
      <c r="KOX9" s="1">
        <v>-0.74340400243540505</v>
      </c>
      <c r="KOY9" s="1">
        <v>2.9275706581382699</v>
      </c>
      <c r="KOZ9" s="1">
        <v>-1.3408411009088901</v>
      </c>
      <c r="KPA9" s="1">
        <v>1.25032198287981</v>
      </c>
      <c r="KPB9" s="1">
        <v>-0.38800938511605398</v>
      </c>
      <c r="KPC9" s="1">
        <v>1.5389361503315599</v>
      </c>
      <c r="KPD9" s="1">
        <v>0.86980727880411401</v>
      </c>
      <c r="KPE9" s="1">
        <v>-0.385450701853633</v>
      </c>
      <c r="KPF9" s="1">
        <v>0.44959788476187601</v>
      </c>
      <c r="KPG9" s="1">
        <v>9.9897203887182401E-2</v>
      </c>
      <c r="KPH9" s="1">
        <v>1.5088100244837701</v>
      </c>
      <c r="KPI9" s="1">
        <v>0.247295998088679</v>
      </c>
      <c r="KPJ9" s="1">
        <v>0.41561634589969199</v>
      </c>
      <c r="KPK9" s="1">
        <v>0.64597120484829396</v>
      </c>
      <c r="KPL9" s="1">
        <v>1.14163068033955</v>
      </c>
      <c r="KPM9" s="1">
        <v>0.493608170175109</v>
      </c>
      <c r="KPN9" s="1">
        <v>2.5479290051021102</v>
      </c>
      <c r="KPO9" s="1">
        <v>3.2205524417272501E-2</v>
      </c>
      <c r="KPP9" s="1">
        <v>0.89727452658294704</v>
      </c>
      <c r="KPQ9" s="1">
        <v>0.43426728980312201</v>
      </c>
      <c r="KPR9" s="1">
        <v>-0.20938905690301299</v>
      </c>
      <c r="KPS9" s="1">
        <v>0.82749706536881895</v>
      </c>
      <c r="KPT9" s="1">
        <v>2.0194463234922702</v>
      </c>
      <c r="KPU9" s="1">
        <v>-1.1792725803272801</v>
      </c>
      <c r="KPV9" s="1">
        <v>1.03841398113627</v>
      </c>
      <c r="KPW9" s="1">
        <v>0.58203027010860497</v>
      </c>
      <c r="KPX9" s="1">
        <v>-9.75634294923797E-2</v>
      </c>
      <c r="KPY9" s="1">
        <v>-0.50416545465738205</v>
      </c>
      <c r="KPZ9" s="1">
        <v>0.33091594894718901</v>
      </c>
      <c r="KQA9" s="1">
        <v>0.69023213019887697</v>
      </c>
      <c r="KQB9" s="1">
        <v>0.30304644717718099</v>
      </c>
      <c r="KQC9" s="1">
        <v>0.29407462240958898</v>
      </c>
      <c r="KQD9" s="1">
        <v>0.73674232157338704</v>
      </c>
      <c r="KQE9" s="1">
        <v>1.0258109726632301</v>
      </c>
      <c r="KQF9" s="1">
        <v>0.54419280108661805</v>
      </c>
      <c r="KQG9" s="1">
        <v>0.98331972174083804</v>
      </c>
      <c r="KQH9" s="1">
        <v>-7.3808171541001099E-3</v>
      </c>
      <c r="KQI9" s="1">
        <v>0.94415533844695798</v>
      </c>
      <c r="KQJ9" s="1">
        <v>0.61551578187614198</v>
      </c>
      <c r="KQK9" s="1">
        <v>0.76808690330353002</v>
      </c>
      <c r="KQL9" s="1">
        <v>-0.11879961468278399</v>
      </c>
      <c r="KQM9" s="1">
        <v>1.49104274571102</v>
      </c>
      <c r="KQN9" s="1">
        <v>-0.121103462449697</v>
      </c>
      <c r="KQO9" s="1">
        <v>-0.73427693880059597</v>
      </c>
      <c r="KQP9" s="1">
        <v>0.62042271369358304</v>
      </c>
      <c r="KQQ9" s="1">
        <v>0.48019377667347801</v>
      </c>
      <c r="KQR9" s="1">
        <v>-1.4612124859248601</v>
      </c>
      <c r="KQS9" s="1">
        <v>2.7436835385019598</v>
      </c>
      <c r="KQT9" s="1">
        <v>1.82991568628904</v>
      </c>
      <c r="KQU9" s="1">
        <v>0.58255055928960198</v>
      </c>
      <c r="KQV9" s="1">
        <v>3.5358305086263901</v>
      </c>
      <c r="KQW9" s="1">
        <v>0.69514282453151099</v>
      </c>
      <c r="KQX9" s="1">
        <v>1.5851064259096701</v>
      </c>
      <c r="KQY9" s="1">
        <v>0.31348998590888899</v>
      </c>
      <c r="KQZ9" s="1">
        <v>1.04457613070186</v>
      </c>
      <c r="KRA9" s="1">
        <v>-0.102604364202885</v>
      </c>
      <c r="KRB9" s="1">
        <v>0.211826734751421</v>
      </c>
      <c r="KRC9" s="1">
        <v>0.24870412681229701</v>
      </c>
      <c r="KRD9" s="1">
        <v>0.69157861559481504</v>
      </c>
      <c r="KRE9" s="1">
        <v>2.3234652253714199</v>
      </c>
      <c r="KRF9" s="1">
        <v>1.34872997175177</v>
      </c>
      <c r="KRG9" s="1">
        <v>1.46101600133753</v>
      </c>
      <c r="KRH9" s="1">
        <v>0.94117916169988103</v>
      </c>
      <c r="KRI9" s="1">
        <v>3.76966958761518</v>
      </c>
      <c r="KRJ9" s="1">
        <v>0.65156503848609104</v>
      </c>
      <c r="KRK9" s="1">
        <v>0.37282258521289202</v>
      </c>
      <c r="KRL9" s="1">
        <v>1.6282020013374301</v>
      </c>
      <c r="KRM9" s="1">
        <v>-0.77370307390837001</v>
      </c>
      <c r="KRN9" s="1">
        <v>3.2827604444612599</v>
      </c>
      <c r="KRO9" s="1">
        <v>5.9572710736772602E-2</v>
      </c>
      <c r="KRP9" s="1">
        <v>0.64472569767617205</v>
      </c>
      <c r="KRQ9" s="1">
        <v>0.88918325713256297</v>
      </c>
      <c r="KRR9" s="1">
        <v>1.37457888869037</v>
      </c>
      <c r="KRS9" s="1">
        <v>-0.232171492257854</v>
      </c>
      <c r="KRT9" s="1">
        <v>3.2859829921263102</v>
      </c>
      <c r="KRU9" s="1">
        <v>1.3181003185743401</v>
      </c>
      <c r="KRV9" s="1">
        <v>1.08665209565234</v>
      </c>
      <c r="KRW9" s="1">
        <v>1.3508128200968901</v>
      </c>
      <c r="KRX9" s="1">
        <v>-1.43732645906464</v>
      </c>
      <c r="KRY9" s="1">
        <v>0.76023027860015002</v>
      </c>
      <c r="KRZ9" s="1">
        <v>0.81060909241217605</v>
      </c>
      <c r="KSA9" s="1">
        <v>0.66146764836531902</v>
      </c>
      <c r="KSB9" s="1">
        <v>1.4792372732911501</v>
      </c>
      <c r="KSC9" s="1">
        <v>1.69157037475832</v>
      </c>
      <c r="KSD9" s="1">
        <v>-3.3117336011766002E-2</v>
      </c>
      <c r="KSE9" s="1">
        <v>4.2254441860613099</v>
      </c>
      <c r="KSF9" s="1">
        <v>1.3524169480430399</v>
      </c>
      <c r="KSG9" s="1">
        <v>0.134987628728056</v>
      </c>
      <c r="KSH9" s="1">
        <v>1.8540127097299099</v>
      </c>
      <c r="KSI9" s="1">
        <v>1.5786805029518101</v>
      </c>
      <c r="KSJ9" s="1">
        <v>0.71774493461209798</v>
      </c>
      <c r="KSK9" s="1">
        <v>1.4269164288579199</v>
      </c>
      <c r="KSL9" s="1">
        <v>6.53479710895677E-3</v>
      </c>
      <c r="KSM9" s="1">
        <v>0.87729405584513098</v>
      </c>
      <c r="KSN9" s="1">
        <v>0.72765846296101899</v>
      </c>
      <c r="KSO9" s="1">
        <v>-0.882846374976897</v>
      </c>
      <c r="KSP9" s="1">
        <v>0.67847438170689101</v>
      </c>
      <c r="KSQ9" s="1">
        <v>2.66399551147629E-2</v>
      </c>
      <c r="KSR9" s="1">
        <v>-0.96672782991542605</v>
      </c>
      <c r="KSS9" s="1">
        <v>-0.19068613269217499</v>
      </c>
      <c r="KST9" s="1">
        <v>1.6357257894934101</v>
      </c>
      <c r="KSU9" s="1">
        <v>1.6440435286088799</v>
      </c>
      <c r="KSV9" s="1">
        <v>1.3033574052716399</v>
      </c>
      <c r="KSW9" s="1">
        <v>1.20749215791807</v>
      </c>
      <c r="KSX9" s="1">
        <v>2.39211299888614</v>
      </c>
      <c r="KSY9" s="1">
        <v>1.8494247876268399</v>
      </c>
      <c r="KSZ9" s="1">
        <v>0.60752880968915601</v>
      </c>
      <c r="KTA9" s="1">
        <v>0.90257791074850602</v>
      </c>
      <c r="KTB9" s="1">
        <v>0.76696517597026403</v>
      </c>
      <c r="KTC9" s="1">
        <v>0.99401920343787598</v>
      </c>
      <c r="KTD9" s="1">
        <v>-7.10947300343132E-2</v>
      </c>
      <c r="KTE9" s="1">
        <v>1.6075473778198699</v>
      </c>
      <c r="KTF9" s="1">
        <v>0.54836354266907905</v>
      </c>
      <c r="KTG9" s="1">
        <v>1.9958119121932001</v>
      </c>
      <c r="KTH9" s="1">
        <v>-0.13656120404998201</v>
      </c>
      <c r="KTI9" s="1">
        <v>1.96969636356083</v>
      </c>
      <c r="KTJ9" s="1">
        <v>2.68622443256079</v>
      </c>
      <c r="KTK9" s="1">
        <v>2.3649113028392499</v>
      </c>
      <c r="KTL9" s="1">
        <v>0.16588712874929001</v>
      </c>
      <c r="KTM9" s="1">
        <v>0.75581115793170695</v>
      </c>
      <c r="KTN9" s="1">
        <v>1.8966031557713099</v>
      </c>
      <c r="KTO9" s="1">
        <v>0.76881408106484905</v>
      </c>
      <c r="KTP9" s="1">
        <v>0.71019279525555801</v>
      </c>
      <c r="KTQ9" s="1">
        <v>0.72817647516789297</v>
      </c>
      <c r="KTR9" s="1">
        <v>0.58758289363425997</v>
      </c>
      <c r="KTS9" s="1">
        <v>0.723544991841505</v>
      </c>
      <c r="KTT9" s="1">
        <v>-0.23647458375026101</v>
      </c>
      <c r="KTU9" s="1">
        <v>1.2492047999828899</v>
      </c>
      <c r="KTV9" s="1">
        <v>0.83157965510689202</v>
      </c>
      <c r="KTW9" s="1">
        <v>0.111409074006906</v>
      </c>
      <c r="KTX9" s="1">
        <v>2.27122938866346</v>
      </c>
      <c r="KTY9" s="1">
        <v>1.1716512553415399</v>
      </c>
      <c r="KTZ9" s="1">
        <v>2.1901074017987301</v>
      </c>
      <c r="KUA9" s="1">
        <v>3.9430825782394501</v>
      </c>
      <c r="KUB9" s="1">
        <v>1.2802656746399701</v>
      </c>
      <c r="KUC9" s="1">
        <v>2.0928081663716398</v>
      </c>
      <c r="KUD9" s="1">
        <v>0.73038735719619097</v>
      </c>
      <c r="KUE9" s="1">
        <v>0.80151810205553198</v>
      </c>
      <c r="KUF9" s="1">
        <v>0.60309357633590099</v>
      </c>
      <c r="KUG9" s="1">
        <v>1.5324407537606901</v>
      </c>
      <c r="KUH9" s="1">
        <v>0.138765038851065</v>
      </c>
      <c r="KUI9" s="1">
        <v>0.65843135310854295</v>
      </c>
      <c r="KUJ9" s="1">
        <v>2.05979333758683</v>
      </c>
      <c r="KUK9" s="1">
        <v>-1.0576961567965699</v>
      </c>
      <c r="KUL9" s="1">
        <v>1.6664947133186201</v>
      </c>
      <c r="KUM9" s="1">
        <v>1.2219376746183099</v>
      </c>
      <c r="KUN9" s="1">
        <v>0.281066163167288</v>
      </c>
      <c r="KUO9" s="1">
        <v>0.89382439418500803</v>
      </c>
      <c r="KUP9" s="1">
        <v>1.6010558781791699</v>
      </c>
      <c r="KUQ9" s="1">
        <v>1.73699917633068</v>
      </c>
      <c r="KUR9" s="1">
        <v>1.2761706029719</v>
      </c>
      <c r="KUS9" s="1">
        <v>0.82045801530796802</v>
      </c>
      <c r="KUT9" s="1">
        <v>1.1733257436643401</v>
      </c>
      <c r="KUU9" s="1">
        <v>1.8825931527405</v>
      </c>
      <c r="KUV9" s="1">
        <v>2.27194549041086</v>
      </c>
      <c r="KUW9" s="1">
        <v>-0.92376881713128101</v>
      </c>
      <c r="KUX9" s="1">
        <v>1.5394064134735701</v>
      </c>
      <c r="KUY9" s="1">
        <v>2.3593868671422298</v>
      </c>
      <c r="KUZ9" s="1">
        <v>1.93272169269276</v>
      </c>
      <c r="KVA9" s="1">
        <v>0.97376960776744004</v>
      </c>
      <c r="KVB9" s="1">
        <v>1.7103971868849801</v>
      </c>
      <c r="KVC9" s="1">
        <v>1.7319937063015201</v>
      </c>
      <c r="KVD9" s="1">
        <v>2.0506657386457698</v>
      </c>
      <c r="KVE9" s="1">
        <v>1.29409052187282</v>
      </c>
      <c r="KVF9" s="1">
        <v>-1.49575632714815</v>
      </c>
      <c r="KVG9" s="1">
        <v>1.74926946761784</v>
      </c>
      <c r="KVH9" s="1">
        <v>3.0671077218725702</v>
      </c>
      <c r="KVI9" s="1">
        <v>-0.30531685629065403</v>
      </c>
      <c r="KVJ9" s="1">
        <v>-1.64130182775277</v>
      </c>
      <c r="KVK9" s="1">
        <v>0.27955038780734998</v>
      </c>
      <c r="KVL9" s="1">
        <v>0.58046916014735395</v>
      </c>
      <c r="KVM9" s="1">
        <v>1.1078169755145599</v>
      </c>
      <c r="KVN9" s="1">
        <v>1.1555481526685001</v>
      </c>
      <c r="KVO9" s="1">
        <v>1.17464895933868</v>
      </c>
      <c r="KVP9" s="1">
        <v>1.5296505682711099</v>
      </c>
      <c r="KVQ9" s="1">
        <v>1.49942740824788</v>
      </c>
      <c r="KVR9" s="1">
        <v>1.48884219898784</v>
      </c>
      <c r="KVS9" s="1">
        <v>2.31527677893326</v>
      </c>
      <c r="KVT9" s="1">
        <v>1.57866573033366</v>
      </c>
      <c r="KVU9" s="1">
        <v>0.44122866116090897</v>
      </c>
      <c r="KVV9" s="1">
        <v>1.8544147642729001</v>
      </c>
      <c r="KVW9" s="1">
        <v>-0.79094416197648199</v>
      </c>
      <c r="KVX9" s="1">
        <v>1.80077588313559</v>
      </c>
      <c r="KVY9" s="1">
        <v>0.96757887209983895</v>
      </c>
      <c r="KVZ9" s="1">
        <v>-1.2397127945508699</v>
      </c>
      <c r="KWA9" s="1">
        <v>0.85036591820276797</v>
      </c>
      <c r="KWB9" s="1">
        <v>-5.2040054837024799E-2</v>
      </c>
      <c r="KWC9" s="1">
        <v>-0.19501988898383399</v>
      </c>
      <c r="KWD9" s="1">
        <v>2.5430342455242001</v>
      </c>
      <c r="KWE9" s="1">
        <v>0.15491926204252399</v>
      </c>
      <c r="KWF9" s="1">
        <v>0.66939731582302697</v>
      </c>
      <c r="KWG9" s="1">
        <v>0.64180219200675903</v>
      </c>
      <c r="KWH9" s="1">
        <v>1.6172778862721999</v>
      </c>
      <c r="KWI9" s="1">
        <v>2.02292255869683</v>
      </c>
      <c r="KWJ9" s="1">
        <v>1.5636817134403</v>
      </c>
      <c r="KWK9" s="1">
        <v>-3.0297186157497401E-2</v>
      </c>
      <c r="KWL9" s="1">
        <v>1.0548545236095901</v>
      </c>
      <c r="KWM9" s="1">
        <v>1.2880601702057499</v>
      </c>
      <c r="KWN9" s="1">
        <v>-1.36218132739761</v>
      </c>
      <c r="KWO9" s="1">
        <v>0.67778682965225501</v>
      </c>
      <c r="KWP9" s="1">
        <v>1.4510567437431401</v>
      </c>
      <c r="KWQ9" s="1">
        <v>2.9097809601253299</v>
      </c>
      <c r="KWR9" s="1">
        <v>1.2782094509431301</v>
      </c>
      <c r="KWS9" s="1">
        <v>1.77723265382068</v>
      </c>
      <c r="KWT9" s="1">
        <v>1.1956732629103</v>
      </c>
      <c r="KWU9" s="1">
        <v>-0.50195039540100395</v>
      </c>
      <c r="KWV9" s="1">
        <v>4.2413349129865301</v>
      </c>
      <c r="KWW9" s="1">
        <v>1.5057377427113301</v>
      </c>
      <c r="KWX9" s="1">
        <v>-0.174774005692968</v>
      </c>
      <c r="KWY9" s="1">
        <v>0.86634193842935603</v>
      </c>
      <c r="KWZ9" s="1">
        <v>0.90152036033342398</v>
      </c>
      <c r="KXA9" s="1">
        <v>1.9378511572683501</v>
      </c>
      <c r="KXB9" s="1">
        <v>1.97232559652327</v>
      </c>
      <c r="KXC9" s="1">
        <v>0.36661840133222101</v>
      </c>
      <c r="KXD9" s="1">
        <v>1.02969279137977</v>
      </c>
      <c r="KXE9" s="1">
        <v>0.46072388071647302</v>
      </c>
      <c r="KXF9" s="1">
        <v>1.13331982760223</v>
      </c>
      <c r="KXG9" s="1">
        <v>0.28393306240847699</v>
      </c>
      <c r="KXH9" s="1">
        <v>0.10843685299304801</v>
      </c>
      <c r="KXI9" s="1">
        <v>5.5879327350454103E-2</v>
      </c>
      <c r="KXJ9" s="1">
        <v>1.4577410941320801</v>
      </c>
      <c r="KXK9" s="1">
        <v>0.176365547137254</v>
      </c>
      <c r="KXL9" s="1">
        <v>0.55171879549306302</v>
      </c>
      <c r="KXM9" s="1">
        <v>3.12923616712302</v>
      </c>
      <c r="KXN9" s="1">
        <v>-0.77768287551846904</v>
      </c>
      <c r="KXO9" s="1">
        <v>1.5690361424577399</v>
      </c>
      <c r="KXP9" s="1">
        <v>1.16772306727616</v>
      </c>
      <c r="KXQ9" s="1">
        <v>1.9811798263851399</v>
      </c>
      <c r="KXR9" s="1">
        <v>-0.32806168818784798</v>
      </c>
      <c r="KXS9" s="1">
        <v>1.2959458848163501</v>
      </c>
      <c r="KXT9" s="1">
        <v>0.81595346304258998</v>
      </c>
      <c r="KXU9" s="1">
        <v>-0.54566391862428898</v>
      </c>
      <c r="KXV9" s="1">
        <v>0.37478406319859198</v>
      </c>
      <c r="KXW9" s="1">
        <v>0.48891489070676603</v>
      </c>
      <c r="KXX9" s="1">
        <v>1.98071244737213</v>
      </c>
      <c r="KXY9" s="1">
        <v>0.83986525342362905</v>
      </c>
      <c r="KXZ9" s="1">
        <v>2.2054400420854301</v>
      </c>
      <c r="KYA9" s="1">
        <v>0.65982335364443601</v>
      </c>
      <c r="KYB9" s="1">
        <v>-0.14767407705137101</v>
      </c>
      <c r="KYC9" s="1">
        <v>-0.51922628658369796</v>
      </c>
      <c r="KYD9" s="1">
        <v>1.9150804615172901</v>
      </c>
      <c r="KYE9" s="1">
        <v>1.4738134644940499</v>
      </c>
      <c r="KYF9" s="1">
        <v>1.48699654694799</v>
      </c>
      <c r="KYG9" s="1">
        <v>0.14963654690196701</v>
      </c>
      <c r="KYH9" s="1">
        <v>0.97560560109218297</v>
      </c>
      <c r="KYI9" s="1">
        <v>1.78675787292362</v>
      </c>
      <c r="KYJ9" s="1">
        <v>1.9773408589700401</v>
      </c>
      <c r="KYK9" s="1">
        <v>-0.571136352447007</v>
      </c>
      <c r="KYL9" s="1">
        <v>0.59533507140550002</v>
      </c>
      <c r="KYM9" s="1">
        <v>0.33194171048806798</v>
      </c>
      <c r="KYN9" s="1">
        <v>0.74596875781013405</v>
      </c>
      <c r="KYO9" s="1">
        <v>0.83268402952154397</v>
      </c>
      <c r="KYP9" s="1">
        <v>2.3514968409205799</v>
      </c>
      <c r="KYQ9" s="1">
        <v>1.1996531321519099</v>
      </c>
      <c r="KYR9" s="1">
        <v>2.34828675532028</v>
      </c>
      <c r="KYS9" s="1">
        <v>1.70584318538554</v>
      </c>
      <c r="KYT9" s="1">
        <v>-0.468437205489941</v>
      </c>
      <c r="KYU9" s="1">
        <v>0.795961278382603</v>
      </c>
      <c r="KYV9" s="1">
        <v>1.4235573837917399</v>
      </c>
      <c r="KYW9" s="1">
        <v>1.2705067609890499</v>
      </c>
      <c r="KYX9" s="1">
        <v>0.64481487391392001</v>
      </c>
      <c r="KYY9" s="1">
        <v>-0.56291667535192402</v>
      </c>
      <c r="KYZ9" s="1">
        <v>1.76631696229825</v>
      </c>
      <c r="KZA9" s="1">
        <v>1.5732098302684501</v>
      </c>
      <c r="KZB9" s="1">
        <v>0.35014369950276297</v>
      </c>
      <c r="KZC9" s="1">
        <v>0.27149890191293502</v>
      </c>
      <c r="KZD9" s="1">
        <v>0.69544974770692203</v>
      </c>
      <c r="KZE9" s="1">
        <v>-0.33633577618578098</v>
      </c>
      <c r="KZF9" s="1">
        <v>0.54926309341462898</v>
      </c>
      <c r="KZG9" s="1">
        <v>2.8390681993303701</v>
      </c>
      <c r="KZH9" s="1">
        <v>1.13676506420829</v>
      </c>
      <c r="KZI9" s="1">
        <v>0.21185598292043201</v>
      </c>
      <c r="KZJ9" s="1">
        <v>2.63313791198755</v>
      </c>
      <c r="KZK9" s="1">
        <v>0.54684504466808703</v>
      </c>
      <c r="KZL9" s="1">
        <v>1.34423489047125</v>
      </c>
      <c r="KZM9" s="1">
        <v>1.5843877719386701</v>
      </c>
      <c r="KZN9" s="1">
        <v>1.40720581391518</v>
      </c>
      <c r="KZO9" s="1">
        <v>0.88314261199267396</v>
      </c>
      <c r="KZP9" s="1">
        <v>1.7931329662636499</v>
      </c>
      <c r="KZQ9" s="1">
        <v>1.2256471734530401</v>
      </c>
      <c r="KZR9" s="1">
        <v>2.7182111015619599</v>
      </c>
      <c r="KZS9" s="1">
        <v>1.3630899798480001</v>
      </c>
      <c r="KZT9" s="1">
        <v>0.27877042568927801</v>
      </c>
      <c r="KZU9" s="1">
        <v>0.53349592609527996</v>
      </c>
      <c r="KZV9" s="1">
        <v>0.76132849162954397</v>
      </c>
      <c r="KZW9" s="1">
        <v>0.669515131551082</v>
      </c>
      <c r="KZX9" s="1">
        <v>0.63343642002091805</v>
      </c>
      <c r="KZY9" s="1">
        <v>1.89237262457539</v>
      </c>
      <c r="KZZ9" s="1">
        <v>0.79713886390407795</v>
      </c>
      <c r="LAA9" s="1">
        <v>-1.8002903543706901</v>
      </c>
      <c r="LAB9" s="1">
        <v>0.33549828410670401</v>
      </c>
      <c r="LAC9" s="1">
        <v>1.3659278251423801</v>
      </c>
      <c r="LAD9" s="1">
        <v>-0.12742237254324301</v>
      </c>
      <c r="LAE9" s="1">
        <v>0.85629815077378002</v>
      </c>
      <c r="LAF9" s="1">
        <v>0.27206383872915801</v>
      </c>
      <c r="LAG9" s="1">
        <v>-0.43885971538817697</v>
      </c>
      <c r="LAH9" s="1">
        <v>2.8863080396904701</v>
      </c>
      <c r="LAI9" s="1">
        <v>0.27793809004835102</v>
      </c>
      <c r="LAJ9" s="1">
        <v>1.28260454074523</v>
      </c>
      <c r="LAK9" s="1">
        <v>1.0403791867602701</v>
      </c>
      <c r="LAL9" s="1">
        <v>1.4345618834699201</v>
      </c>
      <c r="LAM9" s="1">
        <v>1.3530016014094299</v>
      </c>
      <c r="LAN9" s="1">
        <v>1.5909770149962099</v>
      </c>
      <c r="LAO9" s="1">
        <v>1.2794843099058999</v>
      </c>
      <c r="LAP9" s="1">
        <v>3.14187991810316</v>
      </c>
      <c r="LAQ9" s="1">
        <v>1.1970018257266699</v>
      </c>
      <c r="LAR9" s="1">
        <v>0.39453240958482699</v>
      </c>
      <c r="LAS9" s="1">
        <v>0.14032274878107701</v>
      </c>
      <c r="LAT9" s="1">
        <v>0.96208668602691305</v>
      </c>
      <c r="LAU9" s="1">
        <v>-0.28026974637921198</v>
      </c>
      <c r="LAV9" s="1">
        <v>1.11533943364634</v>
      </c>
      <c r="LAW9" s="1">
        <v>-0.44911352004828903</v>
      </c>
      <c r="LAX9" s="1">
        <v>2.3575861918254901</v>
      </c>
      <c r="LAY9" s="1">
        <v>2.2627869341267601</v>
      </c>
      <c r="LAZ9" s="1">
        <v>2.6661477487647902</v>
      </c>
      <c r="LBA9" s="1">
        <v>2.6033263266093698</v>
      </c>
      <c r="LBB9" s="1">
        <v>8.3088791938117301E-2</v>
      </c>
      <c r="LBC9" s="1">
        <v>3.27651286620726</v>
      </c>
      <c r="LBD9" s="1">
        <v>0.96574453464214904</v>
      </c>
      <c r="LBE9" s="1">
        <v>1.2437934217557101</v>
      </c>
      <c r="LBF9" s="1">
        <v>0.210620146250065</v>
      </c>
      <c r="LBG9" s="1">
        <v>-0.45067405127857701</v>
      </c>
      <c r="LBH9" s="1">
        <v>1.46506795981425</v>
      </c>
      <c r="LBI9" s="1">
        <v>1.63291457406663</v>
      </c>
      <c r="LBJ9" s="1">
        <v>4.7210261627935297E-2</v>
      </c>
      <c r="LBK9" s="1">
        <v>1.5156444954781401</v>
      </c>
      <c r="LBL9" s="1">
        <v>-0.638208107561688</v>
      </c>
      <c r="LBM9" s="1">
        <v>0.51516869116064101</v>
      </c>
      <c r="LBN9" s="1">
        <v>1.8117158173057</v>
      </c>
      <c r="LBO9" s="1">
        <v>0.11974493574115</v>
      </c>
      <c r="LBP9" s="1">
        <v>1.80818092644635</v>
      </c>
      <c r="LBQ9" s="1">
        <v>0.187896592564152</v>
      </c>
      <c r="LBR9" s="1">
        <v>-0.12625285162882199</v>
      </c>
      <c r="LBS9" s="1">
        <v>1.7623812152446401</v>
      </c>
      <c r="LBT9" s="1">
        <v>2.1430472559078901</v>
      </c>
      <c r="LBU9" s="1">
        <v>2.5402317497361202</v>
      </c>
      <c r="LBV9" s="1">
        <v>1.81408047984704</v>
      </c>
      <c r="LBW9" s="1">
        <v>0.92646551724572002</v>
      </c>
      <c r="LBX9" s="1">
        <v>0.68123415231697404</v>
      </c>
      <c r="LBY9" s="1">
        <v>1.4033622364602101</v>
      </c>
      <c r="LBZ9" s="1">
        <v>0.95471099089994604</v>
      </c>
      <c r="LCA9" s="1">
        <v>1.9844057644628501</v>
      </c>
      <c r="LCB9" s="1">
        <v>2.8053394692228699</v>
      </c>
      <c r="LCC9" s="1">
        <v>-0.398118546063573</v>
      </c>
      <c r="LCD9" s="1">
        <v>0.58647786758865295</v>
      </c>
      <c r="LCE9" s="1">
        <v>2.1097014665262099</v>
      </c>
      <c r="LCF9" s="1">
        <v>1.4779663191952701</v>
      </c>
      <c r="LCG9" s="1">
        <v>1.35329174086473</v>
      </c>
      <c r="LCH9" s="1">
        <v>1.5669343823105899</v>
      </c>
      <c r="LCI9" s="1">
        <v>1.46139655894082</v>
      </c>
      <c r="LCJ9" s="1">
        <v>1.4515519062714399</v>
      </c>
      <c r="LCK9" s="1">
        <v>0.36137787430179402</v>
      </c>
      <c r="LCL9" s="1">
        <v>1.25722356550875</v>
      </c>
      <c r="LCM9" s="1">
        <v>1.37340577060977</v>
      </c>
      <c r="LCN9" s="1">
        <v>0.84231234250625298</v>
      </c>
      <c r="LCO9" s="1">
        <v>0.118988117778484</v>
      </c>
      <c r="LCP9" s="1">
        <v>8.1288276506639306E-2</v>
      </c>
      <c r="LCQ9" s="1">
        <v>0.61603936452155805</v>
      </c>
      <c r="LCR9" s="1">
        <v>1.4272229166797501</v>
      </c>
      <c r="LCS9" s="1">
        <v>-0.114021238357626</v>
      </c>
      <c r="LCT9" s="1">
        <v>2.1605981623685699</v>
      </c>
      <c r="LCU9" s="1">
        <v>0.86555835584056295</v>
      </c>
      <c r="LCV9" s="1">
        <v>1.8518099717669401</v>
      </c>
      <c r="LCW9" s="1">
        <v>0.14343217221802501</v>
      </c>
      <c r="LCX9" s="1">
        <v>0.16593092075176999</v>
      </c>
      <c r="LCY9" s="1">
        <v>1.3624081001189201</v>
      </c>
      <c r="LCZ9" s="1">
        <v>0.677860873282643</v>
      </c>
      <c r="LDA9" s="1">
        <v>1.06379742443989</v>
      </c>
      <c r="LDB9" s="1">
        <v>0.36341182123537003</v>
      </c>
      <c r="LDC9" s="1">
        <v>0.87743821465414396</v>
      </c>
      <c r="LDD9" s="1">
        <v>0.50841766107557496</v>
      </c>
      <c r="LDE9" s="1">
        <v>2.4041163017729699</v>
      </c>
      <c r="LDF9" s="1">
        <v>1.6637636301418099</v>
      </c>
      <c r="LDG9" s="1">
        <v>0.31545695586980999</v>
      </c>
      <c r="LDH9" s="1">
        <v>1.9288499334492399</v>
      </c>
      <c r="LDI9" s="1">
        <v>-0.22328279989413999</v>
      </c>
      <c r="LDJ9" s="1">
        <v>0.84229774564023296</v>
      </c>
      <c r="LDK9" s="1">
        <v>0.88876312395526602</v>
      </c>
      <c r="LDL9" s="1">
        <v>0.70707616655792604</v>
      </c>
      <c r="LDM9" s="1">
        <v>0.304861785451298</v>
      </c>
      <c r="LDN9" s="1">
        <v>1.1713944681912101</v>
      </c>
      <c r="LDO9" s="1">
        <v>2.2901125121417798</v>
      </c>
      <c r="LDP9" s="1">
        <v>2.1520855037661399</v>
      </c>
      <c r="LDQ9" s="1">
        <v>0.58107531425265802</v>
      </c>
      <c r="LDR9" s="1">
        <v>0.93004219312222502</v>
      </c>
      <c r="LDS9" s="1">
        <v>1.28029795024006</v>
      </c>
      <c r="LDT9" s="1">
        <v>1.6569251369478799</v>
      </c>
      <c r="LDU9" s="1">
        <v>2.1868869937939399</v>
      </c>
      <c r="LDV9" s="1">
        <v>0.33342192510215901</v>
      </c>
      <c r="LDW9" s="1">
        <v>-0.76078916505512195</v>
      </c>
      <c r="LDX9" s="1">
        <v>0.57375288266799296</v>
      </c>
      <c r="LDY9" s="1">
        <v>2.6666865024354198</v>
      </c>
      <c r="LDZ9" s="1">
        <v>1.6483045315378999</v>
      </c>
      <c r="LEA9" s="1">
        <v>1.7694876130472601</v>
      </c>
      <c r="LEB9" s="1">
        <v>2.2144854893018802</v>
      </c>
      <c r="LEC9" s="1">
        <v>-0.551155842976782</v>
      </c>
      <c r="LED9" s="1">
        <v>-0.180190336345699</v>
      </c>
      <c r="LEE9" s="1">
        <v>1.0605150691821399</v>
      </c>
      <c r="LEF9" s="1">
        <v>2.00621769596997</v>
      </c>
      <c r="LEG9" s="1">
        <v>0.60621055234559895</v>
      </c>
      <c r="LEH9" s="1">
        <v>-1.20092362906203</v>
      </c>
      <c r="LEI9" s="1">
        <v>1.5219232180851301</v>
      </c>
      <c r="LEJ9" s="1">
        <v>0.468476018228559</v>
      </c>
      <c r="LEK9" s="1">
        <v>0.167725814986845</v>
      </c>
      <c r="LEL9" s="1">
        <v>-0.16003527193570499</v>
      </c>
      <c r="LEM9" s="1">
        <v>0.48909959606501702</v>
      </c>
      <c r="LEN9" s="1">
        <v>2.0231703096724001</v>
      </c>
      <c r="LEO9" s="1">
        <v>0.30797591535921198</v>
      </c>
      <c r="LEP9" s="1">
        <v>1.9527634645823999</v>
      </c>
      <c r="LEQ9" s="1">
        <v>-0.51575133763703596</v>
      </c>
      <c r="LER9" s="1">
        <v>0.995575896976998</v>
      </c>
      <c r="LES9" s="1">
        <v>1.2194251524942199</v>
      </c>
      <c r="LET9" s="1">
        <v>-0.16385925796313</v>
      </c>
      <c r="LEU9" s="1">
        <v>1.3950770450704599</v>
      </c>
      <c r="LEV9" s="1">
        <v>9.1617035359985804E-2</v>
      </c>
      <c r="LEW9" s="1">
        <v>0.76023027860015002</v>
      </c>
      <c r="LEX9" s="1">
        <v>0.75490371005458201</v>
      </c>
      <c r="LEY9" s="1">
        <v>1.9239745038745899</v>
      </c>
      <c r="LEZ9" s="1">
        <v>0.82310251082145103</v>
      </c>
      <c r="LFA9" s="1">
        <v>1.66323774767577</v>
      </c>
      <c r="LFB9" s="1">
        <v>1.3408024285431599</v>
      </c>
      <c r="LFC9" s="1">
        <v>2.12854144797247</v>
      </c>
      <c r="LFD9" s="1">
        <v>-0.58054444032016295</v>
      </c>
      <c r="LFE9" s="1">
        <v>3.4995713365795198</v>
      </c>
      <c r="LFF9" s="1">
        <v>1.4279886720324699</v>
      </c>
      <c r="LFG9" s="1">
        <v>0.60834914321001898</v>
      </c>
      <c r="LFH9" s="1">
        <v>0.18488900247132301</v>
      </c>
      <c r="LFI9" s="1">
        <v>1.43568152801489</v>
      </c>
      <c r="LFJ9" s="1">
        <v>1.39138088735108</v>
      </c>
      <c r="LFK9" s="1">
        <v>2.8872877224184599</v>
      </c>
      <c r="LFL9" s="1">
        <v>0.61566080051252703</v>
      </c>
      <c r="LFM9" s="1">
        <v>1.27446078008265</v>
      </c>
      <c r="LFN9" s="1">
        <v>0.529000103699511</v>
      </c>
      <c r="LFO9" s="1">
        <v>0.48058829271477199</v>
      </c>
      <c r="LFP9" s="1">
        <v>-0.76283495591206196</v>
      </c>
      <c r="LFQ9" s="1">
        <v>2.39096479417092</v>
      </c>
      <c r="LFR9" s="1">
        <v>1.9104437598589701</v>
      </c>
      <c r="LFS9" s="1">
        <v>1.87467773206068</v>
      </c>
      <c r="LFT9" s="1">
        <v>1.51084633566743</v>
      </c>
      <c r="LFU9" s="1">
        <v>2.54973671298626</v>
      </c>
      <c r="LFV9" s="1">
        <v>1.7369354644603201</v>
      </c>
      <c r="LFW9" s="1">
        <v>3.1565378673915401</v>
      </c>
      <c r="LFX9" s="1">
        <v>0.59190180601608</v>
      </c>
      <c r="LFY9" s="1">
        <v>1.3785329711112599</v>
      </c>
      <c r="LFZ9" s="1">
        <v>0.72734040839838199</v>
      </c>
      <c r="LGA9" s="1">
        <v>0.83455558619026904</v>
      </c>
      <c r="LGB9" s="1">
        <v>1.28633411566769</v>
      </c>
      <c r="LGC9" s="1">
        <v>1.8990250000092299</v>
      </c>
      <c r="LGD9" s="1">
        <v>-0.110702126199028</v>
      </c>
      <c r="LGE9" s="1">
        <v>1.0071274211944801</v>
      </c>
      <c r="LGF9" s="1">
        <v>1.7021087461658699</v>
      </c>
      <c r="LGG9" s="1">
        <v>0.18830050401551099</v>
      </c>
      <c r="LGH9" s="1">
        <v>0.11840627844653601</v>
      </c>
      <c r="LGI9" s="1">
        <v>0.64330400133077004</v>
      </c>
      <c r="LGJ9" s="1">
        <v>1.5921564808217299</v>
      </c>
      <c r="LGK9" s="1">
        <v>0.71515918447464299</v>
      </c>
      <c r="LGL9" s="1">
        <v>0.827405392702808</v>
      </c>
      <c r="LGM9" s="1">
        <v>2.0667955106112998</v>
      </c>
      <c r="LGN9" s="1">
        <v>2.2504900939700998</v>
      </c>
      <c r="LGO9" s="1">
        <v>1.1668093231882799</v>
      </c>
      <c r="LGP9" s="1">
        <v>1.77242416324832</v>
      </c>
      <c r="LGQ9" s="1">
        <v>1.46443810698405</v>
      </c>
      <c r="LGR9" s="1">
        <v>-0.240345355014635</v>
      </c>
      <c r="LGS9" s="1">
        <v>0.23151337062212299</v>
      </c>
      <c r="LGT9" s="1">
        <v>-0.133193908857586</v>
      </c>
      <c r="LGU9" s="1">
        <v>0.38954689135335102</v>
      </c>
      <c r="LGV9" s="1">
        <v>1.36083556128118</v>
      </c>
      <c r="LGW9" s="1">
        <v>1.3311245637303</v>
      </c>
      <c r="LGX9" s="1">
        <v>-4.2195988630869201E-2</v>
      </c>
      <c r="LGY9" s="1">
        <v>0.246166312110874</v>
      </c>
      <c r="LGZ9" s="1">
        <v>1.3590274361521399</v>
      </c>
      <c r="LHA9" s="1">
        <v>-0.39670714443171501</v>
      </c>
      <c r="LHB9" s="1">
        <v>1.72692123290322</v>
      </c>
      <c r="LHC9" s="1">
        <v>0.17002618371099201</v>
      </c>
      <c r="LHD9" s="1">
        <v>9.8895681561609702E-2</v>
      </c>
      <c r="LHE9" s="1">
        <v>-2.2237147195667099E-2</v>
      </c>
      <c r="LHF9" s="1">
        <v>1.3602765266460799</v>
      </c>
      <c r="LHG9" s="1">
        <v>0.52060603627514901</v>
      </c>
      <c r="LHH9" s="1">
        <v>1.0581121465294601</v>
      </c>
      <c r="LHI9" s="1">
        <v>0.41561634589969199</v>
      </c>
      <c r="LHJ9" s="1">
        <v>2.3110795464151601</v>
      </c>
      <c r="LHK9" s="1">
        <v>-0.43829083138438302</v>
      </c>
      <c r="LHL9" s="1">
        <v>2.0422919959396499</v>
      </c>
      <c r="LHM9" s="1">
        <v>0.21785127991503</v>
      </c>
      <c r="LHN9" s="1">
        <v>1.1520479089979201</v>
      </c>
      <c r="LHO9" s="1">
        <v>0.98562674051112598</v>
      </c>
      <c r="LHP9" s="1">
        <v>0.21418697972529499</v>
      </c>
      <c r="LHQ9" s="1">
        <v>-0.58855414433289499</v>
      </c>
      <c r="LHR9" s="1">
        <v>-0.31210349975252899</v>
      </c>
      <c r="LHS9" s="1">
        <v>0.99756781422785801</v>
      </c>
      <c r="LHT9" s="1">
        <v>-0.69115849150033004</v>
      </c>
      <c r="LHU9" s="1">
        <v>1.5323178611852499</v>
      </c>
      <c r="LHV9" s="1">
        <v>0.33920737958403002</v>
      </c>
      <c r="LHW9" s="1">
        <v>-0.28214766092379601</v>
      </c>
      <c r="LHX9" s="1">
        <v>2.7954014022117599</v>
      </c>
      <c r="LHY9" s="1">
        <v>0.229862619396701</v>
      </c>
      <c r="LHZ9" s="1">
        <v>0.76164141467656798</v>
      </c>
      <c r="LIA9" s="1">
        <v>0.71685785186774198</v>
      </c>
      <c r="LIB9" s="1">
        <v>5.5066113376774403E-2</v>
      </c>
      <c r="LIC9" s="1">
        <v>1.6477481026261001</v>
      </c>
      <c r="LID9" s="1">
        <v>1.70826009594874</v>
      </c>
      <c r="LIE9" s="1">
        <v>0.766676175093427</v>
      </c>
      <c r="LIF9" s="1">
        <v>0.92855801489284895</v>
      </c>
      <c r="LIG9" s="1">
        <v>0.12528829712510201</v>
      </c>
      <c r="LIH9" s="1">
        <v>0.85452854994984195</v>
      </c>
      <c r="LII9" s="1">
        <v>2.93363388387445</v>
      </c>
      <c r="LIJ9" s="1">
        <v>1.7920101825404899</v>
      </c>
      <c r="LIK9" s="1">
        <v>-0.92311088615487302</v>
      </c>
      <c r="LIL9" s="1">
        <v>0.78619268629019501</v>
      </c>
      <c r="LIM9" s="1">
        <v>-0.59250450252089104</v>
      </c>
      <c r="LIN9" s="1">
        <v>1.43728023498089</v>
      </c>
      <c r="LIO9" s="1">
        <v>1.06097058439938</v>
      </c>
      <c r="LIP9" s="1">
        <v>0.21895220105254701</v>
      </c>
      <c r="LIQ9" s="1">
        <v>-0.25472060678020297</v>
      </c>
      <c r="LIR9" s="1">
        <v>-0.55540923578148005</v>
      </c>
      <c r="LIS9" s="1">
        <v>0.37733591217513102</v>
      </c>
      <c r="LIT9" s="1">
        <v>1.72216469919353</v>
      </c>
      <c r="LIU9" s="1">
        <v>-0.46020342798881703</v>
      </c>
      <c r="LIV9" s="1">
        <v>1.0937696467352001</v>
      </c>
      <c r="LIW9" s="1">
        <v>1.5084644290753899</v>
      </c>
      <c r="LIX9" s="1">
        <v>0.54048591149556702</v>
      </c>
      <c r="LIY9" s="1">
        <v>2.22828969133257</v>
      </c>
      <c r="LIZ9" s="1">
        <v>2.0994673507344701</v>
      </c>
      <c r="LJA9" s="1">
        <v>0.82467348473429203</v>
      </c>
      <c r="LJB9" s="1">
        <v>-0.36607009213520098</v>
      </c>
      <c r="LJC9" s="1">
        <v>1.51735372280868</v>
      </c>
      <c r="LJD9" s="1">
        <v>3.1752132736953298</v>
      </c>
      <c r="LJE9" s="1">
        <v>2.0352614729477501</v>
      </c>
      <c r="LJF9" s="1">
        <v>1.4528697840081899</v>
      </c>
      <c r="LJG9" s="1">
        <v>-0.73470546535773895</v>
      </c>
      <c r="LJH9" s="1">
        <v>0.54568791033434805</v>
      </c>
      <c r="LJI9" s="1">
        <v>2.9466998667361102</v>
      </c>
      <c r="LJJ9" s="1">
        <v>0.94311135320248696</v>
      </c>
      <c r="LJK9" s="1">
        <v>-0.85920303283143196</v>
      </c>
      <c r="LJL9" s="1">
        <v>-0.44023194726597598</v>
      </c>
      <c r="LJM9" s="1">
        <v>6.2633028018636405E-2</v>
      </c>
      <c r="LJN9" s="1">
        <v>-0.90606287409185704</v>
      </c>
      <c r="LJO9" s="1">
        <v>0.717979999764222</v>
      </c>
      <c r="LJP9" s="1">
        <v>1.58652876313561</v>
      </c>
      <c r="LJQ9" s="1">
        <v>3.1112036541829902</v>
      </c>
      <c r="LJR9" s="1">
        <v>0.24230935380020099</v>
      </c>
      <c r="LJS9" s="1">
        <v>2.1863463242420602</v>
      </c>
      <c r="LJT9" s="1">
        <v>0.42809501550851298</v>
      </c>
      <c r="LJU9" s="1">
        <v>1.0237820007505301</v>
      </c>
      <c r="LJV9" s="1">
        <v>1.14601204535924</v>
      </c>
      <c r="LJW9" s="1">
        <v>2.3225272392070901</v>
      </c>
      <c r="LJX9" s="1">
        <v>2.1983087920462001</v>
      </c>
      <c r="LJY9" s="1">
        <v>0.91362688384219004</v>
      </c>
      <c r="LJZ9" s="1">
        <v>1.0308480893435801</v>
      </c>
      <c r="LKA9" s="1">
        <v>-1.0544195657002</v>
      </c>
      <c r="LKB9" s="1">
        <v>1.13736512005039</v>
      </c>
      <c r="LKC9" s="1">
        <v>0.35541712309476298</v>
      </c>
      <c r="LKD9" s="1">
        <v>1.4946608341372201</v>
      </c>
      <c r="LKE9" s="1">
        <v>0.56905355187384499</v>
      </c>
      <c r="LKF9" s="1">
        <v>0.54562094409853401</v>
      </c>
      <c r="LKG9" s="1">
        <v>-0.58054444032016295</v>
      </c>
      <c r="LKH9" s="1">
        <v>0.178746287630241</v>
      </c>
      <c r="LKI9" s="1">
        <v>0.27051278768896198</v>
      </c>
      <c r="LKJ9" s="1">
        <v>1.3370691088976601</v>
      </c>
      <c r="LKK9" s="1">
        <v>2.9021111830978601</v>
      </c>
      <c r="LKL9" s="1">
        <v>0.40315548868927997</v>
      </c>
      <c r="LKM9" s="1">
        <v>0.90655614909349702</v>
      </c>
      <c r="LKN9" s="1">
        <v>0.81208396345423794</v>
      </c>
      <c r="LKO9" s="1">
        <v>0.47419323820423798</v>
      </c>
      <c r="LKP9" s="1">
        <v>0.52930073496449104</v>
      </c>
      <c r="LKQ9" s="1">
        <v>-6.2874044031784995E-2</v>
      </c>
      <c r="LKR9" s="1">
        <v>2.31968671842125</v>
      </c>
      <c r="LKS9" s="1">
        <v>0.297410318547148</v>
      </c>
      <c r="LKT9" s="1">
        <v>0.339572864585718</v>
      </c>
      <c r="LKU9" s="1">
        <v>1.4887488558240201</v>
      </c>
      <c r="LKV9" s="1">
        <v>1.50430950660622</v>
      </c>
      <c r="LKW9" s="1">
        <v>0.81467035280020905</v>
      </c>
      <c r="LKX9" s="1">
        <v>1.2802546987119101</v>
      </c>
      <c r="LKY9" s="1">
        <v>1.2443733258096199</v>
      </c>
      <c r="LKZ9" s="1">
        <v>0.47631378481895997</v>
      </c>
      <c r="LLA9" s="1">
        <v>0.31957469273730399</v>
      </c>
      <c r="LLB9" s="1">
        <v>1.6713585718813699</v>
      </c>
      <c r="LLC9" s="1">
        <v>-0.68491443544055997</v>
      </c>
      <c r="LLD9" s="1">
        <v>1.3852469618516601</v>
      </c>
      <c r="LLE9" s="1">
        <v>-0.61613102186650803</v>
      </c>
      <c r="LLF9" s="1">
        <v>1.7005474507276099</v>
      </c>
      <c r="LLG9" s="1">
        <v>1.6057458935361699</v>
      </c>
      <c r="LLH9" s="1">
        <v>1.4229520887602201</v>
      </c>
      <c r="LLI9" s="1">
        <v>0.338066897577256</v>
      </c>
      <c r="LLJ9" s="1">
        <v>-0.75589123831059701</v>
      </c>
      <c r="LLK9" s="1">
        <v>-8.8331055027401906E-3</v>
      </c>
      <c r="LLL9" s="1">
        <v>1.4585504184506</v>
      </c>
      <c r="LLM9" s="1">
        <v>1.2264677231357499</v>
      </c>
      <c r="LLN9" s="1">
        <v>4.4995895654052501E-2</v>
      </c>
      <c r="LLO9" s="1">
        <v>0.32266970668390699</v>
      </c>
      <c r="LLP9" s="1">
        <v>1.34155940169899</v>
      </c>
      <c r="LLQ9" s="1">
        <v>0.185791303443052</v>
      </c>
      <c r="LLR9" s="1">
        <v>1.1349104235151799</v>
      </c>
      <c r="LLS9" s="1">
        <v>0.99622636968393996</v>
      </c>
      <c r="LLT9" s="1">
        <v>1.20639871206208</v>
      </c>
      <c r="LLU9" s="1">
        <v>0.77186328686175298</v>
      </c>
      <c r="LLV9" s="1">
        <v>0.42006575676435698</v>
      </c>
      <c r="LLW9" s="1">
        <v>-1.64951704148915</v>
      </c>
      <c r="LLX9" s="1">
        <v>-3.1989480108040501E-2</v>
      </c>
      <c r="LLY9" s="1">
        <v>-0.45944571854844302</v>
      </c>
      <c r="LLZ9" s="1">
        <v>3.37929540414145</v>
      </c>
      <c r="LMA9" s="1">
        <v>-0.101319834719206</v>
      </c>
      <c r="LMB9" s="1">
        <v>-2.1680420734308901E-2</v>
      </c>
      <c r="LMC9" s="1">
        <v>0.457975328234136</v>
      </c>
      <c r="LMD9" s="1">
        <v>-0.45350904548135301</v>
      </c>
      <c r="LME9" s="1">
        <v>2.1350840468952201</v>
      </c>
      <c r="LMF9" s="1">
        <v>2.4529942878103599</v>
      </c>
      <c r="LMG9" s="1">
        <v>0.86340816139682297</v>
      </c>
      <c r="LMH9" s="1">
        <v>0.42879212504511699</v>
      </c>
      <c r="LMI9" s="1">
        <v>-1.0415817373626099</v>
      </c>
      <c r="LMJ9" s="1">
        <v>0.53153585322843999</v>
      </c>
      <c r="LMK9" s="1">
        <v>-0.36386628339225702</v>
      </c>
      <c r="LML9" s="1">
        <v>2.85003183860485</v>
      </c>
      <c r="LMM9" s="1">
        <v>1.76918478432218</v>
      </c>
      <c r="LMN9" s="1">
        <v>-0.35588999739710703</v>
      </c>
      <c r="LMO9" s="1">
        <v>1.5615034306295901</v>
      </c>
      <c r="LMP9" s="1">
        <v>-0.30107508294454</v>
      </c>
      <c r="LMQ9" s="1">
        <v>1.55315487867274</v>
      </c>
      <c r="LMR9" s="1">
        <v>-3.4863326890880002E-2</v>
      </c>
      <c r="LMS9" s="1">
        <v>2.7839003252668499</v>
      </c>
      <c r="LMT9" s="1">
        <v>1.2886313674481999</v>
      </c>
      <c r="LMU9" s="1">
        <v>0.85921738215413301</v>
      </c>
      <c r="LMV9" s="1">
        <v>0.68619115360247496</v>
      </c>
      <c r="LMW9" s="1">
        <v>-0.39682920694184598</v>
      </c>
      <c r="LMX9" s="1">
        <v>1.36737916867984</v>
      </c>
      <c r="LMY9" s="1">
        <v>-1.0630526272872101</v>
      </c>
      <c r="LMZ9" s="1">
        <v>1.35103465028076</v>
      </c>
      <c r="LNA9" s="1">
        <v>-0.15591683179454299</v>
      </c>
      <c r="LNB9" s="1">
        <v>0.46122559320874501</v>
      </c>
      <c r="LNC9" s="1">
        <v>0.70875315549318596</v>
      </c>
      <c r="LND9" s="1">
        <v>1.59689941130383</v>
      </c>
      <c r="LNE9" s="1">
        <v>0.192089206971024</v>
      </c>
      <c r="LNF9" s="1">
        <v>1.3976349248458799</v>
      </c>
      <c r="LNG9" s="1">
        <v>-0.31666089936809499</v>
      </c>
      <c r="LNH9" s="1">
        <v>1.27105822832084</v>
      </c>
      <c r="LNI9" s="1">
        <v>1.3369670831052201</v>
      </c>
      <c r="LNJ9" s="1">
        <v>-0.91516418267039501</v>
      </c>
      <c r="LNK9" s="1">
        <v>0.62933427215929505</v>
      </c>
      <c r="LNL9" s="1">
        <v>3.2873337653715899</v>
      </c>
      <c r="LNM9" s="1">
        <v>1.9129603519309499</v>
      </c>
      <c r="LNN9" s="1">
        <v>1.4382466063058501</v>
      </c>
      <c r="LNO9" s="1">
        <v>0.58540647692756598</v>
      </c>
      <c r="LNP9" s="1">
        <v>-0.99001218103249999</v>
      </c>
      <c r="LNQ9" s="1">
        <v>0.570707023449883</v>
      </c>
      <c r="LNR9" s="1">
        <v>0.133379717029218</v>
      </c>
      <c r="LNS9" s="1">
        <v>1.9121978346061399</v>
      </c>
      <c r="LNT9" s="1">
        <v>0.94181071039868103</v>
      </c>
      <c r="LNU9" s="1">
        <v>-0.48246523812165598</v>
      </c>
      <c r="LNV9" s="1">
        <v>1.4206264895448799</v>
      </c>
      <c r="LNW9" s="1">
        <v>1.68431714662743</v>
      </c>
      <c r="LNX9" s="1">
        <v>1.8247185402466299</v>
      </c>
      <c r="LNY9" s="1">
        <v>0.46375705616044899</v>
      </c>
      <c r="LNZ9" s="1">
        <v>1.1917130360541599</v>
      </c>
      <c r="LOA9" s="1">
        <v>2.3130809967578898</v>
      </c>
      <c r="LOB9" s="1">
        <v>1.05915749235135</v>
      </c>
      <c r="LOC9" s="1">
        <v>1.2500563455746601</v>
      </c>
      <c r="LOD9" s="1">
        <v>0.21698207304692699</v>
      </c>
      <c r="LOE9" s="1">
        <v>1.79390667678838</v>
      </c>
      <c r="LOF9" s="1">
        <v>1.7406057943028801</v>
      </c>
      <c r="LOG9" s="1">
        <v>-0.14466936209544601</v>
      </c>
      <c r="LOH9" s="1">
        <v>1.8102478050223501</v>
      </c>
      <c r="LOI9" s="1">
        <v>0.44211284005441798</v>
      </c>
      <c r="LOJ9" s="1">
        <v>0.764579783440404</v>
      </c>
      <c r="LOK9" s="1">
        <v>1.3262911804351201</v>
      </c>
      <c r="LOL9" s="1">
        <v>1.7008433958042899</v>
      </c>
      <c r="LOM9" s="1">
        <v>1.68921410349823</v>
      </c>
      <c r="LON9" s="1">
        <v>-0.71852076682786004</v>
      </c>
      <c r="LOO9" s="1">
        <v>3.0889967922985999</v>
      </c>
      <c r="LOP9" s="1">
        <v>0.227841135278261</v>
      </c>
      <c r="LOQ9" s="1">
        <v>-0.38575982730594999</v>
      </c>
      <c r="LOR9" s="1">
        <v>0.57996178925880904</v>
      </c>
      <c r="LOS9" s="1">
        <v>0.66322017422330404</v>
      </c>
      <c r="LOT9" s="1">
        <v>-0.48371295765393202</v>
      </c>
      <c r="LOU9" s="1">
        <v>0.22104357375391501</v>
      </c>
      <c r="LOV9" s="1">
        <v>0.81057019843964495</v>
      </c>
      <c r="LOW9" s="1">
        <v>1.05318498611808</v>
      </c>
      <c r="LOX9" s="1">
        <v>2.14659467051368</v>
      </c>
      <c r="LOY9" s="1">
        <v>1.1171465365045801</v>
      </c>
      <c r="LOZ9" s="1">
        <v>1.3639525621306401</v>
      </c>
      <c r="LPA9" s="1">
        <v>2.4331394513021598</v>
      </c>
      <c r="LPB9" s="1">
        <v>1.6552462174040099</v>
      </c>
      <c r="LPC9" s="1">
        <v>0.86261146538408195</v>
      </c>
      <c r="LPD9" s="1">
        <v>-0.201925200823415</v>
      </c>
      <c r="LPE9" s="1">
        <v>0.63026921155905802</v>
      </c>
      <c r="LPF9" s="1">
        <v>2.4905367015431401</v>
      </c>
      <c r="LPG9" s="1">
        <v>0.818450436849256</v>
      </c>
      <c r="LPH9" s="1">
        <v>-0.73028908931815495</v>
      </c>
      <c r="LPI9" s="1">
        <v>1.6254831669210601</v>
      </c>
      <c r="LPJ9" s="1">
        <v>2.0437856949356301</v>
      </c>
      <c r="LPK9" s="1">
        <v>0.257965571333097</v>
      </c>
      <c r="LPL9" s="1">
        <v>2.7920288085037801</v>
      </c>
      <c r="LPM9" s="1">
        <v>2.1183476881230598</v>
      </c>
      <c r="LPN9" s="1">
        <v>0.80290637648895802</v>
      </c>
      <c r="LPO9" s="1">
        <v>1.78157362009877</v>
      </c>
      <c r="LPP9" s="1">
        <v>0.14291332052623901</v>
      </c>
      <c r="LPQ9" s="1">
        <v>0.766054947655741</v>
      </c>
      <c r="LPR9" s="1">
        <v>-0.12699884499217101</v>
      </c>
      <c r="LPS9" s="1">
        <v>1.60119988189268</v>
      </c>
      <c r="LPT9" s="1">
        <v>0.61644702430545795</v>
      </c>
      <c r="LPU9" s="1">
        <v>-0.447797709436768</v>
      </c>
      <c r="LPV9" s="1">
        <v>0.95730325321314402</v>
      </c>
      <c r="LPW9" s="1">
        <v>0.66787934346552202</v>
      </c>
      <c r="LPX9" s="1">
        <v>1.8369774084361199</v>
      </c>
      <c r="LPY9" s="1">
        <v>1.37942992063648</v>
      </c>
      <c r="LPZ9" s="1">
        <v>2.0077163713117598</v>
      </c>
      <c r="LQA9" s="1">
        <v>2.0595105556430502</v>
      </c>
      <c r="LQB9" s="1">
        <v>0.79367980474322897</v>
      </c>
      <c r="LQC9" s="1">
        <v>0.63439792608220402</v>
      </c>
      <c r="LQD9" s="1">
        <v>1.52501633270605</v>
      </c>
      <c r="LQE9" s="1">
        <v>0.82749908951526696</v>
      </c>
      <c r="LQF9" s="1">
        <v>2.6022289549550002</v>
      </c>
      <c r="LQG9" s="1">
        <v>0.67837491573973097</v>
      </c>
      <c r="LQH9" s="1">
        <v>1.9665787207079399</v>
      </c>
      <c r="LQI9" s="1">
        <v>-1.1946178571133499</v>
      </c>
      <c r="LQJ9" s="1">
        <v>-2.7399467495678599E-2</v>
      </c>
      <c r="LQK9" s="1">
        <v>2.3541035889266899</v>
      </c>
      <c r="LQL9" s="1">
        <v>1.2758581203610999</v>
      </c>
      <c r="LQM9" s="1">
        <v>3.1594241132462901</v>
      </c>
      <c r="LQN9" s="1">
        <v>1.47763772373004</v>
      </c>
      <c r="LQO9" s="1">
        <v>1.8415481831221701</v>
      </c>
      <c r="LQP9" s="1">
        <v>0.51699150818091699</v>
      </c>
      <c r="LQQ9" s="1">
        <v>3.09221797299845</v>
      </c>
      <c r="LQR9" s="1">
        <v>1.8193880261492701</v>
      </c>
      <c r="LQS9" s="1">
        <v>0.81060909241217605</v>
      </c>
      <c r="LQT9" s="1">
        <v>1.87105610919131</v>
      </c>
      <c r="LQU9" s="1">
        <v>0.25430224271118601</v>
      </c>
      <c r="LQV9" s="1">
        <v>1.18606664761127</v>
      </c>
      <c r="LQW9" s="1">
        <v>0.53661484888695599</v>
      </c>
      <c r="LQX9" s="1">
        <v>1.9689087199209601</v>
      </c>
      <c r="LQY9" s="1">
        <v>1.2907081962323701</v>
      </c>
      <c r="LQZ9" s="1">
        <v>1.0579473683251099</v>
      </c>
      <c r="LRA9" s="1">
        <v>-0.51469637447765604</v>
      </c>
      <c r="LRB9" s="1">
        <v>1.96103118612232</v>
      </c>
      <c r="LRC9" s="1">
        <v>1.1504286474912699</v>
      </c>
      <c r="LRD9" s="1">
        <v>1.50801021395033</v>
      </c>
      <c r="LRE9" s="1">
        <v>2.9646586722692501</v>
      </c>
      <c r="LRF9" s="1">
        <v>1.5996051699043701</v>
      </c>
      <c r="LRG9" s="1">
        <v>0.437263053871777</v>
      </c>
      <c r="LRH9" s="1">
        <v>2.6049384742280202</v>
      </c>
      <c r="LRI9" s="1">
        <v>-0.336286543179805</v>
      </c>
      <c r="LRJ9" s="1">
        <v>1.4461275790689301</v>
      </c>
      <c r="LRK9" s="1">
        <v>0.45441720660100299</v>
      </c>
      <c r="LRL9" s="1">
        <v>0.68779527278323904</v>
      </c>
      <c r="LRM9" s="1">
        <v>2.32465989247578</v>
      </c>
      <c r="LRN9" s="1">
        <v>-1.28798688600734</v>
      </c>
      <c r="LRO9" s="1">
        <v>1.41874570439336</v>
      </c>
      <c r="LRP9" s="1">
        <v>2.2337322985764398</v>
      </c>
      <c r="LRQ9" s="1">
        <v>1.41495369179849</v>
      </c>
      <c r="LRR9" s="1">
        <v>2.0403686994302199</v>
      </c>
      <c r="LRS9" s="1">
        <v>0.947016496841808</v>
      </c>
      <c r="LRT9" s="1">
        <v>1.10169145976696</v>
      </c>
      <c r="LRU9" s="1">
        <v>0.53857852109474402</v>
      </c>
      <c r="LRV9" s="1">
        <v>1.8030489915704699</v>
      </c>
      <c r="LRW9" s="1">
        <v>-7.7659917536570602E-2</v>
      </c>
      <c r="LRX9" s="1">
        <v>1.47364929011167</v>
      </c>
      <c r="LRY9" s="1">
        <v>-0.84429416338502306</v>
      </c>
      <c r="LRZ9" s="1">
        <v>2.4009540771112201</v>
      </c>
      <c r="LSA9" s="1">
        <v>0.93463229600516295</v>
      </c>
      <c r="LSB9" s="1">
        <v>1.67311414751496</v>
      </c>
      <c r="LSC9" s="1">
        <v>1.12200282995638</v>
      </c>
      <c r="LSD9" s="1">
        <v>-0.40188814363679898</v>
      </c>
      <c r="LSE9" s="1">
        <v>1.9917943721243501</v>
      </c>
      <c r="LSF9" s="1">
        <v>-1.31665686467008</v>
      </c>
      <c r="LSG9" s="1">
        <v>0.27347838356298398</v>
      </c>
      <c r="LSH9" s="1">
        <v>0.545980227685403</v>
      </c>
      <c r="LSI9" s="1">
        <v>0.79754198103926599</v>
      </c>
      <c r="LSJ9" s="1">
        <v>0.14629118991124401</v>
      </c>
      <c r="LSK9" s="1">
        <v>0.976695100604282</v>
      </c>
      <c r="LSL9" s="1">
        <v>2.55463190855698</v>
      </c>
      <c r="LSM9" s="1">
        <v>0.84912427366767995</v>
      </c>
      <c r="LSN9" s="1">
        <v>1.2313325992856901</v>
      </c>
      <c r="LSO9" s="1">
        <v>1.1823431791480199</v>
      </c>
      <c r="LSP9" s="1">
        <v>1.3385185882024599</v>
      </c>
      <c r="LSQ9" s="1">
        <v>1.0157222195022499</v>
      </c>
      <c r="LSR9" s="1">
        <v>1.9747237098342301</v>
      </c>
      <c r="LSS9" s="1">
        <v>1.30086032099424</v>
      </c>
      <c r="LST9" s="1">
        <v>0.8500409809492</v>
      </c>
      <c r="LSU9" s="1">
        <v>-0.20513326052651301</v>
      </c>
      <c r="LSV9" s="1">
        <v>-1.5166989908795401E-2</v>
      </c>
      <c r="LSW9" s="1">
        <v>1.2119695118568501</v>
      </c>
      <c r="LSX9" s="1">
        <v>2.24033031624186</v>
      </c>
      <c r="LSY9" s="1">
        <v>-1.06778062873609</v>
      </c>
      <c r="LSZ9" s="1">
        <v>0.81774397815503996</v>
      </c>
      <c r="LTA9" s="1">
        <v>1.9724617716791599</v>
      </c>
      <c r="LTB9" s="1">
        <v>0.322068891903036</v>
      </c>
      <c r="LTC9" s="1">
        <v>1.55786499616609</v>
      </c>
      <c r="LTD9" s="1">
        <v>1.4927149329168801</v>
      </c>
      <c r="LTE9" s="1">
        <v>2.0407004254707499</v>
      </c>
      <c r="LTF9" s="1">
        <v>0.90463716513420001</v>
      </c>
      <c r="LTG9" s="1">
        <v>3.3976874371041599</v>
      </c>
      <c r="LTH9" s="1">
        <v>0.17106864813397399</v>
      </c>
      <c r="LTI9" s="1">
        <v>-0.51626365905448002</v>
      </c>
      <c r="LTJ9" s="1">
        <v>0.52818341543962799</v>
      </c>
      <c r="LTK9" s="1">
        <v>1.9213224408051901</v>
      </c>
      <c r="LTL9" s="1">
        <v>4.1517846740739399</v>
      </c>
      <c r="LTM9" s="1">
        <v>1.5578910077152699</v>
      </c>
      <c r="LTN9" s="1">
        <v>0.39230077941052299</v>
      </c>
      <c r="LTO9" s="1">
        <v>2.0112543439895898</v>
      </c>
      <c r="LTP9" s="1">
        <v>2.2206808764344799</v>
      </c>
      <c r="LTQ9" s="1">
        <v>1.9625284683548501</v>
      </c>
      <c r="LTR9" s="1">
        <v>1.2945955700959799</v>
      </c>
      <c r="LTS9" s="1">
        <v>1.21635803497978</v>
      </c>
      <c r="LTT9" s="1">
        <v>1.6714082065207601</v>
      </c>
      <c r="LTU9" s="1">
        <v>1.29789966156225</v>
      </c>
      <c r="LTV9" s="1">
        <v>3.29601646218345</v>
      </c>
      <c r="LTW9" s="1">
        <v>0.65354972477085105</v>
      </c>
      <c r="LTX9" s="1">
        <v>-0.235879698281551</v>
      </c>
      <c r="LTY9" s="1">
        <v>3.2587926862807999</v>
      </c>
      <c r="LTZ9" s="1">
        <v>0.92250375399439299</v>
      </c>
      <c r="LUA9" s="1">
        <v>0.46501736895392798</v>
      </c>
      <c r="LUB9" s="1">
        <v>2.31550857700323</v>
      </c>
      <c r="LUC9" s="1">
        <v>-6.5129088265389407E-2</v>
      </c>
      <c r="LUD9" s="1">
        <v>1.9658072991006601</v>
      </c>
      <c r="LUE9" s="1">
        <v>1.2636985722267</v>
      </c>
      <c r="LUF9" s="1">
        <v>1.2820700324307499</v>
      </c>
      <c r="LUG9" s="1">
        <v>1.8846691612730102E-2</v>
      </c>
      <c r="LUH9" s="1">
        <v>-1.09736705958532</v>
      </c>
      <c r="LUI9" s="1">
        <v>-0.19687120322919399</v>
      </c>
      <c r="LUJ9" s="1">
        <v>0.81965646572208894</v>
      </c>
      <c r="LUK9" s="1">
        <v>0.62200013134909504</v>
      </c>
      <c r="LUL9" s="1">
        <v>1.0341369244645999</v>
      </c>
      <c r="LUM9" s="1">
        <v>2.3208802759248299</v>
      </c>
      <c r="LUN9" s="1">
        <v>1.865347917582</v>
      </c>
      <c r="LUO9" s="1">
        <v>0.65106592846549904</v>
      </c>
      <c r="LUP9" s="1">
        <v>1.87937972961434</v>
      </c>
      <c r="LUQ9" s="1">
        <v>1.7978395621295999</v>
      </c>
      <c r="LUR9" s="1">
        <v>0.91573191562899103</v>
      </c>
      <c r="LUS9" s="1">
        <v>1.4570772358274</v>
      </c>
      <c r="LUT9" s="1">
        <v>1.5738505112722001</v>
      </c>
      <c r="LUU9" s="1">
        <v>2.8440323294266898</v>
      </c>
      <c r="LUV9" s="1">
        <v>1.0732735216893601</v>
      </c>
      <c r="LUW9" s="1">
        <v>0.48700148713741198</v>
      </c>
      <c r="LUX9" s="1">
        <v>0.88925265887493399</v>
      </c>
      <c r="LUY9" s="1">
        <v>0.87582568234757296</v>
      </c>
      <c r="LUZ9" s="1">
        <v>2.9828484601494401</v>
      </c>
      <c r="LVA9" s="1">
        <v>0.97945417001914203</v>
      </c>
      <c r="LVB9" s="1">
        <v>1.9963080852206301</v>
      </c>
      <c r="LVC9" s="1">
        <v>1.60719917237015</v>
      </c>
      <c r="LVD9" s="1">
        <v>1.61419183472238</v>
      </c>
      <c r="LVE9" s="1">
        <v>0.73695105562302399</v>
      </c>
      <c r="LVF9" s="1">
        <v>1.85275807206981</v>
      </c>
      <c r="LVG9" s="1">
        <v>1.03328679416267</v>
      </c>
      <c r="LVH9" s="1">
        <v>1.57297123260445</v>
      </c>
      <c r="LVI9" s="1">
        <v>1.46081508566665</v>
      </c>
      <c r="LVJ9" s="1">
        <v>1.76805795718907</v>
      </c>
      <c r="LVK9" s="1">
        <v>1.24330904045663</v>
      </c>
      <c r="LVL9" s="1">
        <v>3.3320002659480501</v>
      </c>
      <c r="LVM9" s="1">
        <v>1.05188006573645</v>
      </c>
      <c r="LVN9" s="1">
        <v>3.7924913090874202</v>
      </c>
      <c r="LVO9" s="1">
        <v>0.992513287750041</v>
      </c>
      <c r="LVP9" s="1">
        <v>-0.72755455740143204</v>
      </c>
      <c r="LVQ9" s="1">
        <v>1.46645518686085</v>
      </c>
      <c r="LVR9" s="1">
        <v>1.4255743055130701</v>
      </c>
      <c r="LVS9" s="1">
        <v>-0.14087805992182201</v>
      </c>
      <c r="LVT9" s="1">
        <v>1.3289804926838999</v>
      </c>
      <c r="LVU9" s="1">
        <v>2.0682070078355399</v>
      </c>
      <c r="LVV9" s="1">
        <v>1.5083330475554999</v>
      </c>
      <c r="LVW9" s="1">
        <v>-0.24586313575220101</v>
      </c>
      <c r="LVX9" s="1">
        <v>1.4520567031848399</v>
      </c>
      <c r="LVY9" s="1">
        <v>1.1757643562340101</v>
      </c>
      <c r="LVZ9" s="1">
        <v>-0.85009508920316701</v>
      </c>
      <c r="LWA9" s="1">
        <v>2.4735685773418301</v>
      </c>
      <c r="LWB9" s="1">
        <v>1.83098571620981</v>
      </c>
      <c r="LWC9" s="1">
        <v>0.98777221237732205</v>
      </c>
      <c r="LWD9" s="1">
        <v>1.43260336789674</v>
      </c>
      <c r="LWE9" s="1">
        <v>0.88120742379857797</v>
      </c>
      <c r="LWF9" s="1">
        <v>1.53724966962049</v>
      </c>
      <c r="LWG9" s="1">
        <v>0.93181393955914904</v>
      </c>
      <c r="LWH9" s="1">
        <v>0.50355184084971005</v>
      </c>
      <c r="LWI9" s="1">
        <v>1.3646164189615699</v>
      </c>
      <c r="LWJ9" s="1">
        <v>2.1668944565936301</v>
      </c>
      <c r="LWK9" s="1">
        <v>3.46536325571814</v>
      </c>
      <c r="LWL9" s="1">
        <v>-1.5603991495285201</v>
      </c>
      <c r="LWM9" s="1">
        <v>1.9158475651004501</v>
      </c>
      <c r="LWN9" s="1">
        <v>1.85905675612942</v>
      </c>
      <c r="LWO9" s="1">
        <v>-0.12094570679807</v>
      </c>
      <c r="LWP9" s="1">
        <v>2.5354036769898598</v>
      </c>
      <c r="LWQ9" s="1">
        <v>2.04459595632387</v>
      </c>
      <c r="LWR9" s="1">
        <v>1.76506799540598</v>
      </c>
      <c r="LWS9" s="1">
        <v>-0.35797339659676802</v>
      </c>
      <c r="LWT9" s="1">
        <v>1.95296628189419</v>
      </c>
      <c r="LWU9" s="1">
        <v>0.54285410541029899</v>
      </c>
      <c r="LWV9" s="1">
        <v>2.9816476267066299</v>
      </c>
      <c r="LWW9" s="1">
        <v>1.74051217944565</v>
      </c>
      <c r="LWX9" s="1">
        <v>1.7997195632660199</v>
      </c>
      <c r="LWY9" s="1">
        <v>0.45156760539004998</v>
      </c>
      <c r="LWZ9" s="1">
        <v>0.47262727650000103</v>
      </c>
      <c r="LXA9" s="1">
        <v>-0.44563928102615502</v>
      </c>
      <c r="LXB9" s="1">
        <v>0.90285056463901903</v>
      </c>
      <c r="LXC9" s="1">
        <v>2.2464295165317698</v>
      </c>
      <c r="LXD9" s="1">
        <v>-0.43674549980514898</v>
      </c>
      <c r="LXE9" s="1">
        <v>1.1922679087792101</v>
      </c>
      <c r="LXF9" s="1">
        <v>-0.50175989943019705</v>
      </c>
      <c r="LXG9" s="1">
        <v>4.2201810851227498E-2</v>
      </c>
      <c r="LXH9" s="1">
        <v>0.394927372519427</v>
      </c>
      <c r="LXI9" s="1">
        <v>0.16840057269244299</v>
      </c>
      <c r="LXJ9" s="1">
        <v>2.2659324066906601</v>
      </c>
      <c r="LXK9" s="1">
        <v>1.4788432910515401</v>
      </c>
      <c r="LXL9" s="1">
        <v>1.4278700389832299</v>
      </c>
      <c r="LXM9" s="1">
        <v>-0.14417303586302799</v>
      </c>
      <c r="LXN9" s="1">
        <v>2.4979335299697998</v>
      </c>
      <c r="LXO9" s="1">
        <v>0.76447453009358501</v>
      </c>
      <c r="LXP9" s="1">
        <v>1.0570343801365301</v>
      </c>
      <c r="LXQ9" s="1">
        <v>0.59022586715233205</v>
      </c>
      <c r="LXR9" s="1">
        <v>2.4578126263541602</v>
      </c>
      <c r="LXS9" s="1">
        <v>1.96832053665315</v>
      </c>
      <c r="LXT9" s="1">
        <v>0.61909178069330395</v>
      </c>
      <c r="LXU9" s="1">
        <v>0.90659950070061202</v>
      </c>
      <c r="LXV9" s="1">
        <v>2.2035879825603599</v>
      </c>
      <c r="LXW9" s="1">
        <v>-0.21108243007868999</v>
      </c>
      <c r="LXX9" s="1">
        <v>-0.52904092533720903</v>
      </c>
      <c r="LXY9" s="1">
        <v>-0.20565569151214599</v>
      </c>
      <c r="LXZ9" s="1">
        <v>1.49954733134983</v>
      </c>
      <c r="LYA9" s="1">
        <v>0.77898557031390903</v>
      </c>
      <c r="LYB9" s="1">
        <v>1.01001418729884</v>
      </c>
      <c r="LYC9" s="1">
        <v>2.1983147613681799</v>
      </c>
      <c r="LYD9" s="1">
        <v>1.75217320686558</v>
      </c>
      <c r="LYE9" s="1">
        <v>0.30855921652030299</v>
      </c>
      <c r="LYF9" s="1">
        <v>-0.444721680175303</v>
      </c>
      <c r="LYG9" s="1">
        <v>2.6561541715358699</v>
      </c>
      <c r="LYH9" s="1">
        <v>1.5444814155308699</v>
      </c>
      <c r="LYI9" s="1">
        <v>0.93737836099511795</v>
      </c>
      <c r="LYJ9" s="1">
        <v>1.92702269815891</v>
      </c>
      <c r="LYK9" s="1">
        <v>1.2495555082102301</v>
      </c>
      <c r="LYL9" s="1">
        <v>1.87971665233267</v>
      </c>
      <c r="LYM9" s="1">
        <v>0.171856223007403</v>
      </c>
      <c r="LYN9" s="1">
        <v>0.52210895665012602</v>
      </c>
      <c r="LYO9" s="1">
        <v>0.56339460161149102</v>
      </c>
      <c r="LYP9" s="1">
        <v>-0.12835483597297101</v>
      </c>
      <c r="LYQ9" s="1">
        <v>-0.34360711128087201</v>
      </c>
      <c r="LYR9" s="1">
        <v>0.35420599860790097</v>
      </c>
      <c r="LYS9" s="1">
        <v>2.1845655062729499</v>
      </c>
      <c r="LYT9" s="1">
        <v>1.25613935674539</v>
      </c>
      <c r="LYU9" s="1">
        <v>2.3671696710196799</v>
      </c>
      <c r="LYV9" s="1">
        <v>0.234321247920077</v>
      </c>
      <c r="LYW9" s="1">
        <v>1.8911843450449299</v>
      </c>
      <c r="LYX9" s="1">
        <v>2.91186287994325</v>
      </c>
      <c r="LYY9" s="1">
        <v>0.89597591897728401</v>
      </c>
      <c r="LYZ9" s="1">
        <v>-0.61260665787315305</v>
      </c>
      <c r="LZA9" s="1">
        <v>0.85588195798840105</v>
      </c>
      <c r="LZB9" s="1">
        <v>-0.78975198824680404</v>
      </c>
      <c r="LZC9" s="1">
        <v>0.94912646957306102</v>
      </c>
      <c r="LZD9" s="1">
        <v>1.1229083924165999</v>
      </c>
      <c r="LZE9" s="1">
        <v>-0.55521030284369599</v>
      </c>
      <c r="LZF9" s="1">
        <v>-0.47770006154542699</v>
      </c>
      <c r="LZG9" s="1">
        <v>1.32380429711489</v>
      </c>
      <c r="LZH9" s="1">
        <v>1.71043477206665</v>
      </c>
      <c r="LZI9" s="1">
        <v>0.26764073632926499</v>
      </c>
      <c r="LZJ9" s="1">
        <v>2.7453148978756898</v>
      </c>
      <c r="LZK9" s="1">
        <v>2.3561978504226602</v>
      </c>
      <c r="LZL9" s="1">
        <v>-0.943201093948003</v>
      </c>
      <c r="LZM9" s="1">
        <v>0.32224571292198501</v>
      </c>
      <c r="LZN9" s="1">
        <v>0.40943154334974902</v>
      </c>
      <c r="LZO9" s="1">
        <v>1.77800632683824</v>
      </c>
      <c r="LZP9" s="1">
        <v>0.41527011565965399</v>
      </c>
      <c r="LZQ9" s="1">
        <v>1.37280036120266</v>
      </c>
      <c r="LZR9" s="1">
        <v>-0.34055836894425201</v>
      </c>
      <c r="LZS9" s="1">
        <v>1.32524856411893</v>
      </c>
      <c r="LZT9" s="1">
        <v>0.57345426440997505</v>
      </c>
      <c r="LZU9" s="1">
        <v>1.2662895537597301</v>
      </c>
      <c r="LZV9" s="1">
        <v>0.58467827474577005</v>
      </c>
      <c r="LZW9" s="1">
        <v>2.1352944700169898</v>
      </c>
      <c r="LZX9" s="1">
        <v>-1.0224804741534701</v>
      </c>
      <c r="LZY9" s="1">
        <v>-0.183231319890586</v>
      </c>
      <c r="LZZ9" s="1">
        <v>1.78563863786555</v>
      </c>
      <c r="MAA9" s="1">
        <v>-0.82169468643527999</v>
      </c>
      <c r="MAB9" s="1">
        <v>1.61515204528268</v>
      </c>
      <c r="MAC9" s="1">
        <v>2.31306956801639</v>
      </c>
      <c r="MAD9" s="1">
        <v>1.20254588559936</v>
      </c>
      <c r="MAE9" s="1">
        <v>-0.15246667430362501</v>
      </c>
      <c r="MAF9" s="1">
        <v>0.60757319368763096</v>
      </c>
      <c r="MAG9" s="1">
        <v>-0.10300542538122601</v>
      </c>
      <c r="MAH9" s="1">
        <v>3.0712232367064498</v>
      </c>
      <c r="MAI9" s="1">
        <v>1.93678065714739</v>
      </c>
      <c r="MAJ9" s="1">
        <v>1.0079191879803699</v>
      </c>
      <c r="MAK9" s="1">
        <v>2.5159443465399098</v>
      </c>
      <c r="MAL9" s="1">
        <v>0.60280773756525496</v>
      </c>
      <c r="MAM9" s="1">
        <v>0.69313621078090104</v>
      </c>
      <c r="MAN9" s="1">
        <v>-0.26756829211947802</v>
      </c>
      <c r="MAO9" s="1">
        <v>2.8939182570734601</v>
      </c>
      <c r="MAP9" s="1">
        <v>0.99183709933654596</v>
      </c>
      <c r="MAQ9" s="1">
        <v>-0.50509681028487197</v>
      </c>
      <c r="MAR9" s="1">
        <v>1.82645323613424</v>
      </c>
      <c r="MAS9" s="1">
        <v>1.3389091057734599</v>
      </c>
      <c r="MAT9" s="1">
        <v>0.52729272760607404</v>
      </c>
      <c r="MAU9" s="1">
        <v>0.56232446433013294</v>
      </c>
      <c r="MAV9" s="1">
        <v>1.54382036285331</v>
      </c>
      <c r="MAW9" s="1">
        <v>2.18346149529247</v>
      </c>
      <c r="MAX9" s="1">
        <v>0.94831331044432898</v>
      </c>
      <c r="MAY9" s="1">
        <v>1.7523792091644399</v>
      </c>
      <c r="MAZ9" s="1">
        <v>2.0787611283646901</v>
      </c>
      <c r="MBA9" s="1">
        <v>1.57599772966565</v>
      </c>
      <c r="MBB9" s="1">
        <v>2.8680622923900199</v>
      </c>
      <c r="MBC9" s="1">
        <v>1.15188518516234</v>
      </c>
      <c r="MBD9" s="1">
        <v>0.83101066319155104</v>
      </c>
      <c r="MBE9" s="1">
        <v>1.47473010743404</v>
      </c>
      <c r="MBF9" s="1">
        <v>-0.62766438239278299</v>
      </c>
      <c r="MBG9" s="1">
        <v>2.1632974439838399</v>
      </c>
      <c r="MBH9" s="1">
        <v>-6.00132359224783E-2</v>
      </c>
      <c r="MBI9" s="1">
        <v>0.21073920350394701</v>
      </c>
      <c r="MBJ9" s="1">
        <v>0.75223543013732697</v>
      </c>
      <c r="MBK9" s="1">
        <v>1.5579402645388001</v>
      </c>
      <c r="MBL9" s="1">
        <v>0.611254219040677</v>
      </c>
      <c r="MBM9" s="1">
        <v>2.3231227609883698</v>
      </c>
      <c r="MBN9" s="1">
        <v>0.26939028497558598</v>
      </c>
      <c r="MBO9" s="1">
        <v>1.4014055053997501</v>
      </c>
      <c r="MBP9" s="1">
        <v>2.2233013774629198</v>
      </c>
      <c r="MBQ9" s="1">
        <v>2.61908504454312</v>
      </c>
      <c r="MBR9" s="1">
        <v>-0.21991694018948099</v>
      </c>
      <c r="MBS9" s="1">
        <v>2.2285005979433201</v>
      </c>
      <c r="MBT9" s="1">
        <v>0.77117155943772497</v>
      </c>
      <c r="MBU9" s="1">
        <v>-0.76200493824498905</v>
      </c>
      <c r="MBV9" s="1">
        <v>2.3010844167119999</v>
      </c>
      <c r="MBW9" s="1">
        <v>2.4404708441303198</v>
      </c>
      <c r="MBX9" s="1">
        <v>2.0775729803812801</v>
      </c>
      <c r="MBY9" s="1">
        <v>1.1489809810140299</v>
      </c>
      <c r="MBZ9" s="1">
        <v>1.27002126709639</v>
      </c>
      <c r="MCA9" s="1">
        <v>0.34322168233209299</v>
      </c>
      <c r="MCB9" s="1">
        <v>2.8151248317930802</v>
      </c>
      <c r="MCC9" s="1">
        <v>0.16087495052902101</v>
      </c>
      <c r="MCD9" s="1">
        <v>4.06891532621471</v>
      </c>
      <c r="MCE9" s="1">
        <v>0.35180448230179101</v>
      </c>
      <c r="MCF9" s="1">
        <v>2.0239070071150702</v>
      </c>
      <c r="MCG9" s="1">
        <v>1.58212163194694</v>
      </c>
      <c r="MCH9" s="1">
        <v>0.66325585071065496</v>
      </c>
      <c r="MCI9" s="1">
        <v>-0.441102369354332</v>
      </c>
      <c r="MCJ9" s="1">
        <v>1.6087851761086001</v>
      </c>
      <c r="MCK9" s="1">
        <v>0.547469609240543</v>
      </c>
      <c r="MCL9" s="1">
        <v>1.13319245389421</v>
      </c>
      <c r="MCM9" s="1">
        <v>6.8888610511907894E-2</v>
      </c>
      <c r="MCN9" s="1">
        <v>1.97811588731834</v>
      </c>
      <c r="MCO9" s="1">
        <v>0.752655285352133</v>
      </c>
      <c r="MCP9" s="1">
        <v>0.82703509499890304</v>
      </c>
      <c r="MCQ9" s="1">
        <v>2.6379096220205098</v>
      </c>
      <c r="MCR9" s="1">
        <v>0.30402191222832398</v>
      </c>
      <c r="MCS9" s="1">
        <v>1.1077612625473801</v>
      </c>
      <c r="MCT9" s="1">
        <v>0.83638136329324297</v>
      </c>
      <c r="MCU9" s="1">
        <v>1.7077097203367699</v>
      </c>
      <c r="MCV9" s="1">
        <v>6.7543157234822307E-2</v>
      </c>
      <c r="MCW9" s="1">
        <v>1.61271002368528</v>
      </c>
      <c r="MCX9" s="1">
        <v>1.4135940599930501</v>
      </c>
      <c r="MCY9" s="1">
        <v>1.7566068321839201</v>
      </c>
      <c r="MCZ9" s="1">
        <v>2.5830260596608099</v>
      </c>
      <c r="MDA9" s="1">
        <v>-1.20092362906203</v>
      </c>
      <c r="MDB9" s="1">
        <v>0.76528006731456799</v>
      </c>
      <c r="MDC9" s="1">
        <v>1.0071758822130801</v>
      </c>
      <c r="MDD9" s="1">
        <v>0.65119733008955505</v>
      </c>
      <c r="MDE9" s="1">
        <v>1.98071244737213</v>
      </c>
      <c r="MDF9" s="1">
        <v>1.1278762847294499</v>
      </c>
      <c r="MDG9" s="1">
        <v>2.02978444040177</v>
      </c>
      <c r="MDH9" s="1">
        <v>3.0806387368617298</v>
      </c>
      <c r="MDI9" s="1">
        <v>0.46235524973079001</v>
      </c>
      <c r="MDJ9" s="1">
        <v>0.197023687553361</v>
      </c>
      <c r="MDK9" s="1">
        <v>1.53910332551766</v>
      </c>
      <c r="MDL9" s="1">
        <v>1.7881489787535101</v>
      </c>
      <c r="MDM9" s="1">
        <v>1.76560542524417</v>
      </c>
      <c r="MDN9" s="1">
        <v>0.36236296542420998</v>
      </c>
      <c r="MDO9" s="1">
        <v>0.90667156572806196</v>
      </c>
      <c r="MDP9" s="1">
        <v>1.9423180702299301</v>
      </c>
      <c r="MDQ9" s="1">
        <v>-0.43716361194315001</v>
      </c>
      <c r="MDR9" s="1">
        <v>0.94764911846414601</v>
      </c>
      <c r="MDS9" s="1">
        <v>2.24470075226554</v>
      </c>
      <c r="MDT9" s="1">
        <v>1.3768906241788299</v>
      </c>
      <c r="MDU9" s="1">
        <v>8.2965826498436507E-2</v>
      </c>
      <c r="MDV9" s="1">
        <v>0.29233370979086798</v>
      </c>
      <c r="MDW9" s="1">
        <v>0.53857852109474402</v>
      </c>
      <c r="MDX9" s="1">
        <v>0.86817977649501599</v>
      </c>
      <c r="MDY9" s="1">
        <v>3.38256440191065</v>
      </c>
      <c r="MDZ9" s="1">
        <v>0.89785793850985196</v>
      </c>
      <c r="MEA9" s="1">
        <v>0.73953445209782598</v>
      </c>
      <c r="MEB9" s="1">
        <v>0.42860289963566101</v>
      </c>
      <c r="MEC9" s="1">
        <v>1.0085754752304901</v>
      </c>
      <c r="MED9" s="1">
        <v>1.97153736418531</v>
      </c>
      <c r="MEE9" s="1">
        <v>2.2530720207683301</v>
      </c>
      <c r="MEF9" s="1">
        <v>1.17792091094136</v>
      </c>
      <c r="MEG9" s="1">
        <v>1.7250064888479999</v>
      </c>
      <c r="MEH9" s="1">
        <v>1.22540971562043</v>
      </c>
      <c r="MEI9" s="1">
        <v>1.4109812051036299</v>
      </c>
      <c r="MEJ9" s="1">
        <v>2.1904077073239501</v>
      </c>
      <c r="MEK9" s="1">
        <v>2.1948585341057298</v>
      </c>
      <c r="MEL9" s="1">
        <v>1.69028525928267</v>
      </c>
      <c r="MEM9" s="1">
        <v>2.3280733095616699</v>
      </c>
      <c r="MEN9" s="1">
        <v>1.8993401154242699</v>
      </c>
      <c r="MEO9" s="1">
        <v>2.7074218756858399E-2</v>
      </c>
      <c r="MEP9" s="1">
        <v>1.4332570345967099</v>
      </c>
      <c r="MEQ9" s="1">
        <v>-0.90570263805421503</v>
      </c>
      <c r="MER9" s="1">
        <v>-1.00789084942423</v>
      </c>
      <c r="MES9" s="1">
        <v>0.79819200177400695</v>
      </c>
      <c r="MET9" s="1">
        <v>0.14707359738471301</v>
      </c>
      <c r="MEU9" s="1">
        <v>1.13570968916976</v>
      </c>
      <c r="MEV9" s="1">
        <v>0.68493662852921899</v>
      </c>
      <c r="MEW9" s="1">
        <v>1.54433535390775</v>
      </c>
      <c r="MEX9" s="1">
        <v>2.5643310594091302</v>
      </c>
      <c r="MEY9" s="1">
        <v>0.89045744401210802</v>
      </c>
      <c r="MEZ9" s="1">
        <v>1.9948186859208199</v>
      </c>
      <c r="MFA9" s="1">
        <v>-0.51762669538517203</v>
      </c>
      <c r="MFB9" s="1">
        <v>1.29404054448562</v>
      </c>
      <c r="MFC9" s="1">
        <v>1.9257864151434001</v>
      </c>
      <c r="MFD9" s="1">
        <v>1.7333152853546301</v>
      </c>
      <c r="MFE9" s="1">
        <v>1.28295718901386</v>
      </c>
      <c r="MFF9" s="1">
        <v>0.60783432326621201</v>
      </c>
      <c r="MFG9" s="1">
        <v>3.78347252788424</v>
      </c>
      <c r="MFH9" s="1">
        <v>0.85906338305150098</v>
      </c>
      <c r="MFI9" s="1">
        <v>0.57394162119325298</v>
      </c>
      <c r="MFJ9" s="1">
        <v>-0.162775951475849</v>
      </c>
      <c r="MFK9" s="1">
        <v>2.1819900921450102</v>
      </c>
      <c r="MFL9" s="1">
        <v>2.8060188411507698</v>
      </c>
      <c r="MFM9" s="1">
        <v>0.59547762377850699</v>
      </c>
      <c r="MFN9" s="1">
        <v>2.33266530628693</v>
      </c>
      <c r="MFO9" s="1">
        <v>1.12206819812303</v>
      </c>
      <c r="MFP9" s="1">
        <v>0.51614214297012095</v>
      </c>
      <c r="MFQ9" s="1">
        <v>0.92704683103081698</v>
      </c>
      <c r="MFR9" s="1">
        <v>0.475486592978761</v>
      </c>
      <c r="MFS9" s="1">
        <v>-0.61827298923507401</v>
      </c>
      <c r="MFT9" s="1">
        <v>2.39073824519213</v>
      </c>
      <c r="MFU9" s="1">
        <v>0.35794875531445403</v>
      </c>
      <c r="MFV9" s="1">
        <v>0.37011514909232401</v>
      </c>
      <c r="MFW9" s="1">
        <v>0.55854702579444504</v>
      </c>
      <c r="MFX9" s="1">
        <v>1.07852157305553</v>
      </c>
      <c r="MFY9" s="1">
        <v>2.5563086473304502</v>
      </c>
      <c r="MFZ9" s="1">
        <v>1.1377650445643299</v>
      </c>
      <c r="MGA9" s="1">
        <v>1.1920864617210001</v>
      </c>
      <c r="MGB9" s="1">
        <v>0.16416795681732199</v>
      </c>
      <c r="MGC9" s="1">
        <v>0.83814084169001601</v>
      </c>
      <c r="MGD9" s="1">
        <v>3.4779034330737903E-2</v>
      </c>
      <c r="MGE9" s="1">
        <v>-0.87262608382837803</v>
      </c>
      <c r="MGF9" s="1">
        <v>1.2634988633651401</v>
      </c>
      <c r="MGG9" s="1">
        <v>0.73463572793328502</v>
      </c>
      <c r="MGH9" s="1">
        <v>2.3047857455090801</v>
      </c>
      <c r="MGI9" s="1">
        <v>0.66490989002607404</v>
      </c>
      <c r="MGJ9" s="1">
        <v>0.89795346076612104</v>
      </c>
      <c r="MGK9" s="1">
        <v>0.50046265756318498</v>
      </c>
      <c r="MGL9" s="1">
        <v>1.0315511860117199</v>
      </c>
      <c r="MGM9" s="1">
        <v>1.2157577975318601</v>
      </c>
      <c r="MGN9" s="1">
        <v>2.2575547965559699</v>
      </c>
      <c r="MGO9" s="1">
        <v>0.50933723431366895</v>
      </c>
      <c r="MGP9" s="1">
        <v>4.7070678454781099E-2</v>
      </c>
      <c r="MGQ9" s="1">
        <v>0.60703542881240202</v>
      </c>
      <c r="MGR9" s="1">
        <v>1.0916119882166899</v>
      </c>
      <c r="MGS9" s="1">
        <v>2.11006635736284</v>
      </c>
      <c r="MGT9" s="1">
        <v>-9.3784400620477992E-3</v>
      </c>
      <c r="MGU9" s="1">
        <v>0.95617992465067703</v>
      </c>
      <c r="MGV9" s="1">
        <v>0.60368027305960303</v>
      </c>
      <c r="MGW9" s="1">
        <v>1.8284151525208501</v>
      </c>
      <c r="MGX9" s="1">
        <v>-0.60994905012355205</v>
      </c>
      <c r="MGY9" s="1">
        <v>0.81361950275693995</v>
      </c>
      <c r="MGZ9" s="1">
        <v>2.2799508066637002</v>
      </c>
      <c r="MHA9" s="1">
        <v>2.2472803122065899</v>
      </c>
      <c r="MHB9" s="1">
        <v>0.71774493461209798</v>
      </c>
      <c r="MHC9" s="1">
        <v>0.93910626724254698</v>
      </c>
      <c r="MHD9" s="1">
        <v>1.7563007653832601</v>
      </c>
      <c r="MHE9" s="1">
        <v>-0.54066210600909304</v>
      </c>
      <c r="MHF9" s="1">
        <v>2.4976013500838898</v>
      </c>
      <c r="MHG9" s="1">
        <v>1.8609295739556799</v>
      </c>
      <c r="MHH9" s="1">
        <v>1.90729260537711</v>
      </c>
      <c r="MHI9" s="1">
        <v>1.6161766251224301</v>
      </c>
      <c r="MHJ9" s="1">
        <v>2.1496037564622399</v>
      </c>
      <c r="MHK9" s="1">
        <v>2.6233253870117101</v>
      </c>
      <c r="MHL9" s="1">
        <v>-0.47072998025679802</v>
      </c>
      <c r="MHM9" s="1">
        <v>2.39306423843672</v>
      </c>
      <c r="MHN9" s="1">
        <v>-1.8452125414382601E-2</v>
      </c>
      <c r="MHO9" s="1">
        <v>3.2827717868911002</v>
      </c>
      <c r="MHP9" s="1">
        <v>0.37091548858343998</v>
      </c>
      <c r="MHQ9" s="1">
        <v>1.0944816497357199</v>
      </c>
      <c r="MHR9" s="1">
        <v>1.20101415926955</v>
      </c>
      <c r="MHS9" s="1">
        <v>0.84328990295148798</v>
      </c>
      <c r="MHT9" s="1">
        <v>1.07909580689391</v>
      </c>
      <c r="MHU9" s="1">
        <v>-0.305331008621536</v>
      </c>
      <c r="MHV9" s="1">
        <v>1.87420919376429</v>
      </c>
      <c r="MHW9" s="1">
        <v>2.07001313257659</v>
      </c>
      <c r="MHX9" s="1">
        <v>0.70645913964513196</v>
      </c>
      <c r="MHY9" s="1">
        <v>1.23988560598624</v>
      </c>
      <c r="MHZ9" s="1">
        <v>0.932485426422485</v>
      </c>
      <c r="MIA9" s="1">
        <v>1.6399364917694501</v>
      </c>
      <c r="MIB9" s="1">
        <v>1.31731904959608</v>
      </c>
      <c r="MIC9" s="1">
        <v>-0.64759335683161501</v>
      </c>
      <c r="MID9" s="1">
        <v>1.6837725075832699</v>
      </c>
      <c r="MIE9" s="1">
        <v>-0.99849367413892998</v>
      </c>
      <c r="MIF9" s="1">
        <v>0.94405596990599605</v>
      </c>
      <c r="MIG9" s="1">
        <v>0.41568499370945999</v>
      </c>
      <c r="MIH9" s="1">
        <v>0.82606724987703495</v>
      </c>
      <c r="MII9" s="1">
        <v>0.45038238977515899</v>
      </c>
      <c r="MIJ9" s="1">
        <v>-7.8876429950696797E-2</v>
      </c>
      <c r="MIK9" s="1">
        <v>1.37886646681961</v>
      </c>
      <c r="MIL9" s="1">
        <v>-0.56772621092193098</v>
      </c>
      <c r="MIM9" s="1">
        <v>2.2652988466715902</v>
      </c>
      <c r="MIN9" s="1">
        <v>0.248868473443359</v>
      </c>
      <c r="MIO9" s="1">
        <v>1.5708325156769201</v>
      </c>
      <c r="MIP9" s="1">
        <v>1.1697065089183001</v>
      </c>
      <c r="MIQ9" s="1">
        <v>-0.49448366578706099</v>
      </c>
      <c r="MIR9" s="1">
        <v>1.1238156873655401</v>
      </c>
      <c r="MIS9" s="1">
        <v>-0.75690930223392205</v>
      </c>
      <c r="MIT9" s="1">
        <v>1.0990561905229299</v>
      </c>
      <c r="MIU9" s="1">
        <v>0.64239804684040702</v>
      </c>
      <c r="MIV9" s="1">
        <v>-3.2267159150293198E-2</v>
      </c>
      <c r="MIW9" s="1">
        <v>0.52588742918770803</v>
      </c>
      <c r="MIX9" s="1">
        <v>1.8927352231625401</v>
      </c>
      <c r="MIY9" s="1">
        <v>0.15028922750599899</v>
      </c>
      <c r="MIZ9" s="1">
        <v>0.75459675907248902</v>
      </c>
      <c r="MJA9" s="1">
        <v>1.92353671188918</v>
      </c>
      <c r="MJB9" s="1">
        <v>2.20142250730134</v>
      </c>
      <c r="MJC9" s="1">
        <v>0.40930392425189099</v>
      </c>
      <c r="MJD9" s="1">
        <v>0.90968801891005302</v>
      </c>
      <c r="MJE9" s="1">
        <v>0.55639033830675999</v>
      </c>
      <c r="MJF9" s="1">
        <v>0.17537798663450499</v>
      </c>
      <c r="MJG9" s="1">
        <v>2.1194201463478901</v>
      </c>
      <c r="MJH9" s="1">
        <v>4.6392914270757098E-2</v>
      </c>
      <c r="MJI9" s="1">
        <v>6.6614894775033406E-2</v>
      </c>
      <c r="MJJ9" s="1">
        <v>1.1722767842781701</v>
      </c>
      <c r="MJK9" s="1">
        <v>1.5638713360465299</v>
      </c>
      <c r="MJL9" s="1">
        <v>1.2141670258674</v>
      </c>
      <c r="MJM9" s="1">
        <v>1.0552008447238499</v>
      </c>
      <c r="MJN9" s="1">
        <v>1.7993252885905899</v>
      </c>
      <c r="MJO9" s="1">
        <v>0.51227759398743999</v>
      </c>
      <c r="MJP9" s="1">
        <v>0.96349772210041595</v>
      </c>
      <c r="MJQ9" s="1">
        <v>0.15369026554992801</v>
      </c>
      <c r="MJR9" s="1">
        <v>0.64138617004845</v>
      </c>
      <c r="MJS9" s="1">
        <v>1.44427184810478</v>
      </c>
      <c r="MJT9" s="1">
        <v>1.39266174794758</v>
      </c>
      <c r="MJU9" s="1">
        <v>1.4945753126913801</v>
      </c>
      <c r="MJV9" s="1">
        <v>3.1870192279624998</v>
      </c>
      <c r="MJW9" s="1">
        <v>-0.51863974219420494</v>
      </c>
      <c r="MJX9" s="1">
        <v>1.07921941558409</v>
      </c>
      <c r="MJY9" s="1">
        <v>0.46616968014174198</v>
      </c>
      <c r="MJZ9" s="1">
        <v>0.95956826743999402</v>
      </c>
      <c r="MKA9" s="1">
        <v>6.7482581128251201E-2</v>
      </c>
      <c r="MKB9" s="1">
        <v>3.0065782230468998</v>
      </c>
      <c r="MKC9" s="1">
        <v>0.17457532922674701</v>
      </c>
      <c r="MKD9" s="1">
        <v>0.52177658676621497</v>
      </c>
      <c r="MKE9" s="1">
        <v>0.41831972397883699</v>
      </c>
      <c r="MKF9" s="1">
        <v>2.7689891679440599</v>
      </c>
      <c r="MKG9" s="1">
        <v>2.14084410279419</v>
      </c>
      <c r="MKH9" s="1">
        <v>0.26867751042288701</v>
      </c>
      <c r="MKI9" s="1">
        <v>0.60755779561191803</v>
      </c>
      <c r="MKJ9" s="1">
        <v>0.56643322745461</v>
      </c>
      <c r="MKK9" s="1">
        <v>0.778955028609991</v>
      </c>
      <c r="MKL9" s="1">
        <v>0.86050166390288496</v>
      </c>
      <c r="MKM9" s="1">
        <v>1.8275668259626701</v>
      </c>
      <c r="MKN9" s="1">
        <v>1.84981411131439</v>
      </c>
      <c r="MKO9" s="1">
        <v>2.0826662983303099</v>
      </c>
      <c r="MKP9" s="1">
        <v>1.9380671016894699</v>
      </c>
      <c r="MKQ9" s="1">
        <v>1.43043200774485</v>
      </c>
      <c r="MKR9" s="1">
        <v>0.93048514092102597</v>
      </c>
      <c r="MKS9" s="1">
        <v>2.6504065284188498</v>
      </c>
      <c r="MKT9" s="1">
        <v>2.1201922838154701</v>
      </c>
      <c r="MKU9" s="1">
        <v>1.5070833053861199</v>
      </c>
      <c r="MKV9" s="1">
        <v>0.71924658092706795</v>
      </c>
      <c r="MKW9" s="1">
        <v>2.32751625439542E-2</v>
      </c>
      <c r="MKX9" s="1">
        <v>1.5849161293038101</v>
      </c>
      <c r="MKY9" s="1">
        <v>0.71093345825862198</v>
      </c>
      <c r="MKZ9" s="1">
        <v>-0.55742399764261796</v>
      </c>
      <c r="MLA9" s="1">
        <v>0.12542577936650401</v>
      </c>
      <c r="MLB9" s="1">
        <v>3.6673157991420799</v>
      </c>
      <c r="MLC9" s="1">
        <v>-1.2825716343523801</v>
      </c>
      <c r="MLD9" s="1">
        <v>1.4557588437748099</v>
      </c>
      <c r="MLE9" s="1">
        <v>0.80008896089680304</v>
      </c>
      <c r="MLF9" s="1">
        <v>2.1237647525049601</v>
      </c>
      <c r="MLG9" s="1">
        <v>1.0797006076414399</v>
      </c>
      <c r="MLH9" s="1">
        <v>0.61239865499683799</v>
      </c>
      <c r="MLI9" s="1">
        <v>0.85928047155804699</v>
      </c>
      <c r="MLJ9" s="1">
        <v>1.15875875812009</v>
      </c>
      <c r="MLK9" s="1">
        <v>1.9530256492972899</v>
      </c>
      <c r="MLL9" s="1">
        <v>0.41459838664783599</v>
      </c>
      <c r="MLM9" s="1">
        <v>1.21746992978248</v>
      </c>
      <c r="MLN9" s="1">
        <v>0.14488455774044101</v>
      </c>
      <c r="MLO9" s="1">
        <v>0.22394782616308201</v>
      </c>
      <c r="MLP9" s="1">
        <v>0.51528916661073298</v>
      </c>
      <c r="MLQ9" s="1">
        <v>1.1535541305361099</v>
      </c>
      <c r="MLR9" s="1">
        <v>0.15266206222443701</v>
      </c>
      <c r="MLS9" s="1">
        <v>1.43484797135225</v>
      </c>
      <c r="MLT9" s="1">
        <v>0.33878441647808599</v>
      </c>
      <c r="MLU9" s="1">
        <v>-0.26365636539570497</v>
      </c>
      <c r="MLV9" s="1">
        <v>1.5687965699850399</v>
      </c>
      <c r="MLW9" s="1">
        <v>0.27732731427659302</v>
      </c>
      <c r="MLX9" s="1">
        <v>0.67256045936182796</v>
      </c>
      <c r="MLY9" s="1">
        <v>1.8163013739182601</v>
      </c>
      <c r="MLZ9" s="1">
        <v>0.82369967046608905</v>
      </c>
      <c r="MMA9" s="1">
        <v>-0.50294826324101105</v>
      </c>
      <c r="MMB9" s="1">
        <v>2.88069357146271</v>
      </c>
      <c r="MMC9" s="1">
        <v>-0.76614099797134205</v>
      </c>
      <c r="MMD9" s="1">
        <v>-0.39127256807277999</v>
      </c>
      <c r="MME9" s="1">
        <v>2.4590440036503498</v>
      </c>
      <c r="MMF9" s="1">
        <v>0.70579119072054097</v>
      </c>
      <c r="MMG9" s="1">
        <v>-1.7538940811090899E-2</v>
      </c>
      <c r="MMH9" s="1">
        <v>4.9881851029412297E-2</v>
      </c>
      <c r="MMI9" s="1">
        <v>1.0452494336753899</v>
      </c>
      <c r="MMJ9" s="1">
        <v>2.03306539910401</v>
      </c>
      <c r="MMK9" s="1">
        <v>0.36907121615670802</v>
      </c>
      <c r="MML9" s="1">
        <v>0.138922829229329</v>
      </c>
      <c r="MMM9" s="1">
        <v>2.2964317139664101</v>
      </c>
      <c r="MMN9" s="1">
        <v>1.0517232263162299</v>
      </c>
      <c r="MMO9" s="1">
        <v>0.96258598647385496</v>
      </c>
      <c r="MMP9" s="1">
        <v>0.26352004276174901</v>
      </c>
      <c r="MMQ9" s="1">
        <v>0.58301209371450202</v>
      </c>
      <c r="MMR9" s="1">
        <v>0.13337382242220899</v>
      </c>
      <c r="MMS9" s="1">
        <v>1.9990926973438199</v>
      </c>
      <c r="MMT9" s="1">
        <v>0.90779331841755895</v>
      </c>
      <c r="MMU9" s="1">
        <v>3.1705047206891899</v>
      </c>
      <c r="MMV9" s="1">
        <v>0.58784014084370495</v>
      </c>
      <c r="MMW9" s="1">
        <v>1.58917981711639</v>
      </c>
      <c r="MMX9" s="1">
        <v>0.26693103617868302</v>
      </c>
      <c r="MMY9" s="1">
        <v>2.2477810075869198</v>
      </c>
      <c r="MMZ9" s="1">
        <v>0.44370507580525798</v>
      </c>
      <c r="MNA9" s="1">
        <v>0.78605747965890704</v>
      </c>
      <c r="MNB9" s="1">
        <v>1.1821062283043799</v>
      </c>
      <c r="MNC9" s="1">
        <v>0.59655497728398599</v>
      </c>
      <c r="MND9" s="1">
        <v>2.3416234743203401</v>
      </c>
      <c r="MNE9" s="1">
        <v>1.8258367727484599</v>
      </c>
      <c r="MNF9" s="1">
        <v>0.54122662152203205</v>
      </c>
      <c r="MNG9" s="1">
        <v>2.1312861569676498</v>
      </c>
      <c r="MNH9" s="1">
        <v>1.39084921085541</v>
      </c>
      <c r="MNI9" s="1">
        <v>-0.34087414628341201</v>
      </c>
      <c r="MNJ9" s="1">
        <v>0.54691002629023899</v>
      </c>
      <c r="MNK9" s="1">
        <v>3.5884473729017299</v>
      </c>
      <c r="MNL9" s="1">
        <v>0.60436846791536702</v>
      </c>
      <c r="MNM9" s="1">
        <v>-1.1835350440913801</v>
      </c>
      <c r="MNN9" s="1">
        <v>2.8980846104162401</v>
      </c>
      <c r="MNO9" s="1">
        <v>-1.1448402364516601</v>
      </c>
      <c r="MNP9" s="1">
        <v>0.92540098483593203</v>
      </c>
      <c r="MNQ9" s="1">
        <v>1.43957850337682</v>
      </c>
      <c r="MNR9" s="1">
        <v>0.33596829068959699</v>
      </c>
      <c r="MNS9" s="1">
        <v>0.185990483969804</v>
      </c>
      <c r="MNT9" s="1">
        <v>1.1119120015648001</v>
      </c>
      <c r="MNU9" s="1">
        <v>1.57463701423825</v>
      </c>
      <c r="MNV9" s="1">
        <v>1.59048582056017</v>
      </c>
      <c r="MNW9" s="1">
        <v>1.6783298564079301</v>
      </c>
      <c r="MNX9" s="1">
        <v>-0.85583788496743296</v>
      </c>
      <c r="MNY9" s="1">
        <v>0.80998630812706796</v>
      </c>
      <c r="MNZ9" s="1">
        <v>2.3535768741066798</v>
      </c>
      <c r="MOA9" s="1">
        <v>-0.62740457612454104</v>
      </c>
      <c r="MOB9" s="1">
        <v>1.00998747645396</v>
      </c>
      <c r="MOC9" s="1">
        <v>-0.57878422043425903</v>
      </c>
      <c r="MOD9" s="1">
        <v>-2.3031399448286098</v>
      </c>
      <c r="MOE9" s="1">
        <v>-0.80157150797188703</v>
      </c>
      <c r="MOF9" s="1">
        <v>1.33837500694671</v>
      </c>
      <c r="MOG9" s="1">
        <v>1.1109103618735101</v>
      </c>
      <c r="MOH9" s="1">
        <v>-0.53288252415438397</v>
      </c>
      <c r="MOI9" s="1">
        <v>1.1679755367777001</v>
      </c>
      <c r="MOJ9" s="1">
        <v>-1.40529922646971</v>
      </c>
      <c r="MOK9" s="1">
        <v>0.24842736576465699</v>
      </c>
      <c r="MOL9" s="1">
        <v>-4.7348778020648297E-3</v>
      </c>
      <c r="MOM9" s="1">
        <v>0.65378013613354102</v>
      </c>
      <c r="MON9" s="1">
        <v>0.32128039466598601</v>
      </c>
      <c r="MOO9" s="1">
        <v>-0.59234415975537602</v>
      </c>
      <c r="MOP9" s="1">
        <v>1.66877938332326</v>
      </c>
      <c r="MOQ9" s="1">
        <v>1.63281713224309</v>
      </c>
      <c r="MOR9" s="1">
        <v>0.99742746040310204</v>
      </c>
      <c r="MOS9" s="1">
        <v>-0.67535842469706098</v>
      </c>
      <c r="MOT9" s="1">
        <v>0.15322070828270901</v>
      </c>
      <c r="MOU9" s="1">
        <v>1.98442213097118</v>
      </c>
      <c r="MOV9" s="1">
        <v>2.08146769649032</v>
      </c>
      <c r="MOW9" s="1">
        <v>0.65705296750326603</v>
      </c>
      <c r="MOX9" s="1">
        <v>0.61715109216062902</v>
      </c>
      <c r="MOY9" s="1">
        <v>3.0217460322161198</v>
      </c>
      <c r="MOZ9" s="1">
        <v>1.5371099608555501</v>
      </c>
      <c r="MPA9" s="1">
        <v>0.75318408321754404</v>
      </c>
      <c r="MPB9" s="1">
        <v>1.70589439752919</v>
      </c>
      <c r="MPC9" s="1">
        <v>1.3779191141887699</v>
      </c>
      <c r="MPD9" s="1">
        <v>0.14978124638458201</v>
      </c>
      <c r="MPE9" s="1">
        <v>-2.3602034063055499</v>
      </c>
      <c r="MPF9" s="1">
        <v>0.77570690057864899</v>
      </c>
      <c r="MPG9" s="1">
        <v>0.48909464773272998</v>
      </c>
      <c r="MPH9" s="1">
        <v>0.87985956376311703</v>
      </c>
      <c r="MPI9" s="1">
        <v>0.61122366159544395</v>
      </c>
      <c r="MPJ9" s="1">
        <v>1.6282366943013999</v>
      </c>
      <c r="MPK9" s="1">
        <v>1.0800501151451001</v>
      </c>
      <c r="MPL9" s="1">
        <v>0.61633807940299801</v>
      </c>
      <c r="MPM9" s="1">
        <v>1.1419147287864999</v>
      </c>
      <c r="MPN9" s="1">
        <v>2.03736762404395</v>
      </c>
      <c r="MPO9" s="1">
        <v>0.14905158334219601</v>
      </c>
      <c r="MPP9" s="1">
        <v>1.0161841853013001</v>
      </c>
      <c r="MPQ9" s="1">
        <v>1.0643366175567901</v>
      </c>
      <c r="MPR9" s="1">
        <v>0.53647462856115002</v>
      </c>
      <c r="MPS9" s="1">
        <v>1.5452315040712701</v>
      </c>
      <c r="MPT9" s="1">
        <v>0.52620213094453006</v>
      </c>
      <c r="MPU9" s="1">
        <v>1.6084508648108999</v>
      </c>
      <c r="MPV9" s="1">
        <v>1.46453464457449</v>
      </c>
      <c r="MPW9" s="1">
        <v>0.22534549694469999</v>
      </c>
      <c r="MPX9" s="1">
        <v>1.0077204827217701</v>
      </c>
      <c r="MPY9" s="1">
        <v>-7.7659917536570602E-2</v>
      </c>
      <c r="MPZ9" s="1">
        <v>1.02643494042434</v>
      </c>
      <c r="MQA9" s="1">
        <v>0.87273714031466199</v>
      </c>
      <c r="MQB9" s="1">
        <v>0.46354607912748502</v>
      </c>
      <c r="MQC9" s="1">
        <v>1.0529239416301199</v>
      </c>
      <c r="MQD9" s="1">
        <v>1.0015109889710301</v>
      </c>
      <c r="MQE9" s="1">
        <v>2.6380118840423501</v>
      </c>
      <c r="MQF9" s="1">
        <v>0.50139400978342197</v>
      </c>
      <c r="MQG9" s="1">
        <v>0.36332548320744801</v>
      </c>
      <c r="MQH9" s="1">
        <v>0.98328016378357397</v>
      </c>
      <c r="MQI9" s="1">
        <v>-0.86899861961274805</v>
      </c>
      <c r="MQJ9" s="1">
        <v>1.2124503077605999</v>
      </c>
      <c r="MQK9" s="1">
        <v>1.7945811825298901</v>
      </c>
      <c r="MQL9" s="1">
        <v>0.96230067331728497</v>
      </c>
      <c r="MQM9" s="1">
        <v>1.76558751253915</v>
      </c>
      <c r="MQN9" s="1">
        <v>1.14807358914332</v>
      </c>
      <c r="MQO9" s="1">
        <v>0.84012207237401904</v>
      </c>
      <c r="MQP9" s="1">
        <v>1.72663424205479</v>
      </c>
      <c r="MQQ9" s="1">
        <v>1.0468609396452699</v>
      </c>
      <c r="MQR9" s="1">
        <v>2.8383620529337601</v>
      </c>
      <c r="MQS9" s="1">
        <v>1.3271522811027501</v>
      </c>
      <c r="MQT9" s="1">
        <v>0.97799409301989804</v>
      </c>
      <c r="MQU9" s="1">
        <v>-0.200724000745717</v>
      </c>
      <c r="MQV9" s="1">
        <v>0.87858377576230995</v>
      </c>
      <c r="MQW9" s="1">
        <v>1.3426942682254499</v>
      </c>
      <c r="MQX9" s="1">
        <v>1.2662895537597301</v>
      </c>
      <c r="MQY9" s="1">
        <v>2.6367014227804</v>
      </c>
      <c r="MQZ9" s="1">
        <v>1.3729106190834099</v>
      </c>
      <c r="MRA9" s="1">
        <v>3.3766593528727702</v>
      </c>
      <c r="MRB9" s="1">
        <v>-0.42519493335992298</v>
      </c>
      <c r="MRC9" s="1">
        <v>2.5054990227149299</v>
      </c>
      <c r="MRD9" s="1">
        <v>4.7510011946562E-2</v>
      </c>
      <c r="MRE9" s="1">
        <v>1.5503510705583701</v>
      </c>
      <c r="MRF9" s="1">
        <v>1.3607198054827001</v>
      </c>
      <c r="MRG9" s="1">
        <v>0.38877091090961502</v>
      </c>
      <c r="MRH9" s="1">
        <v>1.4280755007927</v>
      </c>
      <c r="MRI9" s="1">
        <v>1.79977672570884</v>
      </c>
      <c r="MRJ9" s="1">
        <v>0.17556499446127599</v>
      </c>
      <c r="MRK9" s="1">
        <v>1.2320435518102499</v>
      </c>
      <c r="MRL9" s="1">
        <v>0.23135749461848601</v>
      </c>
      <c r="MRM9" s="1">
        <v>1.78528685931997</v>
      </c>
      <c r="MRN9" s="1">
        <v>1.0772006692943199</v>
      </c>
      <c r="MRO9" s="1">
        <v>1.33315954573836</v>
      </c>
      <c r="MRP9" s="1">
        <v>6.8984977170672104E-2</v>
      </c>
      <c r="MRQ9" s="1">
        <v>1.15859975667041</v>
      </c>
      <c r="MRR9" s="1">
        <v>1.46173702132115</v>
      </c>
      <c r="MRS9" s="1">
        <v>2.1979735045716899</v>
      </c>
      <c r="MRT9" s="1">
        <v>-0.13640252029568301</v>
      </c>
      <c r="MRU9" s="1">
        <v>0.191128317043819</v>
      </c>
      <c r="MRV9" s="1">
        <v>1.7183960965254399</v>
      </c>
      <c r="MRW9" s="1">
        <v>0.84812051225419405</v>
      </c>
      <c r="MRX9" s="1">
        <v>1.88131264147932</v>
      </c>
      <c r="MRY9" s="1">
        <v>2.0885829883761602</v>
      </c>
      <c r="MRZ9" s="1">
        <v>5.4895725664331298E-2</v>
      </c>
      <c r="MSA9" s="1">
        <v>1.5925315687284201</v>
      </c>
      <c r="MSB9" s="1">
        <v>0.34117900894046899</v>
      </c>
      <c r="MSC9" s="1">
        <v>0.87402449058384002</v>
      </c>
      <c r="MSD9" s="1">
        <v>1.6065934519074201</v>
      </c>
      <c r="MSE9" s="1">
        <v>-0.470873944511008</v>
      </c>
      <c r="MSF9" s="1">
        <v>-0.283490301896478</v>
      </c>
      <c r="MSG9" s="1">
        <v>1.0166800177078701</v>
      </c>
      <c r="MSH9" s="1">
        <v>1.4284765416504499</v>
      </c>
      <c r="MSI9" s="1">
        <v>1.7203414358904701</v>
      </c>
      <c r="MSJ9" s="1">
        <v>0.70890941335767799</v>
      </c>
      <c r="MSK9" s="1">
        <v>0.75014385720511401</v>
      </c>
      <c r="MSL9" s="1">
        <v>1.1853842699797199</v>
      </c>
      <c r="MSM9" s="1">
        <v>1.6048250940437201</v>
      </c>
      <c r="MSN9" s="1">
        <v>1.6050874213453701</v>
      </c>
      <c r="MSO9" s="1">
        <v>2.1979750706630399</v>
      </c>
      <c r="MSP9" s="1">
        <v>1.8392252654682499</v>
      </c>
      <c r="MSQ9" s="1">
        <v>-1.0686739894183801</v>
      </c>
      <c r="MSR9" s="1">
        <v>0.89692392809857302</v>
      </c>
      <c r="MSS9" s="1">
        <v>0.75183716341275797</v>
      </c>
      <c r="MST9" s="1">
        <v>1.1167167651399299</v>
      </c>
      <c r="MSU9" s="1">
        <v>1.3407651951670601</v>
      </c>
      <c r="MSV9" s="1">
        <v>2.26598061272913</v>
      </c>
      <c r="MSW9" s="1">
        <v>0.10490030241753601</v>
      </c>
      <c r="MSX9" s="1">
        <v>-6.8689058945503201E-2</v>
      </c>
      <c r="MSY9" s="1">
        <v>0.796093184245106</v>
      </c>
      <c r="MSZ9" s="1">
        <v>0.92990068474848497</v>
      </c>
      <c r="MTA9" s="1">
        <v>0.154301115367243</v>
      </c>
      <c r="MTB9" s="1">
        <v>-0.89044499944543998</v>
      </c>
      <c r="MTC9" s="1">
        <v>1.92015851042313</v>
      </c>
      <c r="MTD9" s="1">
        <v>1.24318540815552</v>
      </c>
      <c r="MTE9" s="1">
        <v>1.0781523292497199</v>
      </c>
      <c r="MTF9" s="1">
        <v>2.1162782551522601</v>
      </c>
      <c r="MTG9" s="1">
        <v>1.88141138291788</v>
      </c>
      <c r="MTH9" s="1">
        <v>1.2816401286861401</v>
      </c>
      <c r="MTI9" s="1">
        <v>1.92019006323105</v>
      </c>
      <c r="MTJ9" s="1">
        <v>0.64703596660508</v>
      </c>
      <c r="MTK9" s="1">
        <v>3.0837159236108298</v>
      </c>
      <c r="MTL9" s="1">
        <v>0.93069390883581604</v>
      </c>
      <c r="MTM9" s="1">
        <v>0.59583574336535605</v>
      </c>
      <c r="MTN9" s="1">
        <v>0.62603772967942795</v>
      </c>
      <c r="MTO9" s="1">
        <v>2.6404403189199401</v>
      </c>
      <c r="MTP9" s="1">
        <v>1.6315672968756501</v>
      </c>
      <c r="MTQ9" s="1">
        <v>0.98455992106120405</v>
      </c>
      <c r="MTR9" s="1">
        <v>2.7159100937623802E-4</v>
      </c>
      <c r="MTS9" s="1">
        <v>1.7118059636951899</v>
      </c>
      <c r="MTT9" s="1">
        <v>-0.28697544110407103</v>
      </c>
      <c r="MTU9" s="1">
        <v>1.23602362164748</v>
      </c>
      <c r="MTV9" s="1">
        <v>0.52673939762287003</v>
      </c>
      <c r="MTW9" s="1">
        <v>0.15235904136884099</v>
      </c>
      <c r="MTX9" s="1">
        <v>2.2341623721845698</v>
      </c>
      <c r="MTY9" s="1">
        <v>-0.218695693035619</v>
      </c>
      <c r="MTZ9" s="1">
        <v>1.2089047772069701</v>
      </c>
      <c r="MUA9" s="1">
        <v>2.1203329190770299</v>
      </c>
      <c r="MUB9" s="1">
        <v>2.5817476319471102</v>
      </c>
      <c r="MUC9" s="1">
        <v>0.88919993389219698</v>
      </c>
      <c r="MUD9" s="1">
        <v>0.29774828491828498</v>
      </c>
      <c r="MUE9" s="1">
        <v>1.28293734813964</v>
      </c>
      <c r="MUF9" s="1">
        <v>1.6686526315088499</v>
      </c>
      <c r="MUG9" s="1">
        <v>2.7626022403867401</v>
      </c>
      <c r="MUH9" s="1">
        <v>0.98368044704247404</v>
      </c>
      <c r="MUI9" s="1">
        <v>0.32040579721773399</v>
      </c>
      <c r="MUJ9" s="1">
        <v>0.35893622610213499</v>
      </c>
      <c r="MUK9" s="1">
        <v>0.33582214240955199</v>
      </c>
      <c r="MUL9" s="1">
        <v>2.4200375640076701</v>
      </c>
      <c r="MUM9" s="1">
        <v>1.46415556274947</v>
      </c>
      <c r="MUN9" s="1">
        <v>-0.28522506654636698</v>
      </c>
      <c r="MUO9" s="1">
        <v>0.80636477373663296</v>
      </c>
      <c r="MUP9" s="1">
        <v>1.4835232879581199</v>
      </c>
      <c r="MUQ9" s="1">
        <v>0.69541955356401297</v>
      </c>
      <c r="MUR9" s="1">
        <v>0.73277152297847004</v>
      </c>
      <c r="MUS9" s="1">
        <v>1.1165962498398601</v>
      </c>
      <c r="MUT9" s="1">
        <v>2.2970776692339601</v>
      </c>
      <c r="MUU9" s="1">
        <v>-0.717870687681469</v>
      </c>
      <c r="MUV9" s="1">
        <v>-0.35347507529141597</v>
      </c>
      <c r="MUW9" s="1">
        <v>-0.51767904281177402</v>
      </c>
      <c r="MUX9" s="1">
        <v>0.66440560960272999</v>
      </c>
      <c r="MUY9" s="1">
        <v>-1.9697437648565502E-2</v>
      </c>
      <c r="MUZ9" s="1">
        <v>-3.93093979186998E-2</v>
      </c>
      <c r="MVA9" s="1">
        <v>1.90899132050105</v>
      </c>
      <c r="MVB9" s="1">
        <v>-1.19855052993319</v>
      </c>
      <c r="MVC9" s="1">
        <v>0.67607627966224604</v>
      </c>
      <c r="MVD9" s="1">
        <v>1.7051504873499499</v>
      </c>
      <c r="MVE9" s="1">
        <v>0.45882863508797</v>
      </c>
      <c r="MVF9" s="1">
        <v>0.56601753728843796</v>
      </c>
      <c r="MVG9" s="1">
        <v>0.75547798185229098</v>
      </c>
      <c r="MVH9" s="1">
        <v>1.6966720577155501</v>
      </c>
      <c r="MVI9" s="1">
        <v>-0.46401349138074799</v>
      </c>
      <c r="MVJ9" s="1">
        <v>1.23902726381853</v>
      </c>
      <c r="MVK9" s="1">
        <v>1.80630191804082</v>
      </c>
      <c r="MVL9" s="1">
        <v>0.55060794238537003</v>
      </c>
      <c r="MVM9" s="1">
        <v>0.82127195688253096</v>
      </c>
      <c r="MVN9" s="1">
        <v>0.68477446633736905</v>
      </c>
      <c r="MVO9" s="1">
        <v>0.88585025747799395</v>
      </c>
      <c r="MVP9" s="1">
        <v>1.0586465428053</v>
      </c>
      <c r="MVQ9" s="1">
        <v>0.62667716108315397</v>
      </c>
      <c r="MVR9" s="1">
        <v>0.41108482709361899</v>
      </c>
      <c r="MVS9" s="1">
        <v>-0.75839443701804199</v>
      </c>
      <c r="MVT9" s="1">
        <v>1.27223458357303</v>
      </c>
      <c r="MVU9" s="1">
        <v>-0.350336948022476</v>
      </c>
      <c r="MVV9" s="1">
        <v>0.20765455564625401</v>
      </c>
      <c r="MVW9" s="1">
        <v>1.05274496483867</v>
      </c>
      <c r="MVX9" s="1">
        <v>0.61629127511719695</v>
      </c>
      <c r="MVY9" s="1">
        <v>8.9394277631775196E-2</v>
      </c>
      <c r="MVZ9" s="1">
        <v>0.89087707773951597</v>
      </c>
      <c r="MWA9" s="1">
        <v>1.9464414562323999</v>
      </c>
      <c r="MWB9" s="1">
        <v>2.65579235386573</v>
      </c>
      <c r="MWC9" s="1">
        <v>1.5869752295132999</v>
      </c>
      <c r="MWD9" s="1">
        <v>-9.5648348012951495E-2</v>
      </c>
      <c r="MWE9" s="1">
        <v>2.1876614098211502</v>
      </c>
      <c r="MWF9" s="1">
        <v>1.3578468979373499</v>
      </c>
      <c r="MWG9" s="1">
        <v>2.1205366050597898</v>
      </c>
      <c r="MWH9" s="1">
        <v>0.167514761264832</v>
      </c>
      <c r="MWI9" s="1">
        <v>-2.2243779585481099E-2</v>
      </c>
      <c r="MWJ9" s="1">
        <v>1.4847576901494299</v>
      </c>
      <c r="MWK9" s="1">
        <v>0.120519521174673</v>
      </c>
      <c r="MWL9" s="1">
        <v>1.0823100699461801</v>
      </c>
      <c r="MWM9" s="1">
        <v>2.81273254409715</v>
      </c>
      <c r="MWN9" s="1">
        <v>2.1160951475158201</v>
      </c>
      <c r="MWO9" s="1">
        <v>1.4121849078528601</v>
      </c>
      <c r="MWP9" s="1">
        <v>0.31633123448575501</v>
      </c>
      <c r="MWQ9" s="1">
        <v>0.22701409375262199</v>
      </c>
      <c r="MWR9" s="1">
        <v>6.3462580245038896E-2</v>
      </c>
      <c r="MWS9" s="1">
        <v>2.4249316335379301</v>
      </c>
      <c r="MWT9" s="1">
        <v>-1.1799642611874701</v>
      </c>
      <c r="MWU9" s="1">
        <v>-0.33897499908082601</v>
      </c>
      <c r="MWV9" s="1">
        <v>1.6035156058155999</v>
      </c>
      <c r="MWW9" s="1">
        <v>1.4574074263589101</v>
      </c>
      <c r="MWX9" s="1">
        <v>1.6831269915629901</v>
      </c>
      <c r="MWY9" s="1">
        <v>1.70051555838672</v>
      </c>
      <c r="MWZ9" s="1">
        <v>-1.5774216227906299</v>
      </c>
      <c r="MXA9" s="1">
        <v>1.5974671756030401</v>
      </c>
      <c r="MXB9" s="1">
        <v>0.38267701255213898</v>
      </c>
      <c r="MXC9" s="1">
        <v>2.8490779288206798</v>
      </c>
      <c r="MXD9" s="1">
        <v>0.59888464635792704</v>
      </c>
      <c r="MXE9" s="1">
        <v>2.61826288478174</v>
      </c>
      <c r="MXF9" s="1">
        <v>1.3745152600669399</v>
      </c>
      <c r="MXG9" s="1">
        <v>0.90488470526188103</v>
      </c>
      <c r="MXH9" s="1">
        <v>1.7781700979107899</v>
      </c>
      <c r="MXI9" s="1">
        <v>1.3976646091437099</v>
      </c>
      <c r="MXJ9" s="1">
        <v>1.11073092761045</v>
      </c>
      <c r="MXK9" s="1">
        <v>-0.49600789637736997</v>
      </c>
      <c r="MXL9" s="1">
        <v>1.88197805950272</v>
      </c>
      <c r="MXM9" s="1">
        <v>0.77087385139509701</v>
      </c>
      <c r="MXN9" s="1">
        <v>1.8591544938990701</v>
      </c>
      <c r="MXO9" s="1">
        <v>0.873691939817692</v>
      </c>
      <c r="MXP9" s="1">
        <v>0.94428061073403002</v>
      </c>
      <c r="MXQ9" s="1">
        <v>1.34444675701862</v>
      </c>
      <c r="MXR9" s="1">
        <v>0.72436426299541101</v>
      </c>
      <c r="MXS9" s="1">
        <v>-0.377667541646103</v>
      </c>
      <c r="MXT9" s="1">
        <v>0.69088050850584004</v>
      </c>
      <c r="MXU9" s="1">
        <v>1.30177233812319</v>
      </c>
      <c r="MXV9" s="1">
        <v>1.0670919034091599</v>
      </c>
      <c r="MXW9" s="1">
        <v>2.5263614322736401</v>
      </c>
      <c r="MXX9" s="1">
        <v>1.1324442931715399</v>
      </c>
      <c r="MXY9" s="1">
        <v>-0.40770307037379799</v>
      </c>
      <c r="MXZ9" s="1">
        <v>-5.7319781444137699E-2</v>
      </c>
      <c r="MYA9" s="1">
        <v>1.34473505072389</v>
      </c>
      <c r="MYB9" s="1">
        <v>0.72280479917025098</v>
      </c>
      <c r="MYC9" s="1">
        <v>0.82808470832474101</v>
      </c>
      <c r="MYD9" s="1">
        <v>0.65850019671293103</v>
      </c>
      <c r="MYE9" s="1">
        <v>0.33243660374789702</v>
      </c>
      <c r="MYF9" s="1">
        <v>1.4522345093602</v>
      </c>
      <c r="MYG9" s="1">
        <v>-9.1632057035122595E-3</v>
      </c>
      <c r="MYH9" s="1">
        <v>1.39879149425135</v>
      </c>
      <c r="MYI9" s="1">
        <v>1.3684982386306299</v>
      </c>
      <c r="MYJ9" s="1">
        <v>2.1989316809983501</v>
      </c>
      <c r="MYK9" s="1">
        <v>1.79506569591854</v>
      </c>
      <c r="MYL9" s="1">
        <v>1.54659140541669</v>
      </c>
      <c r="MYM9" s="1">
        <v>1.51165895288212</v>
      </c>
      <c r="MYN9" s="1">
        <v>0.46264810764699998</v>
      </c>
      <c r="MYO9" s="1">
        <v>1.0167028266153</v>
      </c>
      <c r="MYP9" s="1">
        <v>1.6801528222002899</v>
      </c>
      <c r="MYQ9" s="1">
        <v>1.80081796926069</v>
      </c>
      <c r="MYR9" s="1">
        <v>0.23066641117207801</v>
      </c>
      <c r="MYS9" s="1">
        <v>3.0593999306283299</v>
      </c>
      <c r="MYT9" s="1">
        <v>2.38640089119261</v>
      </c>
      <c r="MYU9" s="1">
        <v>0.45324498490696602</v>
      </c>
      <c r="MYV9" s="1">
        <v>2.5382964382514901</v>
      </c>
      <c r="MYW9" s="1">
        <v>2.1497827861209098</v>
      </c>
      <c r="MYX9" s="1">
        <v>1.07705629178527</v>
      </c>
      <c r="MYY9" s="1">
        <v>0.57883191027847403</v>
      </c>
      <c r="MYZ9" s="1">
        <v>1.09723439231812</v>
      </c>
      <c r="MZA9" s="1">
        <v>1.9434037568448701</v>
      </c>
      <c r="MZB9" s="1">
        <v>1.44557649713704</v>
      </c>
      <c r="MZC9" s="1">
        <v>1.48189509930557</v>
      </c>
      <c r="MZD9" s="1">
        <v>1.7144923889367101</v>
      </c>
      <c r="MZE9" s="1">
        <v>-0.30520225816180302</v>
      </c>
      <c r="MZF9" s="1">
        <v>0.75294137661785698</v>
      </c>
      <c r="MZG9" s="1">
        <v>1.31437202048636</v>
      </c>
      <c r="MZH9" s="1">
        <v>0.78432303657922098</v>
      </c>
      <c r="MZI9" s="1">
        <v>1.0847646505000801</v>
      </c>
      <c r="MZJ9" s="1">
        <v>0.254049217002698</v>
      </c>
      <c r="MZK9" s="1">
        <v>2.3595452010332298</v>
      </c>
      <c r="MZL9" s="1">
        <v>-0.82502253259870795</v>
      </c>
      <c r="MZM9" s="1">
        <v>0.164058018511653</v>
      </c>
      <c r="MZN9" s="1">
        <v>1.7135607533556501</v>
      </c>
      <c r="MZO9" s="1">
        <v>2.4740765057616798</v>
      </c>
      <c r="MZP9" s="1">
        <v>0.82321152265453901</v>
      </c>
      <c r="MZQ9" s="1">
        <v>-0.42553347461844898</v>
      </c>
      <c r="MZR9" s="1">
        <v>2.10891240877414</v>
      </c>
      <c r="MZS9" s="1">
        <v>-0.194489287094393</v>
      </c>
      <c r="MZT9" s="1">
        <v>-0.30622195628062199</v>
      </c>
      <c r="MZU9" s="1">
        <v>2.7281776618843798E-3</v>
      </c>
      <c r="MZV9" s="1">
        <v>2.0347749438915601</v>
      </c>
      <c r="MZW9" s="1">
        <v>1.02256892393972</v>
      </c>
      <c r="MZX9" s="1">
        <v>-0.204216575803703</v>
      </c>
      <c r="MZY9" s="1">
        <v>-1.2357149337668101</v>
      </c>
      <c r="MZZ9" s="1">
        <v>1.3005711800937001</v>
      </c>
      <c r="NAA9" s="1">
        <v>2.2215774785528901</v>
      </c>
      <c r="NAB9" s="1">
        <v>0.95514554785842298</v>
      </c>
      <c r="NAC9" s="1">
        <v>0.179613061321373</v>
      </c>
      <c r="NAD9" s="1">
        <v>0.28098526083069503</v>
      </c>
      <c r="NAE9" s="1">
        <v>1.87756242524652</v>
      </c>
      <c r="NAF9" s="1">
        <v>1.84164808671808</v>
      </c>
      <c r="NAG9" s="1">
        <v>0.45616973983531001</v>
      </c>
      <c r="NAH9" s="1">
        <v>3.2365572394506699</v>
      </c>
      <c r="NAI9" s="1">
        <v>-0.402031954159704</v>
      </c>
      <c r="NAJ9" s="1">
        <v>0.78322559948162696</v>
      </c>
      <c r="NAK9" s="1">
        <v>0.58689797563985202</v>
      </c>
      <c r="NAL9" s="1">
        <v>1.3750893453601001</v>
      </c>
      <c r="NAM9" s="1">
        <v>1.7245179527322401</v>
      </c>
      <c r="NAN9" s="1">
        <v>0.70937281060142898</v>
      </c>
      <c r="NAO9" s="1">
        <v>0.860376700683398</v>
      </c>
      <c r="NAP9" s="1">
        <v>3.6963166363011699</v>
      </c>
      <c r="NAQ9" s="1">
        <v>0.32381615143548997</v>
      </c>
      <c r="NAR9" s="1">
        <v>2.3690573888348099</v>
      </c>
      <c r="NAS9" s="1">
        <v>0.121084302338493</v>
      </c>
      <c r="NAT9" s="1">
        <v>1.4622147493446001</v>
      </c>
      <c r="NAU9" s="1">
        <v>-0.15909570144271601</v>
      </c>
      <c r="NAV9" s="1">
        <v>-1.0761612658700499</v>
      </c>
      <c r="NAW9" s="1">
        <v>1.3233213523299701</v>
      </c>
      <c r="NAX9" s="1">
        <v>1.45668249885468</v>
      </c>
      <c r="NAY9" s="1">
        <v>-8.5213223966835505E-2</v>
      </c>
      <c r="NAZ9" s="1">
        <v>2.1457072229452501</v>
      </c>
      <c r="NBA9" s="1">
        <v>1.68690536446648</v>
      </c>
      <c r="NBB9" s="1">
        <v>0.80348273433739403</v>
      </c>
      <c r="NBC9" s="1">
        <v>1.7592081704542599</v>
      </c>
      <c r="NBD9" s="1">
        <v>0.39683932835684599</v>
      </c>
      <c r="NBE9" s="1">
        <v>-0.36706634470243099</v>
      </c>
      <c r="NBF9" s="1">
        <v>1.7679211954601799</v>
      </c>
      <c r="NBG9" s="1">
        <v>1.02245623480495</v>
      </c>
      <c r="NBH9" s="1">
        <v>0.59232274835896603</v>
      </c>
      <c r="NBI9" s="1">
        <v>1.7230308684859701</v>
      </c>
      <c r="NBJ9" s="1">
        <v>1.7650473237125399</v>
      </c>
      <c r="NBK9" s="1">
        <v>1.67767044254861</v>
      </c>
      <c r="NBL9" s="1">
        <v>1.28846093551653</v>
      </c>
      <c r="NBM9" s="1">
        <v>0.53148611211557395</v>
      </c>
      <c r="NBN9" s="1">
        <v>-6.6956489942925607E-2</v>
      </c>
      <c r="NBO9" s="1">
        <v>2.30139100392568</v>
      </c>
      <c r="NBP9" s="1">
        <v>-0.78904933966247104</v>
      </c>
      <c r="NBQ9" s="1">
        <v>-0.53622681820778495</v>
      </c>
      <c r="NBR9" s="1">
        <v>-0.19673837318927201</v>
      </c>
      <c r="NBS9" s="1">
        <v>0.38917549242295402</v>
      </c>
      <c r="NBT9" s="1">
        <v>-0.37007056071365901</v>
      </c>
      <c r="NBU9" s="1">
        <v>1.0961430921278501</v>
      </c>
      <c r="NBV9" s="1">
        <v>1.6867907071498701E-2</v>
      </c>
      <c r="NBW9" s="1">
        <v>3.05138505962343</v>
      </c>
      <c r="NBX9" s="1">
        <v>2.05783446277754</v>
      </c>
      <c r="NBY9" s="1">
        <v>0.79106903521808103</v>
      </c>
      <c r="NBZ9" s="1">
        <v>0.68261719236854901</v>
      </c>
      <c r="NCA9" s="1">
        <v>-0.62768591346926705</v>
      </c>
      <c r="NCB9" s="1">
        <v>1.1567822185041901</v>
      </c>
      <c r="NCC9" s="1">
        <v>1.68892487021269</v>
      </c>
      <c r="NCD9" s="1">
        <v>-1.3144945525501099</v>
      </c>
      <c r="NCE9" s="1">
        <v>1.5314195986899699</v>
      </c>
      <c r="NCF9" s="1">
        <v>1.0582802219498</v>
      </c>
      <c r="NCG9" s="1">
        <v>-9.9923849511973604E-3</v>
      </c>
      <c r="NCH9" s="1">
        <v>0.25359069534694001</v>
      </c>
      <c r="NCI9" s="1">
        <v>1.28329748520454</v>
      </c>
      <c r="NCJ9" s="1">
        <v>1.435438733217</v>
      </c>
      <c r="NCK9" s="1">
        <v>0.82256844232477899</v>
      </c>
      <c r="NCL9" s="1">
        <v>2.2911851178804001</v>
      </c>
      <c r="NCM9" s="1">
        <v>0.89594454635718701</v>
      </c>
      <c r="NCN9" s="1">
        <v>0.69408268992279698</v>
      </c>
      <c r="NCO9" s="1">
        <v>0.43847012454994899</v>
      </c>
      <c r="NCP9" s="1">
        <v>-0.462098696303473</v>
      </c>
      <c r="NCQ9" s="1">
        <v>1.43309316618189</v>
      </c>
      <c r="NCR9" s="1">
        <v>0.39451051970061402</v>
      </c>
      <c r="NCS9" s="1">
        <v>-0.65493364591483605</v>
      </c>
      <c r="NCT9" s="1">
        <v>0.934138476626724</v>
      </c>
      <c r="NCU9" s="1">
        <v>2.4097758735015602</v>
      </c>
      <c r="NCV9" s="1">
        <v>1.10803713268926</v>
      </c>
      <c r="NCW9" s="1">
        <v>1.28934932687843</v>
      </c>
      <c r="NCX9" s="1">
        <v>0.40268086773441603</v>
      </c>
      <c r="NCY9" s="1">
        <v>2.0101208614571</v>
      </c>
      <c r="NCZ9" s="1">
        <v>0.61197737252865803</v>
      </c>
      <c r="NDA9" s="1">
        <v>0.93850870287011601</v>
      </c>
      <c r="NDB9" s="1">
        <v>0.52796396653560695</v>
      </c>
      <c r="NDC9" s="1">
        <v>0.140438950820227</v>
      </c>
      <c r="NDD9" s="1">
        <v>1.1373111418612301</v>
      </c>
      <c r="NDE9" s="1">
        <v>1.0589623584905901</v>
      </c>
      <c r="NDF9" s="1">
        <v>0.55709182029277204</v>
      </c>
      <c r="NDG9" s="1">
        <v>1.60934596137402</v>
      </c>
      <c r="NDH9" s="1">
        <v>0.78904347053511603</v>
      </c>
      <c r="NDI9" s="1">
        <v>1.13357621618585</v>
      </c>
      <c r="NDJ9" s="1">
        <v>-1.5782410913290299</v>
      </c>
      <c r="NDK9" s="1">
        <v>1.2105328748070501</v>
      </c>
      <c r="NDL9" s="1">
        <v>3.5864515935008301</v>
      </c>
      <c r="NDM9" s="1">
        <v>2.8012349970966199</v>
      </c>
      <c r="NDN9" s="1">
        <v>1.4870481479899</v>
      </c>
      <c r="NDO9" s="1">
        <v>0.40776469747428501</v>
      </c>
      <c r="NDP9" s="1">
        <v>0.94432014401546105</v>
      </c>
      <c r="NDQ9" s="1">
        <v>-1.2880930658557901</v>
      </c>
      <c r="NDR9" s="1">
        <v>1.45298204256913</v>
      </c>
      <c r="NDS9" s="1">
        <v>3.3163883063231703E-2</v>
      </c>
      <c r="NDT9" s="1">
        <v>0.88180267600132001</v>
      </c>
      <c r="NDU9" s="1">
        <v>0.70759256530492198</v>
      </c>
      <c r="NDV9" s="1">
        <v>0.99341216887886596</v>
      </c>
      <c r="NDW9" s="1">
        <v>2.18434582509121</v>
      </c>
      <c r="NDX9" s="1">
        <v>1.17398566847839</v>
      </c>
      <c r="NDY9" s="1">
        <v>1.15641394339888</v>
      </c>
      <c r="NDZ9" s="1">
        <v>0.30135491057416203</v>
      </c>
      <c r="NEA9" s="1">
        <v>1.84934510317735</v>
      </c>
      <c r="NEB9" s="1">
        <v>0.25262486051951</v>
      </c>
      <c r="NEC9" s="1">
        <v>2.8022202109251899</v>
      </c>
      <c r="NED9" s="1">
        <v>0.86933759128202004</v>
      </c>
      <c r="NEE9" s="1">
        <v>1.4038050480164299</v>
      </c>
      <c r="NEF9" s="1">
        <v>0.73236134846824497</v>
      </c>
      <c r="NEG9" s="1">
        <v>0.70875315549318596</v>
      </c>
      <c r="NEH9" s="1">
        <v>0.565823552354354</v>
      </c>
      <c r="NEI9" s="1">
        <v>-0.71285498870546105</v>
      </c>
      <c r="NEJ9" s="1">
        <v>1.25176720754628</v>
      </c>
      <c r="NEK9" s="1">
        <v>-0.28428658924699501</v>
      </c>
      <c r="NEL9" s="1">
        <v>0.97569977692082799</v>
      </c>
      <c r="NEM9" s="1">
        <v>2.2978872073818501</v>
      </c>
      <c r="NEN9" s="1">
        <v>0.44413039893337802</v>
      </c>
      <c r="NEO9" s="1">
        <v>0.14735503240108699</v>
      </c>
      <c r="NEP9" s="1">
        <v>0.43642843424033601</v>
      </c>
      <c r="NEQ9" s="1">
        <v>0.67924629824743499</v>
      </c>
      <c r="NER9" s="1">
        <v>1.0264198527632</v>
      </c>
      <c r="NES9" s="1">
        <v>2.8229421305490798</v>
      </c>
      <c r="NET9" s="1">
        <v>1.7378847075689301</v>
      </c>
      <c r="NEU9" s="1">
        <v>1.02050189461768</v>
      </c>
      <c r="NEV9" s="1">
        <v>0.33431615626954198</v>
      </c>
      <c r="NEW9" s="1">
        <v>0.76910993875563505</v>
      </c>
      <c r="NEX9" s="1">
        <v>0.41331835410378398</v>
      </c>
      <c r="NEY9" s="1">
        <v>1.48863309735328</v>
      </c>
      <c r="NEZ9" s="1">
        <v>0.18020063937525799</v>
      </c>
      <c r="NFA9" s="1">
        <v>2.2954872993334101</v>
      </c>
      <c r="NFB9" s="1">
        <v>-0.66105153855855403</v>
      </c>
      <c r="NFC9" s="1">
        <v>-0.920019738003235</v>
      </c>
      <c r="NFD9" s="1">
        <v>0.94769208217134104</v>
      </c>
      <c r="NFE9" s="1">
        <v>1.5711889452107899</v>
      </c>
      <c r="NFF9" s="1">
        <v>1.18912009547348</v>
      </c>
      <c r="NFG9" s="1">
        <v>0.787443071751322</v>
      </c>
      <c r="NFH9" s="1">
        <v>0.59741198249619298</v>
      </c>
      <c r="NFI9" s="1">
        <v>1.8232165071381601</v>
      </c>
      <c r="NFJ9" s="1">
        <v>0.16234082711241499</v>
      </c>
      <c r="NFK9" s="1">
        <v>-0.34360711128087201</v>
      </c>
      <c r="NFL9" s="1">
        <v>1.16720584622882</v>
      </c>
      <c r="NFM9" s="1">
        <v>0.19060933353370499</v>
      </c>
      <c r="NFN9" s="1">
        <v>1.2559455551219001</v>
      </c>
      <c r="NFO9" s="1">
        <v>-0.10179728050928501</v>
      </c>
      <c r="NFP9" s="1">
        <v>1.4038329575192301</v>
      </c>
      <c r="NFQ9" s="1">
        <v>2.13396006191766</v>
      </c>
      <c r="NFR9" s="1">
        <v>-2.1762113872884399</v>
      </c>
      <c r="NFS9" s="1">
        <v>1.1339940166815901</v>
      </c>
      <c r="NFT9" s="1">
        <v>0.67814171996430905</v>
      </c>
      <c r="NFU9" s="1">
        <v>1.56760159920173</v>
      </c>
      <c r="NFV9" s="1">
        <v>1.1710948446765299</v>
      </c>
      <c r="NFW9" s="1">
        <v>-0.170215879204826</v>
      </c>
      <c r="NFX9" s="1">
        <v>3.0352100979631</v>
      </c>
      <c r="NFY9" s="1">
        <v>1.0059414300760301</v>
      </c>
      <c r="NFZ9" s="1">
        <v>2.3196597236938201</v>
      </c>
      <c r="NGA9" s="1">
        <v>0.84903924556741395</v>
      </c>
      <c r="NGB9" s="1">
        <v>0.219794500798945</v>
      </c>
      <c r="NGC9" s="1">
        <v>1.9171194867090899</v>
      </c>
      <c r="NGD9" s="1">
        <v>2.3208138462645702</v>
      </c>
      <c r="NGE9" s="1">
        <v>1.23575976445923</v>
      </c>
      <c r="NGF9" s="1">
        <v>0.799232900046146</v>
      </c>
      <c r="NGG9" s="1">
        <v>0.91144473799284798</v>
      </c>
      <c r="NGH9" s="1">
        <v>-0.46238514631326799</v>
      </c>
      <c r="NGI9" s="1">
        <v>2.56987799531126</v>
      </c>
      <c r="NGJ9" s="1">
        <v>0.325001865601458</v>
      </c>
      <c r="NGK9" s="1">
        <v>-0.55332722845951199</v>
      </c>
      <c r="NGL9" s="1">
        <v>1.8529648936990699</v>
      </c>
      <c r="NGM9" s="1">
        <v>1.17737372263421</v>
      </c>
      <c r="NGN9" s="1">
        <v>-0.31556252057012801</v>
      </c>
      <c r="NGO9" s="1">
        <v>2.3473383988847898</v>
      </c>
      <c r="NGP9" s="1">
        <v>0.47628791033446699</v>
      </c>
      <c r="NGQ9" s="1">
        <v>3.2594748876700601</v>
      </c>
      <c r="NGR9" s="1">
        <v>1.78351218661241</v>
      </c>
      <c r="NGS9" s="1">
        <v>2.0424664038899301</v>
      </c>
      <c r="NGT9" s="1">
        <v>-1.3425824882316499</v>
      </c>
      <c r="NGU9" s="1">
        <v>1.23119316278182</v>
      </c>
      <c r="NGV9" s="1">
        <v>2.4571687878661201</v>
      </c>
      <c r="NGW9" s="1">
        <v>0.35946033555554302</v>
      </c>
      <c r="NGX9" s="1">
        <v>0.55017589754443197</v>
      </c>
      <c r="NGY9" s="1">
        <v>1.60868469076452</v>
      </c>
      <c r="NGZ9" s="1">
        <v>0.21103540859523001</v>
      </c>
      <c r="NHA9" s="1">
        <v>0.45985330079078501</v>
      </c>
      <c r="NHB9" s="1">
        <v>1.0055323678615999</v>
      </c>
      <c r="NHC9" s="1">
        <v>0.27524802316193903</v>
      </c>
      <c r="NHD9" s="1">
        <v>1.12615514599463</v>
      </c>
      <c r="NHE9" s="1">
        <v>1.3732263105890901</v>
      </c>
      <c r="NHF9" s="1">
        <v>0.72331109783145298</v>
      </c>
      <c r="NHG9" s="1">
        <v>1.50507395395222</v>
      </c>
      <c r="NHH9" s="1">
        <v>0.56008933883450995</v>
      </c>
      <c r="NHI9" s="1">
        <v>1.8066567053077101</v>
      </c>
      <c r="NHJ9" s="1">
        <v>0.45234599027696498</v>
      </c>
      <c r="NHK9" s="1">
        <v>1.6928328360578799</v>
      </c>
      <c r="NHL9" s="1">
        <v>0.27515335169266802</v>
      </c>
      <c r="NHM9" s="1">
        <v>1.2139136031711499</v>
      </c>
      <c r="NHN9" s="1">
        <v>0.84904126128437196</v>
      </c>
      <c r="NHO9" s="1">
        <v>2.6917412664564901</v>
      </c>
      <c r="NHP9" s="1">
        <v>0.52157966441567505</v>
      </c>
      <c r="NHQ9" s="1">
        <v>2.2580692105284101</v>
      </c>
      <c r="NHR9" s="1">
        <v>-9.8910922211341602E-3</v>
      </c>
      <c r="NHS9" s="1">
        <v>2.6884471176439999</v>
      </c>
      <c r="NHT9" s="1">
        <v>0.78744763189260902</v>
      </c>
      <c r="NHU9" s="1">
        <v>-0.65552953960411797</v>
      </c>
      <c r="NHV9" s="1">
        <v>1.19288777252303</v>
      </c>
      <c r="NHW9" s="1">
        <v>-0.111155484712126</v>
      </c>
      <c r="NHX9" s="1">
        <v>1.9423657533419301</v>
      </c>
      <c r="NHY9" s="1">
        <v>0.91024502145152097</v>
      </c>
      <c r="NHZ9" s="1">
        <v>2.1605679364523498</v>
      </c>
      <c r="NIA9" s="1">
        <v>1.2910006810002299</v>
      </c>
      <c r="NIB9" s="1">
        <v>2.0036982286370502</v>
      </c>
      <c r="NIC9" s="1">
        <v>0.30798962898724203</v>
      </c>
      <c r="NID9" s="1">
        <v>-0.71773105477621701</v>
      </c>
      <c r="NIE9" s="1">
        <v>1.8743561635039101</v>
      </c>
      <c r="NIF9" s="1">
        <v>0.39881570026517799</v>
      </c>
      <c r="NIG9" s="1">
        <v>2.35306834614491</v>
      </c>
      <c r="NIH9" s="1">
        <v>1.4478582118617001</v>
      </c>
      <c r="NII9" s="1">
        <v>1.3946224230361799</v>
      </c>
      <c r="NIJ9" s="1">
        <v>1.44950260597249</v>
      </c>
      <c r="NIK9" s="1">
        <v>3.3910129392616799</v>
      </c>
      <c r="NIL9" s="1">
        <v>1.8864227692362301</v>
      </c>
      <c r="NIM9" s="1">
        <v>1.4384834642002999</v>
      </c>
      <c r="NIN9" s="1">
        <v>-1.2944091798218E-2</v>
      </c>
      <c r="NIO9" s="1">
        <v>0.54882047896228403</v>
      </c>
      <c r="NIP9" s="1">
        <v>-0.10516856328289</v>
      </c>
      <c r="NIQ9" s="1">
        <v>0.66322017422330404</v>
      </c>
      <c r="NIR9" s="1">
        <v>0.18714872245304101</v>
      </c>
      <c r="NIS9" s="1">
        <v>1.7449479820729199</v>
      </c>
      <c r="NIT9" s="1">
        <v>1.1728265093080299</v>
      </c>
      <c r="NIU9" s="1">
        <v>0.26690155244951103</v>
      </c>
      <c r="NIV9" s="1">
        <v>1.4771491990880801</v>
      </c>
      <c r="NIW9" s="1">
        <v>1.0361487322678899</v>
      </c>
      <c r="NIX9" s="1">
        <v>0.49254650589453203</v>
      </c>
      <c r="NIY9" s="1">
        <v>0.114351697869889</v>
      </c>
      <c r="NIZ9" s="1">
        <v>1.71812887980201</v>
      </c>
      <c r="NJA9" s="1">
        <v>0.72560937103566303</v>
      </c>
      <c r="NJB9" s="1">
        <v>2.15519710890608</v>
      </c>
      <c r="NJC9" s="1">
        <v>2.2097943712794201</v>
      </c>
      <c r="NJD9" s="1">
        <v>1.8341131168621201</v>
      </c>
      <c r="NJE9" s="1">
        <v>0.47059479731401699</v>
      </c>
      <c r="NJF9" s="1">
        <v>3.4128458886220701</v>
      </c>
      <c r="NJG9" s="1">
        <v>3.0033616729327801</v>
      </c>
      <c r="NJH9" s="1">
        <v>2.6361061405506199</v>
      </c>
      <c r="NJI9" s="1">
        <v>-6.4554249436988606E-2</v>
      </c>
      <c r="NJJ9" s="1">
        <v>-0.31791110947479201</v>
      </c>
      <c r="NJK9" s="1">
        <v>0.95336732108609601</v>
      </c>
      <c r="NJL9" s="1">
        <v>-0.86155369734549503</v>
      </c>
      <c r="NJM9" s="1">
        <v>0.26905226066240001</v>
      </c>
      <c r="NJN9" s="1">
        <v>1.1647092436058</v>
      </c>
      <c r="NJO9" s="1">
        <v>1.3593853177114601</v>
      </c>
      <c r="NJP9" s="1">
        <v>2.4225743218367102</v>
      </c>
      <c r="NJQ9" s="1">
        <v>0.94111263008366297</v>
      </c>
      <c r="NJR9" s="1">
        <v>2.1715712958155899</v>
      </c>
      <c r="NJS9" s="1">
        <v>1.1795381283700199</v>
      </c>
      <c r="NJT9" s="1">
        <v>1.7807180713417901</v>
      </c>
      <c r="NJU9" s="1">
        <v>3.5974368837307397E-2</v>
      </c>
      <c r="NJV9" s="1">
        <v>0.78490242792803799</v>
      </c>
      <c r="NJW9" s="1">
        <v>2.77163709009255</v>
      </c>
      <c r="NJX9" s="1">
        <v>-0.21943530997419999</v>
      </c>
      <c r="NJY9" s="1">
        <v>0.25078589101340998</v>
      </c>
      <c r="NJZ9" s="1">
        <v>2.8339286078778101</v>
      </c>
      <c r="NKA9" s="1">
        <v>0.348749683036089</v>
      </c>
      <c r="NKB9" s="1">
        <v>1.1683286842518801</v>
      </c>
      <c r="NKC9" s="1">
        <v>0.990857759799882</v>
      </c>
      <c r="NKD9" s="1">
        <v>0.30810586151282399</v>
      </c>
      <c r="NKE9" s="1">
        <v>2.9673934302068798</v>
      </c>
      <c r="NKF9" s="1">
        <v>3.2947963503711999</v>
      </c>
      <c r="NKG9" s="1">
        <v>1.7161839916692099E-2</v>
      </c>
      <c r="NKH9" s="1">
        <v>0.41997630651546197</v>
      </c>
      <c r="NKI9" s="1">
        <v>0.58882398047762596</v>
      </c>
      <c r="NKJ9" s="1">
        <v>1.5433506799704699</v>
      </c>
      <c r="NKK9" s="1">
        <v>1.5450471604718401</v>
      </c>
      <c r="NKL9" s="1">
        <v>-0.75584471606912695</v>
      </c>
      <c r="NKM9" s="1">
        <v>2.3061976314797898</v>
      </c>
      <c r="NKN9" s="1">
        <v>1.5289669627665801</v>
      </c>
      <c r="NKO9" s="1">
        <v>-0.14371431534835599</v>
      </c>
      <c r="NKP9" s="1">
        <v>1.2338848304016401</v>
      </c>
      <c r="NKQ9" s="1">
        <v>-5.9968779888587301E-2</v>
      </c>
      <c r="NKR9" s="1">
        <v>0.68364193924337102</v>
      </c>
      <c r="NKS9" s="1">
        <v>1.4081692288116601</v>
      </c>
      <c r="NKT9" s="1">
        <v>1.59686618213985</v>
      </c>
      <c r="NKU9" s="1">
        <v>1.2789045223175299</v>
      </c>
      <c r="NKV9" s="1">
        <v>2.4858116283298899</v>
      </c>
      <c r="NKW9" s="1">
        <v>1.1136971937264299</v>
      </c>
      <c r="NKX9" s="1">
        <v>2.8203548768705198</v>
      </c>
      <c r="NKY9" s="1">
        <v>7.0893647839805701E-2</v>
      </c>
      <c r="NKZ9" s="1">
        <v>-9.48633474991845E-2</v>
      </c>
      <c r="NLA9" s="1">
        <v>2.4210597187488401</v>
      </c>
      <c r="NLB9" s="1">
        <v>2.32471165840844</v>
      </c>
      <c r="NLC9" s="1">
        <v>0.58399860716274898</v>
      </c>
      <c r="NLD9" s="1">
        <v>0.68213772055759503</v>
      </c>
      <c r="NLE9" s="1">
        <v>1.0734672464672399</v>
      </c>
      <c r="NLF9" s="1">
        <v>1.0451480245667699</v>
      </c>
      <c r="NLG9" s="1">
        <v>0.43101895287918501</v>
      </c>
      <c r="NLH9" s="1">
        <v>1.0640250828804301</v>
      </c>
      <c r="NLI9" s="1">
        <v>1.1192539156235899</v>
      </c>
      <c r="NLJ9" s="1">
        <v>1.0828004180962201</v>
      </c>
      <c r="NLK9" s="1">
        <v>0.55961242988452597</v>
      </c>
      <c r="NLL9" s="1">
        <v>0.46899890292000801</v>
      </c>
      <c r="NLM9" s="1">
        <v>1.1575034928849299</v>
      </c>
      <c r="NLN9" s="1">
        <v>1.4357503119238699</v>
      </c>
      <c r="NLO9" s="1">
        <v>0.23539314961552199</v>
      </c>
      <c r="NLP9" s="1">
        <v>1.69199640509806</v>
      </c>
      <c r="NLQ9" s="1">
        <v>1.9866993449330601</v>
      </c>
      <c r="NLR9" s="1">
        <v>-0.31296188674933301</v>
      </c>
      <c r="NLS9" s="1">
        <v>2.6053508315554299</v>
      </c>
      <c r="NLT9" s="1">
        <v>0.216775963824579</v>
      </c>
      <c r="NLU9" s="1">
        <v>0.79115542742624601</v>
      </c>
      <c r="NLV9" s="1">
        <v>1.89533041943583</v>
      </c>
      <c r="NLW9" s="1">
        <v>0.89812503709972402</v>
      </c>
      <c r="NLX9" s="1">
        <v>1.2532095140150501</v>
      </c>
      <c r="NLY9" s="1">
        <v>1.24537637517252</v>
      </c>
      <c r="NLZ9" s="1">
        <v>-1.39053474246008</v>
      </c>
      <c r="NMA9" s="1">
        <v>1.22958801636654</v>
      </c>
      <c r="NMB9" s="1">
        <v>0.40846925246321197</v>
      </c>
      <c r="NMC9" s="1">
        <v>-1.1572560351251999</v>
      </c>
      <c r="NMD9" s="1">
        <v>0.74872142433016298</v>
      </c>
      <c r="NME9" s="1">
        <v>0.54956387426633901</v>
      </c>
      <c r="NMF9" s="1">
        <v>1.4880307050102899</v>
      </c>
      <c r="NMG9" s="1">
        <v>1.71136303938601</v>
      </c>
      <c r="NMH9" s="1">
        <v>0.91300716573429996</v>
      </c>
      <c r="NMI9" s="1">
        <v>1.0580448454978999</v>
      </c>
      <c r="NMJ9" s="1">
        <v>1.68721120657396</v>
      </c>
      <c r="NMK9" s="1">
        <v>0.91873760604116605</v>
      </c>
      <c r="NML9" s="1">
        <v>1.37440901049279</v>
      </c>
      <c r="NMM9" s="1">
        <v>4.1074334941049701E-2</v>
      </c>
      <c r="NMN9" s="1">
        <v>3.22602929218024</v>
      </c>
      <c r="NMO9" s="1">
        <v>1.64255589980205</v>
      </c>
      <c r="NMP9" s="1">
        <v>-9.48633474991845E-2</v>
      </c>
      <c r="NMQ9" s="1">
        <v>0.79135222278392003</v>
      </c>
      <c r="NMR9" s="1">
        <v>0.86518188374249105</v>
      </c>
      <c r="NMS9" s="1">
        <v>1.77964339065806</v>
      </c>
      <c r="NMT9" s="1">
        <v>2.2188301352376998</v>
      </c>
      <c r="NMU9" s="1">
        <v>2.4128434294983299E-2</v>
      </c>
      <c r="NMV9" s="1">
        <v>1.7165875233177399</v>
      </c>
      <c r="NMW9" s="1">
        <v>-0.33857649309147803</v>
      </c>
      <c r="NMX9" s="1">
        <v>-7.3561460694865397E-2</v>
      </c>
      <c r="NMY9" s="1">
        <v>-0.42555967856841898</v>
      </c>
      <c r="NMZ9" s="1">
        <v>0.62291751899798997</v>
      </c>
      <c r="NNA9" s="1">
        <v>1.5228943494251901</v>
      </c>
      <c r="NNB9" s="1">
        <v>0.22505840066673499</v>
      </c>
      <c r="NNC9" s="1">
        <v>0.64938545536570202</v>
      </c>
      <c r="NND9" s="1">
        <v>0.90115899240655695</v>
      </c>
      <c r="NNE9" s="1">
        <v>1.4085445589301699</v>
      </c>
      <c r="NNF9" s="1">
        <v>1.51046698286847</v>
      </c>
      <c r="NNG9" s="1">
        <v>-0.61033577252481397</v>
      </c>
      <c r="NNH9" s="1">
        <v>0.73676324269006399</v>
      </c>
      <c r="NNI9" s="1">
        <v>0.80546644837613601</v>
      </c>
      <c r="NNJ9" s="1">
        <v>1.0398271206451</v>
      </c>
      <c r="NNK9" s="1">
        <v>8.85629282748812E-2</v>
      </c>
      <c r="NNL9" s="1">
        <v>-0.101474905879656</v>
      </c>
      <c r="NNM9" s="1">
        <v>1.9228841462087201</v>
      </c>
      <c r="NNN9" s="1">
        <v>-0.43952751249486399</v>
      </c>
      <c r="NNO9" s="1">
        <v>1.88291153789229</v>
      </c>
      <c r="NNP9" s="1">
        <v>1.7241177812453701</v>
      </c>
      <c r="NNQ9" s="1">
        <v>1.41479652838771</v>
      </c>
      <c r="NNR9" s="1">
        <v>1.0990110939278701</v>
      </c>
      <c r="NNS9" s="1">
        <v>3.91059782223699E-2</v>
      </c>
      <c r="NNT9" s="1">
        <v>0.78083100753337797</v>
      </c>
      <c r="NNU9" s="1">
        <v>0.46443437428526801</v>
      </c>
      <c r="NNV9" s="1">
        <v>-0.77691824114533603</v>
      </c>
      <c r="NNW9" s="1">
        <v>1.11237376018065</v>
      </c>
      <c r="NNX9" s="1">
        <v>1.05346318898716</v>
      </c>
      <c r="NNY9" s="1">
        <v>0.11796441682927999</v>
      </c>
      <c r="NNZ9" s="1">
        <v>1.57278663873111</v>
      </c>
      <c r="NOA9" s="1">
        <v>0.73652719431033897</v>
      </c>
      <c r="NOB9" s="1">
        <v>-0.64566973497714797</v>
      </c>
      <c r="NOC9" s="1">
        <v>0.72331109783145298</v>
      </c>
      <c r="NOD9" s="1">
        <v>0.43219529874992402</v>
      </c>
      <c r="NOE9" s="1">
        <v>-0.30964731009273</v>
      </c>
      <c r="NOF9" s="1">
        <v>4.0030757853614798</v>
      </c>
      <c r="NOG9" s="1">
        <v>0.89274842039412705</v>
      </c>
      <c r="NOH9" s="1">
        <v>0.243749107632075</v>
      </c>
      <c r="NOI9" s="1">
        <v>0.902245577226921</v>
      </c>
      <c r="NOJ9" s="1">
        <v>0.91951088261883995</v>
      </c>
      <c r="NOK9" s="1">
        <v>0.61504076299912702</v>
      </c>
      <c r="NOL9" s="1">
        <v>0.97995841432376196</v>
      </c>
      <c r="NOM9" s="1">
        <v>3.0558585870839702E-2</v>
      </c>
      <c r="NON9" s="1">
        <v>0.26079381755673398</v>
      </c>
      <c r="NOO9" s="1">
        <v>-0.33970738801045203</v>
      </c>
      <c r="NOP9" s="1">
        <v>1.06845785165681</v>
      </c>
      <c r="NOQ9" s="1">
        <v>1.00897076626922</v>
      </c>
      <c r="NOR9" s="1">
        <v>3.7641900239131099</v>
      </c>
      <c r="NOS9" s="1">
        <v>0.35522074990885599</v>
      </c>
      <c r="NOT9" s="1">
        <v>-0.20584398296478701</v>
      </c>
      <c r="NOU9" s="1">
        <v>1.2899837512574399</v>
      </c>
      <c r="NOV9" s="1">
        <v>6.7520872942822302E-2</v>
      </c>
      <c r="NOW9" s="1">
        <v>0.69568910378453597</v>
      </c>
      <c r="NOX9" s="1">
        <v>1.9279235650323101</v>
      </c>
      <c r="NOY9" s="1">
        <v>1.74155468861249</v>
      </c>
      <c r="NOZ9" s="1">
        <v>1.5344451960299299</v>
      </c>
      <c r="NPA9" s="1">
        <v>1.12295288326466</v>
      </c>
      <c r="NPB9" s="1">
        <v>1.3587474210383099</v>
      </c>
      <c r="NPC9" s="1">
        <v>1.9524202229137599</v>
      </c>
      <c r="NPD9" s="1">
        <v>1.18393322022046</v>
      </c>
      <c r="NPE9" s="1">
        <v>-0.42553347461844898</v>
      </c>
      <c r="NPF9" s="1">
        <v>-0.80520310653680205</v>
      </c>
      <c r="NPG9" s="1">
        <v>-0.23636492004948501</v>
      </c>
      <c r="NPH9" s="1">
        <v>1.6378118994484401</v>
      </c>
      <c r="NPI9" s="1">
        <v>1.0984389593255499</v>
      </c>
      <c r="NPJ9" s="1">
        <v>2.94777586134501</v>
      </c>
      <c r="NPK9" s="1">
        <v>1.4441109091583899</v>
      </c>
      <c r="NPL9" s="1">
        <v>1.2111731781972701</v>
      </c>
      <c r="NPM9" s="1">
        <v>0.74464979907134499</v>
      </c>
      <c r="NPN9" s="1">
        <v>-0.21962591587297101</v>
      </c>
      <c r="NPO9" s="1">
        <v>1.9308015384116699</v>
      </c>
      <c r="NPP9" s="1">
        <v>-1.16155119246104</v>
      </c>
      <c r="NPQ9" s="1">
        <v>0.709839217753366</v>
      </c>
      <c r="NPR9" s="1">
        <v>5.6889707383691097E-2</v>
      </c>
      <c r="NPS9" s="1">
        <v>1.79324053825895</v>
      </c>
      <c r="NPT9" s="1">
        <v>0.10039413864451301</v>
      </c>
      <c r="NPU9" s="1">
        <v>1.44980842141857</v>
      </c>
      <c r="NPV9" s="1">
        <v>0.72779300114492895</v>
      </c>
      <c r="NPW9" s="1">
        <v>0.90818145498884995</v>
      </c>
      <c r="NPX9" s="1">
        <v>-0.666803838576978</v>
      </c>
      <c r="NPY9" s="1">
        <v>-0.53745888807602904</v>
      </c>
      <c r="NPZ9" s="1">
        <v>-5.2531234992339297E-2</v>
      </c>
      <c r="NQA9" s="1">
        <v>2.1279698235076401</v>
      </c>
      <c r="NQB9" s="1">
        <v>2.1532350171105299</v>
      </c>
      <c r="NQC9" s="1">
        <v>1.4495245899809399</v>
      </c>
      <c r="NQD9" s="1">
        <v>1.1803146567723699</v>
      </c>
      <c r="NQE9" s="1">
        <v>0.84413322670273705</v>
      </c>
      <c r="NQF9" s="1">
        <v>0.45307975433196301</v>
      </c>
      <c r="NQG9" s="1">
        <v>-5.25261618308768E-2</v>
      </c>
      <c r="NQH9" s="1">
        <v>0.684875412587578</v>
      </c>
      <c r="NQI9" s="1">
        <v>0.525365214833732</v>
      </c>
      <c r="NQJ9" s="1">
        <v>0.68558156023336303</v>
      </c>
      <c r="NQK9" s="1">
        <v>2.5569908406189499</v>
      </c>
      <c r="NQL9" s="1">
        <v>0.695868233652436</v>
      </c>
      <c r="NQM9" s="1">
        <v>-1.1228590850868001</v>
      </c>
      <c r="NQN9" s="1">
        <v>1.82507053928661</v>
      </c>
      <c r="NQO9" s="1">
        <v>-0.83855262660429097</v>
      </c>
      <c r="NQP9" s="1">
        <v>0.37328578314271299</v>
      </c>
      <c r="NQQ9" s="1">
        <v>2.32576079440445</v>
      </c>
      <c r="NQR9" s="1">
        <v>3.7149001847608201</v>
      </c>
      <c r="NQS9" s="1">
        <v>-0.54058689968751295</v>
      </c>
      <c r="NQT9" s="1">
        <v>0.82811359077415503</v>
      </c>
      <c r="NQU9" s="1">
        <v>0.32082049757334302</v>
      </c>
      <c r="NQV9" s="1">
        <v>0.25316879887640198</v>
      </c>
      <c r="NQW9" s="1">
        <v>1.07698456773178</v>
      </c>
      <c r="NQX9" s="1">
        <v>1.3962748409668799</v>
      </c>
      <c r="NQY9" s="1">
        <v>1.24792852279265</v>
      </c>
      <c r="NQZ9" s="1">
        <v>-3.6214765132275999E-2</v>
      </c>
      <c r="NRA9" s="1">
        <v>1.27938096790154</v>
      </c>
      <c r="NRB9" s="1">
        <v>-0.54481888373448295</v>
      </c>
      <c r="NRC9" s="1">
        <v>1.5760213948467601</v>
      </c>
      <c r="NRD9" s="1">
        <v>-0.67250507522132397</v>
      </c>
      <c r="NRE9" s="1">
        <v>-0.70425045451677903</v>
      </c>
      <c r="NRF9" s="1">
        <v>2.8938299916331198</v>
      </c>
      <c r="NRG9" s="1">
        <v>-0.25868616206926198</v>
      </c>
      <c r="NRH9" s="1">
        <v>1.0513871683996701</v>
      </c>
      <c r="NRI9" s="1">
        <v>2.7895572265488102</v>
      </c>
      <c r="NRJ9" s="1">
        <v>4.9749996207649201E-2</v>
      </c>
      <c r="NRK9" s="1">
        <v>1.7385909422455199</v>
      </c>
      <c r="NRL9" s="1">
        <v>1.2069131984551</v>
      </c>
      <c r="NRM9" s="1">
        <v>0.25416266338135801</v>
      </c>
      <c r="NRN9" s="1">
        <v>2.4802718588260899</v>
      </c>
      <c r="NRO9" s="1">
        <v>3.0265099269047302</v>
      </c>
      <c r="NRP9" s="1">
        <v>0.77731475936911198</v>
      </c>
      <c r="NRQ9" s="1">
        <v>0.35646896386021698</v>
      </c>
      <c r="NRR9" s="1">
        <v>-0.43079194546764499</v>
      </c>
      <c r="NRS9" s="1">
        <v>1.97883375586393</v>
      </c>
      <c r="NRT9" s="1">
        <v>0.98852211363745501</v>
      </c>
      <c r="NRU9" s="1">
        <v>-0.11633415961386601</v>
      </c>
      <c r="NRV9" s="1">
        <v>1.38093920350016</v>
      </c>
      <c r="NRW9" s="1">
        <v>2.69235767231942</v>
      </c>
      <c r="NRX9" s="1">
        <v>2.11248355503949</v>
      </c>
      <c r="NRY9" s="1">
        <v>1.1794545852686</v>
      </c>
      <c r="NRZ9" s="1">
        <v>-0.32256535087478799</v>
      </c>
      <c r="NSA9" s="1">
        <v>1.2280589604281</v>
      </c>
      <c r="NSB9" s="1">
        <v>0.97125839529733704</v>
      </c>
      <c r="NSC9" s="1">
        <v>2.8192829649617202</v>
      </c>
      <c r="NSD9" s="1">
        <v>1.16583420743098</v>
      </c>
      <c r="NSE9" s="1">
        <v>2.03715977950421</v>
      </c>
      <c r="NSF9" s="1">
        <v>1.5020871610250599</v>
      </c>
      <c r="NSG9" s="1">
        <v>4.8459978333917899E-3</v>
      </c>
      <c r="NSH9" s="1">
        <v>-1.5281535213047099</v>
      </c>
      <c r="NSI9" s="1">
        <v>1.1208130452206899</v>
      </c>
      <c r="NSJ9" s="1">
        <v>-0.29423593227854999</v>
      </c>
      <c r="NSK9" s="1">
        <v>3.3867859168106098</v>
      </c>
      <c r="NSL9" s="1">
        <v>-7.9246568775711804E-2</v>
      </c>
      <c r="NSM9" s="1">
        <v>0.93608922639547099</v>
      </c>
      <c r="NSN9" s="1">
        <v>0.80530384121445397</v>
      </c>
      <c r="NSO9" s="1">
        <v>-9.2312954915289E-2</v>
      </c>
      <c r="NSP9" s="1">
        <v>1.38472270846691</v>
      </c>
      <c r="NSQ9" s="1">
        <v>3.2090707135227801</v>
      </c>
      <c r="NSR9" s="1">
        <v>0.53616046376471405</v>
      </c>
      <c r="NSS9" s="1">
        <v>-6.4016392089571605E-2</v>
      </c>
      <c r="NST9" s="1">
        <v>0.58157812496494599</v>
      </c>
      <c r="NSU9" s="1">
        <v>3.2340757410652801</v>
      </c>
      <c r="NSV9" s="1">
        <v>2.4001666176021201</v>
      </c>
      <c r="NSW9" s="1">
        <v>1.2653745116547199</v>
      </c>
      <c r="NSX9" s="1">
        <v>0.93967083060430001</v>
      </c>
      <c r="NSY9" s="1">
        <v>0.56023818486760102</v>
      </c>
      <c r="NSZ9" s="1">
        <v>-0.17256707229253301</v>
      </c>
      <c r="NTA9" s="1">
        <v>1.0276913861427099</v>
      </c>
      <c r="NTB9" s="1">
        <v>1.8275039892651499</v>
      </c>
      <c r="NTC9" s="1">
        <v>-2.5531324094470599E-2</v>
      </c>
      <c r="NTD9" s="1">
        <v>2.4142943498812199</v>
      </c>
      <c r="NTE9" s="1">
        <v>-0.930909740749012</v>
      </c>
      <c r="NTF9" s="1">
        <v>1.15748679811294</v>
      </c>
      <c r="NTG9" s="1">
        <v>1.35544175483803</v>
      </c>
      <c r="NTH9" s="1">
        <v>0.50131819114503595</v>
      </c>
      <c r="NTI9" s="1">
        <v>2.59016214013465</v>
      </c>
      <c r="NTJ9" s="1">
        <v>0.417254070569129</v>
      </c>
      <c r="NTK9" s="1">
        <v>-0.83450217678802696</v>
      </c>
      <c r="NTL9" s="1">
        <v>1.76157760435106</v>
      </c>
      <c r="NTM9" s="1">
        <v>1.132936634095</v>
      </c>
      <c r="NTN9" s="1">
        <v>-7.5109387105468203E-2</v>
      </c>
      <c r="NTO9" s="1">
        <v>1.0098291917770199</v>
      </c>
      <c r="NTP9" s="1">
        <v>0.58122428765391099</v>
      </c>
      <c r="NTQ9" s="1">
        <v>1.9998499768998299</v>
      </c>
    </row>
    <row r="10" spans="1:10001" s="1" customFormat="1">
      <c r="A10" s="1" t="s">
        <v>10038</v>
      </c>
      <c r="B10" s="1">
        <v>1.4822948639710101</v>
      </c>
      <c r="C10" s="1">
        <v>1.65069757925424</v>
      </c>
      <c r="D10" s="1">
        <v>3.0425489667663501</v>
      </c>
      <c r="E10" s="1">
        <v>0.863567510295563</v>
      </c>
      <c r="F10" s="1">
        <v>-0.111473842783405</v>
      </c>
      <c r="G10" s="1">
        <v>1.27590821351654</v>
      </c>
      <c r="H10" s="1">
        <v>0.62924708993723999</v>
      </c>
      <c r="I10" s="1">
        <v>-0.50276379727373799</v>
      </c>
      <c r="J10" s="1">
        <v>0.73674232157338704</v>
      </c>
      <c r="K10" s="1">
        <v>2.6392692781478302</v>
      </c>
      <c r="L10" s="1">
        <v>1.40699478735913</v>
      </c>
      <c r="M10" s="1">
        <v>1.5320643978944</v>
      </c>
      <c r="N10" s="1">
        <v>0.177889610591972</v>
      </c>
      <c r="O10" s="1">
        <v>2.1605981623685699</v>
      </c>
      <c r="P10" s="1">
        <v>1.22492560820691</v>
      </c>
      <c r="Q10" s="1">
        <v>1.06205693785886</v>
      </c>
      <c r="R10" s="1">
        <v>0.80857625401085498</v>
      </c>
      <c r="S10" s="1">
        <v>2.2490693669697399</v>
      </c>
      <c r="T10" s="1">
        <v>0.49840102389618501</v>
      </c>
      <c r="U10" s="1">
        <v>3.7728251939732602E-2</v>
      </c>
      <c r="V10" s="1">
        <v>-0.88778833822416003</v>
      </c>
      <c r="W10" s="1">
        <v>-0.48546458203791198</v>
      </c>
      <c r="X10" s="1">
        <v>0.22320434161456601</v>
      </c>
      <c r="Y10" s="1">
        <v>3.0786961985111199</v>
      </c>
      <c r="Z10" s="1">
        <v>2.4107218512781601</v>
      </c>
      <c r="AA10" s="1">
        <v>0.66131115692743203</v>
      </c>
      <c r="AB10" s="1">
        <v>2.0370459562990701</v>
      </c>
      <c r="AC10" s="1">
        <v>0.75573999178726803</v>
      </c>
      <c r="AD10" s="1">
        <v>1.3074255341469001</v>
      </c>
      <c r="AE10" s="1">
        <v>-6.8279375368876405E-2</v>
      </c>
      <c r="AF10" s="1">
        <v>-1.94183285878222</v>
      </c>
      <c r="AG10" s="1">
        <v>2.4802539831634398</v>
      </c>
      <c r="AH10" s="1">
        <v>0.24081903689601</v>
      </c>
      <c r="AI10" s="1">
        <v>-6.3937303384944202E-2</v>
      </c>
      <c r="AJ10" s="1">
        <v>0.75505000144499901</v>
      </c>
      <c r="AK10" s="1">
        <v>0.93356362235972001</v>
      </c>
      <c r="AL10" s="1">
        <v>1.3469821884347</v>
      </c>
      <c r="AM10" s="1">
        <v>2.18002037561619</v>
      </c>
      <c r="AN10" s="1">
        <v>0.56110891433863597</v>
      </c>
      <c r="AO10" s="1">
        <v>1.3096419578409599</v>
      </c>
      <c r="AP10" s="1">
        <v>2.1029693746117601</v>
      </c>
      <c r="AQ10" s="1">
        <v>1.08413037571503</v>
      </c>
      <c r="AR10" s="1">
        <v>-1.0358312640448299E-3</v>
      </c>
      <c r="AS10" s="1">
        <v>2.0973299758041701</v>
      </c>
      <c r="AT10" s="1">
        <v>1.0280959640046801</v>
      </c>
      <c r="AU10" s="1">
        <v>0.34861510744860802</v>
      </c>
      <c r="AV10" s="1">
        <v>-0.33694123515107399</v>
      </c>
      <c r="AW10" s="1">
        <v>2.31980866656188</v>
      </c>
      <c r="AX10" s="1">
        <v>0.71268461970803199</v>
      </c>
      <c r="AY10" s="1">
        <v>3.08638920945675E-2</v>
      </c>
      <c r="AZ10" s="1">
        <v>-0.72451085905274604</v>
      </c>
      <c r="BA10" s="1">
        <v>1.71712577403379</v>
      </c>
      <c r="BB10" s="1">
        <v>0.46618431302247598</v>
      </c>
      <c r="BC10" s="1">
        <v>0.87217265497853902</v>
      </c>
      <c r="BD10" s="1">
        <v>-0.70511596358464002</v>
      </c>
      <c r="BE10" s="1">
        <v>-0.100749358559656</v>
      </c>
      <c r="BF10" s="1">
        <v>-0.26611683900599498</v>
      </c>
      <c r="BG10" s="1">
        <v>1.58739520268699</v>
      </c>
      <c r="BH10" s="1">
        <v>-0.22704904009882401</v>
      </c>
      <c r="BI10" s="1">
        <v>0.58402834180294005</v>
      </c>
      <c r="BJ10" s="1">
        <v>1.5124694210862699</v>
      </c>
      <c r="BK10" s="1">
        <v>1.0659629149490299</v>
      </c>
      <c r="BL10" s="1">
        <v>1.3316176543927101</v>
      </c>
      <c r="BM10" s="1">
        <v>2.4301802166199802</v>
      </c>
      <c r="BN10" s="1">
        <v>2.6331129651255001</v>
      </c>
      <c r="BO10" s="1">
        <v>2.3249538124236899</v>
      </c>
      <c r="BP10" s="1">
        <v>-0.100315726630998</v>
      </c>
      <c r="BQ10" s="1">
        <v>1.5876365041384</v>
      </c>
      <c r="BR10" s="1">
        <v>-0.189198014198979</v>
      </c>
      <c r="BS10" s="1">
        <v>-4.8014740249159103E-2</v>
      </c>
      <c r="BT10" s="1">
        <v>1.60779508835955</v>
      </c>
      <c r="BU10" s="1">
        <v>1.4910936201617799</v>
      </c>
      <c r="BV10" s="1">
        <v>2.5792303291710499</v>
      </c>
      <c r="BW10" s="1">
        <v>0.71927676565284804</v>
      </c>
      <c r="BX10" s="1">
        <v>2.4163272000325899</v>
      </c>
      <c r="BY10" s="1">
        <v>1.5506837491613801</v>
      </c>
      <c r="BZ10" s="1">
        <v>2.0666029262536698</v>
      </c>
      <c r="CA10" s="1">
        <v>1.0060982397756499</v>
      </c>
      <c r="CB10" s="1">
        <v>2.3439121391705502</v>
      </c>
      <c r="CC10" s="1">
        <v>0.10042249779519299</v>
      </c>
      <c r="CD10" s="1">
        <v>1.78640447782294</v>
      </c>
      <c r="CE10" s="1">
        <v>1.9668587989933899</v>
      </c>
      <c r="CF10" s="1">
        <v>1.0753803993144</v>
      </c>
      <c r="CG10" s="1">
        <v>0.98711539823054295</v>
      </c>
      <c r="CH10" s="1">
        <v>-0.34810992994008599</v>
      </c>
      <c r="CI10" s="1">
        <v>-0.193298368208596</v>
      </c>
      <c r="CJ10" s="1">
        <v>1.57426115670995</v>
      </c>
      <c r="CK10" s="1">
        <v>0.95473671435166496</v>
      </c>
      <c r="CL10" s="1">
        <v>4.1648362323944799</v>
      </c>
      <c r="CM10" s="1">
        <v>0.86777478936971497</v>
      </c>
      <c r="CN10" s="1">
        <v>0.73039709998861502</v>
      </c>
      <c r="CO10" s="1">
        <v>1.60247024030695</v>
      </c>
      <c r="CP10" s="1">
        <v>0.83553045566712503</v>
      </c>
      <c r="CQ10" s="1">
        <v>-0.93589469119718305</v>
      </c>
      <c r="CR10" s="1">
        <v>-0.20996601082479099</v>
      </c>
      <c r="CS10" s="1">
        <v>1.9694939041606101</v>
      </c>
      <c r="CT10" s="1">
        <v>-0.120108336154124</v>
      </c>
      <c r="CU10" s="1">
        <v>1.6360348901722399</v>
      </c>
      <c r="CV10" s="1">
        <v>0.94833138485304302</v>
      </c>
      <c r="CW10" s="1">
        <v>-1.009762870603</v>
      </c>
      <c r="CX10" s="1">
        <v>0.83083321737242799</v>
      </c>
      <c r="CY10" s="1">
        <v>2.3927001478603702</v>
      </c>
      <c r="CZ10" s="1">
        <v>3.4995249701092801</v>
      </c>
      <c r="DA10" s="1">
        <v>-0.21334902499528599</v>
      </c>
      <c r="DB10" s="1">
        <v>-0.68713624210789404</v>
      </c>
      <c r="DC10" s="1">
        <v>0.74576448108271998</v>
      </c>
      <c r="DD10" s="1">
        <v>0.599083853492694</v>
      </c>
      <c r="DE10" s="1">
        <v>2.0439495101743002</v>
      </c>
      <c r="DF10" s="1">
        <v>1.32714318478653</v>
      </c>
      <c r="DG10" s="1">
        <v>2.0347152631093302</v>
      </c>
      <c r="DH10" s="1">
        <v>-1.0752484398787301</v>
      </c>
      <c r="DI10" s="1">
        <v>1.27361291335006</v>
      </c>
      <c r="DJ10" s="1">
        <v>1.0331437799065599</v>
      </c>
      <c r="DK10" s="1">
        <v>1.4109549242786099</v>
      </c>
      <c r="DL10" s="1">
        <v>-5.9138182404054697E-2</v>
      </c>
      <c r="DM10" s="1">
        <v>1.14788868479422</v>
      </c>
      <c r="DN10" s="1">
        <v>2.2518427419690599</v>
      </c>
      <c r="DO10" s="1">
        <v>2.3644975407881201</v>
      </c>
      <c r="DP10" s="1">
        <v>1.27281471744331</v>
      </c>
      <c r="DQ10" s="1">
        <v>2.0287932344428299</v>
      </c>
      <c r="DR10" s="1">
        <v>0.96001593428993603</v>
      </c>
      <c r="DS10" s="1">
        <v>0.16294470886137</v>
      </c>
      <c r="DT10" s="1">
        <v>0.984769423091297</v>
      </c>
      <c r="DU10" s="1">
        <v>1.49206031082293</v>
      </c>
      <c r="DV10" s="1">
        <v>-5.9138182404054697E-2</v>
      </c>
      <c r="DW10" s="1">
        <v>3.20167449333904</v>
      </c>
      <c r="DX10" s="1">
        <v>0.51820299379248502</v>
      </c>
      <c r="DY10" s="1">
        <v>1.19779782739514</v>
      </c>
      <c r="DZ10" s="1">
        <v>-3.77294250661784E-2</v>
      </c>
      <c r="EA10" s="1">
        <v>1.4526001834434601</v>
      </c>
      <c r="EB10" s="1">
        <v>1.8202508603821801</v>
      </c>
      <c r="EC10" s="1">
        <v>0.92702396954042299</v>
      </c>
      <c r="ED10" s="1">
        <v>-0.4283854388976</v>
      </c>
      <c r="EE10" s="1">
        <v>0.23333219959984899</v>
      </c>
      <c r="EF10" s="1">
        <v>0.40089477083811598</v>
      </c>
      <c r="EG10" s="1">
        <v>7.6628512732271795E-2</v>
      </c>
      <c r="EH10" s="1">
        <v>1.7929106856352</v>
      </c>
      <c r="EI10" s="1">
        <v>1.0389882403166899</v>
      </c>
      <c r="EJ10" s="1">
        <v>1.1644547444425499</v>
      </c>
      <c r="EK10" s="1">
        <v>-0.70412798711995195</v>
      </c>
      <c r="EL10" s="1">
        <v>0.8500409809492</v>
      </c>
      <c r="EM10" s="1">
        <v>0.20101437783863499</v>
      </c>
      <c r="EN10" s="1">
        <v>0.34928371261468599</v>
      </c>
      <c r="EO10" s="1">
        <v>2.2333333669346498</v>
      </c>
      <c r="EP10" s="1">
        <v>0.91465012989891803</v>
      </c>
      <c r="EQ10" s="1">
        <v>-0.83342219799499595</v>
      </c>
      <c r="ER10" s="1">
        <v>2.1385140299734</v>
      </c>
      <c r="ES10" s="1">
        <v>1.1130893268881199</v>
      </c>
      <c r="ET10" s="1">
        <v>0.331777332726723</v>
      </c>
      <c r="EU10" s="1">
        <v>2.6146666615550398</v>
      </c>
      <c r="EV10" s="1">
        <v>1.21986135992516</v>
      </c>
      <c r="EW10" s="1">
        <v>0.85977295095196604</v>
      </c>
      <c r="EX10" s="1">
        <v>0.32092553584154299</v>
      </c>
      <c r="EY10" s="1">
        <v>1.35744626789094</v>
      </c>
      <c r="EZ10" s="1">
        <v>-0.158642812019645</v>
      </c>
      <c r="FA10" s="1">
        <v>7.1574657122417604E-2</v>
      </c>
      <c r="FB10" s="1">
        <v>1.2495555082102301</v>
      </c>
      <c r="FC10" s="1">
        <v>1.7593459470117401</v>
      </c>
      <c r="FD10" s="1">
        <v>1.71361075075618</v>
      </c>
      <c r="FE10" s="1">
        <v>2.8843054171085001</v>
      </c>
      <c r="FF10" s="1">
        <v>-0.81868507655923695</v>
      </c>
      <c r="FG10" s="1">
        <v>2.3338116971481999</v>
      </c>
      <c r="FH10" s="1">
        <v>1.0972059695896701</v>
      </c>
      <c r="FI10" s="1">
        <v>-0.66815041088297999</v>
      </c>
      <c r="FJ10" s="1">
        <v>0.983369848363292</v>
      </c>
      <c r="FK10" s="1">
        <v>0.17556499446127599</v>
      </c>
      <c r="FL10" s="1">
        <v>1.15927959301629</v>
      </c>
      <c r="FM10" s="1">
        <v>1.58423814376354</v>
      </c>
      <c r="FN10" s="1">
        <v>0.288251857871204</v>
      </c>
      <c r="FO10" s="1">
        <v>1.8906891934788499</v>
      </c>
      <c r="FP10" s="1">
        <v>0.91686952376221897</v>
      </c>
      <c r="FQ10" s="1">
        <v>0.16812543475188599</v>
      </c>
      <c r="FR10" s="1">
        <v>0.51714615885561899</v>
      </c>
      <c r="FS10" s="1">
        <v>1.4269681881526799</v>
      </c>
      <c r="FT10" s="1">
        <v>0.859898696443822</v>
      </c>
      <c r="FU10" s="1">
        <v>1.4021014581937801</v>
      </c>
      <c r="FV10" s="1">
        <v>0.10150740036521599</v>
      </c>
      <c r="FW10" s="1">
        <v>2.1687208401059901</v>
      </c>
      <c r="FX10" s="1">
        <v>2.04951577412593</v>
      </c>
      <c r="FY10" s="1">
        <v>-0.38699504119559502</v>
      </c>
      <c r="FZ10" s="1">
        <v>1.5777908401419301</v>
      </c>
      <c r="GA10" s="1">
        <v>1.6402843584073199</v>
      </c>
      <c r="GB10" s="1">
        <v>-9.39394102046269E-2</v>
      </c>
      <c r="GC10" s="1">
        <v>-0.33206583395469902</v>
      </c>
      <c r="GD10" s="1">
        <v>8.3237693615657096E-2</v>
      </c>
      <c r="GE10" s="1">
        <v>2.1742290556329502</v>
      </c>
      <c r="GF10" s="1">
        <v>0.99279137886220303</v>
      </c>
      <c r="GG10" s="1">
        <v>2.2113088303597102</v>
      </c>
      <c r="GH10" s="1">
        <v>0.84761308462315399</v>
      </c>
      <c r="GI10" s="1">
        <v>1.56716275413627</v>
      </c>
      <c r="GJ10" s="1">
        <v>1.00351254998749</v>
      </c>
      <c r="GK10" s="1">
        <v>-0.34231732204493198</v>
      </c>
      <c r="GL10" s="1">
        <v>-0.58819687876964999</v>
      </c>
      <c r="GM10" s="1">
        <v>1.3003899558973999</v>
      </c>
      <c r="GN10" s="1">
        <v>0.67912469641727402</v>
      </c>
      <c r="GO10" s="1">
        <v>0.81674159063922602</v>
      </c>
      <c r="GP10" s="1">
        <v>1.3774213403250499</v>
      </c>
      <c r="GQ10" s="1">
        <v>0.633007182362196</v>
      </c>
      <c r="GR10" s="1">
        <v>5.4118069474873298E-3</v>
      </c>
      <c r="GS10" s="1">
        <v>-0.38101173819949402</v>
      </c>
      <c r="GT10" s="1">
        <v>1.03473617909666</v>
      </c>
      <c r="GU10" s="1">
        <v>2.5307158309133402</v>
      </c>
      <c r="GV10" s="1">
        <v>1.2387898563858</v>
      </c>
      <c r="GW10" s="1">
        <v>0.12809547874055599</v>
      </c>
      <c r="GX10" s="1">
        <v>0.131942245389327</v>
      </c>
      <c r="GY10" s="1">
        <v>0.89459068700972699</v>
      </c>
      <c r="GZ10" s="1">
        <v>1.0212832688350899</v>
      </c>
      <c r="HA10" s="1">
        <v>1.4047941874660499</v>
      </c>
      <c r="HB10" s="1">
        <v>1.1430200080633699</v>
      </c>
      <c r="HC10" s="1">
        <v>1.15425991374727</v>
      </c>
      <c r="HD10" s="1">
        <v>2.51297323119408</v>
      </c>
      <c r="HE10" s="1">
        <v>0.295944039949325</v>
      </c>
      <c r="HF10" s="1">
        <v>1.15682577013326</v>
      </c>
      <c r="HG10" s="1">
        <v>0.84599104006805703</v>
      </c>
      <c r="HH10" s="1">
        <v>1.98599631485795</v>
      </c>
      <c r="HI10" s="1">
        <v>0.97834774234086797</v>
      </c>
      <c r="HJ10" s="1">
        <v>-0.289550929058149</v>
      </c>
      <c r="HK10" s="1">
        <v>2.4517521351167901</v>
      </c>
      <c r="HL10" s="1">
        <v>0.388373806542887</v>
      </c>
      <c r="HM10" s="1">
        <v>0.68009007273774602</v>
      </c>
      <c r="HN10" s="1">
        <v>0.201045145334875</v>
      </c>
      <c r="HO10" s="1">
        <v>0.72891859338602905</v>
      </c>
      <c r="HP10" s="1">
        <v>1.27188129349316</v>
      </c>
      <c r="HQ10" s="1">
        <v>1.1686950936188401</v>
      </c>
      <c r="HR10" s="1">
        <v>0.59271873987491197</v>
      </c>
      <c r="HS10" s="1">
        <v>1.9214539384532501</v>
      </c>
      <c r="HT10" s="1">
        <v>-0.18694264964891</v>
      </c>
      <c r="HU10" s="1">
        <v>0.56275497264723395</v>
      </c>
      <c r="HV10" s="1">
        <v>2.3084399415997101</v>
      </c>
      <c r="HW10" s="1">
        <v>1.23371424962911</v>
      </c>
      <c r="HX10" s="1">
        <v>0.96074776915818105</v>
      </c>
      <c r="HY10" s="1">
        <v>0.73252327615313995</v>
      </c>
      <c r="HZ10" s="1">
        <v>0.75466892810102204</v>
      </c>
      <c r="IA10" s="1">
        <v>-0.55781832380033403</v>
      </c>
      <c r="IB10" s="1">
        <v>1.3522850871751</v>
      </c>
      <c r="IC10" s="1">
        <v>1.5732098302684501</v>
      </c>
      <c r="ID10" s="1">
        <v>1.1373485651320101</v>
      </c>
      <c r="IE10" s="1">
        <v>-0.18347833079339501</v>
      </c>
      <c r="IF10" s="1">
        <v>-7.4928995502615794E-2</v>
      </c>
      <c r="IG10" s="1">
        <v>2.9693802975567101</v>
      </c>
      <c r="IH10" s="1">
        <v>1.8250699111433699</v>
      </c>
      <c r="II10" s="1">
        <v>3.2750005040219801</v>
      </c>
      <c r="IJ10" s="1">
        <v>3.3034409017336901</v>
      </c>
      <c r="IK10" s="1">
        <v>0.81307975676299704</v>
      </c>
      <c r="IL10" s="1">
        <v>1.2079839134865999</v>
      </c>
      <c r="IM10" s="1">
        <v>1.3135024533309301</v>
      </c>
      <c r="IN10" s="1">
        <v>1.0726903877994101</v>
      </c>
      <c r="IO10" s="1">
        <v>0.27885631811204697</v>
      </c>
      <c r="IP10" s="1">
        <v>0.295980214384229</v>
      </c>
      <c r="IQ10" s="1">
        <v>0.62305101561867404</v>
      </c>
      <c r="IR10" s="1">
        <v>1.0541587101126699</v>
      </c>
      <c r="IS10" s="1">
        <v>0.82576025306281697</v>
      </c>
      <c r="IT10" s="1">
        <v>0.90516192660189798</v>
      </c>
      <c r="IU10" s="1">
        <v>3.4375271476025503E-2</v>
      </c>
      <c r="IV10" s="1">
        <v>2.5920317295234501</v>
      </c>
      <c r="IW10" s="1">
        <v>-0.41207031282602102</v>
      </c>
      <c r="IX10" s="1">
        <v>-0.17397589921199999</v>
      </c>
      <c r="IY10" s="1">
        <v>0.76369061025825002</v>
      </c>
      <c r="IZ10" s="1">
        <v>1.8113451075067999</v>
      </c>
      <c r="JA10" s="1">
        <v>0.26485421973543499</v>
      </c>
      <c r="JB10" s="1">
        <v>-0.41914909917750898</v>
      </c>
      <c r="JC10" s="1">
        <v>1.0823583932787499</v>
      </c>
      <c r="JD10" s="1">
        <v>1.74524364124261</v>
      </c>
      <c r="JE10" s="1">
        <v>0.86108227236135004</v>
      </c>
      <c r="JF10" s="1">
        <v>2.1499078618696501</v>
      </c>
      <c r="JG10" s="1">
        <v>1.5933032560721501</v>
      </c>
      <c r="JH10" s="1">
        <v>1.7444441100502801</v>
      </c>
      <c r="JI10" s="1">
        <v>1.12690916427835</v>
      </c>
      <c r="JJ10" s="1">
        <v>0.96474536416362</v>
      </c>
      <c r="JK10" s="1">
        <v>0.80011091665508105</v>
      </c>
      <c r="JL10" s="1">
        <v>1.5881878160584499</v>
      </c>
      <c r="JM10" s="1">
        <v>2.2287610860721099</v>
      </c>
      <c r="JN10" s="1">
        <v>1.8434149983755299</v>
      </c>
      <c r="JO10" s="1">
        <v>0.82828422820899295</v>
      </c>
      <c r="JP10" s="1">
        <v>2.67760272440584</v>
      </c>
      <c r="JQ10" s="1">
        <v>1.53059776415626</v>
      </c>
      <c r="JR10" s="1">
        <v>2.22747867065336</v>
      </c>
      <c r="JS10" s="1">
        <v>1.4955662499292399</v>
      </c>
      <c r="JT10" s="1">
        <v>0.50603446752192005</v>
      </c>
      <c r="JU10" s="1">
        <v>-1.2742153007518799</v>
      </c>
      <c r="JV10" s="1">
        <v>0.118802953940176</v>
      </c>
      <c r="JW10" s="1">
        <v>0.27182423133963401</v>
      </c>
      <c r="JX10" s="1">
        <v>2.06691038303277</v>
      </c>
      <c r="JY10" s="1">
        <v>1.59239044316859</v>
      </c>
      <c r="JZ10" s="1">
        <v>0.50995473963614302</v>
      </c>
      <c r="KA10" s="1">
        <v>1.8392252654682499</v>
      </c>
      <c r="KB10" s="1">
        <v>2.4034618948218598</v>
      </c>
      <c r="KC10" s="1">
        <v>-1.3179775522522501</v>
      </c>
      <c r="KD10" s="1">
        <v>0.971912819196464</v>
      </c>
      <c r="KE10" s="1">
        <v>0.91782684656911595</v>
      </c>
      <c r="KF10" s="1">
        <v>2.83521684554941</v>
      </c>
      <c r="KG10" s="1">
        <v>2.5965570841688601</v>
      </c>
      <c r="KH10" s="1">
        <v>0.47166694294068501</v>
      </c>
      <c r="KI10" s="1">
        <v>-0.39813342173829402</v>
      </c>
      <c r="KJ10" s="1">
        <v>0.72579406278232905</v>
      </c>
      <c r="KK10" s="1">
        <v>3.1108549752807999</v>
      </c>
      <c r="KL10" s="1">
        <v>0.46812943461076001</v>
      </c>
      <c r="KM10" s="1">
        <v>3.5219769101686199E-2</v>
      </c>
      <c r="KN10" s="1">
        <v>1.15857690286052</v>
      </c>
      <c r="KO10" s="1">
        <v>3.1420859189359697E-2</v>
      </c>
      <c r="KP10" s="1">
        <v>2.3069667180888498</v>
      </c>
      <c r="KQ10" s="1">
        <v>-0.39585507068989201</v>
      </c>
      <c r="KR10" s="1">
        <v>1.1900394564485399</v>
      </c>
      <c r="KS10" s="1">
        <v>1.1978118257099899</v>
      </c>
      <c r="KT10" s="1">
        <v>1.79537639272299</v>
      </c>
      <c r="KU10" s="1">
        <v>1.9930314042302799</v>
      </c>
      <c r="KV10" s="1">
        <v>-0.189931704812733</v>
      </c>
      <c r="KW10" s="1">
        <v>1.21373821771753</v>
      </c>
      <c r="KX10" s="1">
        <v>0.48193766920479902</v>
      </c>
      <c r="KY10" s="1">
        <v>5.57644131519235E-2</v>
      </c>
      <c r="KZ10" s="1">
        <v>0.62353007414025097</v>
      </c>
      <c r="LA10" s="1">
        <v>0.705131685213371</v>
      </c>
      <c r="LB10" s="1">
        <v>0.58099118811737205</v>
      </c>
      <c r="LC10" s="1">
        <v>0.12692410855540501</v>
      </c>
      <c r="LD10" s="1">
        <v>-1.68068815166837</v>
      </c>
      <c r="LE10" s="1">
        <v>1.20529717480988</v>
      </c>
      <c r="LF10" s="1">
        <v>2.00936622208155</v>
      </c>
      <c r="LG10" s="1">
        <v>1.21887151782029</v>
      </c>
      <c r="LH10" s="1">
        <v>1.79730063290315</v>
      </c>
      <c r="LI10" s="1">
        <v>0.18069104121229099</v>
      </c>
      <c r="LJ10" s="1">
        <v>2.6483420364056101</v>
      </c>
      <c r="LK10" s="1">
        <v>1.5156444954781401</v>
      </c>
      <c r="LL10" s="1">
        <v>1.1297586255179</v>
      </c>
      <c r="LM10" s="1">
        <v>0.72148646793945004</v>
      </c>
      <c r="LN10" s="1">
        <v>-0.67375818070525595</v>
      </c>
      <c r="LO10" s="1">
        <v>1.4807372086135</v>
      </c>
      <c r="LP10" s="1">
        <v>0.234134179193384</v>
      </c>
      <c r="LQ10" s="1">
        <v>-0.76994207572018902</v>
      </c>
      <c r="LR10" s="1">
        <v>0.860107789690289</v>
      </c>
      <c r="LS10" s="1">
        <v>2.2938817747961302</v>
      </c>
      <c r="LT10" s="1">
        <v>0.56391704347470195</v>
      </c>
      <c r="LU10" s="1">
        <v>1.5088670199543901</v>
      </c>
      <c r="LV10" s="1">
        <v>1.1827428110604701</v>
      </c>
      <c r="LW10" s="1">
        <v>1.5431128625184201</v>
      </c>
      <c r="LX10" s="1">
        <v>2.4078118989472101</v>
      </c>
      <c r="LY10" s="1">
        <v>1.1878544941962299</v>
      </c>
      <c r="LZ10" s="1">
        <v>0.32617449139941901</v>
      </c>
      <c r="MA10" s="1">
        <v>-0.62976343141566304</v>
      </c>
      <c r="MB10" s="1">
        <v>0.38564563682321501</v>
      </c>
      <c r="MC10" s="1">
        <v>-0.67535954046001401</v>
      </c>
      <c r="MD10" s="1">
        <v>0.67614619027239897</v>
      </c>
      <c r="ME10" s="1">
        <v>-0.14035120117282401</v>
      </c>
      <c r="MF10" s="1">
        <v>3.0322905815948298</v>
      </c>
      <c r="MG10" s="1">
        <v>1.8543815053875601</v>
      </c>
      <c r="MH10" s="1">
        <v>-1.08108438625403</v>
      </c>
      <c r="MI10" s="1">
        <v>1.63484891411161</v>
      </c>
      <c r="MJ10" s="1">
        <v>1.9387476056938799</v>
      </c>
      <c r="MK10" s="1">
        <v>1.14978917068539</v>
      </c>
      <c r="ML10" s="1">
        <v>1.9810203648031599</v>
      </c>
      <c r="MM10" s="1">
        <v>1.42788061435611</v>
      </c>
      <c r="MN10" s="1">
        <v>0.96643532820149702</v>
      </c>
      <c r="MO10" s="1">
        <v>2.7302364176923399</v>
      </c>
      <c r="MP10" s="1">
        <v>0.38750867022013402</v>
      </c>
      <c r="MQ10" s="1">
        <v>1.73654405030944</v>
      </c>
      <c r="MR10" s="1">
        <v>0.36360287719703699</v>
      </c>
      <c r="MS10" s="1">
        <v>0.79617232318796805</v>
      </c>
      <c r="MT10" s="1">
        <v>2.00828901191263</v>
      </c>
      <c r="MU10" s="1">
        <v>0.245966515954052</v>
      </c>
      <c r="MV10" s="1">
        <v>1.9574477268097601</v>
      </c>
      <c r="MW10" s="1">
        <v>2.87346120687446</v>
      </c>
      <c r="MX10" s="1">
        <v>1.8150751314950799</v>
      </c>
      <c r="MY10" s="1">
        <v>-1.3592235474955301</v>
      </c>
      <c r="MZ10" s="1">
        <v>1.6857353277641001</v>
      </c>
      <c r="NA10" s="1">
        <v>0.84045522004348505</v>
      </c>
      <c r="NB10" s="1">
        <v>0.28054448360218198</v>
      </c>
      <c r="NC10" s="1">
        <v>-0.15752793899770201</v>
      </c>
      <c r="ND10" s="1">
        <v>1.7618950442118</v>
      </c>
      <c r="NE10" s="1">
        <v>-0.26876507751134698</v>
      </c>
      <c r="NF10" s="1">
        <v>1.4775474898732801</v>
      </c>
      <c r="NG10" s="1">
        <v>1.4138574781275799</v>
      </c>
      <c r="NH10" s="1">
        <v>0.19208451298280199</v>
      </c>
      <c r="NI10" s="1">
        <v>2.3569901062604499</v>
      </c>
      <c r="NJ10" s="1">
        <v>1.1513639855265101</v>
      </c>
      <c r="NK10" s="1">
        <v>2.40619100996678</v>
      </c>
      <c r="NL10" s="1">
        <v>0.81995116544618096</v>
      </c>
      <c r="NM10" s="1">
        <v>0.96287211074088097</v>
      </c>
      <c r="NN10" s="1">
        <v>1.73763473220812</v>
      </c>
      <c r="NO10" s="1">
        <v>2.3595574329391198</v>
      </c>
      <c r="NP10" s="1">
        <v>-0.11957129559357001</v>
      </c>
      <c r="NQ10" s="1">
        <v>2.1142139640214799</v>
      </c>
      <c r="NR10" s="1">
        <v>0.97395267599826496</v>
      </c>
      <c r="NS10" s="1">
        <v>3.17014892611633</v>
      </c>
      <c r="NT10" s="1">
        <v>1.8961009875310899</v>
      </c>
      <c r="NU10" s="1">
        <v>-1.88079634463363</v>
      </c>
      <c r="NV10" s="1">
        <v>1.999198438898</v>
      </c>
      <c r="NW10" s="1">
        <v>2.7700457675856698</v>
      </c>
      <c r="NX10" s="1">
        <v>2.0721878024458098</v>
      </c>
      <c r="NY10" s="1">
        <v>-1.23965192275057</v>
      </c>
      <c r="NZ10" s="1">
        <v>1.00142152147745</v>
      </c>
      <c r="OA10" s="1">
        <v>0.73039709998861502</v>
      </c>
      <c r="OB10" s="1">
        <v>0.41613953835387402</v>
      </c>
      <c r="OC10" s="1">
        <v>1.8674227752089601</v>
      </c>
      <c r="OD10" s="1">
        <v>1.08812016317601</v>
      </c>
      <c r="OE10" s="1">
        <v>1.02411184609262</v>
      </c>
      <c r="OF10" s="1">
        <v>1.9432366653781601</v>
      </c>
      <c r="OG10" s="1">
        <v>0.93224103235577604</v>
      </c>
      <c r="OH10" s="1">
        <v>1.5151055076964299</v>
      </c>
      <c r="OI10" s="1">
        <v>0.82539966856362101</v>
      </c>
      <c r="OJ10" s="1">
        <v>0.20301610911578699</v>
      </c>
      <c r="OK10" s="1">
        <v>1.3091851358369799</v>
      </c>
      <c r="OL10" s="1">
        <v>1.06380554153484</v>
      </c>
      <c r="OM10" s="1">
        <v>2.8910453939291698</v>
      </c>
      <c r="ON10" s="1">
        <v>1.15484213790952</v>
      </c>
      <c r="OO10" s="1">
        <v>1.97912854950471</v>
      </c>
      <c r="OP10" s="1">
        <v>2.0337294346664598</v>
      </c>
      <c r="OQ10" s="1">
        <v>1.8154214022177499</v>
      </c>
      <c r="OR10" s="1">
        <v>2.1202043181260399</v>
      </c>
      <c r="OS10" s="1">
        <v>1.7568390291990601</v>
      </c>
      <c r="OT10" s="1">
        <v>-1.20306340658982</v>
      </c>
      <c r="OU10" s="1">
        <v>2.7876130628884601</v>
      </c>
      <c r="OV10" s="1">
        <v>-0.504779581747682</v>
      </c>
      <c r="OW10" s="1">
        <v>-2.6764980608629E-3</v>
      </c>
      <c r="OX10" s="1">
        <v>0.75931692181521604</v>
      </c>
      <c r="OY10" s="1">
        <v>9.1045982483949905E-2</v>
      </c>
      <c r="OZ10" s="1">
        <v>1.4416407669418001</v>
      </c>
      <c r="PA10" s="1">
        <v>3.0589920469483598</v>
      </c>
      <c r="PB10" s="1">
        <v>1.01981631733982</v>
      </c>
      <c r="PC10" s="1">
        <v>1.1814382995068999</v>
      </c>
      <c r="PD10" s="1">
        <v>5.4118069474873298E-3</v>
      </c>
      <c r="PE10" s="1">
        <v>1.95856423735422</v>
      </c>
      <c r="PF10" s="1">
        <v>-0.84593657359145502</v>
      </c>
      <c r="PG10" s="1">
        <v>0.88325670777569398</v>
      </c>
      <c r="PH10" s="1">
        <v>1.0803983614992001</v>
      </c>
      <c r="PI10" s="1">
        <v>-1.3739476143453599</v>
      </c>
      <c r="PJ10" s="1">
        <v>1.26136819474302</v>
      </c>
      <c r="PK10" s="1">
        <v>1.5703964919009801</v>
      </c>
      <c r="PL10" s="1">
        <v>-0.33663028132749601</v>
      </c>
      <c r="PM10" s="1">
        <v>1.1521121335817299</v>
      </c>
      <c r="PN10" s="1">
        <v>0.65834543231165998</v>
      </c>
      <c r="PO10" s="1">
        <v>2.9241812383169199</v>
      </c>
      <c r="PP10" s="1">
        <v>3.0469375852985601</v>
      </c>
      <c r="PQ10" s="1">
        <v>1.51086268936206</v>
      </c>
      <c r="PR10" s="1">
        <v>2.1186522809288602</v>
      </c>
      <c r="PS10" s="1">
        <v>1.58610818421915</v>
      </c>
      <c r="PT10" s="1">
        <v>-0.50478419339911196</v>
      </c>
      <c r="PU10" s="1">
        <v>0.77599418545014398</v>
      </c>
      <c r="PV10" s="1">
        <v>1.6708556238714001</v>
      </c>
      <c r="PW10" s="1">
        <v>0.80374021752472402</v>
      </c>
      <c r="PX10" s="1">
        <v>0.80116728397303605</v>
      </c>
      <c r="PY10" s="1">
        <v>0.782062823260116</v>
      </c>
      <c r="PZ10" s="1">
        <v>0.539303733861343</v>
      </c>
      <c r="QA10" s="1">
        <v>3.0066059390416902</v>
      </c>
      <c r="QB10" s="1">
        <v>-0.20019581783672999</v>
      </c>
      <c r="QC10" s="1">
        <v>-0.42428494940885397</v>
      </c>
      <c r="QD10" s="1">
        <v>1.2367429904562299</v>
      </c>
      <c r="QE10" s="1">
        <v>1.06793488216046</v>
      </c>
      <c r="QF10" s="1">
        <v>2.2320754326926502</v>
      </c>
      <c r="QG10" s="1">
        <v>1.35762593010944</v>
      </c>
      <c r="QH10" s="1">
        <v>2.1208886021206799</v>
      </c>
      <c r="QI10" s="1">
        <v>1.80997290501252</v>
      </c>
      <c r="QJ10" s="1">
        <v>2.48489798224711</v>
      </c>
      <c r="QK10" s="1">
        <v>2.5544937199197801</v>
      </c>
      <c r="QL10" s="1">
        <v>0.126951472619801</v>
      </c>
      <c r="QM10" s="1">
        <v>0.36203244966758902</v>
      </c>
      <c r="QN10" s="1">
        <v>0.87474736277426202</v>
      </c>
      <c r="QO10" s="1">
        <v>0.78806170255033503</v>
      </c>
      <c r="QP10" s="1">
        <v>1.68880977558305</v>
      </c>
      <c r="QQ10" s="1">
        <v>1.6112969384856899</v>
      </c>
      <c r="QR10" s="1">
        <v>0.18412796174142099</v>
      </c>
      <c r="QS10" s="1">
        <v>2.8781398941943301</v>
      </c>
      <c r="QT10" s="1">
        <v>0.79941437678994498</v>
      </c>
      <c r="QU10" s="1">
        <v>2.8310856019764001</v>
      </c>
      <c r="QV10" s="1">
        <v>1.1346323974463799</v>
      </c>
      <c r="QW10" s="1">
        <v>0.53616046376471405</v>
      </c>
      <c r="QX10" s="1">
        <v>5.5469784400904998E-2</v>
      </c>
      <c r="QY10" s="1">
        <v>1.23477083733408</v>
      </c>
      <c r="QZ10" s="1">
        <v>0.413072386895808</v>
      </c>
      <c r="RA10" s="1">
        <v>0.19241538334330499</v>
      </c>
      <c r="RB10" s="1">
        <v>1.84886436320821</v>
      </c>
      <c r="RC10" s="1">
        <v>0.78882757823969596</v>
      </c>
      <c r="RD10" s="1">
        <v>0.202929183746414</v>
      </c>
      <c r="RE10" s="1">
        <v>-8.6696452150327494E-2</v>
      </c>
      <c r="RF10" s="1">
        <v>5.6845506974933402E-2</v>
      </c>
      <c r="RG10" s="1">
        <v>-0.14884366288650999</v>
      </c>
      <c r="RH10" s="1">
        <v>2.1864973955910898</v>
      </c>
      <c r="RI10" s="1">
        <v>1.17672332308452</v>
      </c>
      <c r="RJ10" s="1">
        <v>0.20560061228524701</v>
      </c>
      <c r="RK10" s="1">
        <v>1.7860559184247899</v>
      </c>
      <c r="RL10" s="1">
        <v>0.99283057968798305</v>
      </c>
      <c r="RM10" s="1">
        <v>-0.614923945517174</v>
      </c>
      <c r="RN10" s="1">
        <v>1.17220621661895</v>
      </c>
      <c r="RO10" s="1">
        <v>1.8436739358065799</v>
      </c>
      <c r="RP10" s="1">
        <v>1.4540416888344301</v>
      </c>
      <c r="RQ10" s="1">
        <v>2.36973395084215</v>
      </c>
      <c r="RR10" s="1">
        <v>1.00351254998749</v>
      </c>
      <c r="RS10" s="1">
        <v>0.97177347533537295</v>
      </c>
      <c r="RT10" s="1">
        <v>2.4529942878103599</v>
      </c>
      <c r="RU10" s="1">
        <v>0.795961278382603</v>
      </c>
      <c r="RV10" s="1">
        <v>-0.83799370246042804</v>
      </c>
      <c r="RW10" s="1">
        <v>1.79170453882848</v>
      </c>
      <c r="RX10" s="1">
        <v>2.75715505890751</v>
      </c>
      <c r="RY10" s="1">
        <v>-0.63742566284404401</v>
      </c>
      <c r="RZ10" s="1">
        <v>0.70875315549318596</v>
      </c>
      <c r="SA10" s="1">
        <v>-0.35711500804219898</v>
      </c>
      <c r="SB10" s="1">
        <v>0.37414859119433203</v>
      </c>
      <c r="SC10" s="1">
        <v>0.61658568062450803</v>
      </c>
      <c r="SD10" s="1">
        <v>1.2194251524942199</v>
      </c>
      <c r="SE10" s="1">
        <v>2.5747479984841801</v>
      </c>
      <c r="SF10" s="1">
        <v>1.40989992980402</v>
      </c>
      <c r="SG10" s="1">
        <v>1.8129463337879499</v>
      </c>
      <c r="SH10" s="1">
        <v>0.122987020005474</v>
      </c>
      <c r="SI10" s="1">
        <v>2.4867316141593498</v>
      </c>
      <c r="SJ10" s="1">
        <v>2.1539699383229598</v>
      </c>
      <c r="SK10" s="1">
        <v>1.6898026726923401</v>
      </c>
      <c r="SL10" s="1">
        <v>1.7074503892858499</v>
      </c>
      <c r="SM10" s="1">
        <v>1.8879191794587999</v>
      </c>
      <c r="SN10" s="1">
        <v>1.1489508492627001</v>
      </c>
      <c r="SO10" s="1">
        <v>1.44322861677551</v>
      </c>
      <c r="SP10" s="1">
        <v>2.0940104539167601</v>
      </c>
      <c r="SQ10" s="1">
        <v>1.61659687308912</v>
      </c>
      <c r="SR10" s="1">
        <v>-0.390329548647114</v>
      </c>
      <c r="SS10" s="1">
        <v>0.89840844875342796</v>
      </c>
      <c r="ST10" s="1">
        <v>2.3404857228148699</v>
      </c>
      <c r="SU10" s="1">
        <v>-0.26443061063286699</v>
      </c>
      <c r="SV10" s="1">
        <v>0.16900746825586399</v>
      </c>
      <c r="SW10" s="1">
        <v>2.3615820029762502</v>
      </c>
      <c r="SX10" s="1">
        <v>0.71529447238550203</v>
      </c>
      <c r="SY10" s="1">
        <v>0.18981125939698701</v>
      </c>
      <c r="SZ10" s="1">
        <v>1.50697637339511</v>
      </c>
      <c r="TA10" s="1">
        <v>1.9116095368327799</v>
      </c>
      <c r="TB10" s="1">
        <v>1.3737494951264899</v>
      </c>
      <c r="TC10" s="1">
        <v>1.4065583215585999</v>
      </c>
      <c r="TD10" s="1">
        <v>0.835440870557976</v>
      </c>
      <c r="TE10" s="1">
        <v>-0.298856988191885</v>
      </c>
      <c r="TF10" s="1">
        <v>2.1936429951449399</v>
      </c>
      <c r="TG10" s="1">
        <v>1.73656497568686</v>
      </c>
      <c r="TH10" s="1">
        <v>0.63707071024767903</v>
      </c>
      <c r="TI10" s="1">
        <v>1.92760505144363</v>
      </c>
      <c r="TJ10" s="1">
        <v>1.0326397859584</v>
      </c>
      <c r="TK10" s="1">
        <v>0.93625245939307</v>
      </c>
      <c r="TL10" s="1">
        <v>-0.55157051636778198</v>
      </c>
      <c r="TM10" s="1">
        <v>-5.6366774624601497E-2</v>
      </c>
      <c r="TN10" s="1">
        <v>1.8749053873605299</v>
      </c>
      <c r="TO10" s="1">
        <v>0.65890432089011297</v>
      </c>
      <c r="TP10" s="1">
        <v>0.63375008894892204</v>
      </c>
      <c r="TQ10" s="1">
        <v>0.19762856441072801</v>
      </c>
      <c r="TR10" s="1">
        <v>-0.96043353608341897</v>
      </c>
      <c r="TS10" s="1">
        <v>0.51430195885863605</v>
      </c>
      <c r="TT10" s="1">
        <v>1.3966655082195201</v>
      </c>
      <c r="TU10" s="1">
        <v>0.53571036986866705</v>
      </c>
      <c r="TV10" s="1">
        <v>1.5420001477376</v>
      </c>
      <c r="TW10" s="1">
        <v>2.2906600446137202</v>
      </c>
      <c r="TX10" s="1">
        <v>0.15403113349785499</v>
      </c>
      <c r="TY10" s="1">
        <v>-0.30588817037433003</v>
      </c>
      <c r="TZ10" s="1">
        <v>2.1558454294649798</v>
      </c>
      <c r="UA10" s="1">
        <v>1.4018407901763299</v>
      </c>
      <c r="UB10" s="1">
        <v>-0.62232795285347897</v>
      </c>
      <c r="UC10" s="1">
        <v>-1.0714303232690501</v>
      </c>
      <c r="UD10" s="1">
        <v>0.97864927379014399</v>
      </c>
      <c r="UE10" s="1">
        <v>-0.78146409343071499</v>
      </c>
      <c r="UF10" s="1">
        <v>3.0558585870839702E-2</v>
      </c>
      <c r="UG10" s="1">
        <v>0.66290892125049805</v>
      </c>
      <c r="UH10" s="1">
        <v>0.84995165964432395</v>
      </c>
      <c r="UI10" s="1">
        <v>0.59432682954487104</v>
      </c>
      <c r="UJ10" s="1">
        <v>2.1749222161105499</v>
      </c>
      <c r="UK10" s="1">
        <v>0.87666913580241201</v>
      </c>
      <c r="UL10" s="1">
        <v>1.43900290126541</v>
      </c>
      <c r="UM10" s="1">
        <v>1.49232880263403</v>
      </c>
      <c r="UN10" s="1">
        <v>0.90640387231165997</v>
      </c>
      <c r="UO10" s="1">
        <v>1.2636157694004599</v>
      </c>
      <c r="UP10" s="1">
        <v>0.91916718427844202</v>
      </c>
      <c r="UQ10" s="1">
        <v>0.98928996665303304</v>
      </c>
      <c r="UR10" s="1">
        <v>1.22729367491284</v>
      </c>
      <c r="US10" s="1">
        <v>-0.43933478273078003</v>
      </c>
      <c r="UT10" s="1">
        <v>0.64373498891092895</v>
      </c>
      <c r="UU10" s="1">
        <v>1.4037924271340101</v>
      </c>
      <c r="UV10" s="1">
        <v>1.0494252350153599</v>
      </c>
      <c r="UW10" s="1">
        <v>-5.7682938154592902E-3</v>
      </c>
      <c r="UX10" s="1">
        <v>2.0749869775155898</v>
      </c>
      <c r="UY10" s="1">
        <v>4.3532123777392702</v>
      </c>
      <c r="UZ10" s="1">
        <v>0.37794071784310002</v>
      </c>
      <c r="VA10" s="1">
        <v>1.8970087338707999</v>
      </c>
      <c r="VB10" s="1">
        <v>0.850521535874321</v>
      </c>
      <c r="VC10" s="1">
        <v>1.2324231175704199</v>
      </c>
      <c r="VD10" s="1">
        <v>1.87621027594046</v>
      </c>
      <c r="VE10" s="1">
        <v>0.42985003323666499</v>
      </c>
      <c r="VF10" s="1">
        <v>1.30457587820258</v>
      </c>
      <c r="VG10" s="1">
        <v>1.95856423735422</v>
      </c>
      <c r="VH10" s="1">
        <v>0.53046267069456499</v>
      </c>
      <c r="VI10" s="1">
        <v>0.40514267826123301</v>
      </c>
      <c r="VJ10" s="1">
        <v>2.0869688965580799</v>
      </c>
      <c r="VK10" s="1">
        <v>0.12783274126595001</v>
      </c>
      <c r="VL10" s="1">
        <v>5.5083990730564698E-2</v>
      </c>
      <c r="VM10" s="1">
        <v>3.0830031215340901</v>
      </c>
      <c r="VN10" s="1">
        <v>0.82949467902834095</v>
      </c>
      <c r="VO10" s="1">
        <v>1.55054424512994</v>
      </c>
      <c r="VP10" s="1">
        <v>0.50046974512293896</v>
      </c>
      <c r="VQ10" s="1">
        <v>0.27333155734811798</v>
      </c>
      <c r="VR10" s="1">
        <v>3.0897333428579601</v>
      </c>
      <c r="VS10" s="1">
        <v>0.62346674641947797</v>
      </c>
      <c r="VT10" s="1">
        <v>2.16431247557728</v>
      </c>
      <c r="VU10" s="1">
        <v>-0.37007056071365901</v>
      </c>
      <c r="VV10" s="1">
        <v>0.39004105252589</v>
      </c>
      <c r="VW10" s="1">
        <v>0.93172845274242799</v>
      </c>
      <c r="VX10" s="1">
        <v>0.38410643996066901</v>
      </c>
      <c r="VY10" s="1">
        <v>0.678989096704536</v>
      </c>
      <c r="VZ10" s="1">
        <v>1.8353621918730001</v>
      </c>
      <c r="WA10" s="1">
        <v>1.09209733639572</v>
      </c>
      <c r="WB10" s="1">
        <v>2.0438507603759501</v>
      </c>
      <c r="WC10" s="1">
        <v>1.6518008189183599</v>
      </c>
      <c r="WD10" s="1">
        <v>0.89878043690179099</v>
      </c>
      <c r="WE10" s="1">
        <v>1.77255377309286</v>
      </c>
      <c r="WF10" s="1">
        <v>1.1699134103406701</v>
      </c>
      <c r="WG10" s="1">
        <v>0.63792660253326405</v>
      </c>
      <c r="WH10" s="1">
        <v>-0.43766769019416502</v>
      </c>
      <c r="WI10" s="1">
        <v>0.10155004491306301</v>
      </c>
      <c r="WJ10" s="1">
        <v>-0.113522784785834</v>
      </c>
      <c r="WK10" s="1">
        <v>0.770673847808241</v>
      </c>
      <c r="WL10" s="1">
        <v>1.74750845691545</v>
      </c>
      <c r="WM10" s="1">
        <v>0.56231261193808701</v>
      </c>
      <c r="WN10" s="1">
        <v>-7.2662039441369099E-3</v>
      </c>
      <c r="WO10" s="1">
        <v>0.71404981708509596</v>
      </c>
      <c r="WP10" s="1">
        <v>0.36787740814665099</v>
      </c>
      <c r="WQ10" s="1">
        <v>0.14338352057849901</v>
      </c>
      <c r="WR10" s="1">
        <v>0.67190790703225101</v>
      </c>
      <c r="WS10" s="1">
        <v>0.297400410955863</v>
      </c>
      <c r="WT10" s="1">
        <v>0.65289138110834599</v>
      </c>
      <c r="WU10" s="1">
        <v>3.0253641898579202</v>
      </c>
      <c r="WV10" s="1">
        <v>1.9165242483366001</v>
      </c>
      <c r="WW10" s="1">
        <v>2.7217743459308101</v>
      </c>
      <c r="WX10" s="1">
        <v>0.95922864153670395</v>
      </c>
      <c r="WY10" s="1">
        <v>0.28754156739839098</v>
      </c>
      <c r="WZ10" s="1">
        <v>1.21746726785312</v>
      </c>
      <c r="XA10" s="1">
        <v>1.0351343675500499</v>
      </c>
      <c r="XB10" s="1">
        <v>0.87640249122245395</v>
      </c>
      <c r="XC10" s="1">
        <v>1.93041728420749</v>
      </c>
      <c r="XD10" s="1">
        <v>0.489741651755709</v>
      </c>
      <c r="XE10" s="1">
        <v>0.87934666852587395</v>
      </c>
      <c r="XF10" s="1">
        <v>1.52081679856511</v>
      </c>
      <c r="XG10" s="1">
        <v>0.93477367034316805</v>
      </c>
      <c r="XH10" s="1">
        <v>1.66077198553256</v>
      </c>
      <c r="XI10" s="1">
        <v>1.34246781274845</v>
      </c>
      <c r="XJ10" s="1">
        <v>1.75925409436766</v>
      </c>
      <c r="XK10" s="1">
        <v>1.6765867670783601</v>
      </c>
      <c r="XL10" s="1">
        <v>3.24851277602408</v>
      </c>
      <c r="XM10" s="1">
        <v>0.165890189749197</v>
      </c>
      <c r="XN10" s="1">
        <v>-1.18183233882667</v>
      </c>
      <c r="XO10" s="1">
        <v>-0.223594633164303</v>
      </c>
      <c r="XP10" s="1">
        <v>-0.44079608547904098</v>
      </c>
      <c r="XQ10" s="1">
        <v>0.77531836892008399</v>
      </c>
      <c r="XR10" s="1">
        <v>0.50922943256239905</v>
      </c>
      <c r="XS10" s="1">
        <v>-1.2036602574250099</v>
      </c>
      <c r="XT10" s="1">
        <v>-0.50135488374667903</v>
      </c>
      <c r="XU10" s="1">
        <v>1.15061467863106</v>
      </c>
      <c r="XV10" s="1">
        <v>1.45257434775579</v>
      </c>
      <c r="XW10" s="1">
        <v>1.5377144185481</v>
      </c>
      <c r="XX10" s="1">
        <v>1.8919135660712401</v>
      </c>
      <c r="XY10" s="1">
        <v>1.23676610453303</v>
      </c>
      <c r="XZ10" s="1">
        <v>0.39259051316230897</v>
      </c>
      <c r="YA10" s="1">
        <v>0.443199374591632</v>
      </c>
      <c r="YB10" s="1">
        <v>-1.1575484074978599</v>
      </c>
      <c r="YC10" s="1">
        <v>0.61083623269737997</v>
      </c>
      <c r="YD10" s="1">
        <v>0.83244621301251998</v>
      </c>
      <c r="YE10" s="1">
        <v>-0.96180781593312903</v>
      </c>
      <c r="YF10" s="1">
        <v>1.9216373194762499</v>
      </c>
      <c r="YG10" s="1">
        <v>0.355960373636109</v>
      </c>
      <c r="YH10" s="1">
        <v>2.7674243763536599</v>
      </c>
      <c r="YI10" s="1">
        <v>3.4006457890719402</v>
      </c>
      <c r="YJ10" s="1">
        <v>1.65981954358483</v>
      </c>
      <c r="YK10" s="1">
        <v>1.0922574870589901</v>
      </c>
      <c r="YL10" s="1">
        <v>-0.18769801050981599</v>
      </c>
      <c r="YM10" s="1">
        <v>-0.27159993621184497</v>
      </c>
      <c r="YN10" s="1">
        <v>-0.31647358748383397</v>
      </c>
      <c r="YO10" s="1">
        <v>1.3001623043158801</v>
      </c>
      <c r="YP10" s="1">
        <v>-0.31900859798537501</v>
      </c>
      <c r="YQ10" s="1">
        <v>0.87991986047414295</v>
      </c>
      <c r="YR10" s="1">
        <v>1.8930313011556299</v>
      </c>
      <c r="YS10" s="1">
        <v>1.7571866418822399</v>
      </c>
      <c r="YT10" s="1">
        <v>2.2417790042106298</v>
      </c>
      <c r="YU10" s="1">
        <v>1.29460920115152</v>
      </c>
      <c r="YV10" s="1">
        <v>1.80465844371492</v>
      </c>
      <c r="YW10" s="1">
        <v>0.64743316621679403</v>
      </c>
      <c r="YX10" s="1">
        <v>0.5582420169208</v>
      </c>
      <c r="YY10" s="1">
        <v>-0.424292185689219</v>
      </c>
      <c r="YZ10" s="1">
        <v>2.4413729881878599</v>
      </c>
      <c r="ZA10" s="1">
        <v>0.16544773432163101</v>
      </c>
      <c r="ZB10" s="1">
        <v>2.4097462216555199</v>
      </c>
      <c r="ZC10" s="1">
        <v>0.30445099279205001</v>
      </c>
      <c r="ZD10" s="1">
        <v>1.3670983662240901</v>
      </c>
      <c r="ZE10" s="1">
        <v>3.1741389160451199</v>
      </c>
      <c r="ZF10" s="1">
        <v>2.8560906258451899</v>
      </c>
      <c r="ZG10" s="1">
        <v>3.0887970072419302</v>
      </c>
      <c r="ZH10" s="1">
        <v>1.78402071044264</v>
      </c>
      <c r="ZI10" s="1">
        <v>1.4291157958082701</v>
      </c>
      <c r="ZJ10" s="1">
        <v>2.1025045250707701</v>
      </c>
      <c r="ZK10" s="1">
        <v>2.0336203520024201E-2</v>
      </c>
      <c r="ZL10" s="1">
        <v>3.4990606217182002E-2</v>
      </c>
      <c r="ZM10" s="1">
        <v>-8.7499106392555898E-2</v>
      </c>
      <c r="ZN10" s="1">
        <v>2.0839366971823599</v>
      </c>
      <c r="ZO10" s="1">
        <v>2.0933916948084699</v>
      </c>
      <c r="ZP10" s="1">
        <v>1.89458453769433</v>
      </c>
      <c r="ZQ10" s="1">
        <v>-0.26316803378387799</v>
      </c>
      <c r="ZR10" s="1">
        <v>1.2895822839051401</v>
      </c>
      <c r="ZS10" s="1">
        <v>0.88379614278339003</v>
      </c>
      <c r="ZT10" s="1">
        <v>1.4062100267759901</v>
      </c>
      <c r="ZU10" s="1">
        <v>0.69239745946918796</v>
      </c>
      <c r="ZV10" s="1">
        <v>1.92259973157126</v>
      </c>
      <c r="ZW10" s="1">
        <v>1.7369992317369201</v>
      </c>
      <c r="ZX10" s="1">
        <v>1.0553620750098001</v>
      </c>
      <c r="ZY10" s="1">
        <v>1.6978833833731499</v>
      </c>
      <c r="ZZ10" s="1">
        <v>1.3429707596136999</v>
      </c>
      <c r="AAA10" s="1">
        <v>-2.0958881698132399</v>
      </c>
      <c r="AAB10" s="1">
        <v>1.7209759766908099</v>
      </c>
      <c r="AAC10" s="1">
        <v>1.24694613855889</v>
      </c>
      <c r="AAD10" s="1">
        <v>-0.42607617459042801</v>
      </c>
      <c r="AAE10" s="1">
        <v>2.7973693516091601E-2</v>
      </c>
      <c r="AAF10" s="1">
        <v>0.93398591632069305</v>
      </c>
      <c r="AAG10" s="1">
        <v>1.3372444206758201</v>
      </c>
      <c r="AAH10" s="1">
        <v>0.78271184525039805</v>
      </c>
      <c r="AAI10" s="1">
        <v>1.5506474158929799</v>
      </c>
      <c r="AAJ10" s="1">
        <v>2.1172238318541798</v>
      </c>
      <c r="AAK10" s="1">
        <v>0.95943325092306797</v>
      </c>
      <c r="AAL10" s="1">
        <v>-0.50634299702001395</v>
      </c>
      <c r="AAM10" s="1">
        <v>0.59862429850743604</v>
      </c>
      <c r="AAN10" s="1">
        <v>0.217621287329749</v>
      </c>
      <c r="AAO10" s="1">
        <v>1.6714765345554601</v>
      </c>
      <c r="AAP10" s="1">
        <v>1.117328610677</v>
      </c>
      <c r="AAQ10" s="1">
        <v>1.6832108558479999</v>
      </c>
      <c r="AAR10" s="1">
        <v>1.8554178830763699</v>
      </c>
      <c r="AAS10" s="1">
        <v>0.53387449691711997</v>
      </c>
      <c r="AAT10" s="1">
        <v>0.101235973595125</v>
      </c>
      <c r="AAU10" s="1">
        <v>0.38363212209175301</v>
      </c>
      <c r="AAV10" s="1">
        <v>0.30400362327665298</v>
      </c>
      <c r="AAW10" s="1">
        <v>2.48249362204368</v>
      </c>
      <c r="AAX10" s="1">
        <v>1.1461152314030101</v>
      </c>
      <c r="AAY10" s="1">
        <v>0.900756505556777</v>
      </c>
      <c r="AAZ10" s="1">
        <v>-1.4248052859264699</v>
      </c>
      <c r="ABA10" s="1">
        <v>0.77706971268696201</v>
      </c>
      <c r="ABB10" s="1">
        <v>0.69662885836101296</v>
      </c>
      <c r="ABC10" s="1">
        <v>2.1944190869192002</v>
      </c>
      <c r="ABD10" s="1">
        <v>1.6302289113183599</v>
      </c>
      <c r="ABE10" s="1">
        <v>3.07807938664207E-2</v>
      </c>
      <c r="ABF10" s="1">
        <v>0.990207527397998</v>
      </c>
      <c r="ABG10" s="1">
        <v>0.74908121018539797</v>
      </c>
      <c r="ABH10" s="1">
        <v>0.22918391588454201</v>
      </c>
      <c r="ABI10" s="1">
        <v>0.27732731427659302</v>
      </c>
      <c r="ABJ10" s="1">
        <v>0.96312625039603195</v>
      </c>
      <c r="ABK10" s="1">
        <v>3.29065145797182</v>
      </c>
      <c r="ABL10" s="1">
        <v>0.71275024379458096</v>
      </c>
      <c r="ABM10" s="1">
        <v>0.99569901452093901</v>
      </c>
      <c r="ABN10" s="1">
        <v>1.35349662305039</v>
      </c>
      <c r="ABO10" s="1">
        <v>1.56786951716734</v>
      </c>
      <c r="ABP10" s="1">
        <v>1.4727421262085201</v>
      </c>
      <c r="ABQ10" s="1">
        <v>1.28301830999212</v>
      </c>
      <c r="ABR10" s="1">
        <v>1.0936429316245699</v>
      </c>
      <c r="ABS10" s="1">
        <v>0.49776903228728703</v>
      </c>
      <c r="ABT10" s="1">
        <v>1.8219328577939</v>
      </c>
      <c r="ABU10" s="1">
        <v>0.19954166656512301</v>
      </c>
      <c r="ABV10" s="1">
        <v>0.90231415533592096</v>
      </c>
      <c r="ABW10" s="1">
        <v>1.08297619944058</v>
      </c>
      <c r="ABX10" s="1">
        <v>2.9038458126252999</v>
      </c>
      <c r="ABY10" s="1">
        <v>-1.2882750497828801E-2</v>
      </c>
      <c r="ABZ10" s="1">
        <v>-0.747241342461203</v>
      </c>
      <c r="ACA10" s="1">
        <v>-0.41171295548290499</v>
      </c>
      <c r="ACB10" s="1">
        <v>1.0475832959589999</v>
      </c>
      <c r="ACC10" s="1">
        <v>0.855776089544657</v>
      </c>
      <c r="ACD10" s="1">
        <v>2.1676946072050902</v>
      </c>
      <c r="ACE10" s="1">
        <v>1.9990926973438199</v>
      </c>
      <c r="ACF10" s="1">
        <v>1.17600234256991</v>
      </c>
      <c r="ACG10" s="1">
        <v>1.35778334553149</v>
      </c>
      <c r="ACH10" s="1">
        <v>1.66201440555042</v>
      </c>
      <c r="ACI10" s="1">
        <v>2.5879485311546202</v>
      </c>
      <c r="ACJ10" s="1">
        <v>2.0058943021887501</v>
      </c>
      <c r="ACK10" s="1">
        <v>-0.36056021222655299</v>
      </c>
      <c r="ACL10" s="1">
        <v>0.90994238960196006</v>
      </c>
      <c r="ACM10" s="1">
        <v>-0.22837284523612</v>
      </c>
      <c r="ACN10" s="1">
        <v>0.71204965591956104</v>
      </c>
      <c r="ACO10" s="1">
        <v>2.2363176065135502</v>
      </c>
      <c r="ACP10" s="1">
        <v>1.5295746323317601</v>
      </c>
      <c r="ACQ10" s="1">
        <v>0.69521041099029102</v>
      </c>
      <c r="ACR10" s="1">
        <v>0.39442199145199502</v>
      </c>
      <c r="ACS10" s="1">
        <v>2.0336345677736101</v>
      </c>
      <c r="ACT10" s="1">
        <v>0.51142985453075096</v>
      </c>
      <c r="ACU10" s="1">
        <v>1.8830141233645199</v>
      </c>
      <c r="ACV10" s="1">
        <v>0.58453300046596801</v>
      </c>
      <c r="ACW10" s="1">
        <v>0.30638130052679902</v>
      </c>
      <c r="ACX10" s="1">
        <v>1.52613829682661</v>
      </c>
      <c r="ACY10" s="1">
        <v>0.341097302965647</v>
      </c>
      <c r="ACZ10" s="1">
        <v>1.4934038198081201</v>
      </c>
      <c r="ADA10" s="1">
        <v>-0.181581780882212</v>
      </c>
      <c r="ADB10" s="1">
        <v>1.07328746381812</v>
      </c>
      <c r="ADC10" s="1">
        <v>1.56919910488254</v>
      </c>
      <c r="ADD10" s="1">
        <v>1.25722356550875</v>
      </c>
      <c r="ADE10" s="1">
        <v>2.6456598667719002E-3</v>
      </c>
      <c r="ADF10" s="1">
        <v>0.96705253156425797</v>
      </c>
      <c r="ADG10" s="1">
        <v>-0.62632243301185797</v>
      </c>
      <c r="ADH10" s="1">
        <v>-0.70086228205986401</v>
      </c>
      <c r="ADI10" s="1">
        <v>2.4067524531345499</v>
      </c>
      <c r="ADJ10" s="1">
        <v>2.1492903122834401</v>
      </c>
      <c r="ADK10" s="1">
        <v>1.07965696475783</v>
      </c>
      <c r="ADL10" s="1">
        <v>0.75522636089095097</v>
      </c>
      <c r="ADM10" s="1">
        <v>1.2852943497095899</v>
      </c>
      <c r="ADN10" s="1">
        <v>7.7094227184397998E-2</v>
      </c>
      <c r="ADO10" s="1">
        <v>5.4491049799571402E-2</v>
      </c>
      <c r="ADP10" s="1">
        <v>0.36598500866258699</v>
      </c>
      <c r="ADQ10" s="1">
        <v>3.00781918086266</v>
      </c>
      <c r="ADR10" s="1">
        <v>1.6190774580499401</v>
      </c>
      <c r="ADS10" s="1">
        <v>-6.52176795445185E-2</v>
      </c>
      <c r="ADT10" s="1">
        <v>-0.220646911550857</v>
      </c>
      <c r="ADU10" s="1">
        <v>0.19810782091623</v>
      </c>
      <c r="ADV10" s="1">
        <v>0.47357285659642301</v>
      </c>
      <c r="ADW10" s="1">
        <v>0.785520479743127</v>
      </c>
      <c r="ADX10" s="1">
        <v>1.7413414915754999</v>
      </c>
      <c r="ADY10" s="1">
        <v>0.83723482296164997</v>
      </c>
      <c r="ADZ10" s="1">
        <v>1.43059059783308</v>
      </c>
      <c r="AEA10" s="1">
        <v>-0.178361089922834</v>
      </c>
      <c r="AEB10" s="1">
        <v>-4.9335202906457799E-2</v>
      </c>
      <c r="AEC10" s="1">
        <v>3.06665694299687</v>
      </c>
      <c r="AED10" s="1">
        <v>1.76331898460684</v>
      </c>
      <c r="AEE10" s="1">
        <v>1.7945173040632401</v>
      </c>
      <c r="AEF10" s="1">
        <v>1.7604238984607501</v>
      </c>
      <c r="AEG10" s="1">
        <v>1.31555909533983</v>
      </c>
      <c r="AEH10" s="1">
        <v>-0.51512257437866005</v>
      </c>
      <c r="AEI10" s="1">
        <v>1.11233438484424</v>
      </c>
      <c r="AEJ10" s="1">
        <v>0.37747107792219597</v>
      </c>
      <c r="AEK10" s="1">
        <v>0.710896253153247</v>
      </c>
      <c r="AEL10" s="1">
        <v>2.04288262864547</v>
      </c>
      <c r="AEM10" s="1">
        <v>0.928569345713252</v>
      </c>
      <c r="AEN10" s="1">
        <v>1.4522345093602</v>
      </c>
      <c r="AEO10" s="1">
        <v>0.75387333810476398</v>
      </c>
      <c r="AEP10" s="1">
        <v>1.08537674425222</v>
      </c>
      <c r="AEQ10" s="1">
        <v>3.0368812707779398</v>
      </c>
      <c r="AER10" s="1">
        <v>-0.39682920694184598</v>
      </c>
      <c r="AES10" s="1">
        <v>1.82177121909543</v>
      </c>
      <c r="AET10" s="1">
        <v>1.21208580372825</v>
      </c>
      <c r="AEU10" s="1">
        <v>3.5961256589153199</v>
      </c>
      <c r="AEV10" s="1">
        <v>-1.2148805529812501</v>
      </c>
      <c r="AEW10" s="1">
        <v>0.130752009980555</v>
      </c>
      <c r="AEX10" s="1">
        <v>1.9056387391205301</v>
      </c>
      <c r="AEY10" s="1">
        <v>0.35492546534036801</v>
      </c>
      <c r="AEZ10" s="1">
        <v>1.1468839213079201</v>
      </c>
      <c r="AFA10" s="1">
        <v>0.78270040442502198</v>
      </c>
      <c r="AFB10" s="1">
        <v>1.1825367586523301</v>
      </c>
      <c r="AFC10" s="1">
        <v>0.65992222634463504</v>
      </c>
      <c r="AFD10" s="1">
        <v>1.3538479426957699</v>
      </c>
      <c r="AFE10" s="1">
        <v>-0.144702840502372</v>
      </c>
      <c r="AFF10" s="1">
        <v>0.190631833501613</v>
      </c>
      <c r="AFG10" s="1">
        <v>0.43521009814287798</v>
      </c>
      <c r="AFH10" s="1">
        <v>1.06392434806669</v>
      </c>
      <c r="AFI10" s="1">
        <v>0.57122052055320005</v>
      </c>
      <c r="AFJ10" s="1">
        <v>0.62625547254315295</v>
      </c>
      <c r="AFK10" s="1">
        <v>-0.385655888406921</v>
      </c>
      <c r="AFL10" s="1">
        <v>-0.352561848878642</v>
      </c>
      <c r="AFM10" s="1">
        <v>1.5221470361327301</v>
      </c>
      <c r="AFN10" s="1">
        <v>0.94949593603155003</v>
      </c>
      <c r="AFO10" s="1">
        <v>1.7565731045044399</v>
      </c>
      <c r="AFP10" s="1">
        <v>1.20925602582608</v>
      </c>
      <c r="AFQ10" s="1">
        <v>1.7396380110057299</v>
      </c>
      <c r="AFR10" s="1">
        <v>0.472792252889363</v>
      </c>
      <c r="AFS10" s="1">
        <v>0.35743085429071098</v>
      </c>
      <c r="AFT10" s="1">
        <v>0.91407067047248303</v>
      </c>
      <c r="AFU10" s="1">
        <v>1.27116288133165</v>
      </c>
      <c r="AFV10" s="1">
        <v>1.15919213507596</v>
      </c>
      <c r="AFW10" s="1">
        <v>0.99346120409627303</v>
      </c>
      <c r="AFX10" s="1">
        <v>0.394699395668616</v>
      </c>
      <c r="AFY10" s="1">
        <v>1.3587016009836399</v>
      </c>
      <c r="AFZ10" s="1">
        <v>-2.7489032736949302E-4</v>
      </c>
      <c r="AGA10" s="1">
        <v>5.7749188230025603E-2</v>
      </c>
      <c r="AGB10" s="1">
        <v>2.25915766953355</v>
      </c>
      <c r="AGC10" s="1">
        <v>0.6264107918313</v>
      </c>
      <c r="AGD10" s="1">
        <v>0.22863967978390001</v>
      </c>
      <c r="AGE10" s="1">
        <v>1.5655414346865599</v>
      </c>
      <c r="AGF10" s="1">
        <v>1.4142225310154</v>
      </c>
      <c r="AGG10" s="1">
        <v>0.97875572365473895</v>
      </c>
      <c r="AGH10" s="1">
        <v>1.4478360456100801</v>
      </c>
      <c r="AGI10" s="1">
        <v>-0.76176440936033196</v>
      </c>
      <c r="AGJ10" s="1">
        <v>1.2770649519294499</v>
      </c>
      <c r="AGK10" s="1">
        <v>1.96182833706222</v>
      </c>
      <c r="AGL10" s="1">
        <v>1.92927788047517</v>
      </c>
      <c r="AGM10" s="1">
        <v>2.4759575590157499</v>
      </c>
      <c r="AGN10" s="1">
        <v>7.58745920837188E-2</v>
      </c>
      <c r="AGO10" s="1">
        <v>0.73400636380252005</v>
      </c>
      <c r="AGP10" s="1">
        <v>0.97462624779952101</v>
      </c>
      <c r="AGQ10" s="1">
        <v>0.13372517505282799</v>
      </c>
      <c r="AGR10" s="1">
        <v>1.50326525394884</v>
      </c>
      <c r="AGS10" s="1">
        <v>9.1012081303663506E-2</v>
      </c>
      <c r="AGT10" s="1">
        <v>0.86480887784679294</v>
      </c>
      <c r="AGU10" s="1">
        <v>2.7298922687677001</v>
      </c>
      <c r="AGV10" s="1">
        <v>0.92368175502988403</v>
      </c>
      <c r="AGW10" s="1">
        <v>-0.61613102186650803</v>
      </c>
      <c r="AGX10" s="1">
        <v>1.76255279309636</v>
      </c>
      <c r="AGY10" s="1">
        <v>-0.81303266769699201</v>
      </c>
      <c r="AGZ10" s="1">
        <v>1.4136532703239699</v>
      </c>
      <c r="AHA10" s="1">
        <v>0.61671075800666597</v>
      </c>
      <c r="AHB10" s="1">
        <v>-1.1577722248778199</v>
      </c>
      <c r="AHC10" s="1">
        <v>-1.2034502857200999</v>
      </c>
      <c r="AHD10" s="1">
        <v>0.342256086525489</v>
      </c>
      <c r="AHE10" s="1">
        <v>2.1596484421152899</v>
      </c>
      <c r="AHF10" s="1">
        <v>-0.118075703838028</v>
      </c>
      <c r="AHG10" s="1">
        <v>-1.2500405219191E-2</v>
      </c>
      <c r="AHH10" s="1">
        <v>1.84492974641143</v>
      </c>
      <c r="AHI10" s="1">
        <v>0.49514637271282802</v>
      </c>
      <c r="AHJ10" s="1">
        <v>1.3719164989875099</v>
      </c>
      <c r="AHK10" s="1">
        <v>1.38760702599305</v>
      </c>
      <c r="AHL10" s="1">
        <v>-0.33886124426265202</v>
      </c>
      <c r="AHM10" s="1">
        <v>2.5522930420310601</v>
      </c>
      <c r="AHN10" s="1">
        <v>1.4786373524449199</v>
      </c>
      <c r="AHO10" s="1">
        <v>-1.2257852722866101</v>
      </c>
      <c r="AHP10" s="1">
        <v>1.79779238654507</v>
      </c>
      <c r="AHQ10" s="1">
        <v>0.56413103265659403</v>
      </c>
      <c r="AHR10" s="1">
        <v>0.248868473443359</v>
      </c>
      <c r="AHS10" s="1">
        <v>1.1998544629463199</v>
      </c>
      <c r="AHT10" s="1">
        <v>-1.4193282488830701</v>
      </c>
      <c r="AHU10" s="1">
        <v>1.07180015425247</v>
      </c>
      <c r="AHV10" s="1">
        <v>2.4173359270622901E-2</v>
      </c>
      <c r="AHW10" s="1">
        <v>1.1905021951635399</v>
      </c>
      <c r="AHX10" s="1">
        <v>2.05031442399327</v>
      </c>
      <c r="AHY10" s="1">
        <v>3.4160922950078998</v>
      </c>
      <c r="AHZ10" s="1">
        <v>1.2801042169034</v>
      </c>
      <c r="AIA10" s="1">
        <v>7.0149785506770895E-2</v>
      </c>
      <c r="AIB10" s="1">
        <v>1.5766314985582901</v>
      </c>
      <c r="AIC10" s="1">
        <v>0.58948173590109998</v>
      </c>
      <c r="AID10" s="1">
        <v>1.69706062470163</v>
      </c>
      <c r="AIE10" s="1">
        <v>-0.80907769260394402</v>
      </c>
      <c r="AIF10" s="1">
        <v>1.7585008710977199</v>
      </c>
      <c r="AIG10" s="1">
        <v>0.176209367493041</v>
      </c>
      <c r="AIH10" s="1">
        <v>0.24754355424893701</v>
      </c>
      <c r="AII10" s="1">
        <v>1.77251867972956</v>
      </c>
      <c r="AIJ10" s="1">
        <v>0.72980083749036995</v>
      </c>
      <c r="AIK10" s="1">
        <v>0.58493659204225501</v>
      </c>
      <c r="AIL10" s="1">
        <v>-0.40013760138787402</v>
      </c>
      <c r="AIM10" s="1">
        <v>1.9882402708215301</v>
      </c>
      <c r="AIN10" s="1">
        <v>1.2173906808436199</v>
      </c>
      <c r="AIO10" s="1">
        <v>0.69401674234156097</v>
      </c>
      <c r="AIP10" s="1">
        <v>1.5759741817684501</v>
      </c>
      <c r="AIQ10" s="1">
        <v>-0.30034709162400403</v>
      </c>
      <c r="AIR10" s="1">
        <v>2.62948215648137</v>
      </c>
      <c r="AIS10" s="1">
        <v>0.90009364951133497</v>
      </c>
      <c r="AIT10" s="1">
        <v>0.65134632994397401</v>
      </c>
      <c r="AIU10" s="1">
        <v>2.1208891460979098</v>
      </c>
      <c r="AIV10" s="1">
        <v>2.4845295872820401</v>
      </c>
      <c r="AIW10" s="1">
        <v>0.57942277855524904</v>
      </c>
      <c r="AIX10" s="1">
        <v>0.92986733087600404</v>
      </c>
      <c r="AIY10" s="1">
        <v>2.4241314715992401</v>
      </c>
      <c r="AIZ10" s="1">
        <v>-7.9211831876501604E-2</v>
      </c>
      <c r="AJA10" s="1">
        <v>0.75476910982686896</v>
      </c>
      <c r="AJB10" s="1">
        <v>1.50020611846489</v>
      </c>
      <c r="AJC10" s="1">
        <v>1.88800835880125</v>
      </c>
      <c r="AJD10" s="1">
        <v>1.12910071712583</v>
      </c>
      <c r="AJE10" s="1">
        <v>0.91985161458992004</v>
      </c>
      <c r="AJF10" s="1">
        <v>0.66038437669115801</v>
      </c>
      <c r="AJG10" s="1">
        <v>1.69129770970881</v>
      </c>
      <c r="AJH10" s="1">
        <v>1.0378955740696001</v>
      </c>
      <c r="AJI10" s="1">
        <v>0.328464755825913</v>
      </c>
      <c r="AJJ10" s="1">
        <v>-0.65552953960411797</v>
      </c>
      <c r="AJK10" s="1">
        <v>-0.121856949846726</v>
      </c>
      <c r="AJL10" s="1">
        <v>2.30475042356744E-2</v>
      </c>
      <c r="AJM10" s="1">
        <v>-0.70408901926196499</v>
      </c>
      <c r="AJN10" s="1">
        <v>1.3222741125423501</v>
      </c>
      <c r="AJO10" s="1">
        <v>1.53360217003495</v>
      </c>
      <c r="AJP10" s="1">
        <v>1.8790606840246999</v>
      </c>
      <c r="AJQ10" s="1">
        <v>0.48806094456419802</v>
      </c>
      <c r="AJR10" s="1">
        <v>-6.25641123508447E-3</v>
      </c>
      <c r="AJS10" s="1">
        <v>0.19289188968309701</v>
      </c>
      <c r="AJT10" s="1">
        <v>1.7143476842649901</v>
      </c>
      <c r="AJU10" s="1">
        <v>2.3501123721568198</v>
      </c>
      <c r="AJV10" s="1">
        <v>-0.54782636018344799</v>
      </c>
      <c r="AJW10" s="1">
        <v>1.3746783810315499</v>
      </c>
      <c r="AJX10" s="1">
        <v>0.60180662709638599</v>
      </c>
      <c r="AJY10" s="1">
        <v>0.67814171996430905</v>
      </c>
      <c r="AJZ10" s="1">
        <v>1.9268063522569401</v>
      </c>
      <c r="AKA10" s="1">
        <v>0.23954928682321899</v>
      </c>
      <c r="AKB10" s="1">
        <v>1.3966196810778</v>
      </c>
      <c r="AKC10" s="1">
        <v>0.61104762089778897</v>
      </c>
      <c r="AKD10" s="1">
        <v>1.24814163398249</v>
      </c>
      <c r="AKE10" s="1">
        <v>0.57663123994598897</v>
      </c>
      <c r="AKF10" s="1">
        <v>2.4108904809315299</v>
      </c>
      <c r="AKG10" s="1">
        <v>1.4092030696178099</v>
      </c>
      <c r="AKH10" s="1">
        <v>0.27947953968860101</v>
      </c>
      <c r="AKI10" s="1">
        <v>6.9127597223206397E-2</v>
      </c>
      <c r="AKJ10" s="1">
        <v>0.23512242715849099</v>
      </c>
      <c r="AKK10" s="1">
        <v>0.39175205471652902</v>
      </c>
      <c r="AKL10" s="1">
        <v>0.13017484632552301</v>
      </c>
      <c r="AKM10" s="1">
        <v>5.4073560763046202E-2</v>
      </c>
      <c r="AKN10" s="1">
        <v>0.48645067992385099</v>
      </c>
      <c r="AKO10" s="1">
        <v>1.8527491386205801</v>
      </c>
      <c r="AKP10" s="1">
        <v>6.6548883086926996E-2</v>
      </c>
      <c r="AKQ10" s="1">
        <v>2.3403474837548801</v>
      </c>
      <c r="AKR10" s="1">
        <v>1.8054440316771601</v>
      </c>
      <c r="AKS10" s="1">
        <v>0.568572308466749</v>
      </c>
      <c r="AKT10" s="1">
        <v>3.33238998020486</v>
      </c>
      <c r="AKU10" s="1">
        <v>2.3682387222803598</v>
      </c>
      <c r="AKV10" s="1">
        <v>1.6112014270302899</v>
      </c>
      <c r="AKW10" s="1">
        <v>1.17612112682425</v>
      </c>
      <c r="AKX10" s="1">
        <v>1.5208001310299299</v>
      </c>
      <c r="AKY10" s="1">
        <v>0.66095827059065904</v>
      </c>
      <c r="AKZ10" s="1">
        <v>0.88815949554418205</v>
      </c>
      <c r="ALA10" s="1">
        <v>1.0600033222787799</v>
      </c>
      <c r="ALB10" s="1">
        <v>2.5455428213390499</v>
      </c>
      <c r="ALC10" s="1">
        <v>0.54202348370207798</v>
      </c>
      <c r="ALD10" s="1">
        <v>2.11450501495302</v>
      </c>
      <c r="ALE10" s="1">
        <v>1.24774225392694</v>
      </c>
      <c r="ALF10" s="1">
        <v>0.59572131606954504</v>
      </c>
      <c r="ALG10" s="1">
        <v>1.50384323575417</v>
      </c>
      <c r="ALH10" s="1">
        <v>1.4173265831684301</v>
      </c>
      <c r="ALI10" s="1">
        <v>1.7420053789163299</v>
      </c>
      <c r="ALJ10" s="1">
        <v>0.68600990008067397</v>
      </c>
      <c r="ALK10" s="1">
        <v>-2.9531599552605502E-2</v>
      </c>
      <c r="ALL10" s="1">
        <v>-0.51967110656165705</v>
      </c>
      <c r="ALM10" s="1">
        <v>0.30001806199800002</v>
      </c>
      <c r="ALN10" s="1">
        <v>2.4315263760634802</v>
      </c>
      <c r="ALO10" s="1">
        <v>2.1160403724034098</v>
      </c>
      <c r="ALP10" s="1">
        <v>1.2010002396494199</v>
      </c>
      <c r="ALQ10" s="1">
        <v>-0.34663805547216098</v>
      </c>
      <c r="ALR10" s="1">
        <v>-0.39520000693726998</v>
      </c>
      <c r="ALS10" s="1">
        <v>-1.22440959341787</v>
      </c>
      <c r="ALT10" s="1">
        <v>1.68735579320226</v>
      </c>
      <c r="ALU10" s="1">
        <v>1.4964768165885101</v>
      </c>
      <c r="ALV10" s="1">
        <v>2.1606280767859798</v>
      </c>
      <c r="ALW10" s="1">
        <v>-5.6822380982108699E-2</v>
      </c>
      <c r="ALX10" s="1">
        <v>1.32048016471945</v>
      </c>
      <c r="ALY10" s="1">
        <v>-4.1506178640091401E-2</v>
      </c>
      <c r="ALZ10" s="1">
        <v>1.9882565473718601</v>
      </c>
      <c r="AMA10" s="1">
        <v>0.99055270491541303</v>
      </c>
      <c r="AMB10" s="1">
        <v>-0.71123238553482404</v>
      </c>
      <c r="AMC10" s="1">
        <v>1.43957850337682</v>
      </c>
      <c r="AMD10" s="1">
        <v>2.7384938977103301</v>
      </c>
      <c r="AME10" s="1">
        <v>1.9127842140622799</v>
      </c>
      <c r="AMF10" s="1">
        <v>0.245012090011136</v>
      </c>
      <c r="AMG10" s="1">
        <v>9.3362388065673499E-2</v>
      </c>
      <c r="AMH10" s="1">
        <v>0.47546794880511201</v>
      </c>
      <c r="AMI10" s="1">
        <v>1.13950977180916</v>
      </c>
      <c r="AMJ10" s="1">
        <v>1.97539234169517</v>
      </c>
      <c r="AMK10" s="1">
        <v>1.3742632577895699</v>
      </c>
      <c r="AML10" s="1">
        <v>0.58988670397323895</v>
      </c>
      <c r="AMM10" s="1">
        <v>-0.812662712400682</v>
      </c>
      <c r="AMN10" s="1">
        <v>1.6088110944606699</v>
      </c>
      <c r="AMO10" s="1">
        <v>-1.18400891492963</v>
      </c>
      <c r="AMP10" s="1">
        <v>7.1414773350759006E-2</v>
      </c>
      <c r="AMQ10" s="1">
        <v>2.1105581404221598</v>
      </c>
      <c r="AMR10" s="1">
        <v>0.39259073511793302</v>
      </c>
      <c r="AMS10" s="1">
        <v>-0.489833466716253</v>
      </c>
      <c r="AMT10" s="1">
        <v>1.6592739340040801</v>
      </c>
      <c r="AMU10" s="1">
        <v>1.5122422363105701</v>
      </c>
      <c r="AMV10" s="1">
        <v>-0.77823341024278103</v>
      </c>
      <c r="AMW10" s="1">
        <v>1.2789976030699599</v>
      </c>
      <c r="AMX10" s="1">
        <v>1.48189509930557</v>
      </c>
      <c r="AMY10" s="1">
        <v>0.263756148808865</v>
      </c>
      <c r="AMZ10" s="1">
        <v>1.0324780205344</v>
      </c>
      <c r="ANA10" s="1">
        <v>0.381468015430251</v>
      </c>
      <c r="ANB10" s="1">
        <v>2.3685650843250201</v>
      </c>
      <c r="ANC10" s="1">
        <v>1.0981910706264999</v>
      </c>
      <c r="AND10" s="1">
        <v>1.5161595939475201</v>
      </c>
      <c r="ANE10" s="1">
        <v>1.6026033979221801</v>
      </c>
      <c r="ANF10" s="1">
        <v>0.55656812097876995</v>
      </c>
      <c r="ANG10" s="1">
        <v>0.53503048169943102</v>
      </c>
      <c r="ANH10" s="1">
        <v>0.26050085500675502</v>
      </c>
      <c r="ANI10" s="1">
        <v>1.4165882552612199</v>
      </c>
      <c r="ANJ10" s="1">
        <v>3.1919896218485202</v>
      </c>
      <c r="ANK10" s="1">
        <v>1.43107954225504</v>
      </c>
      <c r="ANL10" s="1">
        <v>1.1853169297066</v>
      </c>
      <c r="ANM10" s="1">
        <v>2.87317698064814</v>
      </c>
      <c r="ANN10" s="1">
        <v>1.19121607799375</v>
      </c>
      <c r="ANO10" s="1">
        <v>1.29356409618764</v>
      </c>
      <c r="ANP10" s="1">
        <v>1.7435126012100699</v>
      </c>
      <c r="ANQ10" s="1">
        <v>2.1522738744601102</v>
      </c>
      <c r="ANR10" s="1">
        <v>-0.50810187447256105</v>
      </c>
      <c r="ANS10" s="1">
        <v>0.24046957451693199</v>
      </c>
      <c r="ANT10" s="1">
        <v>2.2093744489809901</v>
      </c>
      <c r="ANU10" s="1">
        <v>1.4012465579381499</v>
      </c>
      <c r="ANV10" s="1">
        <v>2.34352892967852</v>
      </c>
      <c r="ANW10" s="1">
        <v>1.48189509930557</v>
      </c>
      <c r="ANX10" s="1">
        <v>3.0253641898579202</v>
      </c>
      <c r="ANY10" s="1">
        <v>1.00377216458213</v>
      </c>
      <c r="ANZ10" s="1">
        <v>-0.42860838021222902</v>
      </c>
      <c r="AOA10" s="1">
        <v>1.90077943616512</v>
      </c>
      <c r="AOB10" s="1">
        <v>4.1472110482613598</v>
      </c>
      <c r="AOC10" s="1">
        <v>1.4061114823412499</v>
      </c>
      <c r="AOD10" s="1">
        <v>0.43970617310988902</v>
      </c>
      <c r="AOE10" s="1">
        <v>1.36636144090611</v>
      </c>
      <c r="AOF10" s="1">
        <v>0.48599904475370698</v>
      </c>
      <c r="AOG10" s="1">
        <v>0.93557246337025401</v>
      </c>
      <c r="AOH10" s="1">
        <v>-0.258078779850067</v>
      </c>
      <c r="AOI10" s="1">
        <v>2.9810792541499498</v>
      </c>
      <c r="AOJ10" s="1">
        <v>-0.25856442511326</v>
      </c>
      <c r="AOK10" s="1">
        <v>1.8266221373086</v>
      </c>
      <c r="AOL10" s="1">
        <v>1.85964330160972</v>
      </c>
      <c r="AOM10" s="1">
        <v>2.1110098476747599</v>
      </c>
      <c r="AON10" s="1">
        <v>0.41872645963003502</v>
      </c>
      <c r="AOO10" s="1">
        <v>1.1094241320968099</v>
      </c>
      <c r="AOP10" s="1">
        <v>1.4664720476125499</v>
      </c>
      <c r="AOQ10" s="1">
        <v>1.6386570352130101</v>
      </c>
      <c r="AOR10" s="1">
        <v>1.83247105681695</v>
      </c>
      <c r="AOS10" s="1">
        <v>-2.6134480695482498</v>
      </c>
      <c r="AOT10" s="1">
        <v>1.6314372064931899</v>
      </c>
      <c r="AOU10" s="1">
        <v>-1.1432952248497901</v>
      </c>
      <c r="AOV10" s="1">
        <v>-0.235031657432274</v>
      </c>
      <c r="AOW10" s="1">
        <v>2.0487024596144501</v>
      </c>
      <c r="AOX10" s="1">
        <v>0.49928505668843498</v>
      </c>
      <c r="AOY10" s="1">
        <v>3.0309060253192199</v>
      </c>
      <c r="AOZ10" s="1">
        <v>-1.73607625416176</v>
      </c>
      <c r="APA10" s="1">
        <v>0.76424628247813797</v>
      </c>
      <c r="APB10" s="1">
        <v>1.74578892415777</v>
      </c>
      <c r="APC10" s="1">
        <v>-0.44367437710847601</v>
      </c>
      <c r="APD10" s="1">
        <v>0.406178114199027</v>
      </c>
      <c r="APE10" s="1">
        <v>1.1444639171042299</v>
      </c>
      <c r="APF10" s="1">
        <v>0.59941839631944005</v>
      </c>
      <c r="APG10" s="1">
        <v>1.8846691612730102E-2</v>
      </c>
      <c r="APH10" s="1">
        <v>0.85304548988495199</v>
      </c>
      <c r="API10" s="1">
        <v>1.89195788467454</v>
      </c>
      <c r="APJ10" s="1">
        <v>0.31339336910953802</v>
      </c>
      <c r="APK10" s="1">
        <v>2.3131250144980098</v>
      </c>
      <c r="APL10" s="1">
        <v>1.03558741530914</v>
      </c>
      <c r="APM10" s="1">
        <v>1.3921131526314601</v>
      </c>
      <c r="APN10" s="1">
        <v>1.5334350299949999</v>
      </c>
      <c r="APO10" s="1">
        <v>0.580551025893283</v>
      </c>
      <c r="APP10" s="1">
        <v>0.166034179485401</v>
      </c>
      <c r="APQ10" s="1">
        <v>-0.62830162073542295</v>
      </c>
      <c r="APR10" s="1">
        <v>3.3209862922198599</v>
      </c>
      <c r="APS10" s="1">
        <v>1.8885730181226701</v>
      </c>
      <c r="APT10" s="1">
        <v>0.56232875798750703</v>
      </c>
      <c r="APU10" s="1">
        <v>1.27394035954226</v>
      </c>
      <c r="APV10" s="1">
        <v>-0.427566937601432</v>
      </c>
      <c r="APW10" s="1">
        <v>0.94538350973504504</v>
      </c>
      <c r="APX10" s="1">
        <v>0.67619584842371006</v>
      </c>
      <c r="APY10" s="1">
        <v>2.2786180409076402</v>
      </c>
      <c r="APZ10" s="1">
        <v>3.2551773250261098</v>
      </c>
      <c r="AQA10" s="1">
        <v>2.4697892234126799</v>
      </c>
      <c r="AQB10" s="1">
        <v>-7.8144686902367005E-2</v>
      </c>
      <c r="AQC10" s="1">
        <v>0.78770354825576705</v>
      </c>
      <c r="AQD10" s="1">
        <v>2.2221834964696101</v>
      </c>
      <c r="AQE10" s="1">
        <v>0.338734596698682</v>
      </c>
      <c r="AQF10" s="1">
        <v>1.12400192072225</v>
      </c>
      <c r="AQG10" s="1">
        <v>0.34317945589972898</v>
      </c>
      <c r="AQH10" s="1">
        <v>0.79995530684803795</v>
      </c>
      <c r="AQI10" s="1">
        <v>0.61541646663427696</v>
      </c>
      <c r="AQJ10" s="1">
        <v>-0.14407212791250201</v>
      </c>
      <c r="AQK10" s="1">
        <v>-0.285975020807956</v>
      </c>
      <c r="AQL10" s="1">
        <v>1.34041131977061</v>
      </c>
      <c r="AQM10" s="1">
        <v>1.2573121540991501</v>
      </c>
      <c r="AQN10" s="1">
        <v>1.84443035139365</v>
      </c>
      <c r="AQO10" s="1">
        <v>1.39958503735786</v>
      </c>
      <c r="AQP10" s="1">
        <v>3.6963166363011699</v>
      </c>
      <c r="AQQ10" s="1">
        <v>0.39714936700919701</v>
      </c>
      <c r="AQR10" s="1">
        <v>0.78158475791321802</v>
      </c>
      <c r="AQS10" s="1">
        <v>1.30445966548194</v>
      </c>
      <c r="AQT10" s="1">
        <v>0.34787195826709</v>
      </c>
      <c r="AQU10" s="1">
        <v>0.46041959621836898</v>
      </c>
      <c r="AQV10" s="1">
        <v>2.57483572262927</v>
      </c>
      <c r="AQW10" s="1">
        <v>0.51050152830277196</v>
      </c>
      <c r="AQX10" s="1">
        <v>1.26827718038439</v>
      </c>
      <c r="AQY10" s="1">
        <v>1.5735709370006901</v>
      </c>
      <c r="AQZ10" s="1">
        <v>0.23138563562446901</v>
      </c>
      <c r="ARA10" s="1">
        <v>0.73021497449504003</v>
      </c>
      <c r="ARB10" s="1">
        <v>0.18598724463931901</v>
      </c>
      <c r="ARC10" s="1">
        <v>1.1733257436643401</v>
      </c>
      <c r="ARD10" s="1">
        <v>0.458686478137944</v>
      </c>
      <c r="ARE10" s="1">
        <v>0.81789192447140002</v>
      </c>
      <c r="ARF10" s="1">
        <v>2.5557955124845302</v>
      </c>
      <c r="ARG10" s="1">
        <v>-0.34672985650417998</v>
      </c>
      <c r="ARH10" s="1">
        <v>3.46779154144705E-3</v>
      </c>
      <c r="ARI10" s="1">
        <v>1.77843483801244</v>
      </c>
      <c r="ARJ10" s="1">
        <v>1.58853488884238</v>
      </c>
      <c r="ARK10" s="1">
        <v>0.55613389131173796</v>
      </c>
      <c r="ARL10" s="1">
        <v>2.7406331485605802</v>
      </c>
      <c r="ARM10" s="1">
        <v>2.2721207504166898</v>
      </c>
      <c r="ARN10" s="1">
        <v>2.26712759400578</v>
      </c>
      <c r="ARO10" s="1">
        <v>0.61794686661932496</v>
      </c>
      <c r="ARP10" s="1">
        <v>0.88213814346296004</v>
      </c>
      <c r="ARQ10" s="1">
        <v>1.8445981961931299</v>
      </c>
      <c r="ARR10" s="1">
        <v>2.2767303459263002</v>
      </c>
      <c r="ARS10" s="1">
        <v>1.180157022498</v>
      </c>
      <c r="ART10" s="1">
        <v>1.4967253461455099</v>
      </c>
      <c r="ARU10" s="1">
        <v>2.0299540780659302</v>
      </c>
      <c r="ARV10" s="1">
        <v>5.6809010080799298E-2</v>
      </c>
      <c r="ARW10" s="1">
        <v>-2.3317043909693001E-2</v>
      </c>
      <c r="ARX10" s="1">
        <v>-0.52764827578408502</v>
      </c>
      <c r="ARY10" s="1">
        <v>1.0476400037006099</v>
      </c>
      <c r="ARZ10" s="1">
        <v>0.91221412007955804</v>
      </c>
      <c r="ASA10" s="1">
        <v>0.93050062061121097</v>
      </c>
      <c r="ASB10" s="1">
        <v>1.3533076779137601</v>
      </c>
      <c r="ASC10" s="1">
        <v>1.2400023635319199</v>
      </c>
      <c r="ASD10" s="1">
        <v>4.2171369599324597E-2</v>
      </c>
      <c r="ASE10" s="1">
        <v>0.673134019477867</v>
      </c>
      <c r="ASF10" s="1">
        <v>0.63251613531277096</v>
      </c>
      <c r="ASG10" s="1">
        <v>1.1990883350019499</v>
      </c>
      <c r="ASH10" s="1">
        <v>0.851207410474629</v>
      </c>
      <c r="ASI10" s="1">
        <v>1.77753778122166</v>
      </c>
      <c r="ASJ10" s="1">
        <v>0.89095170180882899</v>
      </c>
      <c r="ASK10" s="1">
        <v>-3.67825860549389E-2</v>
      </c>
      <c r="ASL10" s="1">
        <v>0.27744482847090901</v>
      </c>
      <c r="ASM10" s="1">
        <v>1.07921941558409</v>
      </c>
      <c r="ASN10" s="1">
        <v>0.20447547514327299</v>
      </c>
      <c r="ASO10" s="1">
        <v>-1.5967146338801199</v>
      </c>
      <c r="ASP10" s="1">
        <v>1.8438335763716299E-2</v>
      </c>
      <c r="ASQ10" s="1">
        <v>2.0339124123265102</v>
      </c>
      <c r="ASR10" s="1">
        <v>2.3089069789375398</v>
      </c>
      <c r="ASS10" s="1">
        <v>0.65015830421875798</v>
      </c>
      <c r="AST10" s="1">
        <v>2.3991520151063002</v>
      </c>
      <c r="ASU10" s="1">
        <v>1.03641302773452</v>
      </c>
      <c r="ASV10" s="1">
        <v>0.85668841746226898</v>
      </c>
      <c r="ASW10" s="1">
        <v>0.939839254652864</v>
      </c>
      <c r="ASX10" s="1">
        <v>2.7700457675856698</v>
      </c>
      <c r="ASY10" s="1">
        <v>0.49460470048546901</v>
      </c>
      <c r="ASZ10" s="1">
        <v>3.2055238662585903E-2</v>
      </c>
      <c r="ATA10" s="1">
        <v>1.7060473035469701</v>
      </c>
      <c r="ATB10" s="1">
        <v>0.81319445927779699</v>
      </c>
      <c r="ATC10" s="1">
        <v>-0.91666400906582202</v>
      </c>
      <c r="ATD10" s="1">
        <v>2.20901997765234</v>
      </c>
      <c r="ATE10" s="1">
        <v>1.4700554587664401</v>
      </c>
      <c r="ATF10" s="1">
        <v>0.63122062703363202</v>
      </c>
      <c r="ATG10" s="1">
        <v>2.51804386117279</v>
      </c>
      <c r="ATH10" s="1">
        <v>0.93807753926731496</v>
      </c>
      <c r="ATI10" s="1">
        <v>1.54376182866343</v>
      </c>
      <c r="ATJ10" s="1">
        <v>-0.42665115260328901</v>
      </c>
      <c r="ATK10" s="1">
        <v>0.75767845347504204</v>
      </c>
      <c r="ATL10" s="1">
        <v>0.45282055305422098</v>
      </c>
      <c r="ATM10" s="1">
        <v>0.61730708124516498</v>
      </c>
      <c r="ATN10" s="1">
        <v>-0.47907768703910097</v>
      </c>
      <c r="ATO10" s="1">
        <v>0.238643283671093</v>
      </c>
      <c r="ATP10" s="1">
        <v>2.1652443003533399</v>
      </c>
      <c r="ATQ10" s="1">
        <v>1.21277476822902</v>
      </c>
      <c r="ATR10" s="1">
        <v>1.55975267891583</v>
      </c>
      <c r="ATS10" s="1">
        <v>0.53354130853425596</v>
      </c>
      <c r="ATT10" s="1">
        <v>1.1018447731004399</v>
      </c>
      <c r="ATU10" s="1">
        <v>1.43882212647424</v>
      </c>
      <c r="ATV10" s="1">
        <v>1.76560542524417</v>
      </c>
      <c r="ATW10" s="1">
        <v>-1.14570555874497</v>
      </c>
      <c r="ATX10" s="1">
        <v>-0.68138632490240703</v>
      </c>
      <c r="ATY10" s="1">
        <v>2.41847087460014</v>
      </c>
      <c r="ATZ10" s="1">
        <v>1.46139655894082</v>
      </c>
      <c r="AUA10" s="1">
        <v>0.55448428320458498</v>
      </c>
      <c r="AUB10" s="1">
        <v>1.9514829781703</v>
      </c>
      <c r="AUC10" s="1">
        <v>2.5322961438315001</v>
      </c>
      <c r="AUD10" s="1">
        <v>0.49938710371487399</v>
      </c>
      <c r="AUE10" s="1">
        <v>1.38041369059051</v>
      </c>
      <c r="AUF10" s="1">
        <v>0.49247578811419701</v>
      </c>
      <c r="AUG10" s="1">
        <v>0.40136690470953001</v>
      </c>
      <c r="AUH10" s="1">
        <v>2.5620770417643</v>
      </c>
      <c r="AUI10" s="1">
        <v>0.71239575940148003</v>
      </c>
      <c r="AUJ10" s="1">
        <v>2.8220115930573999</v>
      </c>
      <c r="AUK10" s="1">
        <v>0.27647277315235003</v>
      </c>
      <c r="AUL10" s="1">
        <v>0.78093077636919295</v>
      </c>
      <c r="AUM10" s="1">
        <v>0.51980423704637002</v>
      </c>
      <c r="AUN10" s="1">
        <v>1.8312891891232199</v>
      </c>
      <c r="AUO10" s="1">
        <v>0.135984928432764</v>
      </c>
      <c r="AUP10" s="1">
        <v>-0.16352672858709399</v>
      </c>
      <c r="AUQ10" s="1">
        <v>1.2043890378403299</v>
      </c>
      <c r="AUR10" s="1">
        <v>2.2522517377617</v>
      </c>
      <c r="AUS10" s="1">
        <v>-0.729230948837996</v>
      </c>
      <c r="AUT10" s="1">
        <v>1.8669634452463899</v>
      </c>
      <c r="AUU10" s="1">
        <v>1.1095055240838301</v>
      </c>
      <c r="AUV10" s="1">
        <v>1.5381652051303401</v>
      </c>
      <c r="AUW10" s="1">
        <v>4.6123115467730999E-2</v>
      </c>
      <c r="AUX10" s="1">
        <v>0.25947336048699499</v>
      </c>
      <c r="AUY10" s="1">
        <v>1.69014646910013</v>
      </c>
      <c r="AUZ10" s="1">
        <v>1.80077588313559</v>
      </c>
      <c r="AVA10" s="1">
        <v>0.46879028486656299</v>
      </c>
      <c r="AVB10" s="1">
        <v>0.46952717718331599</v>
      </c>
      <c r="AVC10" s="1">
        <v>2.5009083616870398</v>
      </c>
      <c r="AVD10" s="1">
        <v>1.1728905609942599</v>
      </c>
      <c r="AVE10" s="1">
        <v>1.27149085542553</v>
      </c>
      <c r="AVF10" s="1">
        <v>0.53856749725080899</v>
      </c>
      <c r="AVG10" s="1">
        <v>0.73810169811345705</v>
      </c>
      <c r="AVH10" s="1">
        <v>2.7481375254620501</v>
      </c>
      <c r="AVI10" s="1">
        <v>1.1760349644988499</v>
      </c>
      <c r="AVJ10" s="1">
        <v>0.28051242231106499</v>
      </c>
      <c r="AVK10" s="1">
        <v>0.27049482392923402</v>
      </c>
      <c r="AVL10" s="1">
        <v>0.58603046115470203</v>
      </c>
      <c r="AVM10" s="1">
        <v>1.5481458530502701</v>
      </c>
      <c r="AVN10" s="1">
        <v>1.6289362404122401</v>
      </c>
      <c r="AVO10" s="1">
        <v>0.281066163167288</v>
      </c>
      <c r="AVP10" s="1">
        <v>0.72312191782212099</v>
      </c>
      <c r="AVQ10" s="1">
        <v>1.6249640999610599</v>
      </c>
      <c r="AVR10" s="1">
        <v>1.0241407730800001</v>
      </c>
      <c r="AVS10" s="1">
        <v>1.0544395367291699</v>
      </c>
      <c r="AVT10" s="1">
        <v>1.14275604395749</v>
      </c>
      <c r="AVU10" s="1">
        <v>-0.46286090772562399</v>
      </c>
      <c r="AVV10" s="1">
        <v>0.29405815668232899</v>
      </c>
      <c r="AVW10" s="1">
        <v>-1.5109376487644001E-2</v>
      </c>
      <c r="AVX10" s="1">
        <v>0.61083623269737997</v>
      </c>
      <c r="AVY10" s="1">
        <v>0.59642551852339598</v>
      </c>
      <c r="AVZ10" s="1">
        <v>0.81789604117714598</v>
      </c>
      <c r="AWA10" s="1">
        <v>3.57704059440186</v>
      </c>
      <c r="AWB10" s="1">
        <v>0.66736500123203601</v>
      </c>
      <c r="AWC10" s="1">
        <v>-0.98448905773724804</v>
      </c>
      <c r="AWD10" s="1">
        <v>1.0430903359514301</v>
      </c>
      <c r="AWE10" s="1">
        <v>0.55433296004080601</v>
      </c>
      <c r="AWF10" s="1">
        <v>1.7723566885303099</v>
      </c>
      <c r="AWG10" s="1">
        <v>0.59087599023019599</v>
      </c>
      <c r="AWH10" s="1">
        <v>1.0932641155205001</v>
      </c>
      <c r="AWI10" s="1">
        <v>0.319872281161172</v>
      </c>
      <c r="AWJ10" s="1">
        <v>1.7795380125914</v>
      </c>
      <c r="AWK10" s="1">
        <v>-1.3656053025766099</v>
      </c>
      <c r="AWL10" s="1">
        <v>1.5039488363514699</v>
      </c>
      <c r="AWM10" s="1">
        <v>0.73040863069836204</v>
      </c>
      <c r="AWN10" s="1">
        <v>-6.5484451457330103E-2</v>
      </c>
      <c r="AWO10" s="1">
        <v>1.4722444876501799</v>
      </c>
      <c r="AWP10" s="1">
        <v>0.868251052096217</v>
      </c>
      <c r="AWQ10" s="1">
        <v>0.63343642002091805</v>
      </c>
      <c r="AWR10" s="1">
        <v>2.0774116146101802</v>
      </c>
      <c r="AWS10" s="1">
        <v>1.85168601052575</v>
      </c>
      <c r="AWT10" s="1">
        <v>-0.27042674972255298</v>
      </c>
      <c r="AWU10" s="1">
        <v>2.4439977570163398</v>
      </c>
      <c r="AWV10" s="1">
        <v>3.1834690148266001</v>
      </c>
      <c r="AWW10" s="1">
        <v>-0.68679600462507895</v>
      </c>
      <c r="AWX10" s="1">
        <v>-0.28702207861326201</v>
      </c>
      <c r="AWY10" s="1">
        <v>1.8361600256092101</v>
      </c>
      <c r="AWZ10" s="1">
        <v>1.4461275790689301</v>
      </c>
      <c r="AXA10" s="1">
        <v>0.87026026728523398</v>
      </c>
      <c r="AXB10" s="1">
        <v>0.88494278891074396</v>
      </c>
      <c r="AXC10" s="1">
        <v>2.0196781685588201</v>
      </c>
      <c r="AXD10" s="1">
        <v>2.4097762226462098</v>
      </c>
      <c r="AXE10" s="1">
        <v>1.0081283071184599</v>
      </c>
      <c r="AXF10" s="1">
        <v>2.5244830325072201</v>
      </c>
      <c r="AXG10" s="1">
        <v>0.129697055726333</v>
      </c>
      <c r="AXH10" s="1">
        <v>1.74868959083113</v>
      </c>
      <c r="AXI10" s="1">
        <v>0.75604383019980304</v>
      </c>
      <c r="AXJ10" s="1">
        <v>0.85240883088794905</v>
      </c>
      <c r="AXK10" s="1">
        <v>0.76384039587388497</v>
      </c>
      <c r="AXL10" s="1">
        <v>3.3286053866576299</v>
      </c>
      <c r="AXM10" s="1">
        <v>2.4899235937542099</v>
      </c>
      <c r="AXN10" s="1">
        <v>1.9441651084591101</v>
      </c>
      <c r="AXO10" s="1">
        <v>0.38556411857450401</v>
      </c>
      <c r="AXP10" s="1">
        <v>0.78280201537758198</v>
      </c>
      <c r="AXQ10" s="1">
        <v>-1.5155097026530999</v>
      </c>
      <c r="AXR10" s="1">
        <v>1.81069729288671</v>
      </c>
      <c r="AXS10" s="1">
        <v>0.60407424430314705</v>
      </c>
      <c r="AXT10" s="1">
        <v>-0.83093282397100898</v>
      </c>
      <c r="AXU10" s="1">
        <v>1.5144575585496001</v>
      </c>
      <c r="AXV10" s="1">
        <v>1.1498524756985</v>
      </c>
      <c r="AXW10" s="1">
        <v>0.78681172532395605</v>
      </c>
      <c r="AXX10" s="1">
        <v>1.64255589980205</v>
      </c>
      <c r="AXY10" s="1">
        <v>1.9895786283649</v>
      </c>
      <c r="AXZ10" s="1">
        <v>1.2643423163954499</v>
      </c>
      <c r="AYA10" s="1">
        <v>1.73070977815505</v>
      </c>
      <c r="AYB10" s="1">
        <v>2.8416991757542398</v>
      </c>
      <c r="AYC10" s="1">
        <v>0.74369106996907497</v>
      </c>
      <c r="AYD10" s="1">
        <v>2.0751952139147498</v>
      </c>
      <c r="AYE10" s="1">
        <v>-1.4711207304407801</v>
      </c>
      <c r="AYF10" s="1">
        <v>-5.7933314553730901E-2</v>
      </c>
      <c r="AYG10" s="1">
        <v>1.3416094635228899</v>
      </c>
      <c r="AYH10" s="1">
        <v>0.39966378887294002</v>
      </c>
      <c r="AYI10" s="1">
        <v>0.75164317261428804</v>
      </c>
      <c r="AYJ10" s="1">
        <v>-0.88145748348167996</v>
      </c>
      <c r="AYK10" s="1">
        <v>-0.93532055333963804</v>
      </c>
      <c r="AYL10" s="1">
        <v>4.3244072486659997</v>
      </c>
      <c r="AYM10" s="1">
        <v>2.1057668330430799</v>
      </c>
      <c r="AYN10" s="1">
        <v>0.92903467776757997</v>
      </c>
      <c r="AYO10" s="1">
        <v>0.66510498555669295</v>
      </c>
      <c r="AYP10" s="1">
        <v>0.215628051015995</v>
      </c>
      <c r="AYQ10" s="1">
        <v>1.79150822225373</v>
      </c>
      <c r="AYR10" s="1">
        <v>0.54061449741995504</v>
      </c>
      <c r="AYS10" s="1">
        <v>2.1897476823208502</v>
      </c>
      <c r="AYT10" s="1">
        <v>0.92703343092982604</v>
      </c>
      <c r="AYU10" s="1">
        <v>0.83453587007894703</v>
      </c>
      <c r="AYV10" s="1">
        <v>2.5249041400068899</v>
      </c>
      <c r="AYW10" s="1">
        <v>0.61941840849215501</v>
      </c>
      <c r="AYX10" s="1">
        <v>0.79738094085717903</v>
      </c>
      <c r="AYY10" s="1">
        <v>0.64012090423581602</v>
      </c>
      <c r="AYZ10" s="1">
        <v>1.9272356639869399</v>
      </c>
      <c r="AZA10" s="1">
        <v>0.79981053457086904</v>
      </c>
      <c r="AZB10" s="1">
        <v>-0.52291650993883398</v>
      </c>
      <c r="AZC10" s="1">
        <v>-1.39919719082751</v>
      </c>
      <c r="AZD10" s="1">
        <v>1.7782556323957299</v>
      </c>
      <c r="AZE10" s="1">
        <v>2.2548260962328501</v>
      </c>
      <c r="AZF10" s="1">
        <v>0.13253055677247499</v>
      </c>
      <c r="AZG10" s="1">
        <v>0.47301331393721202</v>
      </c>
      <c r="AZH10" s="1">
        <v>1.14240014659616</v>
      </c>
      <c r="AZI10" s="1">
        <v>0.77392655678899902</v>
      </c>
      <c r="AZJ10" s="1">
        <v>0.714810662026925</v>
      </c>
      <c r="AZK10" s="1">
        <v>0.78445809093584395</v>
      </c>
      <c r="AZL10" s="1">
        <v>1.11327123808233</v>
      </c>
      <c r="AZM10" s="1">
        <v>8.3929216680840496E-2</v>
      </c>
      <c r="AZN10" s="1">
        <v>0.33641771466164899</v>
      </c>
      <c r="AZO10" s="1">
        <v>1.4423653321849399</v>
      </c>
      <c r="AZP10" s="1">
        <v>1.92914018558267</v>
      </c>
      <c r="AZQ10" s="1">
        <v>1.55968741290502E-3</v>
      </c>
      <c r="AZR10" s="1">
        <v>1.7462789864766499</v>
      </c>
      <c r="AZS10" s="1">
        <v>1.16314972818621</v>
      </c>
      <c r="AZT10" s="1">
        <v>1.61502076498903</v>
      </c>
      <c r="AZU10" s="1">
        <v>2.91293747440448</v>
      </c>
      <c r="AZV10" s="1">
        <v>0.97864927379014399</v>
      </c>
      <c r="AZW10" s="1">
        <v>-1.2694653503765301</v>
      </c>
      <c r="AZX10" s="1">
        <v>1.2586789281153199</v>
      </c>
      <c r="AZY10" s="1">
        <v>1.04119737667867</v>
      </c>
      <c r="AZZ10" s="1">
        <v>-0.54738187352368195</v>
      </c>
      <c r="BAA10" s="1">
        <v>0.84730328389357001</v>
      </c>
      <c r="BAB10" s="1">
        <v>0.88655179703429599</v>
      </c>
      <c r="BAC10" s="1">
        <v>-0.66945248296501003</v>
      </c>
      <c r="BAD10" s="1">
        <v>-0.41084187857961602</v>
      </c>
      <c r="BAE10" s="1">
        <v>-0.206224506707438</v>
      </c>
      <c r="BAF10" s="1">
        <v>1.9365820369729501</v>
      </c>
      <c r="BAG10" s="1">
        <v>1.03704388578083</v>
      </c>
      <c r="BAH10" s="1">
        <v>-0.55509600629184697</v>
      </c>
      <c r="BAI10" s="1">
        <v>0.637295384847269</v>
      </c>
      <c r="BAJ10" s="1">
        <v>0.94956224507850595</v>
      </c>
      <c r="BAK10" s="1">
        <v>0.19440495539928301</v>
      </c>
      <c r="BAL10" s="1">
        <v>0.82227170860145005</v>
      </c>
      <c r="BAM10" s="1">
        <v>0.76770120029779099</v>
      </c>
      <c r="BAN10" s="1">
        <v>1.4144898462572899</v>
      </c>
      <c r="BAO10" s="1">
        <v>2.5521230502826699</v>
      </c>
      <c r="BAP10" s="1">
        <v>3.8876701690539002</v>
      </c>
      <c r="BAQ10" s="1">
        <v>-0.93872693821474995</v>
      </c>
      <c r="BAR10" s="1">
        <v>3.5777350286527199</v>
      </c>
      <c r="BAS10" s="1">
        <v>1.27380263773314</v>
      </c>
      <c r="BAT10" s="1">
        <v>1.13264076195284</v>
      </c>
      <c r="BAU10" s="1">
        <v>1.2152914650222999</v>
      </c>
      <c r="BAV10" s="1">
        <v>0.62511029826744402</v>
      </c>
      <c r="BAW10" s="1">
        <v>2.67177853654557</v>
      </c>
      <c r="BAX10" s="1">
        <v>-1.21928538196971</v>
      </c>
      <c r="BAY10" s="1">
        <v>0.48387923911666902</v>
      </c>
      <c r="BAZ10" s="1">
        <v>1.8370004584322499</v>
      </c>
      <c r="BBA10" s="1">
        <v>1.6565624460606401</v>
      </c>
      <c r="BBB10" s="1">
        <v>2.63433880815704</v>
      </c>
      <c r="BBC10" s="1">
        <v>1.3616638493331801</v>
      </c>
      <c r="BBD10" s="1">
        <v>1.8284033753056499</v>
      </c>
      <c r="BBE10" s="1">
        <v>0.55405473068890698</v>
      </c>
      <c r="BBF10" s="1">
        <v>0.78093077636919295</v>
      </c>
      <c r="BBG10" s="1">
        <v>0.47716327783236201</v>
      </c>
      <c r="BBH10" s="1">
        <v>-0.406967143669412</v>
      </c>
      <c r="BBI10" s="1">
        <v>1.56681098041794</v>
      </c>
      <c r="BBJ10" s="1">
        <v>1.8593819173347701</v>
      </c>
      <c r="BBK10" s="1">
        <v>1.20126314306647</v>
      </c>
      <c r="BBL10" s="1">
        <v>-0.65432305440366101</v>
      </c>
      <c r="BBM10" s="1">
        <v>-0.60510501331214905</v>
      </c>
      <c r="BBN10" s="1">
        <v>1.1047602282392699</v>
      </c>
      <c r="BBO10" s="1">
        <v>0.55461970105633696</v>
      </c>
      <c r="BBP10" s="1">
        <v>1.20427090903427</v>
      </c>
      <c r="BBQ10" s="1">
        <v>-0.46940057745675001</v>
      </c>
      <c r="BBR10" s="1">
        <v>1.0957740823759701</v>
      </c>
      <c r="BBS10" s="1">
        <v>1.55022107858207</v>
      </c>
      <c r="BBT10" s="1">
        <v>2.1591674749954799</v>
      </c>
      <c r="BBU10" s="1">
        <v>-0.47349215409738599</v>
      </c>
      <c r="BBV10" s="1">
        <v>2.2816157861375701</v>
      </c>
      <c r="BBW10" s="1">
        <v>0.85287364185363301</v>
      </c>
      <c r="BBX10" s="1">
        <v>0.61548881781151699</v>
      </c>
      <c r="BBY10" s="1">
        <v>1.19885401903072</v>
      </c>
      <c r="BBZ10" s="1">
        <v>-6.1573334285518498E-2</v>
      </c>
      <c r="BCA10" s="1">
        <v>2.0220185550104901</v>
      </c>
      <c r="BCB10" s="1">
        <v>0.77218924713468995</v>
      </c>
      <c r="BCC10" s="1">
        <v>0.76031557985197296</v>
      </c>
      <c r="BCD10" s="1">
        <v>1.1679755367777001</v>
      </c>
      <c r="BCE10" s="1">
        <v>0.40708325361224801</v>
      </c>
      <c r="BCF10" s="1">
        <v>1.0135047233186201</v>
      </c>
      <c r="BCG10" s="1">
        <v>0.86319699338106304</v>
      </c>
      <c r="BCH10" s="1">
        <v>1.1505324714317</v>
      </c>
      <c r="BCI10" s="1">
        <v>0.94473020548804898</v>
      </c>
      <c r="BCJ10" s="1">
        <v>1.63336239112801</v>
      </c>
      <c r="BCK10" s="1">
        <v>2.5006175374461099</v>
      </c>
      <c r="BCL10" s="1">
        <v>1.26237610695319</v>
      </c>
      <c r="BCM10" s="1">
        <v>1.0700427490242299</v>
      </c>
      <c r="BCN10" s="1">
        <v>2.6641376168801001</v>
      </c>
      <c r="BCO10" s="1">
        <v>1.1696730329560701</v>
      </c>
      <c r="BCP10" s="1">
        <v>0.38521048686292603</v>
      </c>
      <c r="BCQ10" s="1">
        <v>1.36302760031239</v>
      </c>
      <c r="BCR10" s="1">
        <v>1.4002876113471501</v>
      </c>
      <c r="BCS10" s="1">
        <v>2.6195880110081098</v>
      </c>
      <c r="BCT10" s="1">
        <v>0.38561450655889101</v>
      </c>
      <c r="BCU10" s="1">
        <v>2.4421916100588499</v>
      </c>
      <c r="BCV10" s="1">
        <v>2.14334205280552</v>
      </c>
      <c r="BCW10" s="1">
        <v>2.35949333691046</v>
      </c>
      <c r="BCX10" s="1">
        <v>2.1215624677325802</v>
      </c>
      <c r="BCY10" s="1">
        <v>1.0792057409259701</v>
      </c>
      <c r="BCZ10" s="1">
        <v>3.56222188791982</v>
      </c>
      <c r="BDA10" s="1">
        <v>0.64173208289672801</v>
      </c>
      <c r="BDB10" s="1">
        <v>-0.60691773734416898</v>
      </c>
      <c r="BDC10" s="1">
        <v>1.23088974250038</v>
      </c>
      <c r="BDD10" s="1">
        <v>2.0024792305135701</v>
      </c>
      <c r="BDE10" s="1">
        <v>0.36437800577373802</v>
      </c>
      <c r="BDF10" s="1">
        <v>1.51538292907396</v>
      </c>
      <c r="BDG10" s="1">
        <v>0.89426657534402798</v>
      </c>
      <c r="BDH10" s="1">
        <v>0.50480029868457899</v>
      </c>
      <c r="BDI10" s="1">
        <v>0.68616313788209404</v>
      </c>
      <c r="BDJ10" s="1">
        <v>1.25748963274175</v>
      </c>
      <c r="BDK10" s="1">
        <v>0.65027844755945596</v>
      </c>
      <c r="BDL10" s="1">
        <v>-9.1410203252670005E-2</v>
      </c>
      <c r="BDM10" s="1">
        <v>2.0666029262536698</v>
      </c>
      <c r="BDN10" s="1">
        <v>0.83087568262453804</v>
      </c>
      <c r="BDO10" s="1">
        <v>0.80656236400053405</v>
      </c>
      <c r="BDP10" s="1">
        <v>2.7262385669802098</v>
      </c>
      <c r="BDQ10" s="1">
        <v>0.51646000711803097</v>
      </c>
      <c r="BDR10" s="1">
        <v>6.85311547076599E-2</v>
      </c>
      <c r="BDS10" s="1">
        <v>3.0309060253192199</v>
      </c>
      <c r="BDT10" s="1">
        <v>-0.19436290330016801</v>
      </c>
      <c r="BDU10" s="1">
        <v>2.1990591673843598</v>
      </c>
      <c r="BDV10" s="1">
        <v>0.41689053481300598</v>
      </c>
      <c r="BDW10" s="1">
        <v>0.20431428805629401</v>
      </c>
      <c r="BDX10" s="1">
        <v>0.52231598390211698</v>
      </c>
      <c r="BDY10" s="1">
        <v>1.0272383551454201</v>
      </c>
      <c r="BDZ10" s="1">
        <v>2.6754396476603701</v>
      </c>
      <c r="BEA10" s="1">
        <v>1.11145524046782</v>
      </c>
      <c r="BEB10" s="1">
        <v>-0.63213283645887797</v>
      </c>
      <c r="BEC10" s="1">
        <v>1.5157363651545801</v>
      </c>
      <c r="BED10" s="1">
        <v>1.6938141589095701</v>
      </c>
      <c r="BEE10" s="1">
        <v>1.22693163033275</v>
      </c>
      <c r="BEF10" s="1">
        <v>-1.84604579849447</v>
      </c>
      <c r="BEG10" s="1">
        <v>0.15998901619695999</v>
      </c>
      <c r="BEH10" s="1">
        <v>1.9638633842873101</v>
      </c>
      <c r="BEI10" s="1">
        <v>1.03584006939814</v>
      </c>
      <c r="BEJ10" s="1">
        <v>1.83921217317715</v>
      </c>
      <c r="BEK10" s="1">
        <v>1.0741643308942399</v>
      </c>
      <c r="BEL10" s="1">
        <v>-6.3636483781745107E-2</v>
      </c>
      <c r="BEM10" s="1">
        <v>1.1956642397578501</v>
      </c>
      <c r="BEN10" s="1">
        <v>1.6022599030084099</v>
      </c>
      <c r="BEO10" s="1">
        <v>-4.6648092941861299E-2</v>
      </c>
      <c r="BEP10" s="1">
        <v>-0.41374207438236199</v>
      </c>
      <c r="BEQ10" s="1">
        <v>0.71666545972053097</v>
      </c>
      <c r="BER10" s="1">
        <v>0.46768249577278798</v>
      </c>
      <c r="BES10" s="1">
        <v>2.0582813851074802</v>
      </c>
      <c r="BET10" s="1">
        <v>-0.19312623816760099</v>
      </c>
      <c r="BEU10" s="1">
        <v>1.93411556222683</v>
      </c>
      <c r="BEV10" s="1">
        <v>2.0903793720832802</v>
      </c>
      <c r="BEW10" s="1">
        <v>1.19617895619979</v>
      </c>
      <c r="BEX10" s="1">
        <v>2.2464367447214899</v>
      </c>
      <c r="BEY10" s="1">
        <v>2.1132252948485898E-3</v>
      </c>
      <c r="BEZ10" s="1">
        <v>-0.86064860940786703</v>
      </c>
      <c r="BFA10" s="1">
        <v>1.57777393060145</v>
      </c>
      <c r="BFB10" s="1">
        <v>1.457324714851</v>
      </c>
      <c r="BFC10" s="1">
        <v>1.18777056806653</v>
      </c>
      <c r="BFD10" s="1">
        <v>9.89637059460476E-2</v>
      </c>
      <c r="BFE10" s="1">
        <v>-0.17985453514067201</v>
      </c>
      <c r="BFF10" s="1">
        <v>0.88660999361486703</v>
      </c>
      <c r="BFG10" s="1">
        <v>0.77768145597332605</v>
      </c>
      <c r="BFH10" s="1">
        <v>2.9213790208949701</v>
      </c>
      <c r="BFI10" s="1">
        <v>1.09174553471113</v>
      </c>
      <c r="BFJ10" s="1">
        <v>-0.20048303160209599</v>
      </c>
      <c r="BFK10" s="1">
        <v>1.5505306189864401</v>
      </c>
      <c r="BFL10" s="1">
        <v>2.8682789752295998</v>
      </c>
      <c r="BFM10" s="1">
        <v>1.0967131452638199</v>
      </c>
      <c r="BFN10" s="1">
        <v>1.4231832856200799</v>
      </c>
      <c r="BFO10" s="1">
        <v>2.79081885765468</v>
      </c>
      <c r="BFP10" s="1">
        <v>0.38283651781664402</v>
      </c>
      <c r="BFQ10" s="1">
        <v>1.67004195400833</v>
      </c>
      <c r="BFR10" s="1">
        <v>3.7965154607705198</v>
      </c>
      <c r="BFS10" s="1">
        <v>1.2692422299709001</v>
      </c>
      <c r="BFT10" s="1">
        <v>-1.8594140782131102E-2</v>
      </c>
      <c r="BFU10" s="1">
        <v>-0.13644086648349399</v>
      </c>
      <c r="BFV10" s="1">
        <v>1.0753803993144</v>
      </c>
      <c r="BFW10" s="1">
        <v>1.7784581311138099</v>
      </c>
      <c r="BFX10" s="1">
        <v>1.59716014839354</v>
      </c>
      <c r="BFY10" s="1">
        <v>1.0920787855160501</v>
      </c>
      <c r="BFZ10" s="1">
        <v>3.1411110353749798</v>
      </c>
      <c r="BGA10" s="1">
        <v>1.2313192769361201</v>
      </c>
      <c r="BGB10" s="1">
        <v>3.2268580265560298</v>
      </c>
      <c r="BGC10" s="1">
        <v>1.0920691928385899</v>
      </c>
      <c r="BGD10" s="1">
        <v>2.6832578553819899</v>
      </c>
      <c r="BGE10" s="1">
        <v>0.25748674546927097</v>
      </c>
      <c r="BGF10" s="1">
        <v>0.21706234006761799</v>
      </c>
      <c r="BGG10" s="1">
        <v>0.14573250066299101</v>
      </c>
      <c r="BGH10" s="1">
        <v>0.54756671738271501</v>
      </c>
      <c r="BGI10" s="1">
        <v>-0.63483160987311604</v>
      </c>
      <c r="BGJ10" s="1">
        <v>0.959452052542621</v>
      </c>
      <c r="BGK10" s="1">
        <v>1.6489975083936099</v>
      </c>
      <c r="BGL10" s="1">
        <v>0.68433347972625103</v>
      </c>
      <c r="BGM10" s="1">
        <v>1.01426975241741</v>
      </c>
      <c r="BGN10" s="1">
        <v>0.49142461243146701</v>
      </c>
      <c r="BGO10" s="1">
        <v>2.5381992257216002</v>
      </c>
      <c r="BGP10" s="1">
        <v>0.91400919521709401</v>
      </c>
      <c r="BGQ10" s="1">
        <v>1.0970691206127201</v>
      </c>
      <c r="BGR10" s="1">
        <v>0.51288029027114002</v>
      </c>
      <c r="BGS10" s="1">
        <v>2.4076954698864999</v>
      </c>
      <c r="BGT10" s="1">
        <v>1.14294646046297</v>
      </c>
      <c r="BGU10" s="1">
        <v>2.49059577636416</v>
      </c>
      <c r="BGV10" s="1">
        <v>-1.5966649636088199</v>
      </c>
      <c r="BGW10" s="1">
        <v>2.1728746260851701</v>
      </c>
      <c r="BGX10" s="1">
        <v>2.1904274711840301</v>
      </c>
      <c r="BGY10" s="1">
        <v>0.70292466323729397</v>
      </c>
      <c r="BGZ10" s="1">
        <v>1.2729873028030601</v>
      </c>
      <c r="BHA10" s="1">
        <v>-0.32170483390994598</v>
      </c>
      <c r="BHB10" s="1">
        <v>2.4675929416879598</v>
      </c>
      <c r="BHC10" s="1">
        <v>1.2037469688692499</v>
      </c>
      <c r="BHD10" s="1">
        <v>1.09476959818483</v>
      </c>
      <c r="BHE10" s="1">
        <v>1.59873818091205</v>
      </c>
      <c r="BHF10" s="1">
        <v>0.56985684778031398</v>
      </c>
      <c r="BHG10" s="1">
        <v>0.84064389568634701</v>
      </c>
      <c r="BHH10" s="1">
        <v>1.15881277705926</v>
      </c>
      <c r="BHI10" s="1">
        <v>0.35966488616652798</v>
      </c>
      <c r="BHJ10" s="1">
        <v>0.18628966963768301</v>
      </c>
      <c r="BHK10" s="1">
        <v>2.6162118851542999</v>
      </c>
      <c r="BHL10" s="1">
        <v>-1.4976688464514201</v>
      </c>
      <c r="BHM10" s="1">
        <v>0.76287783556780697</v>
      </c>
      <c r="BHN10" s="1">
        <v>2.68425868576653</v>
      </c>
      <c r="BHO10" s="1">
        <v>-0.90548100564301204</v>
      </c>
      <c r="BHP10" s="1">
        <v>5.2983114395811701E-2</v>
      </c>
      <c r="BHQ10" s="1">
        <v>-1.47929144462031</v>
      </c>
      <c r="BHR10" s="1">
        <v>-1.6611353450487401</v>
      </c>
      <c r="BHS10" s="1">
        <v>-1.8695805890606301</v>
      </c>
      <c r="BHT10" s="1">
        <v>2.0773108730257701</v>
      </c>
      <c r="BHU10" s="1">
        <v>0.77898557031390903</v>
      </c>
      <c r="BHV10" s="1">
        <v>2.2871199108360001</v>
      </c>
      <c r="BHW10" s="1">
        <v>1.6196206859106299</v>
      </c>
      <c r="BHX10" s="1">
        <v>2.9317484988881301E-2</v>
      </c>
      <c r="BHY10" s="1">
        <v>1.13620154107496</v>
      </c>
      <c r="BHZ10" s="1">
        <v>3.39029352702202</v>
      </c>
      <c r="BIA10" s="1">
        <v>0.67240523959291698</v>
      </c>
      <c r="BIB10" s="1">
        <v>1.1760349644988499</v>
      </c>
      <c r="BIC10" s="1">
        <v>1.4959415198608501</v>
      </c>
      <c r="BID10" s="1">
        <v>1.69854346355957</v>
      </c>
      <c r="BIE10" s="1">
        <v>-0.63598746977967802</v>
      </c>
      <c r="BIF10" s="1">
        <v>0.86058137055665396</v>
      </c>
      <c r="BIG10" s="1">
        <v>1.1122228701652199</v>
      </c>
      <c r="BIH10" s="1">
        <v>-0.78339747147030203</v>
      </c>
      <c r="BII10" s="1">
        <v>1.8426659880518901</v>
      </c>
      <c r="BIJ10" s="1">
        <v>0.59708682974663196</v>
      </c>
      <c r="BIK10" s="1">
        <v>1.7972008764327401</v>
      </c>
      <c r="BIL10" s="1">
        <v>1.64818037659091</v>
      </c>
      <c r="BIM10" s="1">
        <v>1.2361831461164501</v>
      </c>
      <c r="BIN10" s="1">
        <v>0.63820644405403504</v>
      </c>
      <c r="BIO10" s="1">
        <v>0.360122771858854</v>
      </c>
      <c r="BIP10" s="1">
        <v>2.14972694917663</v>
      </c>
      <c r="BIQ10" s="1">
        <v>1.4447157066412</v>
      </c>
      <c r="BIR10" s="1">
        <v>1.4727223365219999</v>
      </c>
      <c r="BIS10" s="1">
        <v>1.2583965879614101</v>
      </c>
      <c r="BIT10" s="1">
        <v>2.3198014756449199</v>
      </c>
      <c r="BIU10" s="1">
        <v>2.3519901267347301</v>
      </c>
      <c r="BIV10" s="1">
        <v>0.90719347601432898</v>
      </c>
      <c r="BIW10" s="1">
        <v>0.50887917944620398</v>
      </c>
      <c r="BIX10" s="1">
        <v>1.1649462197161899</v>
      </c>
      <c r="BIY10" s="1">
        <v>4.4002450940307303E-2</v>
      </c>
      <c r="BIZ10" s="1">
        <v>1.86368833529941</v>
      </c>
      <c r="BJA10" s="1">
        <v>1.4311447036363101</v>
      </c>
      <c r="BJB10" s="1">
        <v>1.7921753239884199</v>
      </c>
      <c r="BJC10" s="1">
        <v>-0.416188848736675</v>
      </c>
      <c r="BJD10" s="1">
        <v>-0.398118546063573</v>
      </c>
      <c r="BJE10" s="1">
        <v>1.3720668207578799</v>
      </c>
      <c r="BJF10" s="1">
        <v>0.148150536378331</v>
      </c>
      <c r="BJG10" s="1">
        <v>0.42873272738819801</v>
      </c>
      <c r="BJH10" s="1">
        <v>0.23790977121826401</v>
      </c>
      <c r="BJI10" s="1">
        <v>-0.36720106072300202</v>
      </c>
      <c r="BJJ10" s="1">
        <v>1.62779849004892</v>
      </c>
      <c r="BJK10" s="1">
        <v>-0.51199474452199001</v>
      </c>
      <c r="BJL10" s="1">
        <v>-3.6721868260729797E-2</v>
      </c>
      <c r="BJM10" s="1">
        <v>0.44175919863565299</v>
      </c>
      <c r="BJN10" s="1">
        <v>0.90519880640232397</v>
      </c>
      <c r="BJO10" s="1">
        <v>1.08239940263512</v>
      </c>
      <c r="BJP10" s="1">
        <v>-0.53242464412258095</v>
      </c>
      <c r="BJQ10" s="1">
        <v>0.65297080085594095</v>
      </c>
      <c r="BJR10" s="1">
        <v>1.32498587332356</v>
      </c>
      <c r="BJS10" s="1">
        <v>1.1546896836268701</v>
      </c>
      <c r="BJT10" s="1">
        <v>0.49653679814227297</v>
      </c>
      <c r="BJU10" s="1">
        <v>-0.197721423347893</v>
      </c>
      <c r="BJV10" s="1">
        <v>0.76630350058199703</v>
      </c>
      <c r="BJW10" s="1">
        <v>0.338066897577256</v>
      </c>
      <c r="BJX10" s="1">
        <v>1.26770050128885</v>
      </c>
      <c r="BJY10" s="1">
        <v>0.525365214833732</v>
      </c>
      <c r="BJZ10" s="1">
        <v>1.1588306764871299</v>
      </c>
      <c r="BKA10" s="1">
        <v>-0.62017351738843296</v>
      </c>
      <c r="BKB10" s="1">
        <v>1.71203579215552</v>
      </c>
      <c r="BKC10" s="1">
        <v>0.55078395515497103</v>
      </c>
      <c r="BKD10" s="1">
        <v>5.3854622315973502E-2</v>
      </c>
      <c r="BKE10" s="1">
        <v>1.82696891300575</v>
      </c>
      <c r="BKF10" s="1">
        <v>9.3732328828340893E-3</v>
      </c>
      <c r="BKG10" s="1">
        <v>1.5121791678118901</v>
      </c>
      <c r="BKH10" s="1">
        <v>2.0907096591666101</v>
      </c>
      <c r="BKI10" s="1">
        <v>3.31276261499668</v>
      </c>
      <c r="BKJ10" s="1">
        <v>0.166325211206938</v>
      </c>
      <c r="BKK10" s="1">
        <v>1.82487002987747</v>
      </c>
      <c r="BKL10" s="1">
        <v>-0.186332909843762</v>
      </c>
      <c r="BKM10" s="1">
        <v>1.15673918599787</v>
      </c>
      <c r="BKN10" s="1">
        <v>9.6888043727755196E-2</v>
      </c>
      <c r="BKO10" s="1">
        <v>2.45211773417026</v>
      </c>
      <c r="BKP10" s="1">
        <v>1.2554227382913601</v>
      </c>
      <c r="BKQ10" s="1">
        <v>0.57696021750179505</v>
      </c>
      <c r="BKR10" s="1">
        <v>1.34332588772676</v>
      </c>
      <c r="BKS10" s="1">
        <v>0.80756937011263696</v>
      </c>
      <c r="BKT10" s="1">
        <v>0.42627317796398601</v>
      </c>
      <c r="BKU10" s="1">
        <v>1.35978669314057</v>
      </c>
      <c r="BKV10" s="1">
        <v>1.60861682910621</v>
      </c>
      <c r="BKW10" s="1">
        <v>2.5189000386345102</v>
      </c>
      <c r="BKX10" s="1">
        <v>1.1316763271503301</v>
      </c>
      <c r="BKY10" s="1">
        <v>2.6375397063563502</v>
      </c>
      <c r="BKZ10" s="1">
        <v>1.93597349022792</v>
      </c>
      <c r="BLA10" s="1">
        <v>1.0398271206451</v>
      </c>
      <c r="BLB10" s="1">
        <v>0.68481788528660303</v>
      </c>
      <c r="BLC10" s="1">
        <v>0.70286199308747399</v>
      </c>
      <c r="BLD10" s="1">
        <v>0.58606299076770096</v>
      </c>
      <c r="BLE10" s="1">
        <v>-1.03897022836529</v>
      </c>
      <c r="BLF10" s="1">
        <v>0.60407424430314705</v>
      </c>
      <c r="BLG10" s="1">
        <v>-0.191218225256825</v>
      </c>
      <c r="BLH10" s="1">
        <v>0.58534387759675099</v>
      </c>
      <c r="BLI10" s="1">
        <v>1.56901422811679</v>
      </c>
      <c r="BLJ10" s="1">
        <v>1.0261036525073799</v>
      </c>
      <c r="BLK10" s="1">
        <v>0.95308659586339906</v>
      </c>
      <c r="BLL10" s="1">
        <v>0.19240580556815401</v>
      </c>
      <c r="BLM10" s="1">
        <v>1.8166862497851199</v>
      </c>
      <c r="BLN10" s="1">
        <v>1.1088560223178501</v>
      </c>
      <c r="BLO10" s="1">
        <v>0.46154960139294599</v>
      </c>
      <c r="BLP10" s="1">
        <v>2.14147461834835</v>
      </c>
      <c r="BLQ10" s="1">
        <v>0.50897746743241901</v>
      </c>
      <c r="BLR10" s="1">
        <v>1.97475354275228</v>
      </c>
      <c r="BLS10" s="1">
        <v>2.4512763251718299</v>
      </c>
      <c r="BLT10" s="1">
        <v>2.77682716101299</v>
      </c>
      <c r="BLU10" s="1">
        <v>-0.15797186344959399</v>
      </c>
      <c r="BLV10" s="1">
        <v>0.473669364824651</v>
      </c>
      <c r="BLW10" s="1">
        <v>-0.20324539003516501</v>
      </c>
      <c r="BLX10" s="1">
        <v>-0.94110953959537003</v>
      </c>
      <c r="BLY10" s="1">
        <v>0.87471858942514902</v>
      </c>
      <c r="BLZ10" s="1">
        <v>1.6751400088336399</v>
      </c>
      <c r="BMA10" s="1">
        <v>0.36052621005517599</v>
      </c>
      <c r="BMB10" s="1">
        <v>0.15681902067256601</v>
      </c>
      <c r="BMC10" s="1">
        <v>2.2395940827978098</v>
      </c>
      <c r="BMD10" s="1">
        <v>-0.19035448088961601</v>
      </c>
      <c r="BME10" s="1">
        <v>0.191561272543044</v>
      </c>
      <c r="BMF10" s="1">
        <v>-0.22630492935697999</v>
      </c>
      <c r="BMG10" s="1">
        <v>2.5734125842757498</v>
      </c>
      <c r="BMH10" s="1">
        <v>2.4531075748956201</v>
      </c>
      <c r="BMI10" s="1">
        <v>1.4663166139413599</v>
      </c>
      <c r="BMJ10" s="1">
        <v>-0.61037392399081603</v>
      </c>
      <c r="BMK10" s="1">
        <v>-1.01871430820928</v>
      </c>
      <c r="BML10" s="1">
        <v>0.778435851383106</v>
      </c>
      <c r="BMM10" s="1">
        <v>1.4663166139413599</v>
      </c>
      <c r="BMN10" s="1">
        <v>1.43961916581434</v>
      </c>
      <c r="BMO10" s="1">
        <v>0.249913015887403</v>
      </c>
      <c r="BMP10" s="1">
        <v>2.3022672427119399</v>
      </c>
      <c r="BMQ10" s="1">
        <v>-0.199109379868917</v>
      </c>
      <c r="BMR10" s="1">
        <v>1.7468977364588001</v>
      </c>
      <c r="BMS10" s="1">
        <v>1.11273674400272</v>
      </c>
      <c r="BMT10" s="1">
        <v>-0.23964202721497499</v>
      </c>
      <c r="BMU10" s="1">
        <v>1.32147787100041</v>
      </c>
      <c r="BMV10" s="1">
        <v>1.0218741932787601</v>
      </c>
      <c r="BMW10" s="1">
        <v>0.28124803956299499</v>
      </c>
      <c r="BMX10" s="1">
        <v>0.86939702860482504</v>
      </c>
      <c r="BMY10" s="1">
        <v>-0.44828485301224502</v>
      </c>
      <c r="BMZ10" s="1">
        <v>1.1161282353449999</v>
      </c>
      <c r="BNA10" s="1">
        <v>1.39947195353248</v>
      </c>
      <c r="BNB10" s="1">
        <v>-0.554206855788002</v>
      </c>
      <c r="BNC10" s="1">
        <v>1.74482073692471</v>
      </c>
      <c r="BND10" s="1">
        <v>-0.73047245796075799</v>
      </c>
      <c r="BNE10" s="1">
        <v>-0.30015997275954498</v>
      </c>
      <c r="BNF10" s="1">
        <v>1.55999316126665</v>
      </c>
      <c r="BNG10" s="1">
        <v>-0.74321953920772099</v>
      </c>
      <c r="BNH10" s="1">
        <v>-0.74785051329909602</v>
      </c>
      <c r="BNI10" s="1">
        <v>0.48865464421709198</v>
      </c>
      <c r="BNJ10" s="1">
        <v>2.77367760324899</v>
      </c>
      <c r="BNK10" s="1">
        <v>1.95074936400521</v>
      </c>
      <c r="BNL10" s="1">
        <v>2.1084083307492301</v>
      </c>
      <c r="BNM10" s="1">
        <v>2.1464604786856198</v>
      </c>
      <c r="BNN10" s="1">
        <v>1.97198794312866</v>
      </c>
      <c r="BNO10" s="1">
        <v>0.86611126298980001</v>
      </c>
      <c r="BNP10" s="1">
        <v>2.2421010659278999</v>
      </c>
      <c r="BNQ10" s="1">
        <v>0.35614573394029497</v>
      </c>
      <c r="BNR10" s="1">
        <v>2.04856637584037</v>
      </c>
      <c r="BNS10" s="1">
        <v>1.71092436518048</v>
      </c>
      <c r="BNT10" s="1">
        <v>2.00621769596997</v>
      </c>
      <c r="BNU10" s="1">
        <v>-0.373025343107388</v>
      </c>
      <c r="BNV10" s="1">
        <v>0.62935524322604697</v>
      </c>
      <c r="BNW10" s="1">
        <v>6.4900356753623406E-2</v>
      </c>
      <c r="BNX10" s="1">
        <v>2.00621769596997</v>
      </c>
      <c r="BNY10" s="1">
        <v>0.19954166656512301</v>
      </c>
      <c r="BNZ10" s="1">
        <v>1.38962384124403</v>
      </c>
      <c r="BOA10" s="1">
        <v>1.7314406603871699</v>
      </c>
      <c r="BOB10" s="1">
        <v>1.9682092951839101</v>
      </c>
      <c r="BOC10" s="1">
        <v>0.79639210535217497</v>
      </c>
      <c r="BOD10" s="1">
        <v>2.2748966728672602</v>
      </c>
      <c r="BOE10" s="1">
        <v>-0.35797339659676802</v>
      </c>
      <c r="BOF10" s="1">
        <v>0.46098064436730302</v>
      </c>
      <c r="BOG10" s="1">
        <v>1.33876576117965</v>
      </c>
      <c r="BOH10" s="1">
        <v>0.331777332726723</v>
      </c>
      <c r="BOI10" s="1">
        <v>0.91457513516159805</v>
      </c>
      <c r="BOJ10" s="1">
        <v>1.8899098099779701</v>
      </c>
      <c r="BOK10" s="1">
        <v>0.71904752872191402</v>
      </c>
      <c r="BOL10" s="1">
        <v>0.60729821024400898</v>
      </c>
      <c r="BOM10" s="1">
        <v>0.14590422787027801</v>
      </c>
      <c r="BON10" s="1">
        <v>0.64717510437381198</v>
      </c>
      <c r="BOO10" s="1">
        <v>1.13452988354016</v>
      </c>
      <c r="BOP10" s="1">
        <v>1.95030242146226</v>
      </c>
      <c r="BOQ10" s="1">
        <v>1.05029403278736</v>
      </c>
      <c r="BOR10" s="1">
        <v>0.22522721317206201</v>
      </c>
      <c r="BOS10" s="1">
        <v>1.6832085312204399</v>
      </c>
      <c r="BOT10" s="1">
        <v>-0.38059487402840703</v>
      </c>
      <c r="BOU10" s="1">
        <v>0.44657739974085398</v>
      </c>
      <c r="BOV10" s="1">
        <v>-3.3984249914337003E-2</v>
      </c>
      <c r="BOW10" s="1">
        <v>0.75028404980108998</v>
      </c>
      <c r="BOX10" s="1">
        <v>1.14294646046297</v>
      </c>
      <c r="BOY10" s="1">
        <v>1.5309544455931301</v>
      </c>
      <c r="BOZ10" s="1">
        <v>0.96637677140945</v>
      </c>
      <c r="BPA10" s="1">
        <v>0.98754448021671004</v>
      </c>
      <c r="BPB10" s="1">
        <v>1.7336356245629001</v>
      </c>
      <c r="BPC10" s="1">
        <v>1.0866345491821301</v>
      </c>
      <c r="BPD10" s="1">
        <v>-0.22700699536697899</v>
      </c>
      <c r="BPE10" s="1">
        <v>-0.95032898196570603</v>
      </c>
      <c r="BPF10" s="1">
        <v>1.0947204556905501</v>
      </c>
      <c r="BPG10" s="1">
        <v>1.45781748799405</v>
      </c>
      <c r="BPH10" s="1">
        <v>1.18515219243162</v>
      </c>
      <c r="BPI10" s="1">
        <v>-0.63930985061753798</v>
      </c>
      <c r="BPJ10" s="1">
        <v>0.51928981881738401</v>
      </c>
      <c r="BPK10" s="1">
        <v>1.65366426720327</v>
      </c>
      <c r="BPL10" s="1">
        <v>1.4575732844961999</v>
      </c>
      <c r="BPM10" s="1">
        <v>2.25906940987907</v>
      </c>
      <c r="BPN10" s="1">
        <v>0.74750768313628002</v>
      </c>
      <c r="BPO10" s="1">
        <v>2.5735549035680498</v>
      </c>
      <c r="BPP10" s="1">
        <v>1.95166402000215</v>
      </c>
      <c r="BPQ10" s="1">
        <v>2.3502137838464199</v>
      </c>
      <c r="BPR10" s="1">
        <v>1.7764824167675499</v>
      </c>
      <c r="BPS10" s="1">
        <v>2.2588294640008</v>
      </c>
      <c r="BPT10" s="1">
        <v>0.49172400714720099</v>
      </c>
      <c r="BPU10" s="1">
        <v>1.1565762500503201</v>
      </c>
      <c r="BPV10" s="1">
        <v>-0.22060262090007901</v>
      </c>
      <c r="BPW10" s="1">
        <v>1.1489545266982599</v>
      </c>
      <c r="BPX10" s="1">
        <v>1.16151808265421</v>
      </c>
      <c r="BPY10" s="1">
        <v>4.0849038740517997E-3</v>
      </c>
      <c r="BPZ10" s="1">
        <v>0.74276054154276805</v>
      </c>
      <c r="BQA10" s="1">
        <v>0.37719198364895801</v>
      </c>
      <c r="BQB10" s="1">
        <v>2.4859323218695599</v>
      </c>
      <c r="BQC10" s="1">
        <v>1.1079032210159101</v>
      </c>
      <c r="BQD10" s="1">
        <v>0.74016081523470501</v>
      </c>
      <c r="BQE10" s="1">
        <v>2.3783747168290699</v>
      </c>
      <c r="BQF10" s="1">
        <v>0.60227398986172398</v>
      </c>
      <c r="BQG10" s="1">
        <v>1.3698329287478701</v>
      </c>
      <c r="BQH10" s="1">
        <v>1.1803297837518401</v>
      </c>
      <c r="BQI10" s="1">
        <v>0.136827377902136</v>
      </c>
      <c r="BQJ10" s="1">
        <v>1.1451075898343901</v>
      </c>
      <c r="BQK10" s="1">
        <v>-0.777783637852281</v>
      </c>
      <c r="BQL10" s="1">
        <v>2.20390936876773</v>
      </c>
      <c r="BQM10" s="1">
        <v>1.3633071996058801</v>
      </c>
      <c r="BQN10" s="1">
        <v>3.7074088887186201</v>
      </c>
      <c r="BQO10" s="1">
        <v>1.0316528001062499</v>
      </c>
      <c r="BQP10" s="1">
        <v>7.2822437157831696E-2</v>
      </c>
      <c r="BQQ10" s="1">
        <v>1.5149237621893299</v>
      </c>
      <c r="BQR10" s="1">
        <v>0.25959341032997202</v>
      </c>
      <c r="BQS10" s="1">
        <v>1.73363229144863</v>
      </c>
      <c r="BQT10" s="1">
        <v>1.0198965272981899</v>
      </c>
      <c r="BQU10" s="1">
        <v>0.87105061282738605</v>
      </c>
      <c r="BQV10" s="1">
        <v>1.80600755943361</v>
      </c>
      <c r="BQW10" s="1">
        <v>0.40728922478333301</v>
      </c>
      <c r="BQX10" s="1">
        <v>1.98631981944719</v>
      </c>
      <c r="BQY10" s="1">
        <v>0.97105220807332204</v>
      </c>
      <c r="BQZ10" s="1">
        <v>1.51765936235256</v>
      </c>
      <c r="BRA10" s="1">
        <v>1.63422283169844</v>
      </c>
      <c r="BRB10" s="1">
        <v>0.92453220057276997</v>
      </c>
      <c r="BRC10" s="1">
        <v>1.6257067931018599E-2</v>
      </c>
      <c r="BRD10" s="1">
        <v>2.6053714952236602</v>
      </c>
      <c r="BRE10" s="1">
        <v>1.50172028664435</v>
      </c>
      <c r="BRF10" s="1">
        <v>1.42345099549598</v>
      </c>
      <c r="BRG10" s="1">
        <v>0.131942245389327</v>
      </c>
      <c r="BRH10" s="1">
        <v>0.16448541978869699</v>
      </c>
      <c r="BRI10" s="1">
        <v>-0.174106766659339</v>
      </c>
      <c r="BRJ10" s="1">
        <v>-0.93914579315588598</v>
      </c>
      <c r="BRK10" s="1">
        <v>5.6809010080799298E-2</v>
      </c>
      <c r="BRL10" s="1">
        <v>1.4803190284657399</v>
      </c>
      <c r="BRM10" s="1">
        <v>-0.133512070377591</v>
      </c>
      <c r="BRN10" s="1">
        <v>1.4760744014485501</v>
      </c>
      <c r="BRO10" s="1">
        <v>-1.2892559655710101</v>
      </c>
      <c r="BRP10" s="1">
        <v>1.78675787292362</v>
      </c>
      <c r="BRQ10" s="1">
        <v>-0.80461504315104804</v>
      </c>
      <c r="BRR10" s="1">
        <v>1.0234447780652001</v>
      </c>
      <c r="BRS10" s="1">
        <v>0.51166580209777401</v>
      </c>
      <c r="BRT10" s="1">
        <v>1.02545595253707E-2</v>
      </c>
      <c r="BRU10" s="1">
        <v>2.0343728987854699</v>
      </c>
      <c r="BRV10" s="1">
        <v>2.3122947826077298</v>
      </c>
      <c r="BRW10" s="1">
        <v>1.4197482997656099</v>
      </c>
      <c r="BRX10" s="1">
        <v>0.94614906402781396</v>
      </c>
      <c r="BRY10" s="1">
        <v>2.7455209838661898</v>
      </c>
      <c r="BRZ10" s="1">
        <v>1.9272192028309001</v>
      </c>
      <c r="BSA10" s="1">
        <v>0.99750371219672096</v>
      </c>
      <c r="BSB10" s="1">
        <v>0.21006912467450101</v>
      </c>
      <c r="BSC10" s="1">
        <v>1.4784336073502899</v>
      </c>
      <c r="BSD10" s="1">
        <v>-0.144702840502372</v>
      </c>
      <c r="BSE10" s="1">
        <v>1.3791530828461001</v>
      </c>
      <c r="BSF10" s="1">
        <v>1.99882020783736</v>
      </c>
      <c r="BSG10" s="1">
        <v>2.8751108335041602</v>
      </c>
      <c r="BSH10" s="1">
        <v>1.5882671511031701</v>
      </c>
      <c r="BSI10" s="1">
        <v>1.1849140286703299</v>
      </c>
      <c r="BSJ10" s="1">
        <v>2.0567480748629299</v>
      </c>
      <c r="BSK10" s="1">
        <v>1.48434885987346</v>
      </c>
      <c r="BSL10" s="1">
        <v>4.0681462250675801E-2</v>
      </c>
      <c r="BSM10" s="1">
        <v>1.79659488833452</v>
      </c>
      <c r="BSN10" s="1">
        <v>3.0832658148019001</v>
      </c>
      <c r="BSO10" s="1">
        <v>2.02019175515069</v>
      </c>
      <c r="BSP10" s="1">
        <v>0.84995032002947801</v>
      </c>
      <c r="BSQ10" s="1">
        <v>-0.22858268745013599</v>
      </c>
      <c r="BSR10" s="1">
        <v>0.65763211307686698</v>
      </c>
      <c r="BSS10" s="1">
        <v>1.41479652838771</v>
      </c>
      <c r="BST10" s="1">
        <v>0.14957676977249601</v>
      </c>
      <c r="BSU10" s="1">
        <v>0.64188266206515099</v>
      </c>
      <c r="BSV10" s="1">
        <v>-2.6797523198265599E-2</v>
      </c>
      <c r="BSW10" s="1">
        <v>2.4765696894424298</v>
      </c>
      <c r="BSX10" s="1">
        <v>1.43439940700988</v>
      </c>
      <c r="BSY10" s="1">
        <v>1.58279915725363</v>
      </c>
      <c r="BSZ10" s="1">
        <v>0.55584125100850901</v>
      </c>
      <c r="BTA10" s="1">
        <v>-0.42450666573315599</v>
      </c>
      <c r="BTB10" s="1">
        <v>0.93971963698707905</v>
      </c>
      <c r="BTC10" s="1">
        <v>0.155016640994428</v>
      </c>
      <c r="BTD10" s="1">
        <v>2.3948400956693101</v>
      </c>
      <c r="BTE10" s="1">
        <v>1.33524495244122</v>
      </c>
      <c r="BTF10" s="1">
        <v>-0.52801751094661797</v>
      </c>
      <c r="BTG10" s="1">
        <v>1.49244836243031</v>
      </c>
      <c r="BTH10" s="1">
        <v>2.7406331485605802</v>
      </c>
      <c r="BTI10" s="1">
        <v>1.54587469722349</v>
      </c>
      <c r="BTJ10" s="1">
        <v>0.62200013134909504</v>
      </c>
      <c r="BTK10" s="1">
        <v>3.47882769242083E-2</v>
      </c>
      <c r="BTL10" s="1">
        <v>3.2890989523502601</v>
      </c>
      <c r="BTM10" s="1">
        <v>0.85128757444492298</v>
      </c>
      <c r="BTN10" s="1">
        <v>2.36784309960073</v>
      </c>
      <c r="BTO10" s="1">
        <v>1.14718243906067</v>
      </c>
      <c r="BTP10" s="1">
        <v>0.21140950745675399</v>
      </c>
      <c r="BTQ10" s="1">
        <v>1.6623861452058999</v>
      </c>
      <c r="BTR10" s="1">
        <v>1.2948406497517</v>
      </c>
      <c r="BTS10" s="1">
        <v>-0.26962955526941002</v>
      </c>
      <c r="BTT10" s="1">
        <v>-0.19696450049084699</v>
      </c>
      <c r="BTU10" s="1">
        <v>1.08756828868024</v>
      </c>
      <c r="BTV10" s="1">
        <v>1.97809328560693</v>
      </c>
      <c r="BTW10" s="1">
        <v>1.74954818196283</v>
      </c>
      <c r="BTX10" s="1">
        <v>1.1376609688932899</v>
      </c>
      <c r="BTY10" s="1">
        <v>1.5262943468308099</v>
      </c>
      <c r="BTZ10" s="1">
        <v>0.88023375224353395</v>
      </c>
      <c r="BUA10" s="1">
        <v>0.82759179486735202</v>
      </c>
      <c r="BUB10" s="1">
        <v>0.42977357248586101</v>
      </c>
      <c r="BUC10" s="1">
        <v>1.3260704541769901</v>
      </c>
      <c r="BUD10" s="1">
        <v>0.91028859178799704</v>
      </c>
      <c r="BUE10" s="1">
        <v>1.7875756050205101</v>
      </c>
      <c r="BUF10" s="1">
        <v>0.26622562012495998</v>
      </c>
      <c r="BUG10" s="1">
        <v>1.08174709531855</v>
      </c>
      <c r="BUH10" s="1">
        <v>0.13090334571509399</v>
      </c>
      <c r="BUI10" s="1">
        <v>0.26123163588584603</v>
      </c>
      <c r="BUJ10" s="1">
        <v>2.0533986391062302</v>
      </c>
      <c r="BUK10" s="1">
        <v>1.9080311662143501</v>
      </c>
      <c r="BUL10" s="1">
        <v>1.73656497568686</v>
      </c>
      <c r="BUM10" s="1">
        <v>0.51488721369076795</v>
      </c>
      <c r="BUN10" s="1">
        <v>2.0307945846797701</v>
      </c>
      <c r="BUO10" s="1">
        <v>0.87336638494542895</v>
      </c>
      <c r="BUP10" s="1">
        <v>1.0410282913289901</v>
      </c>
      <c r="BUQ10" s="1">
        <v>0.96896301506397298</v>
      </c>
      <c r="BUR10" s="1">
        <v>2.8862295221081302</v>
      </c>
      <c r="BUS10" s="1">
        <v>0.58738506400642898</v>
      </c>
      <c r="BUT10" s="1">
        <v>2.1186983540463098</v>
      </c>
      <c r="BUU10" s="1">
        <v>1.6025796934651499</v>
      </c>
      <c r="BUV10" s="1">
        <v>-1.11099778396141</v>
      </c>
      <c r="BUW10" s="1">
        <v>1.74830254223175</v>
      </c>
      <c r="BUX10" s="1">
        <v>1.0587893901126499</v>
      </c>
      <c r="BUY10" s="1">
        <v>2.44040050092757</v>
      </c>
      <c r="BUZ10" s="1">
        <v>2.1549697574119699</v>
      </c>
      <c r="BVA10" s="1">
        <v>0.14062343578914399</v>
      </c>
      <c r="BVB10" s="1">
        <v>1.22123729738147</v>
      </c>
      <c r="BVC10" s="1">
        <v>1.3153092186922899</v>
      </c>
      <c r="BVD10" s="1">
        <v>1.3609662416609301</v>
      </c>
      <c r="BVE10" s="1">
        <v>0.54687729137799601</v>
      </c>
      <c r="BVF10" s="1">
        <v>1.07599596742234</v>
      </c>
      <c r="BVG10" s="1">
        <v>-1.73268921774684</v>
      </c>
      <c r="BVH10" s="1">
        <v>5.6845506974933402E-2</v>
      </c>
      <c r="BVI10" s="1">
        <v>1.9155359022870699</v>
      </c>
      <c r="BVJ10" s="1">
        <v>0.87212134206731595</v>
      </c>
      <c r="BVK10" s="1">
        <v>2.2969875328075302</v>
      </c>
      <c r="BVL10" s="1">
        <v>2.4430663480354702</v>
      </c>
      <c r="BVM10" s="1">
        <v>1.87172479158521</v>
      </c>
      <c r="BVN10" s="1">
        <v>0.48926375867482103</v>
      </c>
      <c r="BVO10" s="1">
        <v>-7.71344742684565E-3</v>
      </c>
      <c r="BVP10" s="1">
        <v>0.58137118815323896</v>
      </c>
      <c r="BVQ10" s="1">
        <v>2.1352701205872999</v>
      </c>
      <c r="BVR10" s="1">
        <v>1.0581702265333299</v>
      </c>
      <c r="BVS10" s="1">
        <v>2.7365637913877499</v>
      </c>
      <c r="BVT10" s="1">
        <v>0.34334604109682998</v>
      </c>
      <c r="BVU10" s="1">
        <v>0.62023233380562404</v>
      </c>
      <c r="BVV10" s="1">
        <v>1.85281599974023</v>
      </c>
      <c r="BVW10" s="1">
        <v>0.72052394117264995</v>
      </c>
      <c r="BVX10" s="1">
        <v>1.85331017731226</v>
      </c>
      <c r="BVY10" s="1">
        <v>-0.99408033963408005</v>
      </c>
      <c r="BVZ10" s="1">
        <v>2.4030392028963798</v>
      </c>
      <c r="BWA10" s="1">
        <v>0.35678982677120002</v>
      </c>
      <c r="BWB10" s="1">
        <v>0.87225974042285603</v>
      </c>
      <c r="BWC10" s="1">
        <v>0.54266404368021903</v>
      </c>
      <c r="BWD10" s="1">
        <v>2.4949855375396099</v>
      </c>
      <c r="BWE10" s="1">
        <v>1.55154152950205</v>
      </c>
      <c r="BWF10" s="1">
        <v>-0.12653312399651201</v>
      </c>
      <c r="BWG10" s="1">
        <v>3.6313484267497301E-3</v>
      </c>
      <c r="BWH10" s="1">
        <v>0.84895309800483099</v>
      </c>
      <c r="BWI10" s="1">
        <v>2.9046813969144401</v>
      </c>
      <c r="BWJ10" s="1">
        <v>-0.76736175210188795</v>
      </c>
      <c r="BWK10" s="1">
        <v>0.36727504814162198</v>
      </c>
      <c r="BWL10" s="1">
        <v>0.90417038482713996</v>
      </c>
      <c r="BWM10" s="1">
        <v>1.78189375145215</v>
      </c>
      <c r="BWN10" s="1">
        <v>-0.272698457403455</v>
      </c>
      <c r="BWO10" s="1">
        <v>-0.17653145256307901</v>
      </c>
      <c r="BWP10" s="1">
        <v>0.78797183901209999</v>
      </c>
      <c r="BWQ10" s="1">
        <v>0.43762978116096402</v>
      </c>
      <c r="BWR10" s="1">
        <v>-4.9931917348719601E-2</v>
      </c>
      <c r="BWS10" s="1">
        <v>1.2601131033080299</v>
      </c>
      <c r="BWT10" s="1">
        <v>1.2834575241630799</v>
      </c>
      <c r="BWU10" s="1">
        <v>0.70434460499733098</v>
      </c>
      <c r="BWV10" s="1">
        <v>0.38549658486013599</v>
      </c>
      <c r="BWW10" s="1">
        <v>2.3837048062653698</v>
      </c>
      <c r="BWX10" s="1">
        <v>0.87738746184692895</v>
      </c>
      <c r="BWY10" s="1">
        <v>1.1206469345575401</v>
      </c>
      <c r="BWZ10" s="1">
        <v>1.5362358993420699</v>
      </c>
      <c r="BXA10" s="1">
        <v>1.45864071928192</v>
      </c>
      <c r="BXB10" s="1">
        <v>-0.220462779630132</v>
      </c>
      <c r="BXC10" s="1">
        <v>-0.28327116565566701</v>
      </c>
      <c r="BXD10" s="1">
        <v>1.64383722403924</v>
      </c>
      <c r="BXE10" s="1">
        <v>-0.44982225806647302</v>
      </c>
      <c r="BXF10" s="1">
        <v>1.7808954098440899</v>
      </c>
      <c r="BXG10" s="1">
        <v>0.89124667693350401</v>
      </c>
      <c r="BXH10" s="1">
        <v>-0.62113148021565101</v>
      </c>
      <c r="BXI10" s="1">
        <v>1.06682089461106</v>
      </c>
      <c r="BXJ10" s="1">
        <v>0.48911142265124202</v>
      </c>
      <c r="BXK10" s="1">
        <v>-0.75703122350031005</v>
      </c>
      <c r="BXL10" s="1">
        <v>1.2565401430729899</v>
      </c>
      <c r="BXM10" s="1">
        <v>2.7397166621092901</v>
      </c>
      <c r="BXN10" s="1">
        <v>2.4861689044168398</v>
      </c>
      <c r="BXO10" s="1">
        <v>0.59993656409724005</v>
      </c>
      <c r="BXP10" s="1">
        <v>1.7401840995214899</v>
      </c>
      <c r="BXQ10" s="1">
        <v>3.1857549751262102</v>
      </c>
      <c r="BXR10" s="1">
        <v>0.31973786774916702</v>
      </c>
      <c r="BXS10" s="1">
        <v>2.3998500438808699</v>
      </c>
      <c r="BXT10" s="1">
        <v>1.31698443318029</v>
      </c>
      <c r="BXU10" s="1">
        <v>5.6773742371994201E-2</v>
      </c>
      <c r="BXV10" s="1">
        <v>0.60369842361601</v>
      </c>
      <c r="BXW10" s="1">
        <v>1.33760013312529</v>
      </c>
      <c r="BXX10" s="1">
        <v>0.141974654477493</v>
      </c>
      <c r="BXY10" s="1">
        <v>0.69435378856086405</v>
      </c>
      <c r="BXZ10" s="1">
        <v>-0.113521900655371</v>
      </c>
      <c r="BYA10" s="1">
        <v>0.22527404442933599</v>
      </c>
      <c r="BYB10" s="1">
        <v>1.0702524508217199</v>
      </c>
      <c r="BYC10" s="1">
        <v>0.91052000646267395</v>
      </c>
      <c r="BYD10" s="1">
        <v>-0.52427581516606103</v>
      </c>
      <c r="BYE10" s="1">
        <v>2.9060161707529302</v>
      </c>
      <c r="BYF10" s="1">
        <v>-0.48962643432091402</v>
      </c>
      <c r="BYG10" s="1">
        <v>4.6537143149083297E-2</v>
      </c>
      <c r="BYH10" s="1">
        <v>1.4115923107075099</v>
      </c>
      <c r="BYI10" s="1">
        <v>0.120617955222579</v>
      </c>
      <c r="BYJ10" s="1">
        <v>0.83968962843619299</v>
      </c>
      <c r="BYK10" s="1">
        <v>1.77175088267378</v>
      </c>
      <c r="BYL10" s="1">
        <v>1.5733342254984899</v>
      </c>
      <c r="BYM10" s="1">
        <v>1.33476220569552</v>
      </c>
      <c r="BYN10" s="1">
        <v>0.73963882781631596</v>
      </c>
      <c r="BYO10" s="1">
        <v>1.0008521791423399</v>
      </c>
      <c r="BYP10" s="1">
        <v>0.88371592125399401</v>
      </c>
      <c r="BYQ10" s="1">
        <v>-0.744587651678283</v>
      </c>
      <c r="BYR10" s="1">
        <v>0.52775145393175404</v>
      </c>
      <c r="BYS10" s="1">
        <v>0.61540134597810403</v>
      </c>
      <c r="BYT10" s="1">
        <v>1.9896526355644799</v>
      </c>
      <c r="BYU10" s="1">
        <v>1.2458369278055901</v>
      </c>
      <c r="BYV10" s="1">
        <v>1.36395960158885</v>
      </c>
      <c r="BYW10" s="1">
        <v>1.84236699268491</v>
      </c>
      <c r="BYX10" s="1">
        <v>2.9222102303768298</v>
      </c>
      <c r="BYY10" s="1">
        <v>0.132228091066982</v>
      </c>
      <c r="BYZ10" s="1">
        <v>7.7300189511569098E-2</v>
      </c>
      <c r="BZA10" s="1">
        <v>2.0981055979617702</v>
      </c>
      <c r="BZB10" s="1">
        <v>0.72775074231305303</v>
      </c>
      <c r="BZC10" s="1">
        <v>4.0414540148565499E-2</v>
      </c>
      <c r="BZD10" s="1">
        <v>0.22127144845428801</v>
      </c>
      <c r="BZE10" s="1">
        <v>0.88726830509010601</v>
      </c>
      <c r="BZF10" s="1">
        <v>2.1393500105726702</v>
      </c>
      <c r="BZG10" s="1">
        <v>-0.69207836519589405</v>
      </c>
      <c r="BZH10" s="1">
        <v>0.46005231381330602</v>
      </c>
      <c r="BZI10" s="1">
        <v>3.02793919564962</v>
      </c>
      <c r="BZJ10" s="1">
        <v>0.265137852355741</v>
      </c>
      <c r="BZK10" s="1">
        <v>-2.8775983002903301E-2</v>
      </c>
      <c r="BZL10" s="1">
        <v>2.1348876470524001</v>
      </c>
      <c r="BZM10" s="1">
        <v>0.232028881340194</v>
      </c>
      <c r="BZN10" s="1">
        <v>2.0164111330782699</v>
      </c>
      <c r="BZO10" s="1">
        <v>-6.0270582220278299E-2</v>
      </c>
      <c r="BZP10" s="1">
        <v>3.0210246709583801</v>
      </c>
      <c r="BZQ10" s="1">
        <v>-1.3512858260246501</v>
      </c>
      <c r="BZR10" s="1">
        <v>0.169228954227573</v>
      </c>
      <c r="BZS10" s="1">
        <v>2.1322198974055802</v>
      </c>
      <c r="BZT10" s="1">
        <v>0.89985230586714604</v>
      </c>
      <c r="BZU10" s="1">
        <v>0.16122414197897</v>
      </c>
      <c r="BZV10" s="1">
        <v>-0.14803258951152701</v>
      </c>
      <c r="BZW10" s="1">
        <v>1.34875131005374</v>
      </c>
      <c r="BZX10" s="1">
        <v>-1.04626133265434</v>
      </c>
      <c r="BZY10" s="1">
        <v>-5.4379808298336697E-2</v>
      </c>
      <c r="BZZ10" s="1">
        <v>-0.16925528981803001</v>
      </c>
      <c r="CAA10" s="1">
        <v>-0.291843063044672</v>
      </c>
      <c r="CAB10" s="1">
        <v>2.14467503108669</v>
      </c>
      <c r="CAC10" s="1">
        <v>0.81280561304202203</v>
      </c>
      <c r="CAD10" s="1">
        <v>3.4311366112659201</v>
      </c>
      <c r="CAE10" s="1">
        <v>1.9722867495241101</v>
      </c>
      <c r="CAF10" s="1">
        <v>0.431224320310233</v>
      </c>
      <c r="CAG10" s="1">
        <v>0.82132323245668404</v>
      </c>
      <c r="CAH10" s="1">
        <v>2.6479563635741599</v>
      </c>
      <c r="CAI10" s="1">
        <v>0.820935802654288</v>
      </c>
      <c r="CAJ10" s="1">
        <v>1.16683354303645</v>
      </c>
      <c r="CAK10" s="1">
        <v>2.5572221108707298</v>
      </c>
      <c r="CAL10" s="1">
        <v>0.52128130992113098</v>
      </c>
      <c r="CAM10" s="1">
        <v>0.80781509019638398</v>
      </c>
      <c r="CAN10" s="1">
        <v>1.7745977077005199</v>
      </c>
      <c r="CAO10" s="1">
        <v>1.0144587984779501</v>
      </c>
      <c r="CAP10" s="1">
        <v>2.7109753894570199</v>
      </c>
      <c r="CAQ10" s="1">
        <v>-0.35588999739710703</v>
      </c>
      <c r="CAR10" s="1">
        <v>-2.3433004891781199</v>
      </c>
      <c r="CAS10" s="1">
        <v>2.1110098476747599</v>
      </c>
      <c r="CAT10" s="1">
        <v>1.96130354395829</v>
      </c>
      <c r="CAU10" s="1">
        <v>-0.626653266923061</v>
      </c>
      <c r="CAV10" s="1">
        <v>2.2193783884141101</v>
      </c>
      <c r="CAW10" s="1">
        <v>2.8064398622250701</v>
      </c>
      <c r="CAX10" s="1">
        <v>1.88836137304249</v>
      </c>
      <c r="CAY10" s="1">
        <v>1.4936706425853301</v>
      </c>
      <c r="CAZ10" s="1">
        <v>-2.7879988618149598</v>
      </c>
      <c r="CBA10" s="1">
        <v>1.1294790695757799</v>
      </c>
      <c r="CBB10" s="1">
        <v>1.4264133541739701</v>
      </c>
      <c r="CBC10" s="1">
        <v>0.489463118782686</v>
      </c>
      <c r="CBD10" s="1">
        <v>1.08258805950718</v>
      </c>
      <c r="CBE10" s="1">
        <v>2.77367760324899</v>
      </c>
      <c r="CBF10" s="1">
        <v>0.53793968203404097</v>
      </c>
      <c r="CBG10" s="1">
        <v>1.0824794193352001</v>
      </c>
      <c r="CBH10" s="1">
        <v>1.0721699690851201</v>
      </c>
      <c r="CBI10" s="1">
        <v>0.33459895213282698</v>
      </c>
      <c r="CBJ10" s="1">
        <v>1.8697350284040299</v>
      </c>
      <c r="CBK10" s="1">
        <v>0.83259212393404203</v>
      </c>
      <c r="CBL10" s="1">
        <v>0.53177379885684695</v>
      </c>
      <c r="CBM10" s="1">
        <v>1.5267452734967799</v>
      </c>
      <c r="CBN10" s="1">
        <v>0.63621409191050504</v>
      </c>
      <c r="CBO10" s="1">
        <v>0.429071992573061</v>
      </c>
      <c r="CBP10" s="1">
        <v>2.4937234675781998</v>
      </c>
      <c r="CBQ10" s="1">
        <v>1.0538046761916799</v>
      </c>
      <c r="CBR10" s="1">
        <v>-0.58837326681449398</v>
      </c>
      <c r="CBS10" s="1">
        <v>2.20230298539223</v>
      </c>
      <c r="CBT10" s="1">
        <v>1.0906780598281201</v>
      </c>
      <c r="CBU10" s="1">
        <v>2.5691947123106198</v>
      </c>
      <c r="CBV10" s="1">
        <v>2.0493971291125699</v>
      </c>
      <c r="CBW10" s="1">
        <v>0.71091205196207397</v>
      </c>
      <c r="CBX10" s="1">
        <v>2.0308311712526499</v>
      </c>
      <c r="CBY10" s="1">
        <v>-0.67440673438366605</v>
      </c>
      <c r="CBZ10" s="1">
        <v>2.5253400537944102</v>
      </c>
      <c r="CCA10" s="1">
        <v>1.31693537821214</v>
      </c>
      <c r="CCB10" s="1">
        <v>3.1461122322198301E-3</v>
      </c>
      <c r="CCC10" s="1">
        <v>-0.69440551276843698</v>
      </c>
      <c r="CCD10" s="1">
        <v>2.0232613631421299</v>
      </c>
      <c r="CCE10" s="1">
        <v>1.28361198328048</v>
      </c>
      <c r="CCF10" s="1">
        <v>0.16396331983244999</v>
      </c>
      <c r="CCG10" s="1">
        <v>2.2900786839920499</v>
      </c>
      <c r="CCH10" s="1">
        <v>0.19762418093774101</v>
      </c>
      <c r="CCI10" s="1">
        <v>0.69804802753303297</v>
      </c>
      <c r="CCJ10" s="1">
        <v>1.50537149413477</v>
      </c>
      <c r="CCK10" s="1">
        <v>0.85891414330264504</v>
      </c>
      <c r="CCL10" s="1">
        <v>0.44889452169333099</v>
      </c>
      <c r="CCM10" s="1">
        <v>1.12463861595348</v>
      </c>
      <c r="CCN10" s="1">
        <v>2.60998826007211</v>
      </c>
      <c r="CCO10" s="1">
        <v>-2.1238799635903498</v>
      </c>
      <c r="CCP10" s="1">
        <v>-0.26962955526941002</v>
      </c>
      <c r="CCQ10" s="1">
        <v>2.7163377317595701</v>
      </c>
      <c r="CCR10" s="1">
        <v>1.2112021476041901</v>
      </c>
      <c r="CCS10" s="1">
        <v>0.51957615180564698</v>
      </c>
      <c r="CCT10" s="1">
        <v>2.0826118935719902</v>
      </c>
      <c r="CCU10" s="1">
        <v>0.93778121770876899</v>
      </c>
      <c r="CCV10" s="1">
        <v>0.73225979149903098</v>
      </c>
      <c r="CCW10" s="1">
        <v>2.9370529941294898</v>
      </c>
      <c r="CCX10" s="1">
        <v>1.26917111909405</v>
      </c>
      <c r="CCY10" s="1">
        <v>0.50344039864238299</v>
      </c>
      <c r="CCZ10" s="1">
        <v>-0.35949209779371599</v>
      </c>
      <c r="CDA10" s="1">
        <v>0.103794506657737</v>
      </c>
      <c r="CDB10" s="1">
        <v>0.55254567480542804</v>
      </c>
      <c r="CDC10" s="1">
        <v>1.4641925999793</v>
      </c>
      <c r="CDD10" s="1">
        <v>1.0980539593418299</v>
      </c>
      <c r="CDE10" s="1">
        <v>0.25729239738537102</v>
      </c>
      <c r="CDF10" s="1">
        <v>1.73932125821018</v>
      </c>
      <c r="CDG10" s="1">
        <v>-1.5774216227906299</v>
      </c>
      <c r="CDH10" s="1">
        <v>-0.93022441769347597</v>
      </c>
      <c r="CDI10" s="1">
        <v>0.57896105474334203</v>
      </c>
      <c r="CDJ10" s="1">
        <v>0.37824732034008202</v>
      </c>
      <c r="CDK10" s="1">
        <v>1.8090945634593301</v>
      </c>
      <c r="CDL10" s="1">
        <v>1.46060392347462</v>
      </c>
      <c r="CDM10" s="1">
        <v>-0.53714918589812999</v>
      </c>
      <c r="CDN10" s="1">
        <v>0.51874523302888198</v>
      </c>
      <c r="CDO10" s="1">
        <v>0.58191685633818302</v>
      </c>
      <c r="CDP10" s="1">
        <v>1.00609076462068</v>
      </c>
      <c r="CDQ10" s="1">
        <v>2.1445097514342901</v>
      </c>
      <c r="CDR10" s="1">
        <v>-1.4482497234612299</v>
      </c>
      <c r="CDS10" s="1">
        <v>1.0076854544837699</v>
      </c>
      <c r="CDT10" s="1">
        <v>1.0289475392307601</v>
      </c>
      <c r="CDU10" s="1">
        <v>2.1583296345874898</v>
      </c>
      <c r="CDV10" s="1">
        <v>0.85668841746226898</v>
      </c>
      <c r="CDW10" s="1">
        <v>1.2455486743228199</v>
      </c>
      <c r="CDX10" s="1">
        <v>2.1889346890960799</v>
      </c>
      <c r="CDY10" s="1">
        <v>0.63594529691976098</v>
      </c>
      <c r="CDZ10" s="1">
        <v>0.27242922589351798</v>
      </c>
      <c r="CEA10" s="1">
        <v>0.50503454788790203</v>
      </c>
      <c r="CEB10" s="1">
        <v>1.26393323154586</v>
      </c>
      <c r="CEC10" s="1">
        <v>1.86067191274444</v>
      </c>
      <c r="CED10" s="1">
        <v>0.86059005637344699</v>
      </c>
      <c r="CEE10" s="1">
        <v>4.3244072486659997</v>
      </c>
      <c r="CEF10" s="1">
        <v>2.3090825422874599</v>
      </c>
      <c r="CEG10" s="1">
        <v>-0.44462813863879802</v>
      </c>
      <c r="CEH10" s="1">
        <v>1.07503071330456</v>
      </c>
      <c r="CEI10" s="1">
        <v>0.40148818808353198</v>
      </c>
      <c r="CEJ10" s="1">
        <v>1.30894173930925</v>
      </c>
      <c r="CEK10" s="1">
        <v>1.7755195485836499</v>
      </c>
      <c r="CEL10" s="1">
        <v>1.12359177201042</v>
      </c>
      <c r="CEM10" s="1">
        <v>1.38075242845707</v>
      </c>
      <c r="CEN10" s="1">
        <v>1.18448994533047</v>
      </c>
      <c r="CEO10" s="1">
        <v>2.1757424919278501</v>
      </c>
      <c r="CEP10" s="1">
        <v>2.38871810146534E-2</v>
      </c>
      <c r="CEQ10" s="1">
        <v>2.3677547227784199</v>
      </c>
      <c r="CER10" s="1">
        <v>1.12949872766936</v>
      </c>
      <c r="CES10" s="1">
        <v>1.3308163663671499</v>
      </c>
      <c r="CET10" s="1">
        <v>0.96812028423837504</v>
      </c>
      <c r="CEU10" s="1">
        <v>9.00675330270512E-2</v>
      </c>
      <c r="CEV10" s="1">
        <v>0.23242761805149301</v>
      </c>
      <c r="CEW10" s="1">
        <v>1.37400818130838</v>
      </c>
      <c r="CEX10" s="1">
        <v>0.22152007285149899</v>
      </c>
      <c r="CEY10" s="1">
        <v>1.50301781457849</v>
      </c>
      <c r="CEZ10" s="1">
        <v>0.64696712780047605</v>
      </c>
      <c r="CFA10" s="1">
        <v>2.6578187519175098</v>
      </c>
      <c r="CFB10" s="1">
        <v>0.84342461673525704</v>
      </c>
      <c r="CFC10" s="1">
        <v>2.0666662336674801</v>
      </c>
      <c r="CFD10" s="1">
        <v>0.407676747982192</v>
      </c>
      <c r="CFE10" s="1">
        <v>2.47014666402612</v>
      </c>
      <c r="CFF10" s="1">
        <v>0.83079026950146395</v>
      </c>
      <c r="CFG10" s="1">
        <v>1.5782370908724499</v>
      </c>
      <c r="CFH10" s="1">
        <v>0.367638992006322</v>
      </c>
      <c r="CFI10" s="1">
        <v>0.52957521381990103</v>
      </c>
      <c r="CFJ10" s="1">
        <v>-0.73431427620193401</v>
      </c>
      <c r="CFK10" s="1">
        <v>1.47182539485692</v>
      </c>
      <c r="CFL10" s="1">
        <v>1.49647585675677</v>
      </c>
      <c r="CFM10" s="1">
        <v>0.18319513120443601</v>
      </c>
      <c r="CFN10" s="1">
        <v>1.4294552671216401</v>
      </c>
      <c r="CFO10" s="1">
        <v>2.8653981012813001</v>
      </c>
      <c r="CFP10" s="1">
        <v>0.65557998841619802</v>
      </c>
      <c r="CFQ10" s="1">
        <v>0.68270409795443499</v>
      </c>
      <c r="CFR10" s="1">
        <v>-0.81344451039503196</v>
      </c>
      <c r="CFS10" s="1">
        <v>-0.73479799937658896</v>
      </c>
      <c r="CFT10" s="1">
        <v>-0.102120613951209</v>
      </c>
      <c r="CFU10" s="1">
        <v>-4.8325620059167997E-2</v>
      </c>
      <c r="CFV10" s="1">
        <v>1.5753532787211</v>
      </c>
      <c r="CFW10" s="1">
        <v>2.5115469055975299</v>
      </c>
      <c r="CFX10" s="1">
        <v>1.37560721329483</v>
      </c>
      <c r="CFY10" s="1">
        <v>2.7107119292266502E-2</v>
      </c>
      <c r="CFZ10" s="1">
        <v>8.6842911771595296E-2</v>
      </c>
      <c r="CGA10" s="1">
        <v>0.81486448482169804</v>
      </c>
      <c r="CGB10" s="1">
        <v>-0.291226440638577</v>
      </c>
      <c r="CGC10" s="1">
        <v>0.255739977647165</v>
      </c>
      <c r="CGD10" s="1">
        <v>0.83553045566712503</v>
      </c>
      <c r="CGE10" s="1">
        <v>2.7493338778667802</v>
      </c>
      <c r="CGF10" s="1">
        <v>0.51807540824618004</v>
      </c>
      <c r="CGG10" s="1">
        <v>0.33365942211442701</v>
      </c>
      <c r="CGH10" s="1">
        <v>0.42436002894649999</v>
      </c>
      <c r="CGI10" s="1">
        <v>0.767702737734688</v>
      </c>
      <c r="CGJ10" s="1">
        <v>0.258131690314721</v>
      </c>
      <c r="CGK10" s="1">
        <v>0.84842878982155301</v>
      </c>
      <c r="CGL10" s="1">
        <v>2.88036099304477</v>
      </c>
      <c r="CGM10" s="1">
        <v>0.93845672090867405</v>
      </c>
      <c r="CGN10" s="1">
        <v>-1.1885925529686101</v>
      </c>
      <c r="CGO10" s="1">
        <v>-0.70877217106891099</v>
      </c>
      <c r="CGP10" s="1">
        <v>-0.87046280807110699</v>
      </c>
      <c r="CGQ10" s="1">
        <v>2.60271941646808</v>
      </c>
      <c r="CGR10" s="1">
        <v>2.1350221352228198</v>
      </c>
      <c r="CGS10" s="1">
        <v>3.5800457174995</v>
      </c>
      <c r="CGT10" s="1">
        <v>0.457368683585896</v>
      </c>
      <c r="CGU10" s="1">
        <v>0.81145156381605499</v>
      </c>
      <c r="CGV10" s="1">
        <v>-5.9331388069223702E-2</v>
      </c>
      <c r="CGW10" s="1">
        <v>0.83940351054709195</v>
      </c>
      <c r="CGX10" s="1">
        <v>1.26130595526487</v>
      </c>
      <c r="CGY10" s="1">
        <v>2.0932735525860502</v>
      </c>
      <c r="CGZ10" s="1">
        <v>1.7234073689019</v>
      </c>
      <c r="CHA10" s="1">
        <v>0.71115162207792104</v>
      </c>
      <c r="CHB10" s="1">
        <v>2.4022460803908499</v>
      </c>
      <c r="CHC10" s="1">
        <v>-0.33663028132749601</v>
      </c>
      <c r="CHD10" s="1">
        <v>1.3754765582617301</v>
      </c>
      <c r="CHE10" s="1">
        <v>1.48070201791963</v>
      </c>
      <c r="CHF10" s="1">
        <v>2.3225272392070901</v>
      </c>
      <c r="CHG10" s="1">
        <v>0.64101176421238903</v>
      </c>
      <c r="CHH10" s="1">
        <v>1.4474077326319901</v>
      </c>
      <c r="CHI10" s="1">
        <v>1.2802332076897001</v>
      </c>
      <c r="CHJ10" s="1">
        <v>2.1623231978617801</v>
      </c>
      <c r="CHK10" s="1">
        <v>0.27103667811965498</v>
      </c>
      <c r="CHL10" s="1">
        <v>-0.44259744005220097</v>
      </c>
      <c r="CHM10" s="1">
        <v>-0.342520507205331</v>
      </c>
      <c r="CHN10" s="1">
        <v>2.5708511287179099</v>
      </c>
      <c r="CHO10" s="1">
        <v>0.96404462253563405</v>
      </c>
      <c r="CHP10" s="1">
        <v>0.182110628375348</v>
      </c>
      <c r="CHQ10" s="1">
        <v>1.9593546539339901</v>
      </c>
      <c r="CHR10" s="1">
        <v>0.81540499126770005</v>
      </c>
      <c r="CHS10" s="1">
        <v>1.51149193294093</v>
      </c>
      <c r="CHT10" s="1">
        <v>1.0063285888942799</v>
      </c>
      <c r="CHU10" s="1">
        <v>0.68354038133420203</v>
      </c>
      <c r="CHV10" s="1">
        <v>1.76247106034273</v>
      </c>
      <c r="CHW10" s="1">
        <v>1.79537639272299</v>
      </c>
      <c r="CHX10" s="1">
        <v>0.77030331796089702</v>
      </c>
      <c r="CHY10" s="1">
        <v>0.25593904223187702</v>
      </c>
      <c r="CHZ10" s="1">
        <v>0.16993544620648399</v>
      </c>
      <c r="CIA10" s="1">
        <v>-3.2720959049495499E-2</v>
      </c>
      <c r="CIB10" s="1">
        <v>-0.65720364693177702</v>
      </c>
      <c r="CIC10" s="1">
        <v>2.7849779889611201</v>
      </c>
      <c r="CID10" s="1">
        <v>1.8642376953081701</v>
      </c>
      <c r="CIE10" s="1">
        <v>0.49674994199844502</v>
      </c>
      <c r="CIF10" s="1">
        <v>1.4092299026047601</v>
      </c>
      <c r="CIG10" s="1">
        <v>0.77148541242881996</v>
      </c>
      <c r="CIH10" s="1">
        <v>-9.2869312839738705E-2</v>
      </c>
      <c r="CII10" s="1">
        <v>1.57436646096235</v>
      </c>
      <c r="CIJ10" s="1">
        <v>-4.8564768988322599E-2</v>
      </c>
      <c r="CIK10" s="1">
        <v>0.406541615206374</v>
      </c>
      <c r="CIL10" s="1">
        <v>0.36309659334460698</v>
      </c>
      <c r="CIM10" s="1">
        <v>1.72252654668767</v>
      </c>
      <c r="CIN10" s="1">
        <v>3.75285605584188</v>
      </c>
      <c r="CIO10" s="1">
        <v>0.22394782616308201</v>
      </c>
      <c r="CIP10" s="1">
        <v>1.76619363846287</v>
      </c>
      <c r="CIQ10" s="1">
        <v>1.4721703909029</v>
      </c>
      <c r="CIR10" s="1">
        <v>0.31881223617074</v>
      </c>
      <c r="CIS10" s="1">
        <v>3.2088308670869599</v>
      </c>
      <c r="CIT10" s="1">
        <v>0.56688381030568002</v>
      </c>
      <c r="CIU10" s="1">
        <v>-1.0750640423179101</v>
      </c>
      <c r="CIV10" s="1">
        <v>1.68099708645407</v>
      </c>
      <c r="CIW10" s="1">
        <v>1.2846730383657301</v>
      </c>
      <c r="CIX10" s="1">
        <v>-9.5465168057917299E-2</v>
      </c>
      <c r="CIY10" s="1">
        <v>-1.1359646632625999</v>
      </c>
      <c r="CIZ10" s="1">
        <v>-0.16180779990403399</v>
      </c>
      <c r="CJA10" s="1">
        <v>2.2293395491902901</v>
      </c>
      <c r="CJB10" s="1">
        <v>1.57754895988628</v>
      </c>
      <c r="CJC10" s="1">
        <v>2.4479389736083301</v>
      </c>
      <c r="CJD10" s="1">
        <v>0.68317255186339798</v>
      </c>
      <c r="CJE10" s="1">
        <v>2.0147635765358101</v>
      </c>
      <c r="CJF10" s="1">
        <v>0.47607983207742399</v>
      </c>
      <c r="CJG10" s="1">
        <v>1.0195978302305699</v>
      </c>
      <c r="CJH10" s="1">
        <v>1.0175844800510001</v>
      </c>
      <c r="CJI10" s="1">
        <v>3.2766853519734303E-2</v>
      </c>
      <c r="CJJ10" s="1">
        <v>1.43439940700988</v>
      </c>
      <c r="CJK10" s="1">
        <v>0.99152541879979905</v>
      </c>
      <c r="CJL10" s="1">
        <v>0.51877739970584302</v>
      </c>
      <c r="CJM10" s="1">
        <v>-0.381587849177909</v>
      </c>
      <c r="CJN10" s="1">
        <v>0.27733548331311603</v>
      </c>
      <c r="CJO10" s="1">
        <v>1.1393329966163801</v>
      </c>
      <c r="CJP10" s="1">
        <v>2.3530947239848699</v>
      </c>
      <c r="CJQ10" s="1">
        <v>2.1394235139861202</v>
      </c>
      <c r="CJR10" s="1">
        <v>2.62966800275405</v>
      </c>
      <c r="CJS10" s="1">
        <v>1.32075861021943</v>
      </c>
      <c r="CJT10" s="1">
        <v>-1.2956345743119699</v>
      </c>
      <c r="CJU10" s="1">
        <v>1.7794648698430999</v>
      </c>
      <c r="CJV10" s="1">
        <v>0.42157030023892</v>
      </c>
      <c r="CJW10" s="1">
        <v>-0.653469632494595</v>
      </c>
      <c r="CJX10" s="1">
        <v>0.27051278768896198</v>
      </c>
      <c r="CJY10" s="1">
        <v>0.57972428032810897</v>
      </c>
      <c r="CJZ10" s="1">
        <v>0.13258774530730999</v>
      </c>
      <c r="CKA10" s="1">
        <v>1.0510735482960101</v>
      </c>
      <c r="CKB10" s="1">
        <v>2.5622477114585398</v>
      </c>
      <c r="CKC10" s="1">
        <v>0.34822810308426</v>
      </c>
      <c r="CKD10" s="1">
        <v>1.13908797719781</v>
      </c>
      <c r="CKE10" s="1">
        <v>3.2778156688669999E-2</v>
      </c>
      <c r="CKF10" s="1">
        <v>1.0613168713227501</v>
      </c>
      <c r="CKG10" s="1">
        <v>1.5319972858172901</v>
      </c>
      <c r="CKH10" s="1">
        <v>1.5731831103666101</v>
      </c>
      <c r="CKI10" s="1">
        <v>0.60960086019862103</v>
      </c>
      <c r="CKJ10" s="1">
        <v>0.87532459218121605</v>
      </c>
      <c r="CKK10" s="1">
        <v>-0.42231753509039799</v>
      </c>
      <c r="CKL10" s="1">
        <v>2.61805318905623</v>
      </c>
      <c r="CKM10" s="1">
        <v>-0.52450283409947995</v>
      </c>
      <c r="CKN10" s="1">
        <v>2.5664955937880798</v>
      </c>
      <c r="CKO10" s="1">
        <v>1.2385208583520899</v>
      </c>
      <c r="CKP10" s="1">
        <v>0.87750745725544399</v>
      </c>
      <c r="CKQ10" s="1">
        <v>2.6633872244500499E-2</v>
      </c>
      <c r="CKR10" s="1">
        <v>0.61366973810512204</v>
      </c>
      <c r="CKS10" s="1">
        <v>0.92281142276061301</v>
      </c>
      <c r="CKT10" s="1">
        <v>3.20413713629355</v>
      </c>
      <c r="CKU10" s="1">
        <v>2.7095578918526302</v>
      </c>
      <c r="CKV10" s="1">
        <v>2.4378810540360698</v>
      </c>
      <c r="CKW10" s="1">
        <v>1.9250357229391599</v>
      </c>
      <c r="CKX10" s="1">
        <v>-2.1907700751699601</v>
      </c>
      <c r="CKY10" s="1">
        <v>1.0753731977044101</v>
      </c>
      <c r="CKZ10" s="1">
        <v>0.18416178852428999</v>
      </c>
      <c r="CLA10" s="1">
        <v>-1.37804880312001</v>
      </c>
      <c r="CLB10" s="1">
        <v>1.3777303205890901</v>
      </c>
      <c r="CLC10" s="1">
        <v>1.58901205710795</v>
      </c>
      <c r="CLD10" s="1">
        <v>1.50918930814282</v>
      </c>
      <c r="CLE10" s="1">
        <v>0.62907064412005298</v>
      </c>
      <c r="CLF10" s="1">
        <v>0.78882757823969596</v>
      </c>
      <c r="CLG10" s="1">
        <v>0.336916881557419</v>
      </c>
      <c r="CLH10" s="1">
        <v>1.4277466200947899</v>
      </c>
      <c r="CLI10" s="1">
        <v>0.22394782616308201</v>
      </c>
      <c r="CLJ10" s="1">
        <v>1.7763064562522699</v>
      </c>
      <c r="CLK10" s="1">
        <v>1.9910639438227999</v>
      </c>
      <c r="CLL10" s="1">
        <v>2.6437841671414999</v>
      </c>
      <c r="CLM10" s="1">
        <v>1.1777835246797099</v>
      </c>
      <c r="CLN10" s="1">
        <v>2.4383373016505101</v>
      </c>
      <c r="CLO10" s="1">
        <v>0.61471369064304004</v>
      </c>
      <c r="CLP10" s="1">
        <v>0.83646501803204398</v>
      </c>
      <c r="CLQ10" s="1">
        <v>0.13255162485944799</v>
      </c>
      <c r="CLR10" s="1">
        <v>-0.99835302429841399</v>
      </c>
      <c r="CLS10" s="1">
        <v>1.5221470361327301</v>
      </c>
      <c r="CLT10" s="1">
        <v>0.15748873877085701</v>
      </c>
      <c r="CLU10" s="1">
        <v>1.1026816160930699</v>
      </c>
      <c r="CLV10" s="1">
        <v>5.0376546614595799E-2</v>
      </c>
      <c r="CLW10" s="1">
        <v>1.3902215711999599</v>
      </c>
      <c r="CLX10" s="1">
        <v>2.78118882386861</v>
      </c>
      <c r="CLY10" s="1">
        <v>1.0811790521159199</v>
      </c>
      <c r="CLZ10" s="1">
        <v>0.27989093889910899</v>
      </c>
      <c r="CMA10" s="1">
        <v>1.0350320472804599</v>
      </c>
      <c r="CMB10" s="1">
        <v>2.2692306045858102</v>
      </c>
      <c r="CMC10" s="1">
        <v>0.903378021432516</v>
      </c>
      <c r="CMD10" s="1">
        <v>0.18155839702472601</v>
      </c>
      <c r="CME10" s="1">
        <v>1.7369354644603201</v>
      </c>
      <c r="CMF10" s="1">
        <v>2.10397043448478</v>
      </c>
      <c r="CMG10" s="1">
        <v>-0.21758766428603399</v>
      </c>
      <c r="CMH10" s="1">
        <v>0.56398297309197198</v>
      </c>
      <c r="CMI10" s="1">
        <v>1.78590862006486</v>
      </c>
      <c r="CMJ10" s="1">
        <v>-7.9727365438622098E-3</v>
      </c>
      <c r="CMK10" s="1">
        <v>2.12406126524488</v>
      </c>
      <c r="CML10" s="1">
        <v>1.86678726306887</v>
      </c>
      <c r="CMM10" s="1">
        <v>1.7682505471515</v>
      </c>
      <c r="CMN10" s="1">
        <v>1.2026473324217</v>
      </c>
      <c r="CMO10" s="1">
        <v>1.7636555445728499</v>
      </c>
      <c r="CMP10" s="1">
        <v>1.1199287249801599</v>
      </c>
      <c r="CMQ10" s="1">
        <v>-1.6044222424216801</v>
      </c>
      <c r="CMR10" s="1">
        <v>1.53313631535017</v>
      </c>
      <c r="CMS10" s="1">
        <v>1.78766238868178</v>
      </c>
      <c r="CMT10" s="1">
        <v>0.58329338408850895</v>
      </c>
      <c r="CMU10" s="1">
        <v>1.05644189787933</v>
      </c>
      <c r="CMV10" s="1">
        <v>0.57180859683026597</v>
      </c>
      <c r="CMW10" s="1">
        <v>2.5472139859151999</v>
      </c>
      <c r="CMX10" s="1">
        <v>2.0401505024064601</v>
      </c>
      <c r="CMY10" s="1">
        <v>0.62281921261927398</v>
      </c>
      <c r="CMZ10" s="1">
        <v>1.53856440275957</v>
      </c>
      <c r="CNA10" s="1">
        <v>-0.54443221638767803</v>
      </c>
      <c r="CNB10" s="1">
        <v>-0.47642020284943498</v>
      </c>
      <c r="CNC10" s="1">
        <v>1.74214014699634</v>
      </c>
      <c r="CND10" s="1">
        <v>1.0259324853294001</v>
      </c>
      <c r="CNE10" s="1">
        <v>1.2885228547102801</v>
      </c>
      <c r="CNF10" s="1">
        <v>1.90959305260282</v>
      </c>
      <c r="CNG10" s="1">
        <v>0.36937922178909399</v>
      </c>
      <c r="CNH10" s="1">
        <v>1.2670453000665001</v>
      </c>
      <c r="CNI10" s="1">
        <v>1.0827501085026801</v>
      </c>
      <c r="CNJ10" s="1">
        <v>0.39123567372318702</v>
      </c>
      <c r="CNK10" s="1">
        <v>2.4030910494513198</v>
      </c>
      <c r="CNL10" s="1">
        <v>-0.45662250103065899</v>
      </c>
      <c r="CNM10" s="1">
        <v>0.244118430729337</v>
      </c>
      <c r="CNN10" s="1">
        <v>0.96199981957786296</v>
      </c>
      <c r="CNO10" s="1">
        <v>-0.95826696449285798</v>
      </c>
      <c r="CNP10" s="1">
        <v>0.70886254234533597</v>
      </c>
      <c r="CNQ10" s="1">
        <v>-0.508086956586556</v>
      </c>
      <c r="CNR10" s="1">
        <v>0.63079097396950501</v>
      </c>
      <c r="CNS10" s="1">
        <v>0.67565057941671003</v>
      </c>
      <c r="CNT10" s="1">
        <v>-0.26380224115696199</v>
      </c>
      <c r="CNU10" s="1">
        <v>1.8894148703094999</v>
      </c>
      <c r="CNV10" s="1">
        <v>0.48469796415678301</v>
      </c>
      <c r="CNW10" s="1">
        <v>0.70971409751105496</v>
      </c>
      <c r="CNX10" s="1">
        <v>0.64501946479751804</v>
      </c>
      <c r="CNY10" s="1">
        <v>2.1769989922023201</v>
      </c>
      <c r="CNZ10" s="1">
        <v>-4.2236733442537798E-3</v>
      </c>
      <c r="COA10" s="1">
        <v>0.47189712251626298</v>
      </c>
      <c r="COB10" s="1">
        <v>1.52811334961014</v>
      </c>
      <c r="COC10" s="1">
        <v>0.95775446771553496</v>
      </c>
      <c r="COD10" s="1">
        <v>-0.747159663934303</v>
      </c>
      <c r="COE10" s="1">
        <v>-1.0500554785479399</v>
      </c>
      <c r="COF10" s="1">
        <v>2.2108059574601699</v>
      </c>
      <c r="COG10" s="1">
        <v>1.3878588727119801</v>
      </c>
      <c r="COH10" s="1">
        <v>2.67422537203438</v>
      </c>
      <c r="COI10" s="1">
        <v>1.51958422381096</v>
      </c>
      <c r="COJ10" s="1">
        <v>0.972602132778982</v>
      </c>
      <c r="COK10" s="1">
        <v>0.91001368688056095</v>
      </c>
      <c r="COL10" s="1">
        <v>1.8497693478369801</v>
      </c>
      <c r="COM10" s="1">
        <v>1.58967074533841</v>
      </c>
      <c r="CON10" s="1">
        <v>1.4372787411324499</v>
      </c>
      <c r="COO10" s="1">
        <v>2.0845100973215902</v>
      </c>
      <c r="COP10" s="1">
        <v>0.48589834232184298</v>
      </c>
      <c r="COQ10" s="1">
        <v>3.5035550583447099</v>
      </c>
      <c r="COR10" s="1">
        <v>1.7275331080621199</v>
      </c>
      <c r="COS10" s="1">
        <v>0.150115293418674</v>
      </c>
      <c r="COT10" s="1">
        <v>0.52479158503208301</v>
      </c>
      <c r="COU10" s="1">
        <v>0.105197096233897</v>
      </c>
      <c r="COV10" s="1">
        <v>1.2650240717639001</v>
      </c>
      <c r="COW10" s="1">
        <v>2.0422919959396499</v>
      </c>
      <c r="COX10" s="1">
        <v>0.25342797008874801</v>
      </c>
      <c r="COY10" s="1">
        <v>0.74955981260881199</v>
      </c>
      <c r="COZ10" s="1">
        <v>-1.29078247879918</v>
      </c>
      <c r="CPA10" s="1">
        <v>1.4174394030197901</v>
      </c>
      <c r="CPB10" s="1">
        <v>-0.14336725460758701</v>
      </c>
      <c r="CPC10" s="1">
        <v>1.85535751162481</v>
      </c>
      <c r="CPD10" s="1">
        <v>2.3253548113739702</v>
      </c>
      <c r="CPE10" s="1">
        <v>4.6848485875260797E-2</v>
      </c>
      <c r="CPF10" s="1">
        <v>1.77552076424716</v>
      </c>
      <c r="CPG10" s="1">
        <v>1.56947980062577</v>
      </c>
      <c r="CPH10" s="1">
        <v>1.5038496573054301</v>
      </c>
      <c r="CPI10" s="1">
        <v>1.2945473575920099</v>
      </c>
      <c r="CPJ10" s="1">
        <v>1.1192539156235899</v>
      </c>
      <c r="CPK10" s="1">
        <v>0.37088874997670201</v>
      </c>
      <c r="CPL10" s="1">
        <v>1.5160929766345901</v>
      </c>
      <c r="CPM10" s="1">
        <v>0.217279789164148</v>
      </c>
      <c r="CPN10" s="1">
        <v>2.3825293121917599</v>
      </c>
      <c r="CPO10" s="1">
        <v>0.34998828282120498</v>
      </c>
      <c r="CPP10" s="1">
        <v>1.31370290357317</v>
      </c>
      <c r="CPQ10" s="1">
        <v>-0.92027603533333602</v>
      </c>
      <c r="CPR10" s="1">
        <v>1.7684975500376501</v>
      </c>
      <c r="CPS10" s="1">
        <v>1.7081508859488399</v>
      </c>
      <c r="CPT10" s="1">
        <v>1.04907281364734</v>
      </c>
      <c r="CPU10" s="1">
        <v>1.44625440421531</v>
      </c>
      <c r="CPV10" s="1">
        <v>1.1216501723718</v>
      </c>
      <c r="CPW10" s="1">
        <v>-0.46594530003863299</v>
      </c>
      <c r="CPX10" s="1">
        <v>0.12044025526555401</v>
      </c>
      <c r="CPY10" s="1">
        <v>0.38977557993665601</v>
      </c>
      <c r="CPZ10" s="1">
        <v>-0.86766370673643201</v>
      </c>
      <c r="CQA10" s="1">
        <v>0.79785952531871795</v>
      </c>
      <c r="CQB10" s="1">
        <v>1.72022689372425</v>
      </c>
      <c r="CQC10" s="1">
        <v>2.1312861569676498</v>
      </c>
      <c r="CQD10" s="1">
        <v>2.4059838187524099</v>
      </c>
      <c r="CQE10" s="1">
        <v>7.4507424491617097E-2</v>
      </c>
      <c r="CQF10" s="1">
        <v>0.405446358607432</v>
      </c>
      <c r="CQG10" s="1">
        <v>0.63262556224308097</v>
      </c>
      <c r="CQH10" s="1">
        <v>2.2849897438220501</v>
      </c>
      <c r="CQI10" s="1">
        <v>0.88373673865389502</v>
      </c>
      <c r="CQJ10" s="1">
        <v>1.0672997686388701</v>
      </c>
      <c r="CQK10" s="1">
        <v>3.7417388024106502</v>
      </c>
      <c r="CQL10" s="1">
        <v>0.56339460161149102</v>
      </c>
      <c r="CQM10" s="1">
        <v>1.0308107042329699</v>
      </c>
      <c r="CQN10" s="1">
        <v>-1.2277549811891899</v>
      </c>
      <c r="CQO10" s="1">
        <v>0.55332763488038905</v>
      </c>
      <c r="CQP10" s="1">
        <v>1.1119244594700699</v>
      </c>
      <c r="CQQ10" s="1">
        <v>0.713823719231931</v>
      </c>
      <c r="CQR10" s="1">
        <v>1.9742275759015899</v>
      </c>
      <c r="CQS10" s="1">
        <v>2.0475648170843899</v>
      </c>
      <c r="CQT10" s="1">
        <v>2.2840829773504998</v>
      </c>
      <c r="CQU10" s="1">
        <v>0.29570120752219398</v>
      </c>
      <c r="CQV10" s="1">
        <v>-1.4024402872951101</v>
      </c>
      <c r="CQW10" s="1">
        <v>3.7716752482071398</v>
      </c>
      <c r="CQX10" s="1">
        <v>2.2509108085501999</v>
      </c>
      <c r="CQY10" s="1">
        <v>0.72855491609893797</v>
      </c>
      <c r="CQZ10" s="1">
        <v>0.50021844073322097</v>
      </c>
      <c r="CRA10" s="1">
        <v>0.29564082477158299</v>
      </c>
      <c r="CRB10" s="1">
        <v>-0.24034116710764</v>
      </c>
      <c r="CRC10" s="1">
        <v>2.9191834728591002</v>
      </c>
      <c r="CRD10" s="1">
        <v>1.95099664684026</v>
      </c>
      <c r="CRE10" s="1">
        <v>1.07509778824939</v>
      </c>
      <c r="CRF10" s="1">
        <v>1.8906891934788499</v>
      </c>
      <c r="CRG10" s="1">
        <v>0.13610157633352199</v>
      </c>
      <c r="CRH10" s="1">
        <v>0.33213172361906002</v>
      </c>
      <c r="CRI10" s="1">
        <v>1.3780865222145799</v>
      </c>
      <c r="CRJ10" s="1">
        <v>0.17915870527202599</v>
      </c>
      <c r="CRK10" s="1">
        <v>1.00949020303766</v>
      </c>
      <c r="CRL10" s="1">
        <v>1.14711332158945</v>
      </c>
      <c r="CRM10" s="1">
        <v>-0.93460841166200403</v>
      </c>
      <c r="CRN10" s="1">
        <v>0.28863023872830901</v>
      </c>
      <c r="CRO10" s="1">
        <v>0.19292577540365599</v>
      </c>
      <c r="CRP10" s="1">
        <v>0.83572615490212798</v>
      </c>
      <c r="CRQ10" s="1">
        <v>0.63317742577023595</v>
      </c>
      <c r="CRR10" s="1">
        <v>1.33202982110708</v>
      </c>
      <c r="CRS10" s="1">
        <v>1.37784904712773</v>
      </c>
      <c r="CRT10" s="1">
        <v>1.2536233945040101</v>
      </c>
      <c r="CRU10" s="1">
        <v>-0.186834411968515</v>
      </c>
      <c r="CRV10" s="1">
        <v>1.62677633503804</v>
      </c>
      <c r="CRW10" s="1">
        <v>1.79755819194092</v>
      </c>
      <c r="CRX10" s="1">
        <v>2.2163342612618901</v>
      </c>
      <c r="CRY10" s="1">
        <v>0.26681792408590199</v>
      </c>
      <c r="CRZ10" s="1">
        <v>1.1640276955048701</v>
      </c>
      <c r="CSA10" s="1">
        <v>3.1340778463735401</v>
      </c>
      <c r="CSB10" s="1">
        <v>2.8165906956059299</v>
      </c>
      <c r="CSC10" s="1">
        <v>1.48136847562568</v>
      </c>
      <c r="CSD10" s="1">
        <v>2.2169763273891601</v>
      </c>
      <c r="CSE10" s="1">
        <v>-0.48996014122460901</v>
      </c>
      <c r="CSF10" s="1">
        <v>0.97525973055326698</v>
      </c>
      <c r="CSG10" s="1">
        <v>2.0170237567507101</v>
      </c>
      <c r="CSH10" s="1">
        <v>2.2187438718463901</v>
      </c>
      <c r="CSI10" s="1">
        <v>1.50687835170222</v>
      </c>
      <c r="CSJ10" s="1">
        <v>-0.36403398103876</v>
      </c>
      <c r="CSK10" s="1">
        <v>0.15617632079471599</v>
      </c>
      <c r="CSL10" s="1">
        <v>1.6807942350168401</v>
      </c>
      <c r="CSM10" s="1">
        <v>0.14952724519288199</v>
      </c>
      <c r="CSN10" s="1">
        <v>0.34379448533342499</v>
      </c>
      <c r="CSO10" s="1">
        <v>0.98005908286549603</v>
      </c>
      <c r="CSP10" s="1">
        <v>3.1298643247279001</v>
      </c>
      <c r="CSQ10" s="1">
        <v>-1.38282992503223E-2</v>
      </c>
      <c r="CSR10" s="1">
        <v>1.9542078908548499</v>
      </c>
      <c r="CSS10" s="1">
        <v>1.24628696459315</v>
      </c>
      <c r="CST10" s="1">
        <v>-1.1723097662347699</v>
      </c>
      <c r="CSU10" s="1">
        <v>1.1621930098353299</v>
      </c>
      <c r="CSV10" s="1">
        <v>2.1719490087601301</v>
      </c>
      <c r="CSW10" s="1">
        <v>0.22273247248729</v>
      </c>
      <c r="CSX10" s="1">
        <v>0.73676324269006399</v>
      </c>
      <c r="CSY10" s="1">
        <v>4.9426624099667298E-2</v>
      </c>
      <c r="CSZ10" s="1">
        <v>1.41740198565305</v>
      </c>
      <c r="CTA10" s="1">
        <v>1.7145279574011101</v>
      </c>
      <c r="CTB10" s="1">
        <v>-0.26076029076760798</v>
      </c>
      <c r="CTC10" s="1">
        <v>1.4243026092834401</v>
      </c>
      <c r="CTD10" s="1">
        <v>2.7850015718515899</v>
      </c>
      <c r="CTE10" s="1">
        <v>1.68626192620089</v>
      </c>
      <c r="CTF10" s="1">
        <v>2.17534310653889</v>
      </c>
      <c r="CTG10" s="1">
        <v>0.44488014007375498</v>
      </c>
      <c r="CTH10" s="1">
        <v>1.26077654423954</v>
      </c>
      <c r="CTI10" s="1">
        <v>-1.03964334114708E-2</v>
      </c>
      <c r="CTJ10" s="1">
        <v>-4.8407972672283001E-2</v>
      </c>
      <c r="CTK10" s="1">
        <v>2.2171906895609701</v>
      </c>
      <c r="CTL10" s="1">
        <v>1.4512960593166799</v>
      </c>
      <c r="CTM10" s="1">
        <v>1.44996486289552</v>
      </c>
      <c r="CTN10" s="1">
        <v>1.0777994469327601</v>
      </c>
      <c r="CTO10" s="1">
        <v>0.71779846706949901</v>
      </c>
      <c r="CTP10" s="1">
        <v>0.65835154041934296</v>
      </c>
      <c r="CTQ10" s="1">
        <v>4.0740076152236702</v>
      </c>
      <c r="CTR10" s="1">
        <v>-0.33569619149781899</v>
      </c>
      <c r="CTS10" s="1">
        <v>0.68648312732031003</v>
      </c>
      <c r="CTT10" s="1">
        <v>0.33566696261869799</v>
      </c>
      <c r="CTU10" s="1">
        <v>0.93490908526044503</v>
      </c>
      <c r="CTV10" s="1">
        <v>0.94247177612855304</v>
      </c>
      <c r="CTW10" s="1">
        <v>-0.437246876662782</v>
      </c>
      <c r="CTX10" s="1">
        <v>0.29387742249656901</v>
      </c>
      <c r="CTY10" s="1">
        <v>-0.28718667753906901</v>
      </c>
      <c r="CTZ10" s="1">
        <v>1.5017394825559101</v>
      </c>
      <c r="CUA10" s="1">
        <v>2.0180403184123001</v>
      </c>
      <c r="CUB10" s="1">
        <v>2.4573049421973598</v>
      </c>
      <c r="CUC10" s="1">
        <v>-1.8585550925722401</v>
      </c>
      <c r="CUD10" s="1">
        <v>0.26412137578649197</v>
      </c>
      <c r="CUE10" s="1">
        <v>2.1226058740700302</v>
      </c>
      <c r="CUF10" s="1">
        <v>2.57651508741001</v>
      </c>
      <c r="CUG10" s="1">
        <v>2.14905027344266</v>
      </c>
      <c r="CUH10" s="1">
        <v>-1.00047802180393</v>
      </c>
      <c r="CUI10" s="1">
        <v>-1.3036085938681801</v>
      </c>
      <c r="CUJ10" s="1">
        <v>0.25157119819713297</v>
      </c>
      <c r="CUK10" s="1">
        <v>-0.183764225349975</v>
      </c>
      <c r="CUL10" s="1">
        <v>1.04883096219917</v>
      </c>
      <c r="CUM10" s="1">
        <v>1.9008687330427201</v>
      </c>
      <c r="CUN10" s="1">
        <v>1.4509782293004601</v>
      </c>
      <c r="CUO10" s="1">
        <v>0.703202600333385</v>
      </c>
      <c r="CUP10" s="1">
        <v>0.89087083016438695</v>
      </c>
      <c r="CUQ10" s="1">
        <v>-0.33431865773776398</v>
      </c>
      <c r="CUR10" s="1">
        <v>-0.47770006154542699</v>
      </c>
      <c r="CUS10" s="1">
        <v>2.0516511856292801</v>
      </c>
      <c r="CUT10" s="1">
        <v>0.75136537650527901</v>
      </c>
      <c r="CUU10" s="1">
        <v>1.1527981702711001</v>
      </c>
      <c r="CUV10" s="1">
        <v>-8.9795450746268397E-3</v>
      </c>
      <c r="CUW10" s="1">
        <v>1.4913047771410699</v>
      </c>
      <c r="CUX10" s="1">
        <v>-0.88687883962670999</v>
      </c>
      <c r="CUY10" s="1">
        <v>1.69831545532768</v>
      </c>
      <c r="CUZ10" s="1">
        <v>0.173599215390389</v>
      </c>
      <c r="CVA10" s="1">
        <v>5.0165965818542498E-2</v>
      </c>
      <c r="CVB10" s="1">
        <v>-0.29636836278331702</v>
      </c>
      <c r="CVC10" s="1">
        <v>1.8511917833843301</v>
      </c>
      <c r="CVD10" s="1">
        <v>1.79424150374039</v>
      </c>
      <c r="CVE10" s="1">
        <v>1.0459035948378299</v>
      </c>
      <c r="CVF10" s="1">
        <v>0.34756772364945299</v>
      </c>
      <c r="CVG10" s="1">
        <v>0.82357649691887702</v>
      </c>
      <c r="CVH10" s="1">
        <v>0.12960783678381599</v>
      </c>
      <c r="CVI10" s="1">
        <v>0.57801282765139295</v>
      </c>
      <c r="CVJ10" s="1">
        <v>-0.65347838226099098</v>
      </c>
      <c r="CVK10" s="1">
        <v>0.90670609287471604</v>
      </c>
      <c r="CVL10" s="1">
        <v>1.02346576047353</v>
      </c>
      <c r="CVM10" s="1">
        <v>-1.08186036071544</v>
      </c>
      <c r="CVN10" s="1">
        <v>0.87471858942514902</v>
      </c>
      <c r="CVO10" s="1">
        <v>3.9803644300132999</v>
      </c>
      <c r="CVP10" s="1">
        <v>0.20080869585768599</v>
      </c>
      <c r="CVQ10" s="1">
        <v>1.5221445296370599</v>
      </c>
      <c r="CVR10" s="1">
        <v>4.0312815606302204</v>
      </c>
      <c r="CVS10" s="1">
        <v>3.6733359552378899</v>
      </c>
      <c r="CVT10" s="1">
        <v>1.17423892853595</v>
      </c>
      <c r="CVU10" s="1">
        <v>-0.76669633179544505</v>
      </c>
      <c r="CVV10" s="1">
        <v>1.63155799648332</v>
      </c>
      <c r="CVW10" s="1">
        <v>0.78133708924589296</v>
      </c>
      <c r="CVX10" s="1">
        <v>-1.1236011649444799</v>
      </c>
      <c r="CVY10" s="1">
        <v>0.59046972843782397</v>
      </c>
      <c r="CVZ10" s="1">
        <v>0.316631020467529</v>
      </c>
      <c r="CWA10" s="1">
        <v>1.1722767842781701</v>
      </c>
      <c r="CWB10" s="1">
        <v>1.10325572808804</v>
      </c>
      <c r="CWC10" s="1">
        <v>2.4510617209191201</v>
      </c>
      <c r="CWD10" s="1">
        <v>0.82328187187482904</v>
      </c>
      <c r="CWE10" s="1">
        <v>1.0025805888599899</v>
      </c>
      <c r="CWF10" s="1">
        <v>1.2493187618525601</v>
      </c>
      <c r="CWG10" s="1">
        <v>0.78262881850330501</v>
      </c>
      <c r="CWH10" s="1">
        <v>1.7863450717306899</v>
      </c>
      <c r="CWI10" s="1">
        <v>0.73752541120436999</v>
      </c>
      <c r="CWJ10" s="1">
        <v>1.74875243889575</v>
      </c>
      <c r="CWK10" s="1">
        <v>0.71846626218342602</v>
      </c>
      <c r="CWL10" s="1">
        <v>2.5158017768607701</v>
      </c>
      <c r="CWM10" s="1">
        <v>1.2029788619613899</v>
      </c>
      <c r="CWN10" s="1">
        <v>0.73930399585939799</v>
      </c>
      <c r="CWO10" s="1">
        <v>-0.47676554435992502</v>
      </c>
      <c r="CWP10" s="1">
        <v>-0.186834411968515</v>
      </c>
      <c r="CWQ10" s="1">
        <v>2.8575329313681701</v>
      </c>
      <c r="CWR10" s="1">
        <v>-0.51405567143248598</v>
      </c>
      <c r="CWS10" s="1">
        <v>0.46294412670819102</v>
      </c>
      <c r="CWT10" s="1">
        <v>2.4360910818912598</v>
      </c>
      <c r="CWU10" s="1">
        <v>0.60328433858587405</v>
      </c>
      <c r="CWV10" s="1">
        <v>1.77371556622851</v>
      </c>
      <c r="CWW10" s="1">
        <v>1.9307608875531801</v>
      </c>
      <c r="CWX10" s="1">
        <v>2.24254318802241</v>
      </c>
      <c r="CWY10" s="1">
        <v>-1.3680653863407199</v>
      </c>
      <c r="CWZ10" s="1">
        <v>1.0770894533940001</v>
      </c>
      <c r="CXA10" s="1">
        <v>-0.10591869690623</v>
      </c>
      <c r="CXB10" s="1">
        <v>1.39414869319556</v>
      </c>
      <c r="CXC10" s="1">
        <v>-2.6764980608629E-3</v>
      </c>
      <c r="CXD10" s="1">
        <v>8.2875874773894201E-2</v>
      </c>
      <c r="CXE10" s="1">
        <v>0.73213221375363802</v>
      </c>
      <c r="CXF10" s="1">
        <v>1.4272618804277</v>
      </c>
      <c r="CXG10" s="1">
        <v>-0.38399325627322101</v>
      </c>
      <c r="CXH10" s="1">
        <v>0.26412468941849399</v>
      </c>
      <c r="CXI10" s="1">
        <v>1.96181787308522</v>
      </c>
      <c r="CXJ10" s="1">
        <v>3.4612760150631998</v>
      </c>
      <c r="CXK10" s="1">
        <v>1.1171740962916401</v>
      </c>
      <c r="CXL10" s="1">
        <v>-0.882846374976897</v>
      </c>
      <c r="CXM10" s="1">
        <v>2.3018009980592198</v>
      </c>
      <c r="CXN10" s="1">
        <v>2.1743149373030501</v>
      </c>
      <c r="CXO10" s="1">
        <v>-0.14662539896336499</v>
      </c>
      <c r="CXP10" s="1">
        <v>2.5635013797094399</v>
      </c>
      <c r="CXQ10" s="1">
        <v>-0.197922299352494</v>
      </c>
      <c r="CXR10" s="1">
        <v>0.48196779286331798</v>
      </c>
      <c r="CXS10" s="1">
        <v>0.239035495969697</v>
      </c>
      <c r="CXT10" s="1">
        <v>0.98557912507890499</v>
      </c>
      <c r="CXU10" s="1">
        <v>0.131960903707212</v>
      </c>
      <c r="CXV10" s="1">
        <v>0.85316598697911605</v>
      </c>
      <c r="CXW10" s="1">
        <v>0.39066445718481002</v>
      </c>
      <c r="CXX10" s="1">
        <v>0.63375558936314302</v>
      </c>
      <c r="CXY10" s="1">
        <v>1.2573772736970099</v>
      </c>
      <c r="CXZ10" s="1">
        <v>1.9687181252777799</v>
      </c>
      <c r="CYA10" s="1">
        <v>2.2277113408681002</v>
      </c>
      <c r="CYB10" s="1">
        <v>1.39218320280404</v>
      </c>
      <c r="CYC10" s="1">
        <v>0.99729051253559298</v>
      </c>
      <c r="CYD10" s="1">
        <v>1.02682242060842</v>
      </c>
      <c r="CYE10" s="1">
        <v>0.25128505406903201</v>
      </c>
      <c r="CYF10" s="1">
        <v>1.27140056622538</v>
      </c>
      <c r="CYG10" s="1">
        <v>0.758914618696923</v>
      </c>
      <c r="CYH10" s="1">
        <v>8.0025250759929098E-2</v>
      </c>
      <c r="CYI10" s="1">
        <v>1.2784144358915801</v>
      </c>
      <c r="CYJ10" s="1">
        <v>1.17672332308452</v>
      </c>
      <c r="CYK10" s="1">
        <v>1.28209538183695</v>
      </c>
      <c r="CYL10" s="1">
        <v>8.4859453746063407E-3</v>
      </c>
      <c r="CYM10" s="1">
        <v>0.36901544816815401</v>
      </c>
      <c r="CYN10" s="1">
        <v>0.22742892940771101</v>
      </c>
      <c r="CYO10" s="1">
        <v>0.63488680232076999</v>
      </c>
      <c r="CYP10" s="1">
        <v>1.2398190820030399</v>
      </c>
      <c r="CYQ10" s="1">
        <v>-5.4604971241883897E-2</v>
      </c>
      <c r="CYR10" s="1">
        <v>1.1675463331076401</v>
      </c>
      <c r="CYS10" s="1">
        <v>1.8665577162459901</v>
      </c>
      <c r="CYT10" s="1">
        <v>-0.15931313428086499</v>
      </c>
      <c r="CYU10" s="1">
        <v>1.3830440624801901</v>
      </c>
      <c r="CYV10" s="1">
        <v>-0.33708877672594101</v>
      </c>
      <c r="CYW10" s="1">
        <v>0.98927109638666499</v>
      </c>
      <c r="CYX10" s="1">
        <v>3.0880278846346898</v>
      </c>
      <c r="CYY10" s="1">
        <v>1.6091043403251799</v>
      </c>
      <c r="CYZ10" s="1">
        <v>-0.58453461112669303</v>
      </c>
      <c r="CZA10" s="1">
        <v>2.4192221273705998</v>
      </c>
      <c r="CZB10" s="1">
        <v>1.22017293889923</v>
      </c>
      <c r="CZC10" s="1">
        <v>0.74240474733453299</v>
      </c>
      <c r="CZD10" s="1">
        <v>1.2517016538471999</v>
      </c>
      <c r="CZE10" s="1">
        <v>2.1495830639964502</v>
      </c>
      <c r="CZF10" s="1">
        <v>0.55865362087590298</v>
      </c>
      <c r="CZG10" s="1">
        <v>1.1925941587167901</v>
      </c>
      <c r="CZH10" s="1">
        <v>0.472591507664616</v>
      </c>
      <c r="CZI10" s="1">
        <v>1.8161273351703</v>
      </c>
      <c r="CZJ10" s="1">
        <v>1.2191000807502901</v>
      </c>
      <c r="CZK10" s="1">
        <v>1.1217416854432301</v>
      </c>
      <c r="CZL10" s="1">
        <v>2.6999412340700801</v>
      </c>
      <c r="CZM10" s="1">
        <v>1.4729784660760299</v>
      </c>
      <c r="CZN10" s="1">
        <v>0.67511615078742604</v>
      </c>
      <c r="CZO10" s="1">
        <v>1.0731969676598301</v>
      </c>
      <c r="CZP10" s="1">
        <v>2.5904962473041699</v>
      </c>
      <c r="CZQ10" s="1">
        <v>1.6612677837160601</v>
      </c>
      <c r="CZR10" s="1">
        <v>-0.44145251580232497</v>
      </c>
      <c r="CZS10" s="1">
        <v>0.54676738573411798</v>
      </c>
      <c r="CZT10" s="1">
        <v>1.71520637160608E-2</v>
      </c>
      <c r="CZU10" s="1">
        <v>1.0599796626045199</v>
      </c>
      <c r="CZV10" s="1">
        <v>-0.31716583019716699</v>
      </c>
      <c r="CZW10" s="1">
        <v>0.82675612332350101</v>
      </c>
      <c r="CZX10" s="1">
        <v>0.946395771885857</v>
      </c>
      <c r="CZY10" s="1">
        <v>3.0756428237242099</v>
      </c>
      <c r="CZZ10" s="1">
        <v>-0.64968206604345802</v>
      </c>
      <c r="DAA10" s="1">
        <v>0.83534528892324</v>
      </c>
      <c r="DAB10" s="1">
        <v>1.4684118888408699</v>
      </c>
      <c r="DAC10" s="1">
        <v>0.63566915882499297</v>
      </c>
      <c r="DAD10" s="1">
        <v>2.0408040010103599</v>
      </c>
      <c r="DAE10" s="1">
        <v>0.107464108291716</v>
      </c>
      <c r="DAF10" s="1">
        <v>0.82906470569560298</v>
      </c>
      <c r="DAG10" s="1">
        <v>0.19560582427919099</v>
      </c>
      <c r="DAH10" s="1">
        <v>1.48671686212467</v>
      </c>
      <c r="DAI10" s="1">
        <v>0.109430815916289</v>
      </c>
      <c r="DAJ10" s="1">
        <v>-1.8173128111843599</v>
      </c>
      <c r="DAK10" s="1">
        <v>0.47013111379288403</v>
      </c>
      <c r="DAL10" s="1">
        <v>-0.40611632274158799</v>
      </c>
      <c r="DAM10" s="1">
        <v>9.9288923541948307E-2</v>
      </c>
      <c r="DAN10" s="1">
        <v>0.97686713873064002</v>
      </c>
      <c r="DAO10" s="1">
        <v>3.3786802277075401</v>
      </c>
      <c r="DAP10" s="1">
        <v>0.35974031471284901</v>
      </c>
      <c r="DAQ10" s="1">
        <v>-6.8708511407303802E-2</v>
      </c>
      <c r="DAR10" s="1">
        <v>1.76314561439466</v>
      </c>
      <c r="DAS10" s="1">
        <v>1.2708053723961501</v>
      </c>
      <c r="DAT10" s="1">
        <v>0.249913015887403</v>
      </c>
      <c r="DAU10" s="1">
        <v>-1.7393041398564999</v>
      </c>
      <c r="DAV10" s="1">
        <v>1.1902784311990899</v>
      </c>
      <c r="DAW10" s="1">
        <v>0.62714479870565998</v>
      </c>
      <c r="DAX10" s="1">
        <v>2.3332921469140899</v>
      </c>
      <c r="DAY10" s="1">
        <v>0.34721684290405702</v>
      </c>
      <c r="DAZ10" s="1">
        <v>1.14397067543451</v>
      </c>
      <c r="DBA10" s="1">
        <v>1.10161493391589</v>
      </c>
      <c r="DBB10" s="1">
        <v>-0.27034646472991902</v>
      </c>
      <c r="DBC10" s="1">
        <v>0.56453487108620803</v>
      </c>
      <c r="DBD10" s="1">
        <v>0.73370517874651298</v>
      </c>
      <c r="DBE10" s="1">
        <v>0.54419293949913805</v>
      </c>
      <c r="DBF10" s="1">
        <v>2.3647435030083899</v>
      </c>
      <c r="DBG10" s="1">
        <v>-0.56268501666557502</v>
      </c>
      <c r="DBH10" s="1">
        <v>1.153532543171</v>
      </c>
      <c r="DBI10" s="1">
        <v>6.5833877381837103E-2</v>
      </c>
      <c r="DBJ10" s="1">
        <v>0.86525712425910595</v>
      </c>
      <c r="DBK10" s="1">
        <v>1.1525755994759299</v>
      </c>
      <c r="DBL10" s="1">
        <v>1.8510314644863799</v>
      </c>
      <c r="DBM10" s="1">
        <v>2.1479071047964098</v>
      </c>
      <c r="DBN10" s="1">
        <v>1.4917173324111701</v>
      </c>
      <c r="DBO10" s="1">
        <v>0.367090815980396</v>
      </c>
      <c r="DBP10" s="1">
        <v>1.50565344354219</v>
      </c>
      <c r="DBQ10" s="1">
        <v>1.1079284303468599</v>
      </c>
      <c r="DBR10" s="1">
        <v>1.4917173324111701</v>
      </c>
      <c r="DBS10" s="1">
        <v>1.23214182469002</v>
      </c>
      <c r="DBT10" s="1">
        <v>-1.19198735815969</v>
      </c>
      <c r="DBU10" s="1">
        <v>0.826071311834079</v>
      </c>
      <c r="DBV10" s="1">
        <v>-0.58402835722205604</v>
      </c>
      <c r="DBW10" s="1">
        <v>0.26352049374643599</v>
      </c>
      <c r="DBX10" s="1">
        <v>1.0815177375003899</v>
      </c>
      <c r="DBY10" s="1">
        <v>-0.60143855845696803</v>
      </c>
      <c r="DBZ10" s="1">
        <v>-0.65179089679845403</v>
      </c>
      <c r="DCA10" s="1">
        <v>1.1082093286164001</v>
      </c>
      <c r="DCB10" s="1">
        <v>1.61251031412873</v>
      </c>
      <c r="DCC10" s="1">
        <v>1.47225188968145</v>
      </c>
      <c r="DCD10" s="1">
        <v>-4.9823869704135999E-2</v>
      </c>
      <c r="DCE10" s="1">
        <v>3.7466326695303503E-2</v>
      </c>
      <c r="DCF10" s="1">
        <v>0.43583123287484199</v>
      </c>
      <c r="DCG10" s="1">
        <v>1.1803763180003799</v>
      </c>
      <c r="DCH10" s="1">
        <v>2.3038677337952702</v>
      </c>
      <c r="DCI10" s="1">
        <v>1.56371874992955</v>
      </c>
      <c r="DCJ10" s="1">
        <v>0.75655215968795797</v>
      </c>
      <c r="DCK10" s="1">
        <v>2.25755206097437</v>
      </c>
      <c r="DCL10" s="1">
        <v>1.1944721714640001</v>
      </c>
      <c r="DCM10" s="1">
        <v>1.19025147037333</v>
      </c>
      <c r="DCN10" s="1">
        <v>2.4766368360989999</v>
      </c>
      <c r="DCO10" s="1">
        <v>0.16101491922765901</v>
      </c>
      <c r="DCP10" s="1">
        <v>-6.7897349360092105E-2</v>
      </c>
      <c r="DCQ10" s="1">
        <v>1.6682270458206001</v>
      </c>
      <c r="DCR10" s="1">
        <v>1.15529339420036</v>
      </c>
      <c r="DCS10" s="1">
        <v>0.152256952137796</v>
      </c>
      <c r="DCT10" s="1">
        <v>-1.19855052993319</v>
      </c>
      <c r="DCU10" s="1">
        <v>0.72481512349265698</v>
      </c>
      <c r="DCV10" s="1">
        <v>1.9633344979757901</v>
      </c>
      <c r="DCW10" s="1">
        <v>-0.37160080241609</v>
      </c>
      <c r="DCX10" s="1">
        <v>-0.12729523738545701</v>
      </c>
      <c r="DCY10" s="1">
        <v>-0.30825095539218</v>
      </c>
      <c r="DCZ10" s="1">
        <v>3.0450301166121601</v>
      </c>
      <c r="DDA10" s="1">
        <v>0.33342192510215901</v>
      </c>
      <c r="DDB10" s="1">
        <v>-1.5229574194485</v>
      </c>
      <c r="DDC10" s="1">
        <v>0.57090445866759498</v>
      </c>
      <c r="DDD10" s="1">
        <v>2.11726396956389</v>
      </c>
      <c r="DDE10" s="1">
        <v>0.71250081970405699</v>
      </c>
      <c r="DDF10" s="1">
        <v>0.2171323707949</v>
      </c>
      <c r="DDG10" s="1">
        <v>0.17462888391394099</v>
      </c>
      <c r="DDH10" s="1">
        <v>-0.99726991991328195</v>
      </c>
      <c r="DDI10" s="1">
        <v>9.9897203887182401E-2</v>
      </c>
      <c r="DDJ10" s="1">
        <v>2.0738261914748</v>
      </c>
      <c r="DDK10" s="1">
        <v>0.76959921703229695</v>
      </c>
      <c r="DDL10" s="1">
        <v>0.86414464603139796</v>
      </c>
      <c r="DDM10" s="1">
        <v>0.79237957470322096</v>
      </c>
      <c r="DDN10" s="1">
        <v>1.29981344022468E-2</v>
      </c>
      <c r="DDO10" s="1">
        <v>1.4083908793342701</v>
      </c>
      <c r="DDP10" s="1">
        <v>1.5530749967825299</v>
      </c>
      <c r="DDQ10" s="1">
        <v>0.81654163693700299</v>
      </c>
      <c r="DDR10" s="1">
        <v>1.54382036285331</v>
      </c>
      <c r="DDS10" s="1">
        <v>-9.3633973589480196E-2</v>
      </c>
      <c r="DDT10" s="1">
        <v>1.4269681881526799</v>
      </c>
      <c r="DDU10" s="1">
        <v>1.5596850316298201</v>
      </c>
      <c r="DDV10" s="1">
        <v>-0.51561760252128397</v>
      </c>
      <c r="DDW10" s="1">
        <v>0.50265728591617598</v>
      </c>
      <c r="DDX10" s="1">
        <v>1.0544692348827001</v>
      </c>
      <c r="DDY10" s="1">
        <v>1.5504387385831599</v>
      </c>
      <c r="DDZ10" s="1">
        <v>0.16681749090645301</v>
      </c>
      <c r="DEA10" s="1">
        <v>-0.197721423347893</v>
      </c>
      <c r="DEB10" s="1">
        <v>0.95243360392721399</v>
      </c>
      <c r="DEC10" s="1">
        <v>1.2123491989839701</v>
      </c>
      <c r="DED10" s="1">
        <v>1.28903665126858</v>
      </c>
      <c r="DEE10" s="1">
        <v>0.61004212234191502</v>
      </c>
      <c r="DEF10" s="1">
        <v>1.90380796717989</v>
      </c>
      <c r="DEG10" s="1">
        <v>-0.19616798635230001</v>
      </c>
      <c r="DEH10" s="1">
        <v>-0.205013426552695</v>
      </c>
      <c r="DEI10" s="1">
        <v>0.71734133769031205</v>
      </c>
      <c r="DEJ10" s="1">
        <v>0.32056625314024001</v>
      </c>
      <c r="DEK10" s="1">
        <v>0.27321426607295901</v>
      </c>
      <c r="DEL10" s="1">
        <v>-0.25937119720634599</v>
      </c>
      <c r="DEM10" s="1">
        <v>2.0164111330782699</v>
      </c>
      <c r="DEN10" s="1">
        <v>-0.37517936483300302</v>
      </c>
      <c r="DEO10" s="1">
        <v>2.8751108335041602</v>
      </c>
      <c r="DEP10" s="1">
        <v>2.4357856157255799</v>
      </c>
      <c r="DEQ10" s="1">
        <v>1.80117273687436</v>
      </c>
      <c r="DER10" s="1">
        <v>0.81208396345423794</v>
      </c>
      <c r="DES10" s="1">
        <v>0.51117882456124497</v>
      </c>
      <c r="DET10" s="1">
        <v>1.09897283314431</v>
      </c>
      <c r="DEU10" s="1">
        <v>1.8200158811570499</v>
      </c>
      <c r="DEV10" s="1">
        <v>0.41606292008426499</v>
      </c>
      <c r="DEW10" s="1">
        <v>1.41345206299926</v>
      </c>
      <c r="DEX10" s="1">
        <v>0.58212595737805695</v>
      </c>
      <c r="DEY10" s="1">
        <v>1.5334583050533299</v>
      </c>
      <c r="DEZ10" s="1">
        <v>2.3080859611032398</v>
      </c>
      <c r="DFA10" s="1">
        <v>0.38888620579512101</v>
      </c>
      <c r="DFB10" s="1">
        <v>-0.98107231859045996</v>
      </c>
      <c r="DFC10" s="1">
        <v>1.81529557466846</v>
      </c>
      <c r="DFD10" s="1">
        <v>1.5564468175984101</v>
      </c>
      <c r="DFE10" s="1">
        <v>1.6425056967575</v>
      </c>
      <c r="DFF10" s="1">
        <v>1.2907081962323701</v>
      </c>
      <c r="DFG10" s="1">
        <v>-0.41280635699510398</v>
      </c>
      <c r="DFH10" s="1">
        <v>1.9715012549701101</v>
      </c>
      <c r="DFI10" s="1">
        <v>0.75788110928921504</v>
      </c>
      <c r="DFJ10" s="1">
        <v>1.0547313029748</v>
      </c>
      <c r="DFK10" s="1">
        <v>0.67654805049644295</v>
      </c>
      <c r="DFL10" s="1">
        <v>1.7258556199227899</v>
      </c>
      <c r="DFM10" s="1">
        <v>1.3899591234075901</v>
      </c>
      <c r="DFN10" s="1">
        <v>2.3519806547761801</v>
      </c>
      <c r="DFO10" s="1">
        <v>-0.93064483262534603</v>
      </c>
      <c r="DFP10" s="1">
        <v>1.5163030225812399</v>
      </c>
      <c r="DFQ10" s="1">
        <v>1.3701027612946699</v>
      </c>
      <c r="DFR10" s="1">
        <v>0.73788017169471198</v>
      </c>
      <c r="DFS10" s="1">
        <v>2.4209443328121898</v>
      </c>
      <c r="DFT10" s="1">
        <v>-0.159813067410597</v>
      </c>
      <c r="DFU10" s="1">
        <v>-0.44469350139428598</v>
      </c>
      <c r="DFV10" s="1">
        <v>2.2581537736378001</v>
      </c>
      <c r="DFW10" s="1">
        <v>-0.14729250509427699</v>
      </c>
      <c r="DFX10" s="1">
        <v>0.50321222781961605</v>
      </c>
      <c r="DFY10" s="1">
        <v>1.2194647233839899</v>
      </c>
      <c r="DFZ10" s="1">
        <v>0.13293888057802</v>
      </c>
      <c r="DGA10" s="1">
        <v>0.17111518302517501</v>
      </c>
      <c r="DGB10" s="1">
        <v>2.20390936876773</v>
      </c>
      <c r="DGC10" s="1">
        <v>0.71363340826947097</v>
      </c>
      <c r="DGD10" s="1">
        <v>1.6223907640633599</v>
      </c>
      <c r="DGE10" s="1">
        <v>1.47284832860755</v>
      </c>
      <c r="DGF10" s="1">
        <v>1.20062101929828</v>
      </c>
      <c r="DGG10" s="1">
        <v>1.6689326365060599</v>
      </c>
      <c r="DGH10" s="1">
        <v>0.78529095247893799</v>
      </c>
      <c r="DGI10" s="1">
        <v>3.4108343030013502</v>
      </c>
      <c r="DGJ10" s="1">
        <v>2.9394698619736701</v>
      </c>
      <c r="DGK10" s="1">
        <v>3.9964121063306499</v>
      </c>
      <c r="DGL10" s="1">
        <v>0.43106644748916001</v>
      </c>
      <c r="DGM10" s="1">
        <v>0.96971287272959905</v>
      </c>
      <c r="DGN10" s="1">
        <v>0.32582085507593</v>
      </c>
      <c r="DGO10" s="1">
        <v>2.8982830624157199</v>
      </c>
      <c r="DGP10" s="1">
        <v>1.14346343566883</v>
      </c>
      <c r="DGQ10" s="1">
        <v>-0.190537597259548</v>
      </c>
      <c r="DGR10" s="1">
        <v>0.45191746573772501</v>
      </c>
      <c r="DGS10" s="1">
        <v>-1.41034986090479</v>
      </c>
      <c r="DGT10" s="1">
        <v>-3.5244304339632E-2</v>
      </c>
      <c r="DGU10" s="1">
        <v>0.55105733560206205</v>
      </c>
      <c r="DGV10" s="1">
        <v>1.09023257308948</v>
      </c>
      <c r="DGW10" s="1">
        <v>0.135182197371815</v>
      </c>
      <c r="DGX10" s="1">
        <v>2.4913461726188402</v>
      </c>
      <c r="DGY10" s="1">
        <v>0.33772154874118598</v>
      </c>
      <c r="DGZ10" s="1">
        <v>1.6371530349269401</v>
      </c>
      <c r="DHA10" s="1">
        <v>2.1823912814235902</v>
      </c>
      <c r="DHB10" s="1">
        <v>-0.541146031651208</v>
      </c>
      <c r="DHC10" s="1">
        <v>1.2758428834240201</v>
      </c>
      <c r="DHD10" s="1">
        <v>-0.228492927007377</v>
      </c>
      <c r="DHE10" s="1">
        <v>0.992513287750041</v>
      </c>
      <c r="DHF10" s="1">
        <v>0.61333941047655405</v>
      </c>
      <c r="DHG10" s="1">
        <v>2.32576079440445</v>
      </c>
      <c r="DHH10" s="1">
        <v>0.41673012168582302</v>
      </c>
      <c r="DHI10" s="1">
        <v>-0.56717892775787304</v>
      </c>
      <c r="DHJ10" s="1">
        <v>2.9706007631425999</v>
      </c>
      <c r="DHK10" s="1">
        <v>0.157396539009413</v>
      </c>
      <c r="DHL10" s="1">
        <v>2.6128891080968599</v>
      </c>
      <c r="DHM10" s="1">
        <v>0.363446591022131</v>
      </c>
      <c r="DHN10" s="1">
        <v>-0.67250507522132397</v>
      </c>
      <c r="DHO10" s="1">
        <v>1.0223979303331301</v>
      </c>
      <c r="DHP10" s="1">
        <v>-0.19790788380457799</v>
      </c>
      <c r="DHQ10" s="1">
        <v>2.38252724382669</v>
      </c>
      <c r="DHR10" s="1">
        <v>0.19161915598003701</v>
      </c>
      <c r="DHS10" s="1">
        <v>1.63942786556035</v>
      </c>
      <c r="DHT10" s="1">
        <v>2.6094217892713001</v>
      </c>
      <c r="DHU10" s="1">
        <v>0.14221874783825</v>
      </c>
      <c r="DHV10" s="1">
        <v>0.66831385267762899</v>
      </c>
      <c r="DHW10" s="1">
        <v>0.405446358607432</v>
      </c>
      <c r="DHX10" s="1">
        <v>1.1875906061747099</v>
      </c>
      <c r="DHY10" s="1">
        <v>0.640835068759677</v>
      </c>
      <c r="DHZ10" s="1">
        <v>0.67476804789094302</v>
      </c>
      <c r="DIA10" s="1">
        <v>0.148150536378331</v>
      </c>
      <c r="DIB10" s="1">
        <v>2.2365662651293099</v>
      </c>
      <c r="DIC10" s="1">
        <v>0.84349984032236802</v>
      </c>
      <c r="DID10" s="1">
        <v>3.11056267507966</v>
      </c>
      <c r="DIE10" s="1">
        <v>2.1109623757159901</v>
      </c>
      <c r="DIF10" s="1">
        <v>4.86340874437607E-3</v>
      </c>
      <c r="DIG10" s="1">
        <v>1.96532651458369</v>
      </c>
      <c r="DIH10" s="1">
        <v>1.5799944995912201</v>
      </c>
      <c r="DII10" s="1">
        <v>-0.222787512104511</v>
      </c>
      <c r="DIJ10" s="1">
        <v>1.128354528836</v>
      </c>
      <c r="DIK10" s="1">
        <v>0.70018370910822203</v>
      </c>
      <c r="DIL10" s="1">
        <v>3.1363837569496198</v>
      </c>
      <c r="DIM10" s="1">
        <v>-0.57702486444505696</v>
      </c>
      <c r="DIN10" s="1">
        <v>-1.1324704660543199</v>
      </c>
      <c r="DIO10" s="1">
        <v>-0.96152242344856498</v>
      </c>
      <c r="DIP10" s="1">
        <v>0.98296690632029804</v>
      </c>
      <c r="DIQ10" s="1">
        <v>0.637980245052574</v>
      </c>
      <c r="DIR10" s="1">
        <v>1.2452502766123399</v>
      </c>
      <c r="DIS10" s="1">
        <v>1.1243822874262599</v>
      </c>
      <c r="DIT10" s="1">
        <v>1.93796354461645</v>
      </c>
      <c r="DIU10" s="1">
        <v>-0.67529811068800505</v>
      </c>
      <c r="DIV10" s="1">
        <v>2.6820920833138899</v>
      </c>
      <c r="DIW10" s="1">
        <v>1.5414364088408701</v>
      </c>
      <c r="DIX10" s="1">
        <v>1.5074735697706001</v>
      </c>
      <c r="DIY10" s="1">
        <v>1.1855807632995301</v>
      </c>
      <c r="DIZ10" s="1">
        <v>0.57968055453896705</v>
      </c>
      <c r="DJA10" s="1">
        <v>0.44261639085224802</v>
      </c>
      <c r="DJB10" s="1">
        <v>-0.18488831603796099</v>
      </c>
      <c r="DJC10" s="1">
        <v>1.1760349644988499</v>
      </c>
      <c r="DJD10" s="1">
        <v>0.62832528426517298</v>
      </c>
      <c r="DJE10" s="1">
        <v>0.57513154103784703</v>
      </c>
      <c r="DJF10" s="1">
        <v>0.25947988937350902</v>
      </c>
      <c r="DJG10" s="1">
        <v>0.31328425057495202</v>
      </c>
      <c r="DJH10" s="1">
        <v>0.46403349101031599</v>
      </c>
      <c r="DJI10" s="1">
        <v>0.473964805052143</v>
      </c>
      <c r="DJJ10" s="1">
        <v>0.35844172140632902</v>
      </c>
      <c r="DJK10" s="1">
        <v>-1.7401401327409999E-2</v>
      </c>
      <c r="DJL10" s="1">
        <v>0.63302902589565901</v>
      </c>
      <c r="DJM10" s="1">
        <v>0.96705793375788496</v>
      </c>
      <c r="DJN10" s="1">
        <v>0.45610782996941701</v>
      </c>
      <c r="DJO10" s="1">
        <v>-2.01697927182489E-2</v>
      </c>
      <c r="DJP10" s="1">
        <v>0.82039697061197103</v>
      </c>
      <c r="DJQ10" s="1">
        <v>0.39247233434555101</v>
      </c>
      <c r="DJR10" s="1">
        <v>-9.7053050997222695E-2</v>
      </c>
      <c r="DJS10" s="1">
        <v>0.98374414880556804</v>
      </c>
      <c r="DJT10" s="1">
        <v>1.6191650026778599</v>
      </c>
      <c r="DJU10" s="1">
        <v>0.79829881141485504</v>
      </c>
      <c r="DJV10" s="1">
        <v>2.2248015166381001</v>
      </c>
      <c r="DJW10" s="1">
        <v>2.02605938433646</v>
      </c>
      <c r="DJX10" s="1">
        <v>1.86619347283305</v>
      </c>
      <c r="DJY10" s="1">
        <v>1.4529065137886601</v>
      </c>
      <c r="DJZ10" s="1">
        <v>-0.41182325542838599</v>
      </c>
      <c r="DKA10" s="1">
        <v>1.32964556727115</v>
      </c>
      <c r="DKB10" s="1">
        <v>1.4920724715175699</v>
      </c>
      <c r="DKC10" s="1">
        <v>0.533335460942294</v>
      </c>
      <c r="DKD10" s="1">
        <v>0.605763753142466</v>
      </c>
      <c r="DKE10" s="1">
        <v>0.83534700694333797</v>
      </c>
      <c r="DKF10" s="1">
        <v>-0.40265666010487899</v>
      </c>
      <c r="DKG10" s="1">
        <v>0.37705134366211701</v>
      </c>
      <c r="DKH10" s="1">
        <v>2.3022060908486099</v>
      </c>
      <c r="DKI10" s="1">
        <v>1.0590251444351899</v>
      </c>
      <c r="DKJ10" s="1">
        <v>2.6778278426152302</v>
      </c>
      <c r="DKK10" s="1">
        <v>2.9779286129688001</v>
      </c>
      <c r="DKL10" s="1">
        <v>2.2952992352482098</v>
      </c>
      <c r="DKM10" s="1">
        <v>1.0297282497212299</v>
      </c>
      <c r="DKN10" s="1">
        <v>0.491683978860397</v>
      </c>
      <c r="DKO10" s="1">
        <v>1.77753778122166</v>
      </c>
      <c r="DKP10" s="1">
        <v>0.85517569991428</v>
      </c>
      <c r="DKQ10" s="1">
        <v>-0.62044506493762897</v>
      </c>
      <c r="DKR10" s="1">
        <v>1.3323847790888901</v>
      </c>
      <c r="DKS10" s="1">
        <v>0.39612769971060202</v>
      </c>
      <c r="DKT10" s="1">
        <v>0.50265728591617598</v>
      </c>
      <c r="DKU10" s="1">
        <v>4.1682493720568798</v>
      </c>
      <c r="DKV10" s="1">
        <v>0.45234599027696498</v>
      </c>
      <c r="DKW10" s="1">
        <v>0.83582197608048103</v>
      </c>
      <c r="DKX10" s="1">
        <v>0.83854534335068598</v>
      </c>
      <c r="DKY10" s="1">
        <v>2.8086636128907698</v>
      </c>
      <c r="DKZ10" s="1">
        <v>0.74920147755246103</v>
      </c>
      <c r="DLA10" s="1">
        <v>1.63408193104647</v>
      </c>
      <c r="DLB10" s="1">
        <v>1.8804397443935299</v>
      </c>
      <c r="DLC10" s="1">
        <v>1.21445342346998</v>
      </c>
      <c r="DLD10" s="1">
        <v>5.7533717970006401E-3</v>
      </c>
      <c r="DLE10" s="1">
        <v>-1.48095974687831</v>
      </c>
      <c r="DLF10" s="1">
        <v>-0.174307722431333</v>
      </c>
      <c r="DLG10" s="1">
        <v>-2.28924740069343</v>
      </c>
      <c r="DLH10" s="1">
        <v>3.23251358327231</v>
      </c>
      <c r="DLI10" s="1">
        <v>2.37523244320555</v>
      </c>
      <c r="DLJ10" s="1">
        <v>1.1364651729594499</v>
      </c>
      <c r="DLK10" s="1">
        <v>-0.259006469347071</v>
      </c>
      <c r="DLL10" s="1">
        <v>2.09653787115472</v>
      </c>
      <c r="DLM10" s="1">
        <v>1.5504859273784299</v>
      </c>
      <c r="DLN10" s="1">
        <v>0.52460274136912699</v>
      </c>
      <c r="DLO10" s="1">
        <v>1.85285660493709</v>
      </c>
      <c r="DLP10" s="1">
        <v>-8.8572749183908304E-3</v>
      </c>
      <c r="DLQ10" s="1">
        <v>0.21367712860215399</v>
      </c>
      <c r="DLR10" s="1">
        <v>0.85259004497449498</v>
      </c>
      <c r="DLS10" s="1">
        <v>-0.46346309697446503</v>
      </c>
      <c r="DLT10" s="1">
        <v>0.27167948594789199</v>
      </c>
      <c r="DLU10" s="1">
        <v>1.68468914891557</v>
      </c>
      <c r="DLV10" s="1">
        <v>-0.86858562690746599</v>
      </c>
      <c r="DLW10" s="1">
        <v>1.58095103814701</v>
      </c>
      <c r="DLX10" s="1">
        <v>1.4650342437144399</v>
      </c>
      <c r="DLY10" s="1">
        <v>1.3527814578763</v>
      </c>
      <c r="DLZ10" s="1">
        <v>3.5739691857067202</v>
      </c>
      <c r="DMA10" s="1">
        <v>1.19912391309087</v>
      </c>
      <c r="DMB10" s="1">
        <v>2.1084083307492301</v>
      </c>
      <c r="DMC10" s="1">
        <v>1.4279105354794399</v>
      </c>
      <c r="DMD10" s="1">
        <v>0.44755219301583499</v>
      </c>
      <c r="DME10" s="1">
        <v>2.55977589862627</v>
      </c>
      <c r="DMF10" s="1">
        <v>-0.424890540117838</v>
      </c>
      <c r="DMG10" s="1">
        <v>-9.61918369183761E-2</v>
      </c>
      <c r="DMH10" s="1">
        <v>1.43827043610976</v>
      </c>
      <c r="DMI10" s="1">
        <v>0.90403761885293699</v>
      </c>
      <c r="DMJ10" s="1">
        <v>2.3261549525621898</v>
      </c>
      <c r="DMK10" s="1">
        <v>1.67047503250384</v>
      </c>
      <c r="DML10" s="1">
        <v>0.533572764891175</v>
      </c>
      <c r="DMM10" s="1">
        <v>1.2178495096388799</v>
      </c>
      <c r="DMN10" s="1">
        <v>2.5792979956398598</v>
      </c>
      <c r="DMO10" s="1">
        <v>0.18498670482367499</v>
      </c>
      <c r="DMP10" s="1">
        <v>0.90635433777914898</v>
      </c>
      <c r="DMQ10" s="1">
        <v>0.24333972622107</v>
      </c>
      <c r="DMR10" s="1">
        <v>1.35908865477176</v>
      </c>
      <c r="DMS10" s="1">
        <v>2.15513754611854</v>
      </c>
      <c r="DMT10" s="1">
        <v>-0.30685265971093201</v>
      </c>
      <c r="DMU10" s="1">
        <v>2.33450007249276</v>
      </c>
      <c r="DMV10" s="1">
        <v>1.6323656207168999</v>
      </c>
      <c r="DMW10" s="1">
        <v>1.74927345223612</v>
      </c>
      <c r="DMX10" s="1">
        <v>0.350062205558266</v>
      </c>
      <c r="DMY10" s="1">
        <v>-1.03221459879971</v>
      </c>
      <c r="DMZ10" s="1">
        <v>-0.70182523742217295</v>
      </c>
      <c r="DNA10" s="1">
        <v>2.61036179314224</v>
      </c>
      <c r="DNB10" s="1">
        <v>2.1033784767142198</v>
      </c>
      <c r="DNC10" s="1">
        <v>1.06573787945545</v>
      </c>
      <c r="DND10" s="1">
        <v>1.01441569219283</v>
      </c>
      <c r="DNE10" s="1">
        <v>1.1593479356477301</v>
      </c>
      <c r="DNF10" s="1">
        <v>-0.19862354914345701</v>
      </c>
      <c r="DNG10" s="1">
        <v>-1.05517572472615</v>
      </c>
      <c r="DNH10" s="1">
        <v>1.3434440925618301</v>
      </c>
      <c r="DNI10" s="1">
        <v>1.26950874800469</v>
      </c>
      <c r="DNJ10" s="1">
        <v>-0.373025343107388</v>
      </c>
      <c r="DNK10" s="1">
        <v>2.40730777822646</v>
      </c>
      <c r="DNL10" s="1">
        <v>-0.26317816384626602</v>
      </c>
      <c r="DNM10" s="1">
        <v>0.49566672516520599</v>
      </c>
      <c r="DNN10" s="1">
        <v>-0.205013426552695</v>
      </c>
      <c r="DNO10" s="1">
        <v>1.56004508547424</v>
      </c>
      <c r="DNP10" s="1">
        <v>2.0130457539952</v>
      </c>
      <c r="DNQ10" s="1">
        <v>1.7368279144027801</v>
      </c>
      <c r="DNR10" s="1">
        <v>-0.88540557911908901</v>
      </c>
      <c r="DNS10" s="1">
        <v>1.1360604671987999</v>
      </c>
      <c r="DNT10" s="1">
        <v>1.8563273651173999</v>
      </c>
      <c r="DNU10" s="1">
        <v>0.88180267600132001</v>
      </c>
      <c r="DNV10" s="1">
        <v>0.62159445558577497</v>
      </c>
      <c r="DNW10" s="1">
        <v>0.25096295145179998</v>
      </c>
      <c r="DNX10" s="1">
        <v>1.69827054115456</v>
      </c>
      <c r="DNY10" s="1">
        <v>1.9058941558817499</v>
      </c>
      <c r="DNZ10" s="1">
        <v>-0.76795610788498303</v>
      </c>
      <c r="DOA10" s="1">
        <v>0.70979289289926195</v>
      </c>
      <c r="DOB10" s="1">
        <v>-0.887361223320979</v>
      </c>
      <c r="DOC10" s="1">
        <v>-0.46695946724471299</v>
      </c>
      <c r="DOD10" s="1">
        <v>-0.17624657739588701</v>
      </c>
      <c r="DOE10" s="1">
        <v>0.93967083060430001</v>
      </c>
      <c r="DOF10" s="1">
        <v>-0.25546738392158902</v>
      </c>
      <c r="DOG10" s="1">
        <v>1.7095763868656599</v>
      </c>
      <c r="DOH10" s="1">
        <v>2.4504912896842699</v>
      </c>
      <c r="DOI10" s="1">
        <v>1.0060982397756499</v>
      </c>
      <c r="DOJ10" s="1">
        <v>0.858546966215333</v>
      </c>
      <c r="DOK10" s="1">
        <v>0.90249565493842498</v>
      </c>
      <c r="DOL10" s="1">
        <v>0.69890861879795496</v>
      </c>
      <c r="DOM10" s="1">
        <v>1.8331811800981801</v>
      </c>
      <c r="DON10" s="1">
        <v>-0.23385217430944</v>
      </c>
      <c r="DOO10" s="1">
        <v>2.9610720848035301</v>
      </c>
      <c r="DOP10" s="1">
        <v>1.2927642732756399</v>
      </c>
      <c r="DOQ10" s="1">
        <v>0.57424152117503902</v>
      </c>
      <c r="DOR10" s="1">
        <v>2.15419162887838</v>
      </c>
      <c r="DOS10" s="1">
        <v>0.94711031477295604</v>
      </c>
      <c r="DOT10" s="1">
        <v>1.83235415148768</v>
      </c>
      <c r="DOU10" s="1">
        <v>1.30489823344376</v>
      </c>
      <c r="DOV10" s="1">
        <v>4.4609325459602799E-2</v>
      </c>
      <c r="DOW10" s="1">
        <v>2.7839003252668499</v>
      </c>
      <c r="DOX10" s="1">
        <v>0.63756994395674005</v>
      </c>
      <c r="DOY10" s="1">
        <v>1.72592236937012</v>
      </c>
      <c r="DOZ10" s="1">
        <v>1.6424128309016299</v>
      </c>
      <c r="DPA10" s="1">
        <v>2.3535753039171401</v>
      </c>
      <c r="DPB10" s="1">
        <v>1.88836137304249</v>
      </c>
      <c r="DPC10" s="1">
        <v>1.10804918517895</v>
      </c>
      <c r="DPD10" s="1">
        <v>1.3395390665922999</v>
      </c>
      <c r="DPE10" s="1">
        <v>-1.4106885453824E-4</v>
      </c>
      <c r="DPF10" s="1">
        <v>1.9277082961683201</v>
      </c>
      <c r="DPG10" s="1">
        <v>2.6669062392024299</v>
      </c>
      <c r="DPH10" s="1">
        <v>0.87960806064808295</v>
      </c>
      <c r="DPI10" s="1">
        <v>1.18888904771009</v>
      </c>
      <c r="DPJ10" s="1">
        <v>0.74174299550863099</v>
      </c>
      <c r="DPK10" s="1">
        <v>1.62759641321671</v>
      </c>
      <c r="DPL10" s="1">
        <v>2.2083147897853199</v>
      </c>
      <c r="DPM10" s="1">
        <v>1.55438502123702</v>
      </c>
      <c r="DPN10" s="1">
        <v>0.47965520711780502</v>
      </c>
      <c r="DPO10" s="1">
        <v>1.1425089442257199</v>
      </c>
      <c r="DPP10" s="1">
        <v>0.497912637792646</v>
      </c>
      <c r="DPQ10" s="1">
        <v>0.15058838524856899</v>
      </c>
      <c r="DPR10" s="1">
        <v>1.50191798492465</v>
      </c>
      <c r="DPS10" s="1">
        <v>6.3447320620674805E-2</v>
      </c>
      <c r="DPT10" s="1">
        <v>1.27086501243753</v>
      </c>
      <c r="DPU10" s="1">
        <v>1.2140071120951099</v>
      </c>
      <c r="DPV10" s="1">
        <v>1.13097785475921</v>
      </c>
      <c r="DPW10" s="1">
        <v>1.24871731963201</v>
      </c>
      <c r="DPX10" s="1">
        <v>0.94313695588338697</v>
      </c>
      <c r="DPY10" s="1">
        <v>0.54214396591618597</v>
      </c>
      <c r="DPZ10" s="1">
        <v>-0.54127852376562102</v>
      </c>
      <c r="DQA10" s="1">
        <v>0.21239391883477601</v>
      </c>
      <c r="DQB10" s="1">
        <v>2.1674302935268899</v>
      </c>
      <c r="DQC10" s="1">
        <v>-1.1633633914550501</v>
      </c>
      <c r="DQD10" s="1">
        <v>0.70414120062538998</v>
      </c>
      <c r="DQE10" s="1">
        <v>2.1511582457509602</v>
      </c>
      <c r="DQF10" s="1">
        <v>0.50802277863443102</v>
      </c>
      <c r="DQG10" s="1">
        <v>1.2983235576916501</v>
      </c>
      <c r="DQH10" s="1">
        <v>0.69532552358529998</v>
      </c>
      <c r="DQI10" s="1">
        <v>0.83475518400421</v>
      </c>
      <c r="DQJ10" s="1">
        <v>0.96034180166290695</v>
      </c>
      <c r="DQK10" s="1">
        <v>0.50774299613919105</v>
      </c>
      <c r="DQL10" s="1">
        <v>-0.243292322775429</v>
      </c>
      <c r="DQM10" s="1">
        <v>3.3769785037577398</v>
      </c>
      <c r="DQN10" s="1">
        <v>1.4637733390427601</v>
      </c>
      <c r="DQO10" s="1">
        <v>1.30902455923575E-2</v>
      </c>
      <c r="DQP10" s="1">
        <v>0.395362387907713</v>
      </c>
      <c r="DQQ10" s="1">
        <v>0.94615212467268295</v>
      </c>
      <c r="DQR10" s="1">
        <v>1.05664614765166</v>
      </c>
      <c r="DQS10" s="1">
        <v>2.39038756059053</v>
      </c>
      <c r="DQT10" s="1">
        <v>0.69886904152158602</v>
      </c>
      <c r="DQU10" s="1">
        <v>2.9060161707529302</v>
      </c>
      <c r="DQV10" s="1">
        <v>-0.71420798522579398</v>
      </c>
      <c r="DQW10" s="1">
        <v>0.32982552649910801</v>
      </c>
      <c r="DQX10" s="1">
        <v>-1.4474558788591501</v>
      </c>
      <c r="DQY10" s="1">
        <v>0.45990326102872903</v>
      </c>
      <c r="DQZ10" s="1">
        <v>1.49927294456847</v>
      </c>
      <c r="DRA10" s="1">
        <v>1.59401977101208</v>
      </c>
      <c r="DRB10" s="1">
        <v>1.1768566836818199</v>
      </c>
      <c r="DRC10" s="1">
        <v>2.0006948127901598</v>
      </c>
      <c r="DRD10" s="1">
        <v>1.2016056495340499</v>
      </c>
      <c r="DRE10" s="1">
        <v>1.76733792976505</v>
      </c>
      <c r="DRF10" s="1">
        <v>1.5643850526543801</v>
      </c>
      <c r="DRG10" s="1">
        <v>-0.37153406325664701</v>
      </c>
      <c r="DRH10" s="1">
        <v>-0.53407851944965301</v>
      </c>
      <c r="DRI10" s="1">
        <v>2.4868202688217398</v>
      </c>
      <c r="DRJ10" s="1">
        <v>0.78755245928778905</v>
      </c>
      <c r="DRK10" s="1">
        <v>0.56410904283306995</v>
      </c>
      <c r="DRL10" s="1">
        <v>0.60796849955089305</v>
      </c>
      <c r="DRM10" s="1">
        <v>2.1648683090106702</v>
      </c>
      <c r="DRN10" s="1">
        <v>2.2098096666753699</v>
      </c>
      <c r="DRO10" s="1">
        <v>0.44826656797022801</v>
      </c>
      <c r="DRP10" s="1">
        <v>-5.5815062124138497E-2</v>
      </c>
      <c r="DRQ10" s="1">
        <v>1.7311943323438299</v>
      </c>
      <c r="DRR10" s="1">
        <v>0.224259011142347</v>
      </c>
      <c r="DRS10" s="1">
        <v>2.2692306045858102</v>
      </c>
      <c r="DRT10" s="1">
        <v>0.806921103879084</v>
      </c>
      <c r="DRU10" s="1">
        <v>0.40514267826123301</v>
      </c>
      <c r="DRV10" s="1">
        <v>-0.73329914416919695</v>
      </c>
      <c r="DRW10" s="1">
        <v>-0.42555967856841898</v>
      </c>
      <c r="DRX10" s="1">
        <v>0.84012424076180903</v>
      </c>
      <c r="DRY10" s="1">
        <v>1.5246819828768401</v>
      </c>
      <c r="DRZ10" s="1">
        <v>1.17811117613945</v>
      </c>
      <c r="DSA10" s="1">
        <v>0.77603698277872402</v>
      </c>
      <c r="DSB10" s="1">
        <v>2.6389118640701499</v>
      </c>
      <c r="DSC10" s="1">
        <v>2.5878898312957599</v>
      </c>
      <c r="DSD10" s="1">
        <v>1.9352033749156701</v>
      </c>
      <c r="DSE10" s="1">
        <v>-6.1627031534032199E-2</v>
      </c>
      <c r="DSF10" s="1">
        <v>-1.5466267180941</v>
      </c>
      <c r="DSG10" s="1">
        <v>0.98759318236402005</v>
      </c>
      <c r="DSH10" s="1">
        <v>0.88286051135593901</v>
      </c>
      <c r="DSI10" s="1">
        <v>0.19452371372994401</v>
      </c>
      <c r="DSJ10" s="1">
        <v>-0.607032218088563</v>
      </c>
      <c r="DSK10" s="1">
        <v>0.30931199732888598</v>
      </c>
      <c r="DSL10" s="1">
        <v>1.79499065809734</v>
      </c>
      <c r="DSM10" s="1">
        <v>1.6998152533157</v>
      </c>
      <c r="DSN10" s="1">
        <v>-0.113521900655371</v>
      </c>
      <c r="DSO10" s="1">
        <v>1.2836861706134799</v>
      </c>
      <c r="DSP10" s="1">
        <v>1.9896228439510699</v>
      </c>
      <c r="DSQ10" s="1">
        <v>0.13446435672291801</v>
      </c>
      <c r="DSR10" s="1">
        <v>9.7577646483249597E-2</v>
      </c>
      <c r="DSS10" s="1">
        <v>0.56077056501123701</v>
      </c>
      <c r="DST10" s="1">
        <v>-6.2018128246133002E-2</v>
      </c>
      <c r="DSU10" s="1">
        <v>0.60993757847764096</v>
      </c>
      <c r="DSV10" s="1">
        <v>4.6623015636746298E-2</v>
      </c>
      <c r="DSW10" s="1">
        <v>2.0577199157195398</v>
      </c>
      <c r="DSX10" s="1">
        <v>0.242779961326515</v>
      </c>
      <c r="DSY10" s="1">
        <v>-0.162903177810863</v>
      </c>
      <c r="DSZ10" s="1">
        <v>2.5019186154450401</v>
      </c>
      <c r="DTA10" s="1">
        <v>0.80440626578399599</v>
      </c>
      <c r="DTB10" s="1">
        <v>1.2622445522025301</v>
      </c>
      <c r="DTC10" s="1">
        <v>1.8890751622088</v>
      </c>
      <c r="DTD10" s="1">
        <v>0.59271873987491197</v>
      </c>
      <c r="DTE10" s="1">
        <v>-0.29617807889863801</v>
      </c>
      <c r="DTF10" s="1">
        <v>2.0439794871730999</v>
      </c>
      <c r="DTG10" s="1">
        <v>-0.34810992994008599</v>
      </c>
      <c r="DTH10" s="1">
        <v>1.50375249810036</v>
      </c>
      <c r="DTI10" s="1">
        <v>2.173475923472</v>
      </c>
      <c r="DTJ10" s="1">
        <v>2.3844675391931601E-2</v>
      </c>
      <c r="DTK10" s="1">
        <v>0.55693657645938699</v>
      </c>
      <c r="DTL10" s="1">
        <v>1.23093357111666</v>
      </c>
      <c r="DTM10" s="1">
        <v>2.1941867468797098</v>
      </c>
      <c r="DTN10" s="1">
        <v>1.60736115013476</v>
      </c>
      <c r="DTO10" s="1">
        <v>0.63457508216955405</v>
      </c>
      <c r="DTP10" s="1">
        <v>1.2391912385720001</v>
      </c>
      <c r="DTQ10" s="1">
        <v>-0.48642881569313801</v>
      </c>
      <c r="DTR10" s="1">
        <v>1.23811502157979</v>
      </c>
      <c r="DTS10" s="1">
        <v>1.21399399634876</v>
      </c>
      <c r="DTT10" s="1">
        <v>1.01594607870536</v>
      </c>
      <c r="DTU10" s="1">
        <v>1.1954869134564401</v>
      </c>
      <c r="DTV10" s="1">
        <v>-0.28327116565566701</v>
      </c>
      <c r="DTW10" s="1">
        <v>1.6652279058872801</v>
      </c>
      <c r="DTX10" s="1">
        <v>1.7179180020913101</v>
      </c>
      <c r="DTY10" s="1">
        <v>2.2319888083278099</v>
      </c>
      <c r="DTZ10" s="1">
        <v>-0.59792124717846296</v>
      </c>
      <c r="DUA10" s="1">
        <v>-0.13801023939305301</v>
      </c>
      <c r="DUB10" s="1">
        <v>1.9265952903685899</v>
      </c>
      <c r="DUC10" s="1">
        <v>-0.81338406258665097</v>
      </c>
      <c r="DUD10" s="1">
        <v>-0.78975198824680404</v>
      </c>
      <c r="DUE10" s="1">
        <v>2.4984251205130901E-2</v>
      </c>
      <c r="DUF10" s="1">
        <v>1.9001614241159599</v>
      </c>
      <c r="DUG10" s="1">
        <v>2.13772933045363</v>
      </c>
      <c r="DUH10" s="1">
        <v>0.62042751584766398</v>
      </c>
      <c r="DUI10" s="1">
        <v>2.1822701366691399</v>
      </c>
      <c r="DUJ10" s="1">
        <v>2.4745362849913399</v>
      </c>
      <c r="DUK10" s="1">
        <v>1.26044591121163</v>
      </c>
      <c r="DUL10" s="1">
        <v>1.9652864842148601</v>
      </c>
      <c r="DUM10" s="1">
        <v>0.637315927379002</v>
      </c>
      <c r="DUN10" s="1">
        <v>-2.9288830274303499</v>
      </c>
      <c r="DUO10" s="1">
        <v>1.24914425768725</v>
      </c>
      <c r="DUP10" s="1">
        <v>-0.79598418843569396</v>
      </c>
      <c r="DUQ10" s="1">
        <v>0.32583851453985202</v>
      </c>
      <c r="DUR10" s="1">
        <v>0.86319048754595495</v>
      </c>
      <c r="DUS10" s="1">
        <v>1.39864367607068</v>
      </c>
      <c r="DUT10" s="1">
        <v>-0.31299445228679801</v>
      </c>
      <c r="DUU10" s="1">
        <v>0.96363335224571101</v>
      </c>
      <c r="DUV10" s="1">
        <v>0.57534665545142005</v>
      </c>
      <c r="DUW10" s="1">
        <v>4.6102787882524803</v>
      </c>
      <c r="DUX10" s="1">
        <v>1.2900794863196501</v>
      </c>
      <c r="DUY10" s="1">
        <v>2.4642460204715402</v>
      </c>
      <c r="DUZ10" s="1">
        <v>0.91997972751670898</v>
      </c>
      <c r="DVA10" s="1">
        <v>1.4883267451053399</v>
      </c>
      <c r="DVB10" s="1">
        <v>0.68432987257784195</v>
      </c>
      <c r="DVC10" s="1">
        <v>-1.5281535213047099</v>
      </c>
      <c r="DVD10" s="1">
        <v>1.2483789201695701</v>
      </c>
      <c r="DVE10" s="1">
        <v>1.2089047772069701</v>
      </c>
      <c r="DVF10" s="1">
        <v>2.1633263725410199</v>
      </c>
      <c r="DVG10" s="1">
        <v>1.6651566825805899</v>
      </c>
      <c r="DVH10" s="1">
        <v>2.0804270980758801</v>
      </c>
      <c r="DVI10" s="1">
        <v>1.27105822832084</v>
      </c>
      <c r="DVJ10" s="1">
        <v>1.3190843745571701</v>
      </c>
      <c r="DVK10" s="1">
        <v>-0.59177783522642402</v>
      </c>
      <c r="DVL10" s="1">
        <v>0.113147839503368</v>
      </c>
      <c r="DVM10" s="1">
        <v>1.2072486733098899</v>
      </c>
      <c r="DVN10" s="1">
        <v>0.97307871849290395</v>
      </c>
      <c r="DVO10" s="1">
        <v>2.6502261267962699</v>
      </c>
      <c r="DVP10" s="1">
        <v>1.10273269203305</v>
      </c>
      <c r="DVQ10" s="1">
        <v>2.2137165408002701</v>
      </c>
      <c r="DVR10" s="1">
        <v>2.01741440221784</v>
      </c>
      <c r="DVS10" s="1">
        <v>1.37639570926958</v>
      </c>
      <c r="DVT10" s="1">
        <v>0.66348887550799596</v>
      </c>
      <c r="DVU10" s="1">
        <v>1.46110969302778</v>
      </c>
      <c r="DVV10" s="1">
        <v>0.72466215107054199</v>
      </c>
      <c r="DVW10" s="1">
        <v>1.1994339656228299</v>
      </c>
      <c r="DVX10" s="1">
        <v>1.2175825915693099</v>
      </c>
      <c r="DVY10" s="1">
        <v>-0.38577094729297901</v>
      </c>
      <c r="DVZ10" s="1">
        <v>0.191932917656992</v>
      </c>
      <c r="DWA10" s="1">
        <v>1.11836766146529</v>
      </c>
      <c r="DWB10" s="1">
        <v>1.89792709276976</v>
      </c>
      <c r="DWC10" s="1">
        <v>-0.692850867955765</v>
      </c>
      <c r="DWD10" s="1">
        <v>2.33400822978978</v>
      </c>
      <c r="DWE10" s="1">
        <v>2.5611948890810798</v>
      </c>
      <c r="DWF10" s="1">
        <v>0.99187817991613303</v>
      </c>
      <c r="DWG10" s="1">
        <v>1.1588627304283701</v>
      </c>
      <c r="DWH10" s="1">
        <v>0.34138325908379102</v>
      </c>
      <c r="DWI10" s="1">
        <v>0.63969324866064703</v>
      </c>
      <c r="DWJ10" s="1">
        <v>0.18468539923900701</v>
      </c>
      <c r="DWK10" s="1">
        <v>1.0350320472804599</v>
      </c>
      <c r="DWL10" s="1">
        <v>5.9041517361859898E-2</v>
      </c>
      <c r="DWM10" s="1">
        <v>2.16633349756072</v>
      </c>
      <c r="DWN10" s="1">
        <v>-1.21214510714811</v>
      </c>
      <c r="DWO10" s="1">
        <v>2.3913364940276201</v>
      </c>
      <c r="DWP10" s="1">
        <v>2.09641989779402</v>
      </c>
      <c r="DWQ10" s="1">
        <v>-0.11441746578322499</v>
      </c>
      <c r="DWR10" s="1">
        <v>1.77237758585436</v>
      </c>
      <c r="DWS10" s="1">
        <v>-0.48615867974696197</v>
      </c>
      <c r="DWT10" s="1">
        <v>0.74421514813096401</v>
      </c>
      <c r="DWU10" s="1">
        <v>-0.12071503427265499</v>
      </c>
      <c r="DWV10" s="1">
        <v>0.60529514466910705</v>
      </c>
      <c r="DWW10" s="1">
        <v>1.1747721166303799</v>
      </c>
      <c r="DWX10" s="1">
        <v>1.2658034998957901</v>
      </c>
      <c r="DWY10" s="1">
        <v>0.46282186100004302</v>
      </c>
      <c r="DWZ10" s="1">
        <v>-0.181427045412315</v>
      </c>
      <c r="DXA10" s="1">
        <v>0.36931960128038499</v>
      </c>
      <c r="DXB10" s="1">
        <v>3.0016721117651302</v>
      </c>
      <c r="DXC10" s="1">
        <v>2.40286500070542E-2</v>
      </c>
      <c r="DXD10" s="1">
        <v>0.66862184048794004</v>
      </c>
      <c r="DXE10" s="1">
        <v>3.8768473787380998E-2</v>
      </c>
      <c r="DXF10" s="1">
        <v>1.60388321770465</v>
      </c>
      <c r="DXG10" s="1">
        <v>0.68185952446809495</v>
      </c>
      <c r="DXH10" s="1">
        <v>0.17150725813362699</v>
      </c>
      <c r="DXI10" s="1">
        <v>1.6574991349036301</v>
      </c>
      <c r="DXJ10" s="1">
        <v>-0.66536999217599202</v>
      </c>
      <c r="DXK10" s="1">
        <v>0.69809331761134397</v>
      </c>
      <c r="DXL10" s="1">
        <v>2.6146666615550398</v>
      </c>
      <c r="DXM10" s="1">
        <v>1.89157812072056</v>
      </c>
      <c r="DXN10" s="1">
        <v>0.39259944966045801</v>
      </c>
      <c r="DXO10" s="1">
        <v>3.4779034330737903E-2</v>
      </c>
      <c r="DXP10" s="1">
        <v>-0.43785688764532399</v>
      </c>
      <c r="DXQ10" s="1">
        <v>1.2741288237600199</v>
      </c>
      <c r="DXR10" s="1">
        <v>0.45265807160985799</v>
      </c>
      <c r="DXS10" s="1">
        <v>1.4367024461370601</v>
      </c>
      <c r="DXT10" s="1">
        <v>1.3393866590257099E-2</v>
      </c>
      <c r="DXU10" s="1">
        <v>-0.88214830236043296</v>
      </c>
      <c r="DXV10" s="1">
        <v>2.7446166023408498</v>
      </c>
      <c r="DXW10" s="1">
        <v>-0.44367437710847601</v>
      </c>
      <c r="DXX10" s="1">
        <v>1.17144107709318</v>
      </c>
      <c r="DXY10" s="1">
        <v>0.38805715947333502</v>
      </c>
      <c r="DXZ10" s="1">
        <v>0.31048327140358201</v>
      </c>
      <c r="DYA10" s="1">
        <v>1.6752626402767701</v>
      </c>
      <c r="DYB10" s="1">
        <v>2.1480894434186002</v>
      </c>
      <c r="DYC10" s="1">
        <v>0.59088935627971195</v>
      </c>
      <c r="DYD10" s="1">
        <v>0.240010004321981</v>
      </c>
      <c r="DYE10" s="1">
        <v>2.4917146861307198</v>
      </c>
      <c r="DYF10" s="1">
        <v>2.4983776396376101</v>
      </c>
      <c r="DYG10" s="1">
        <v>0.102824203224545</v>
      </c>
      <c r="DYH10" s="1">
        <v>2.6592824610076802</v>
      </c>
      <c r="DYI10" s="1">
        <v>1.5608388853883299</v>
      </c>
      <c r="DYJ10" s="1">
        <v>2.2924140679298</v>
      </c>
      <c r="DYK10" s="1">
        <v>-2.3423544257195101</v>
      </c>
      <c r="DYL10" s="1">
        <v>0.83701755101177</v>
      </c>
      <c r="DYM10" s="1">
        <v>2.0813664032183801</v>
      </c>
      <c r="DYN10" s="1">
        <v>-1.1580422150909799</v>
      </c>
      <c r="DYO10" s="1">
        <v>0.55222265838264695</v>
      </c>
      <c r="DYP10" s="1">
        <v>2.1596484421152899</v>
      </c>
      <c r="DYQ10" s="1">
        <v>0.746126872185783</v>
      </c>
      <c r="DYR10" s="1">
        <v>1.2821190471180901</v>
      </c>
      <c r="DYS10" s="1">
        <v>-0.62065735268517697</v>
      </c>
      <c r="DYT10" s="1">
        <v>1.03030634926111</v>
      </c>
      <c r="DYU10" s="1">
        <v>2.6607596938945601</v>
      </c>
      <c r="DYV10" s="1">
        <v>1.7676690597673499</v>
      </c>
      <c r="DYW10" s="1">
        <v>1.3999657062502899</v>
      </c>
      <c r="DYX10" s="1">
        <v>2.0654941124741399</v>
      </c>
      <c r="DYY10" s="1">
        <v>1.03318526189965</v>
      </c>
      <c r="DYZ10" s="1">
        <v>0.53479898853504704</v>
      </c>
      <c r="DZA10" s="1">
        <v>1.2153162322480999</v>
      </c>
      <c r="DZB10" s="1">
        <v>0.86218995195772696</v>
      </c>
      <c r="DZC10" s="1">
        <v>-0.68729395890438605</v>
      </c>
      <c r="DZD10" s="1">
        <v>2.1699245088674401E-3</v>
      </c>
      <c r="DZE10" s="1">
        <v>1.1847966885819099</v>
      </c>
      <c r="DZF10" s="1">
        <v>0.21318002124353699</v>
      </c>
      <c r="DZG10" s="1">
        <v>6.7192378434029004E-2</v>
      </c>
      <c r="DZH10" s="1">
        <v>-0.57112422571404597</v>
      </c>
      <c r="DZI10" s="1">
        <v>0.451166396978193</v>
      </c>
      <c r="DZJ10" s="1">
        <v>0.80398629812769595</v>
      </c>
      <c r="DZK10" s="1">
        <v>2.4865201263107699</v>
      </c>
      <c r="DZL10" s="1">
        <v>0.49736989202074</v>
      </c>
      <c r="DZM10" s="1">
        <v>2.5407708408551599</v>
      </c>
      <c r="DZN10" s="1">
        <v>1.8341572073094099</v>
      </c>
      <c r="DZO10" s="1">
        <v>0.340327716615131</v>
      </c>
      <c r="DZP10" s="1">
        <v>0.38756141600800498</v>
      </c>
      <c r="DZQ10" s="1">
        <v>0.613316752349366</v>
      </c>
      <c r="DZR10" s="1">
        <v>-0.18723717369556001</v>
      </c>
      <c r="DZS10" s="1">
        <v>1.27618266640922</v>
      </c>
      <c r="DZT10" s="1">
        <v>1.23233528917242</v>
      </c>
      <c r="DZU10" s="1">
        <v>1.6029979752522701</v>
      </c>
      <c r="DZV10" s="1">
        <v>1.02157150483982</v>
      </c>
      <c r="DZW10" s="1">
        <v>1.0996953889844701</v>
      </c>
      <c r="DZX10" s="1">
        <v>1.59364067425642</v>
      </c>
      <c r="DZY10" s="1">
        <v>2.6099301367890599</v>
      </c>
      <c r="DZZ10" s="1">
        <v>1.2690154874225601</v>
      </c>
      <c r="EAA10" s="1">
        <v>1.6859802695800501</v>
      </c>
      <c r="EAB10" s="1">
        <v>1.2436743425208101</v>
      </c>
      <c r="EAC10" s="1">
        <v>2.1734312042307402</v>
      </c>
      <c r="EAD10" s="1">
        <v>9.0695790353026204E-2</v>
      </c>
      <c r="EAE10" s="1">
        <v>0.71756168247236995</v>
      </c>
      <c r="EAF10" s="1">
        <v>1.1586753291010901</v>
      </c>
      <c r="EAG10" s="1">
        <v>1.86081606024576</v>
      </c>
      <c r="EAH10" s="1">
        <v>1.33735470031765</v>
      </c>
      <c r="EAI10" s="1">
        <v>1.28016627692965</v>
      </c>
      <c r="EAJ10" s="1">
        <v>0.458246995333077</v>
      </c>
      <c r="EAK10" s="1">
        <v>-1.2374762301405899</v>
      </c>
      <c r="EAL10" s="1">
        <v>-0.11764869344329</v>
      </c>
      <c r="EAM10" s="1">
        <v>1.1395362425611499</v>
      </c>
      <c r="EAN10" s="1">
        <v>0.88511528769200798</v>
      </c>
      <c r="EAO10" s="1">
        <v>3.3939175012756002</v>
      </c>
      <c r="EAP10" s="1">
        <v>2.5481359646145698</v>
      </c>
      <c r="EAQ10" s="1">
        <v>1.39346099531127</v>
      </c>
      <c r="EAR10" s="1">
        <v>2.8884702541199601</v>
      </c>
      <c r="EAS10" s="1">
        <v>0.12756178919757699</v>
      </c>
      <c r="EAT10" s="1">
        <v>0.55268217564881095</v>
      </c>
      <c r="EAU10" s="1">
        <v>1.4016130229297099</v>
      </c>
      <c r="EAV10" s="1">
        <v>0.153571237952042</v>
      </c>
      <c r="EAW10" s="1">
        <v>1.6667462420031101</v>
      </c>
      <c r="EAX10" s="1">
        <v>-0.71281579483135504</v>
      </c>
      <c r="EAY10" s="1">
        <v>-0.66242220882990399</v>
      </c>
      <c r="EAZ10" s="1">
        <v>-5.24081584633522E-2</v>
      </c>
      <c r="EBA10" s="1">
        <v>0.35022625300024401</v>
      </c>
      <c r="EBB10" s="1">
        <v>2.5320406899205001</v>
      </c>
      <c r="EBC10" s="1">
        <v>0.49436515462028502</v>
      </c>
      <c r="EBD10" s="1">
        <v>-0.59980128394924204</v>
      </c>
      <c r="EBE10" s="1">
        <v>1.3026759627397499</v>
      </c>
      <c r="EBF10" s="1">
        <v>0.47209749322622602</v>
      </c>
      <c r="EBG10" s="1">
        <v>2.9434243567582499</v>
      </c>
      <c r="EBH10" s="1">
        <v>2.9902314507029799</v>
      </c>
      <c r="EBI10" s="1">
        <v>0.67323243173370495</v>
      </c>
      <c r="EBJ10" s="1">
        <v>1.5221445296370599</v>
      </c>
      <c r="EBK10" s="1">
        <v>1.0589623584905901</v>
      </c>
      <c r="EBL10" s="1">
        <v>1.3653060587521999</v>
      </c>
      <c r="EBM10" s="1">
        <v>0.137876238712167</v>
      </c>
      <c r="EBN10" s="1">
        <v>2.4390135814992102</v>
      </c>
      <c r="EBO10" s="1">
        <v>1.4955124494565999</v>
      </c>
      <c r="EBP10" s="1">
        <v>0.94311202835978403</v>
      </c>
      <c r="EBQ10" s="1">
        <v>2.0549164558844901</v>
      </c>
      <c r="EBR10" s="1">
        <v>1.7036835235838701</v>
      </c>
      <c r="EBS10" s="1">
        <v>3.8849367694064099</v>
      </c>
      <c r="EBT10" s="1">
        <v>0.61715109216062902</v>
      </c>
      <c r="EBU10" s="1">
        <v>-2.5086884062955201</v>
      </c>
      <c r="EBV10" s="1">
        <v>0.24829733430846501</v>
      </c>
      <c r="EBW10" s="1">
        <v>1.59260416920072</v>
      </c>
      <c r="EBX10" s="1">
        <v>-0.85208791745899803</v>
      </c>
      <c r="EBY10" s="1">
        <v>0.17556499446127599</v>
      </c>
      <c r="EBZ10" s="1">
        <v>1.3253322337181701</v>
      </c>
      <c r="ECA10" s="1">
        <v>1.12749849017835</v>
      </c>
      <c r="ECB10" s="1">
        <v>1.9138269091418001</v>
      </c>
      <c r="ECC10" s="1">
        <v>0.53572350744317798</v>
      </c>
      <c r="ECD10" s="1">
        <v>0.811452014472685</v>
      </c>
      <c r="ECE10" s="1">
        <v>0.46493364865713399</v>
      </c>
      <c r="ECF10" s="1">
        <v>1.30422256283152</v>
      </c>
      <c r="ECG10" s="1">
        <v>0.297410318547148</v>
      </c>
      <c r="ECH10" s="1">
        <v>1.26109404432368</v>
      </c>
      <c r="ECI10" s="1">
        <v>0.20358697701678299</v>
      </c>
      <c r="ECJ10" s="1">
        <v>0.75577498384869302</v>
      </c>
      <c r="ECK10" s="1">
        <v>2.2114319323920801</v>
      </c>
      <c r="ECL10" s="1">
        <v>1.2841356647559199</v>
      </c>
      <c r="ECM10" s="1">
        <v>1.3009827031707899</v>
      </c>
      <c r="ECN10" s="1">
        <v>-0.73226416939542105</v>
      </c>
      <c r="ECO10" s="1">
        <v>2.2879470698042299</v>
      </c>
      <c r="ECP10" s="1">
        <v>0.796093184245106</v>
      </c>
      <c r="ECQ10" s="1">
        <v>0.59477900985210597</v>
      </c>
      <c r="ECR10" s="1">
        <v>0.594542191256478</v>
      </c>
      <c r="ECS10" s="1">
        <v>2.0685653598173301</v>
      </c>
      <c r="ECT10" s="1">
        <v>1.2141998877526601</v>
      </c>
      <c r="ECU10" s="1">
        <v>-0.45334949620660803</v>
      </c>
      <c r="ECV10" s="1">
        <v>0.76952487061356001</v>
      </c>
      <c r="ECW10" s="1">
        <v>1.0394502526982701</v>
      </c>
      <c r="ECX10" s="1">
        <v>2.3734341847863401</v>
      </c>
      <c r="ECY10" s="1">
        <v>1.56639374713534</v>
      </c>
      <c r="ECZ10" s="1">
        <v>1.5681935675349099</v>
      </c>
      <c r="EDA10" s="1">
        <v>-0.53034722168452397</v>
      </c>
      <c r="EDB10" s="1">
        <v>-0.36556579829834801</v>
      </c>
      <c r="EDC10" s="1">
        <v>1.2078005853579501</v>
      </c>
      <c r="EDD10" s="1">
        <v>1.8420717067441199</v>
      </c>
      <c r="EDE10" s="1">
        <v>2.2366047433706702</v>
      </c>
      <c r="EDF10" s="1">
        <v>-2.4718422310454598E-3</v>
      </c>
      <c r="EDG10" s="1">
        <v>0.62242086057157997</v>
      </c>
      <c r="EDH10" s="1">
        <v>0.56205582718056202</v>
      </c>
      <c r="EDI10" s="1">
        <v>2.6732894352660499</v>
      </c>
      <c r="EDJ10" s="1">
        <v>2.1247331320012899</v>
      </c>
      <c r="EDK10" s="1">
        <v>-1.28442722093866</v>
      </c>
      <c r="EDL10" s="1">
        <v>0.83828110235119702</v>
      </c>
      <c r="EDM10" s="1">
        <v>-0.26567112242395902</v>
      </c>
      <c r="EDN10" s="1">
        <v>0.60466577205340799</v>
      </c>
      <c r="EDO10" s="1">
        <v>1.6466266734146999</v>
      </c>
      <c r="EDP10" s="1">
        <v>0.43805508780853902</v>
      </c>
      <c r="EDQ10" s="1">
        <v>-1.0675040559586</v>
      </c>
      <c r="EDR10" s="1">
        <v>1.72796492589426</v>
      </c>
      <c r="EDS10" s="1">
        <v>1.9241750936362501</v>
      </c>
      <c r="EDT10" s="1">
        <v>0.69316668632184097</v>
      </c>
      <c r="EDU10" s="1">
        <v>0.41577331821747798</v>
      </c>
      <c r="EDV10" s="1">
        <v>0.67992347695550603</v>
      </c>
      <c r="EDW10" s="1">
        <v>1.50461218683137</v>
      </c>
      <c r="EDX10" s="1">
        <v>0.705067800729274</v>
      </c>
      <c r="EDY10" s="1">
        <v>0.99905372645706203</v>
      </c>
      <c r="EDZ10" s="1">
        <v>1.7484534292066101</v>
      </c>
      <c r="EEA10" s="1">
        <v>0.60556900560225602</v>
      </c>
      <c r="EEB10" s="1">
        <v>0.71508817340200204</v>
      </c>
      <c r="EEC10" s="1">
        <v>0.41779172756886901</v>
      </c>
      <c r="EED10" s="1">
        <v>1.59650623957722</v>
      </c>
      <c r="EEE10" s="1">
        <v>-1.5229574194485</v>
      </c>
      <c r="EEF10" s="1">
        <v>0.51828569368046296</v>
      </c>
      <c r="EEG10" s="1">
        <v>0.96815207955611504</v>
      </c>
      <c r="EEH10" s="1">
        <v>0.80008896089680304</v>
      </c>
      <c r="EEI10" s="1">
        <v>0.994338928695916</v>
      </c>
      <c r="EEJ10" s="1">
        <v>-9.0725051391797908E-3</v>
      </c>
      <c r="EEK10" s="1">
        <v>0.83133591058843104</v>
      </c>
      <c r="EEL10" s="1">
        <v>0.54510374421390295</v>
      </c>
      <c r="EEM10" s="1">
        <v>2.00962749558273</v>
      </c>
      <c r="EEN10" s="1">
        <v>0.49915695381580599</v>
      </c>
      <c r="EEO10" s="1">
        <v>0.81711397243766304</v>
      </c>
      <c r="EEP10" s="1">
        <v>1.18209568296748</v>
      </c>
      <c r="EEQ10" s="1">
        <v>2.12406126524488</v>
      </c>
      <c r="EER10" s="1">
        <v>-0.51818274080835303</v>
      </c>
      <c r="EES10" s="1">
        <v>-1.2609895244246501</v>
      </c>
      <c r="EET10" s="1">
        <v>0.673122134857573</v>
      </c>
      <c r="EEU10" s="1">
        <v>0.37017762326155301</v>
      </c>
      <c r="EEV10" s="1">
        <v>9.9288923541948307E-2</v>
      </c>
      <c r="EEW10" s="1">
        <v>1.5178899657313301</v>
      </c>
      <c r="EEX10" s="1">
        <v>-0.202969290450326</v>
      </c>
      <c r="EEY10" s="1">
        <v>-0.417332633486588</v>
      </c>
      <c r="EEZ10" s="1">
        <v>0.327295386985271</v>
      </c>
      <c r="EFA10" s="1">
        <v>1.24094772088494</v>
      </c>
      <c r="EFB10" s="1">
        <v>2.3246700183878999</v>
      </c>
      <c r="EFC10" s="1">
        <v>2.7348687101859999</v>
      </c>
      <c r="EFD10" s="1">
        <v>1.4632487513869801</v>
      </c>
      <c r="EFE10" s="1">
        <v>1.3751700309294399</v>
      </c>
      <c r="EFF10" s="1">
        <v>2.8863080396904701</v>
      </c>
      <c r="EFG10" s="1">
        <v>0.59611401483739701</v>
      </c>
      <c r="EFH10" s="1">
        <v>0.75695004631789697</v>
      </c>
      <c r="EFI10" s="1">
        <v>1.2803282111749701</v>
      </c>
      <c r="EFJ10" s="1">
        <v>1.1944030262194301</v>
      </c>
      <c r="EFK10" s="1">
        <v>1.93661806777138</v>
      </c>
      <c r="EFL10" s="1">
        <v>1.36750878575262</v>
      </c>
      <c r="EFM10" s="1">
        <v>0.75133380741169098</v>
      </c>
      <c r="EFN10" s="1">
        <v>1.4110696431468901</v>
      </c>
      <c r="EFO10" s="1">
        <v>1.50686829077886</v>
      </c>
      <c r="EFP10" s="1">
        <v>1.1896726312741099</v>
      </c>
      <c r="EFQ10" s="1">
        <v>1.36957001548095</v>
      </c>
      <c r="EFR10" s="1">
        <v>2.2817930058578701</v>
      </c>
      <c r="EFS10" s="1">
        <v>0.92498661466654397</v>
      </c>
      <c r="EFT10" s="1">
        <v>3.1539140409085</v>
      </c>
      <c r="EFU10" s="1">
        <v>2.5907435826024501</v>
      </c>
      <c r="EFV10" s="1">
        <v>2.3998131355476402</v>
      </c>
      <c r="EFW10" s="1">
        <v>2.4949344568009</v>
      </c>
      <c r="EFX10" s="1">
        <v>1.8704159712788599</v>
      </c>
      <c r="EFY10" s="1">
        <v>1.4516581297565001</v>
      </c>
      <c r="EFZ10" s="1">
        <v>1.01424475944847</v>
      </c>
      <c r="EGA10" s="1">
        <v>0.81417686287610802</v>
      </c>
      <c r="EGB10" s="1">
        <v>0.76023027860015002</v>
      </c>
      <c r="EGC10" s="1">
        <v>1.3331485738208499</v>
      </c>
      <c r="EGD10" s="1">
        <v>6.8642012945384301E-2</v>
      </c>
      <c r="EGE10" s="1">
        <v>2.8391062936902101</v>
      </c>
      <c r="EGF10" s="1">
        <v>1.52690219503101</v>
      </c>
      <c r="EGG10" s="1">
        <v>1.4399125087373299</v>
      </c>
      <c r="EGH10" s="1">
        <v>-1.7443890226749701</v>
      </c>
      <c r="EGI10" s="1">
        <v>1.00259436026449</v>
      </c>
      <c r="EGJ10" s="1">
        <v>2.4270240212523002</v>
      </c>
      <c r="EGK10" s="1">
        <v>1.7954079104327201</v>
      </c>
      <c r="EGL10" s="1">
        <v>1.4550955546969999</v>
      </c>
      <c r="EGM10" s="1">
        <v>1.2195591203521601</v>
      </c>
      <c r="EGN10" s="1">
        <v>-0.13805617958890701</v>
      </c>
      <c r="EGO10" s="1">
        <v>2.1636518345487601</v>
      </c>
      <c r="EGP10" s="1">
        <v>0.56790295231968302</v>
      </c>
      <c r="EGQ10" s="1">
        <v>3.2025837939456401</v>
      </c>
      <c r="EGR10" s="1">
        <v>2.9262594263815802</v>
      </c>
      <c r="EGS10" s="1">
        <v>0.18887521068768601</v>
      </c>
      <c r="EGT10" s="1">
        <v>0.50992612768046497</v>
      </c>
      <c r="EGU10" s="1">
        <v>-0.42848153287450902</v>
      </c>
      <c r="EGV10" s="1">
        <v>2.88375210366506</v>
      </c>
      <c r="EGW10" s="1">
        <v>1.6353006886667001</v>
      </c>
      <c r="EGX10" s="1">
        <v>-0.950084082617628</v>
      </c>
      <c r="EGY10" s="1">
        <v>-0.40884485233338103</v>
      </c>
      <c r="EGZ10" s="1">
        <v>1.6143246287033499</v>
      </c>
      <c r="EHA10" s="1">
        <v>0.15975092583541001</v>
      </c>
      <c r="EHB10" s="1">
        <v>1.6609995497821299</v>
      </c>
      <c r="EHC10" s="1">
        <v>1.1651330459070599</v>
      </c>
      <c r="EHD10" s="1">
        <v>0.11691913815444201</v>
      </c>
      <c r="EHE10" s="1">
        <v>0.85705378520925701</v>
      </c>
      <c r="EHF10" s="1">
        <v>1.0157222195022499</v>
      </c>
      <c r="EHG10" s="1">
        <v>1.27183449546556</v>
      </c>
      <c r="EHH10" s="1">
        <v>7.3378109920899104E-2</v>
      </c>
      <c r="EHI10" s="1">
        <v>2.0380052520691501</v>
      </c>
      <c r="EHJ10" s="1">
        <v>0.54394004151717801</v>
      </c>
      <c r="EHK10" s="1">
        <v>1.30663190162373</v>
      </c>
      <c r="EHL10" s="1">
        <v>1.99882020783736</v>
      </c>
      <c r="EHM10" s="1">
        <v>0.78985353106451395</v>
      </c>
      <c r="EHN10" s="1">
        <v>1.36544088059421</v>
      </c>
      <c r="EHO10" s="1">
        <v>-0.15496238571812701</v>
      </c>
      <c r="EHP10" s="1">
        <v>1.3265265131621</v>
      </c>
      <c r="EHQ10" s="1">
        <v>1.64197620417289</v>
      </c>
      <c r="EHR10" s="1">
        <v>0.48220481756216199</v>
      </c>
      <c r="EHS10" s="1">
        <v>0.58669480825815301</v>
      </c>
      <c r="EHT10" s="1">
        <v>0.88749045996948905</v>
      </c>
      <c r="EHU10" s="1">
        <v>2.93031129633464</v>
      </c>
      <c r="EHV10" s="1">
        <v>1.9239745038745899</v>
      </c>
      <c r="EHW10" s="1">
        <v>1.2708967845975601</v>
      </c>
      <c r="EHX10" s="1">
        <v>0.45317908184949002</v>
      </c>
      <c r="EHY10" s="1">
        <v>2.7894219600107699</v>
      </c>
      <c r="EHZ10" s="1">
        <v>0.41307844355407097</v>
      </c>
      <c r="EIA10" s="1">
        <v>0.38652695541839099</v>
      </c>
      <c r="EIB10" s="1">
        <v>1.4006722144751</v>
      </c>
      <c r="EIC10" s="1">
        <v>1.6186734714161399</v>
      </c>
      <c r="EID10" s="1">
        <v>1.1201040507748099</v>
      </c>
      <c r="EIE10" s="1">
        <v>2.1492433135379598</v>
      </c>
      <c r="EIF10" s="1">
        <v>0.97970555483958</v>
      </c>
      <c r="EIG10" s="1">
        <v>2.9442225210658099</v>
      </c>
      <c r="EIH10" s="1">
        <v>-1.7440086907247101</v>
      </c>
      <c r="EII10" s="1">
        <v>1.3145955175701001</v>
      </c>
      <c r="EIJ10" s="1">
        <v>0.25987728026995499</v>
      </c>
      <c r="EIK10" s="1">
        <v>1.0272162015824</v>
      </c>
      <c r="EIL10" s="1">
        <v>1.9717699083583899</v>
      </c>
      <c r="EIM10" s="1">
        <v>-0.68781780827554695</v>
      </c>
      <c r="EIN10" s="1">
        <v>1.38901857320052</v>
      </c>
      <c r="EIO10" s="1">
        <v>1.7530019655065101</v>
      </c>
      <c r="EIP10" s="1">
        <v>2.9640347309960502</v>
      </c>
      <c r="EIQ10" s="1">
        <v>2.2717509344664801</v>
      </c>
      <c r="EIR10" s="1">
        <v>2.4185351033484701</v>
      </c>
      <c r="EIS10" s="1">
        <v>2.9049756828312199</v>
      </c>
      <c r="EIT10" s="1">
        <v>0.53345331807406204</v>
      </c>
      <c r="EIU10" s="1">
        <v>0.454798718340025</v>
      </c>
      <c r="EIV10" s="1">
        <v>0.28951861765018699</v>
      </c>
      <c r="EIW10" s="1">
        <v>1.8559953754982199</v>
      </c>
      <c r="EIX10" s="1">
        <v>0.61721802081017796</v>
      </c>
      <c r="EIY10" s="1">
        <v>0.82433744436779399</v>
      </c>
      <c r="EIZ10" s="1">
        <v>2.78198101874146</v>
      </c>
      <c r="EJA10" s="1">
        <v>1.7560141874245501</v>
      </c>
      <c r="EJB10" s="1">
        <v>1.49484055572945</v>
      </c>
      <c r="EJC10" s="1">
        <v>-0.38810678131607401</v>
      </c>
      <c r="EJD10" s="1">
        <v>5.7042035039943997E-2</v>
      </c>
      <c r="EJE10" s="1">
        <v>1.9329152171730499</v>
      </c>
      <c r="EJF10" s="1">
        <v>1.6770363312921099</v>
      </c>
      <c r="EJG10" s="1">
        <v>-1.05684102966857</v>
      </c>
      <c r="EJH10" s="1">
        <v>1.51770281400602</v>
      </c>
      <c r="EJI10" s="1">
        <v>1.0443064525526</v>
      </c>
      <c r="EJJ10" s="1">
        <v>-1.0345256774081</v>
      </c>
      <c r="EJK10" s="1">
        <v>1.9072968447815699</v>
      </c>
      <c r="EJL10" s="1">
        <v>1.3704982205652401</v>
      </c>
      <c r="EJM10" s="1">
        <v>0.705131685213371</v>
      </c>
      <c r="EJN10" s="1">
        <v>2.5294634069934999E-2</v>
      </c>
      <c r="EJO10" s="1">
        <v>0.68557383572362496</v>
      </c>
      <c r="EJP10" s="1">
        <v>1.3387072578408299</v>
      </c>
      <c r="EJQ10" s="1">
        <v>0.62729834943100404</v>
      </c>
      <c r="EJR10" s="1">
        <v>0.27821887202356699</v>
      </c>
      <c r="EJS10" s="1">
        <v>1.12937356567099</v>
      </c>
      <c r="EJT10" s="1">
        <v>1.42252636327641</v>
      </c>
      <c r="EJU10" s="1">
        <v>0.95638342804034904</v>
      </c>
      <c r="EJV10" s="1">
        <v>1.57227901523734</v>
      </c>
      <c r="EJW10" s="1">
        <v>0.70223247926652999</v>
      </c>
      <c r="EJX10" s="1">
        <v>-0.16559268919856801</v>
      </c>
      <c r="EJY10" s="1">
        <v>0.73050771337811005</v>
      </c>
      <c r="EJZ10" s="1">
        <v>-0.52552298270811704</v>
      </c>
      <c r="EKA10" s="1">
        <v>1.3300828414219299</v>
      </c>
      <c r="EKB10" s="1">
        <v>0.84518126754174405</v>
      </c>
      <c r="EKC10" s="1">
        <v>1.02391278368442</v>
      </c>
      <c r="EKD10" s="1">
        <v>2.1589752168968199</v>
      </c>
      <c r="EKE10" s="1">
        <v>-0.14466936209544601</v>
      </c>
      <c r="EKF10" s="1">
        <v>-0.153934494154399</v>
      </c>
      <c r="EKG10" s="1">
        <v>1.69694812951608</v>
      </c>
      <c r="EKH10" s="1">
        <v>2.9047364615170199</v>
      </c>
      <c r="EKI10" s="1">
        <v>1.05534344920173</v>
      </c>
      <c r="EKJ10" s="1">
        <v>2.4815797939661399</v>
      </c>
      <c r="EKK10" s="1">
        <v>1.30723651721132E-3</v>
      </c>
      <c r="EKL10" s="1">
        <v>0.95860509963924301</v>
      </c>
      <c r="EKM10" s="1">
        <v>2.9176736235885801</v>
      </c>
      <c r="EKN10" s="1">
        <v>0.82124905057294795</v>
      </c>
      <c r="EKO10" s="1">
        <v>1.0477460732311099</v>
      </c>
      <c r="EKP10" s="1">
        <v>0.58974717322616699</v>
      </c>
      <c r="EKQ10" s="1">
        <v>0.96473717117413005</v>
      </c>
      <c r="EKR10" s="1">
        <v>0.99237945979912701</v>
      </c>
      <c r="EKS10" s="1">
        <v>0.93972722155289201</v>
      </c>
      <c r="EKT10" s="1">
        <v>1.74380494970849</v>
      </c>
      <c r="EKU10" s="1">
        <v>4.1094323233835398E-2</v>
      </c>
      <c r="EKV10" s="1">
        <v>0.83079026950146395</v>
      </c>
      <c r="EKW10" s="1">
        <v>2.1006231971231499</v>
      </c>
      <c r="EKX10" s="1">
        <v>2.2190620378296901</v>
      </c>
      <c r="EKY10" s="1">
        <v>-0.110200250617697</v>
      </c>
      <c r="EKZ10" s="1">
        <v>-3.8532864439161797E-2</v>
      </c>
      <c r="ELA10" s="1">
        <v>1.59898625418794</v>
      </c>
      <c r="ELB10" s="1">
        <v>1.92153323382105</v>
      </c>
      <c r="ELC10" s="1">
        <v>4.6588785511363001E-2</v>
      </c>
      <c r="ELD10" s="1">
        <v>0.83817400632810402</v>
      </c>
      <c r="ELE10" s="1">
        <v>-0.50240706253637302</v>
      </c>
      <c r="ELF10" s="1">
        <v>0.34365346223841797</v>
      </c>
      <c r="ELG10" s="1">
        <v>2.62531574221196</v>
      </c>
      <c r="ELH10" s="1">
        <v>1.01950305258401E-2</v>
      </c>
      <c r="ELI10" s="1">
        <v>1.9257690550111599</v>
      </c>
      <c r="ELJ10" s="1">
        <v>2.1904077073239501</v>
      </c>
      <c r="ELK10" s="1">
        <v>0.76711955862941195</v>
      </c>
      <c r="ELL10" s="1">
        <v>1.22958771726035</v>
      </c>
      <c r="ELM10" s="1">
        <v>0.34754663678783099</v>
      </c>
      <c r="ELN10" s="1">
        <v>1.09350166872712</v>
      </c>
      <c r="ELO10" s="1">
        <v>-0.24974042917268799</v>
      </c>
      <c r="ELP10" s="1">
        <v>1.9080422568048101E-2</v>
      </c>
      <c r="ELQ10" s="1">
        <v>-0.57173197132196196</v>
      </c>
      <c r="ELR10" s="1">
        <v>0.52532281015743698</v>
      </c>
      <c r="ELS10" s="1">
        <v>-0.35296195925755203</v>
      </c>
      <c r="ELT10" s="1">
        <v>2.0054920612861502</v>
      </c>
      <c r="ELU10" s="1">
        <v>2.3022767216726399</v>
      </c>
      <c r="ELV10" s="1">
        <v>1.71782203455941</v>
      </c>
      <c r="ELW10" s="1">
        <v>-0.835426584989307</v>
      </c>
      <c r="ELX10" s="1">
        <v>1.9961354615073501</v>
      </c>
      <c r="ELY10" s="1">
        <v>0.47733555547026502</v>
      </c>
      <c r="ELZ10" s="1">
        <v>1.9714482409333001</v>
      </c>
      <c r="EMA10" s="1">
        <v>-1.9288228938714399E-2</v>
      </c>
      <c r="EMB10" s="1">
        <v>0.32696380432664401</v>
      </c>
      <c r="EMC10" s="1">
        <v>-0.62219402815106295</v>
      </c>
      <c r="EMD10" s="1">
        <v>1.54770409408742</v>
      </c>
      <c r="EME10" s="1">
        <v>1.04950459114179</v>
      </c>
      <c r="EMF10" s="1">
        <v>0.41820158457605699</v>
      </c>
      <c r="EMG10" s="1">
        <v>-0.67149027915230197</v>
      </c>
      <c r="EMH10" s="1">
        <v>1.1299197708394899</v>
      </c>
      <c r="EMI10" s="1">
        <v>0.63722720450764203</v>
      </c>
      <c r="EMJ10" s="1">
        <v>1.6536486693149599</v>
      </c>
      <c r="EMK10" s="1">
        <v>1.2181364713513101</v>
      </c>
      <c r="EML10" s="1">
        <v>2.4160722514679498</v>
      </c>
      <c r="EMM10" s="1">
        <v>1.44101369753954</v>
      </c>
      <c r="EMN10" s="1">
        <v>-0.86145289130138003</v>
      </c>
      <c r="EMO10" s="1">
        <v>1.8621511012655101</v>
      </c>
      <c r="EMP10" s="1">
        <v>1.6186734714161399</v>
      </c>
      <c r="EMQ10" s="1">
        <v>2.6504065284188498</v>
      </c>
      <c r="EMR10" s="1">
        <v>-0.63960745295670696</v>
      </c>
      <c r="EMS10" s="1">
        <v>-0.31205430738731699</v>
      </c>
      <c r="EMT10" s="1">
        <v>2.1375967690626601</v>
      </c>
      <c r="EMU10" s="1">
        <v>1.78061710129449</v>
      </c>
      <c r="EMV10" s="1">
        <v>0.83395787353853201</v>
      </c>
      <c r="EMW10" s="1">
        <v>-0.41364440158086302</v>
      </c>
      <c r="EMX10" s="1">
        <v>2.65263486343376</v>
      </c>
      <c r="EMY10" s="1">
        <v>1.4079055495508599</v>
      </c>
      <c r="EMZ10" s="1">
        <v>0.715784210638721</v>
      </c>
      <c r="ENA10" s="1">
        <v>2.2191409507233999</v>
      </c>
      <c r="ENB10" s="1">
        <v>-0.60713240603059804</v>
      </c>
      <c r="ENC10" s="1">
        <v>1.68759067639319</v>
      </c>
      <c r="END10" s="1">
        <v>0.16224819743220301</v>
      </c>
      <c r="ENE10" s="1">
        <v>0.59903134627474597</v>
      </c>
      <c r="ENF10" s="1">
        <v>1.22706173804971</v>
      </c>
      <c r="ENG10" s="1">
        <v>1.7706038805500199</v>
      </c>
      <c r="ENH10" s="1">
        <v>1.4605926361194199</v>
      </c>
      <c r="ENI10" s="1">
        <v>0.36870210264235398</v>
      </c>
      <c r="ENJ10" s="1">
        <v>-1.06472270967677</v>
      </c>
      <c r="ENK10" s="1">
        <v>0.85835398761617498</v>
      </c>
      <c r="ENL10" s="1">
        <v>-8.4028987243533401E-2</v>
      </c>
      <c r="ENM10" s="1">
        <v>-0.13705259825618701</v>
      </c>
      <c r="ENN10" s="1">
        <v>0.79019060231553695</v>
      </c>
      <c r="ENO10" s="1">
        <v>1.29198185611725</v>
      </c>
      <c r="ENP10" s="1">
        <v>1.4843585622965301</v>
      </c>
      <c r="ENQ10" s="1">
        <v>0.26055533195326003</v>
      </c>
      <c r="ENR10" s="1">
        <v>1.7533940494608999</v>
      </c>
      <c r="ENS10" s="1">
        <v>0.61378973780670099</v>
      </c>
      <c r="ENT10" s="1">
        <v>-0.37788146733389</v>
      </c>
      <c r="ENU10" s="1">
        <v>0.53296322221661496</v>
      </c>
      <c r="ENV10" s="1">
        <v>1.66451444213661</v>
      </c>
      <c r="ENW10" s="1">
        <v>2.2503310005553701</v>
      </c>
      <c r="ENX10" s="1">
        <v>0.64955825302945602</v>
      </c>
      <c r="ENY10" s="1">
        <v>0.79244976484094798</v>
      </c>
      <c r="ENZ10" s="1">
        <v>1.5546525578906001</v>
      </c>
      <c r="EOA10" s="1">
        <v>0.73494847438297595</v>
      </c>
      <c r="EOB10" s="1">
        <v>-2.6401100345033099</v>
      </c>
      <c r="EOC10" s="1">
        <v>0.92668696553694496</v>
      </c>
      <c r="EOD10" s="1">
        <v>-0.120038015346897</v>
      </c>
      <c r="EOE10" s="1">
        <v>2.9313551756965199</v>
      </c>
      <c r="EOF10" s="1">
        <v>1.4605297477953101</v>
      </c>
      <c r="EOG10" s="1">
        <v>0.84501182282944298</v>
      </c>
      <c r="EOH10" s="1">
        <v>0.80208150366786501</v>
      </c>
      <c r="EOI10" s="1">
        <v>-7.9148563397435201E-2</v>
      </c>
      <c r="EOJ10" s="1">
        <v>3.2727624774713902</v>
      </c>
      <c r="EOK10" s="1">
        <v>0.77147805398015201</v>
      </c>
      <c r="EOL10" s="1">
        <v>1.51994232610807</v>
      </c>
      <c r="EOM10" s="1">
        <v>-0.83012875764865002</v>
      </c>
      <c r="EON10" s="1">
        <v>-7.2373696398981002E-2</v>
      </c>
      <c r="EOO10" s="1">
        <v>1.05840744902211</v>
      </c>
      <c r="EOP10" s="1">
        <v>5.8631326525656398E-2</v>
      </c>
      <c r="EOQ10" s="1">
        <v>0.76709742996765296</v>
      </c>
      <c r="EOR10" s="1">
        <v>0.83859994203255495</v>
      </c>
      <c r="EOS10" s="1">
        <v>-0.385514827574435</v>
      </c>
      <c r="EOT10" s="1">
        <v>1.61379517967849</v>
      </c>
      <c r="EOU10" s="1">
        <v>1.1875733262817401</v>
      </c>
      <c r="EOV10" s="1">
        <v>0.90037608125186297</v>
      </c>
      <c r="EOW10" s="1">
        <v>1.6002664451928399</v>
      </c>
      <c r="EOX10" s="1">
        <v>1.96111128175033</v>
      </c>
      <c r="EOY10" s="1">
        <v>2.0341788115972501</v>
      </c>
      <c r="EOZ10" s="1">
        <v>0.24890898326522601</v>
      </c>
      <c r="EPA10" s="1">
        <v>1.37282375675321</v>
      </c>
      <c r="EPB10" s="1">
        <v>1.39390419000546E-2</v>
      </c>
      <c r="EPC10" s="1">
        <v>1.6623457759208999</v>
      </c>
      <c r="EPD10" s="1">
        <v>-0.54169143368133599</v>
      </c>
      <c r="EPE10" s="1">
        <v>-0.173197824312465</v>
      </c>
      <c r="EPF10" s="1">
        <v>-8.4760316121148302E-2</v>
      </c>
      <c r="EPG10" s="1">
        <v>-0.71184710901424397</v>
      </c>
      <c r="EPH10" s="1">
        <v>1.6244179343179299</v>
      </c>
      <c r="EPI10" s="1">
        <v>2.2341623721845698</v>
      </c>
      <c r="EPJ10" s="1">
        <v>1.50525792006868</v>
      </c>
      <c r="EPK10" s="1">
        <v>0.81496819243954099</v>
      </c>
      <c r="EPL10" s="1">
        <v>0.93855547088197899</v>
      </c>
      <c r="EPM10" s="1">
        <v>0.22686673597819401</v>
      </c>
      <c r="EPN10" s="1">
        <v>2.3061755382450602</v>
      </c>
      <c r="EPO10" s="1">
        <v>1.12987399851351</v>
      </c>
      <c r="EPP10" s="1">
        <v>3.3494464132027897E-2</v>
      </c>
      <c r="EPQ10" s="1">
        <v>-0.38479239108832802</v>
      </c>
      <c r="EPR10" s="1">
        <v>0.18500103085130401</v>
      </c>
      <c r="EPS10" s="1">
        <v>1.8875574444830201</v>
      </c>
      <c r="EPT10" s="1">
        <v>1.86103939348807</v>
      </c>
      <c r="EPU10" s="1">
        <v>0.80591302002723597</v>
      </c>
      <c r="EPV10" s="1">
        <v>2.0626854204295699</v>
      </c>
      <c r="EPW10" s="1">
        <v>1.98707719283353</v>
      </c>
      <c r="EPX10" s="1">
        <v>2.1815528510797799</v>
      </c>
      <c r="EPY10" s="1">
        <v>1.64247390200706</v>
      </c>
      <c r="EPZ10" s="1">
        <v>-0.28004463942691599</v>
      </c>
      <c r="EQA10" s="1">
        <v>0.58714060577971605</v>
      </c>
      <c r="EQB10" s="1">
        <v>-7.6338302124116006E-2</v>
      </c>
      <c r="EQC10" s="1">
        <v>0.364127999846587</v>
      </c>
      <c r="EQD10" s="1">
        <v>1.69788383080439</v>
      </c>
      <c r="EQE10" s="1">
        <v>1.7577572501559799</v>
      </c>
      <c r="EQF10" s="1">
        <v>1.65394686988215</v>
      </c>
      <c r="EQG10" s="1">
        <v>1.8141741151970701</v>
      </c>
      <c r="EQH10" s="1">
        <v>6.3394014399023799E-2</v>
      </c>
      <c r="EQI10" s="1">
        <v>1.1268705752683501</v>
      </c>
      <c r="EQJ10" s="1">
        <v>-2.3753607516678699E-2</v>
      </c>
      <c r="EQK10" s="1">
        <v>0.780681852114538</v>
      </c>
      <c r="EQL10" s="1">
        <v>-0.31158540189525402</v>
      </c>
      <c r="EQM10" s="1">
        <v>-1.02522625359285</v>
      </c>
      <c r="EQN10" s="1">
        <v>1.9346082565812299</v>
      </c>
      <c r="EQO10" s="1">
        <v>1.5577359073033401</v>
      </c>
      <c r="EQP10" s="1">
        <v>0.68794200345641798</v>
      </c>
      <c r="EQQ10" s="1">
        <v>1.1607823732042299</v>
      </c>
      <c r="EQR10" s="1">
        <v>1.6186558100595301</v>
      </c>
      <c r="EQS10" s="1">
        <v>3.0991054065002899E-2</v>
      </c>
      <c r="EQT10" s="1">
        <v>1.4449285519892401</v>
      </c>
      <c r="EQU10" s="1">
        <v>2.2177415494588102</v>
      </c>
      <c r="EQV10" s="1">
        <v>1.19987628154356</v>
      </c>
      <c r="EQW10" s="1">
        <v>0.74555617567833998</v>
      </c>
      <c r="EQX10" s="1">
        <v>0.77626771758025903</v>
      </c>
      <c r="EQY10" s="1">
        <v>2.34865942887247</v>
      </c>
      <c r="EQZ10" s="1">
        <v>2.6073212456113199</v>
      </c>
      <c r="ERA10" s="1">
        <v>1.75593706996016</v>
      </c>
      <c r="ERB10" s="1">
        <v>0.31705465492651203</v>
      </c>
      <c r="ERC10" s="1">
        <v>-0.27917963601503698</v>
      </c>
      <c r="ERD10" s="1">
        <v>-8.8531606655316994E-2</v>
      </c>
      <c r="ERE10" s="1">
        <v>2.3332818293327802</v>
      </c>
      <c r="ERF10" s="1">
        <v>2.0516381083358901</v>
      </c>
      <c r="ERG10" s="1">
        <v>0.85451234744584303</v>
      </c>
      <c r="ERH10" s="1">
        <v>2.5872313965343001</v>
      </c>
      <c r="ERI10" s="1">
        <v>1.2066439875763</v>
      </c>
      <c r="ERJ10" s="1">
        <v>1.2978010866166201</v>
      </c>
      <c r="ERK10" s="1">
        <v>1.53748154888421</v>
      </c>
      <c r="ERL10" s="1">
        <v>2.65784862909977</v>
      </c>
      <c r="ERM10" s="1">
        <v>-0.82502253259870795</v>
      </c>
      <c r="ERN10" s="1">
        <v>1.49591996829046</v>
      </c>
      <c r="ERO10" s="1">
        <v>0.95487612275575895</v>
      </c>
      <c r="ERP10" s="1">
        <v>1.0261036525073799</v>
      </c>
      <c r="ERQ10" s="1">
        <v>-0.31970954283670699</v>
      </c>
      <c r="ERR10" s="1">
        <v>-0.57749577170542099</v>
      </c>
      <c r="ERS10" s="1">
        <v>0.74825465605982999</v>
      </c>
      <c r="ERT10" s="1">
        <v>0.582412809160058</v>
      </c>
      <c r="ERU10" s="1">
        <v>1.6403329967065099</v>
      </c>
      <c r="ERV10" s="1">
        <v>-2.1762919021445</v>
      </c>
      <c r="ERW10" s="1">
        <v>1.29209221977833</v>
      </c>
      <c r="ERX10" s="1">
        <v>2.5075585556664102</v>
      </c>
      <c r="ERY10" s="1">
        <v>1.06903706392113</v>
      </c>
      <c r="ERZ10" s="1">
        <v>2.34828675532028</v>
      </c>
      <c r="ESA10" s="1">
        <v>1.1415521218760001</v>
      </c>
      <c r="ESB10" s="1">
        <v>0.90004514692557802</v>
      </c>
      <c r="ESC10" s="1">
        <v>1.4568087539202199</v>
      </c>
      <c r="ESD10" s="1">
        <v>1.70805532984848</v>
      </c>
      <c r="ESE10" s="1">
        <v>0.62925643069659998</v>
      </c>
      <c r="ESF10" s="1">
        <v>5.7882626457402601E-2</v>
      </c>
      <c r="ESG10" s="1">
        <v>2.3998131355476402</v>
      </c>
      <c r="ESH10" s="1">
        <v>0.90844860041291398</v>
      </c>
      <c r="ESI10" s="1">
        <v>2.6494504344336498</v>
      </c>
      <c r="ESJ10" s="1">
        <v>1.5056103253578801</v>
      </c>
      <c r="ESK10" s="1">
        <v>1.79390667678838</v>
      </c>
      <c r="ESL10" s="1">
        <v>0.53165045678115197</v>
      </c>
      <c r="ESM10" s="1">
        <v>1.2670453000665001</v>
      </c>
      <c r="ESN10" s="1">
        <v>1.3695327233177099</v>
      </c>
      <c r="ESO10" s="1">
        <v>-0.174103316796684</v>
      </c>
      <c r="ESP10" s="1">
        <v>2.0250731732087401</v>
      </c>
      <c r="ESQ10" s="1">
        <v>2.8723355164584099</v>
      </c>
      <c r="ESR10" s="1">
        <v>2.0011785695726001</v>
      </c>
      <c r="ESS10" s="1">
        <v>1.1293083577518299</v>
      </c>
      <c r="EST10" s="1">
        <v>1.0299082809725999</v>
      </c>
      <c r="ESU10" s="1">
        <v>0.72375744569010803</v>
      </c>
      <c r="ESV10" s="1">
        <v>1.5358843006473799</v>
      </c>
      <c r="ESW10" s="1">
        <v>2.2846684644890698</v>
      </c>
      <c r="ESX10" s="1">
        <v>1.5579459039618799</v>
      </c>
      <c r="ESY10" s="1">
        <v>3.45790150645592</v>
      </c>
      <c r="ESZ10" s="1">
        <v>1.8868887590283201</v>
      </c>
      <c r="ETA10" s="1">
        <v>-0.98595878059546904</v>
      </c>
      <c r="ETB10" s="1">
        <v>1.7355482285112001</v>
      </c>
      <c r="ETC10" s="1">
        <v>1.21830333062662</v>
      </c>
      <c r="ETD10" s="1">
        <v>1.9723551942022599</v>
      </c>
      <c r="ETE10" s="1">
        <v>2.1996557404886898</v>
      </c>
      <c r="ETF10" s="1">
        <v>1.54278058635327</v>
      </c>
      <c r="ETG10" s="1">
        <v>2.7417976083593198E-2</v>
      </c>
      <c r="ETH10" s="1">
        <v>1.2192807484279</v>
      </c>
      <c r="ETI10" s="1">
        <v>0.68609287272355501</v>
      </c>
      <c r="ETJ10" s="1">
        <v>0.67711842350626605</v>
      </c>
      <c r="ETK10" s="1">
        <v>-3.9524590448290799E-2</v>
      </c>
      <c r="ETL10" s="1">
        <v>0.876179002406693</v>
      </c>
      <c r="ETM10" s="1">
        <v>1.1186673011608601</v>
      </c>
      <c r="ETN10" s="1">
        <v>2.9646586722692501</v>
      </c>
      <c r="ETO10" s="1">
        <v>0.94188519716612196</v>
      </c>
      <c r="ETP10" s="1">
        <v>0.424155591099803</v>
      </c>
      <c r="ETQ10" s="1">
        <v>1.4327392453813801</v>
      </c>
      <c r="ETR10" s="1">
        <v>0.92077683266724197</v>
      </c>
      <c r="ETS10" s="1">
        <v>2.2403181433552701</v>
      </c>
      <c r="ETT10" s="1">
        <v>1.80217493148602</v>
      </c>
      <c r="ETU10" s="1">
        <v>1.21462561526854</v>
      </c>
      <c r="ETV10" s="1">
        <v>-0.203971085113752</v>
      </c>
      <c r="ETW10" s="1">
        <v>2.24698551933405</v>
      </c>
      <c r="ETX10" s="1">
        <v>1.3027978887159599</v>
      </c>
      <c r="ETY10" s="1">
        <v>1.1822163590239301</v>
      </c>
      <c r="ETZ10" s="1">
        <v>0.59594248623729495</v>
      </c>
      <c r="EUA10" s="1">
        <v>0.167848920264173</v>
      </c>
      <c r="EUB10" s="1">
        <v>0.64261574447216296</v>
      </c>
      <c r="EUC10" s="1">
        <v>2.5981641942544398</v>
      </c>
      <c r="EUD10" s="1">
        <v>0.23496202902389501</v>
      </c>
      <c r="EUE10" s="1">
        <v>1.15694645916307</v>
      </c>
      <c r="EUF10" s="1">
        <v>1.0876733537755401</v>
      </c>
      <c r="EUG10" s="1">
        <v>1.50507123242355</v>
      </c>
      <c r="EUH10" s="1">
        <v>1.72218007661745</v>
      </c>
      <c r="EUI10" s="1">
        <v>1.5882207722381001</v>
      </c>
      <c r="EUJ10" s="1">
        <v>1.1540156064815801</v>
      </c>
      <c r="EUK10" s="1">
        <v>0.431655422656538</v>
      </c>
      <c r="EUL10" s="1">
        <v>2.36490687055786</v>
      </c>
      <c r="EUM10" s="1">
        <v>2.0195655828099599</v>
      </c>
      <c r="EUN10" s="1">
        <v>2.6954051834214301</v>
      </c>
      <c r="EUO10" s="1">
        <v>1.8831411333968</v>
      </c>
      <c r="EUP10" s="1">
        <v>-0.68104755346835599</v>
      </c>
      <c r="EUQ10" s="1">
        <v>0.378827446083776</v>
      </c>
      <c r="EUR10" s="1">
        <v>0.905185997051981</v>
      </c>
      <c r="EUS10" s="1">
        <v>0.90382327814941699</v>
      </c>
      <c r="EUT10" s="1">
        <v>-0.525437583251537</v>
      </c>
      <c r="EUU10" s="1">
        <v>-0.26755523500043998</v>
      </c>
      <c r="EUV10" s="1">
        <v>0.28031229662858098</v>
      </c>
      <c r="EUW10" s="1">
        <v>0.71465341392403303</v>
      </c>
      <c r="EUX10" s="1">
        <v>2.87857914336147</v>
      </c>
      <c r="EUY10" s="1">
        <v>1.20554496435033</v>
      </c>
      <c r="EUZ10" s="1">
        <v>0.306619076394259</v>
      </c>
      <c r="EVA10" s="1">
        <v>-0.39670714443171501</v>
      </c>
      <c r="EVB10" s="1">
        <v>1.24574454843199</v>
      </c>
      <c r="EVC10" s="1">
        <v>0.91982827887083196</v>
      </c>
      <c r="EVD10" s="1">
        <v>1.6900097920056401</v>
      </c>
      <c r="EVE10" s="1">
        <v>2.1857838232749498</v>
      </c>
      <c r="EVF10" s="1">
        <v>2.2938986371479202</v>
      </c>
      <c r="EVG10" s="1">
        <v>1.4149123593620501</v>
      </c>
      <c r="EVH10" s="1">
        <v>-0.385746046726409</v>
      </c>
      <c r="EVI10" s="1">
        <v>1.7998379016425801</v>
      </c>
      <c r="EVJ10" s="1">
        <v>2.0589784899543502</v>
      </c>
      <c r="EVK10" s="1">
        <v>2.01747746161361</v>
      </c>
      <c r="EVL10" s="1">
        <v>-3.7083141793630599E-2</v>
      </c>
      <c r="EVM10" s="1">
        <v>-0.113419026770814</v>
      </c>
      <c r="EVN10" s="1">
        <v>1.67966449483816</v>
      </c>
      <c r="EVO10" s="1">
        <v>2.7348687101859999</v>
      </c>
      <c r="EVP10" s="1">
        <v>1.3098973724702301</v>
      </c>
      <c r="EVQ10" s="1">
        <v>1.9401860396928701</v>
      </c>
      <c r="EVR10" s="1">
        <v>-2.3595107495268</v>
      </c>
      <c r="EVS10" s="1">
        <v>3.04780474396668</v>
      </c>
      <c r="EVT10" s="1">
        <v>0.76635165699396401</v>
      </c>
      <c r="EVU10" s="1">
        <v>2.3702039360517801</v>
      </c>
      <c r="EVV10" s="1">
        <v>2.56597833548211</v>
      </c>
      <c r="EVW10" s="1">
        <v>1.00054669488907</v>
      </c>
      <c r="EVX10" s="1">
        <v>1.43149585531599</v>
      </c>
      <c r="EVY10" s="1">
        <v>2.6101404329901001</v>
      </c>
      <c r="EVZ10" s="1">
        <v>0.40491834468196802</v>
      </c>
      <c r="EWA10" s="1">
        <v>-6.1371704164008299E-2</v>
      </c>
      <c r="EWB10" s="1">
        <v>0.75455313562443904</v>
      </c>
      <c r="EWC10" s="1">
        <v>0.59728741398361795</v>
      </c>
      <c r="EWD10" s="1">
        <v>0.47973192577856399</v>
      </c>
      <c r="EWE10" s="1">
        <v>2.8071987048367699</v>
      </c>
      <c r="EWF10" s="1">
        <v>2.7515631349371099</v>
      </c>
      <c r="EWG10" s="1">
        <v>0.55054422684388105</v>
      </c>
      <c r="EWH10" s="1">
        <v>-1.1214373386294501</v>
      </c>
      <c r="EWI10" s="1">
        <v>1.4063574558052501</v>
      </c>
      <c r="EWJ10" s="1">
        <v>1.6307109524229</v>
      </c>
      <c r="EWK10" s="1">
        <v>-1.24239023739131</v>
      </c>
      <c r="EWL10" s="1">
        <v>1.3471449408593399</v>
      </c>
      <c r="EWM10" s="1">
        <v>1.1641041557368199</v>
      </c>
      <c r="EWN10" s="1">
        <v>0.52204036591507197</v>
      </c>
      <c r="EWO10" s="1">
        <v>0.85689902034439502</v>
      </c>
      <c r="EWP10" s="1">
        <v>3.5097069036719799</v>
      </c>
      <c r="EWQ10" s="1">
        <v>-0.454265251984528</v>
      </c>
      <c r="EWR10" s="1">
        <v>-0.71972914793734999</v>
      </c>
      <c r="EWS10" s="1">
        <v>1.08257108356075</v>
      </c>
      <c r="EWT10" s="1">
        <v>2.3200838608908301</v>
      </c>
      <c r="EWU10" s="1">
        <v>0.88737450233396298</v>
      </c>
      <c r="EWV10" s="1">
        <v>0.46701128815346199</v>
      </c>
      <c r="EWW10" s="1">
        <v>1.0389882403166899</v>
      </c>
      <c r="EWX10" s="1">
        <v>0.175052685547639</v>
      </c>
      <c r="EWY10" s="1">
        <v>1.49028283947762</v>
      </c>
      <c r="EWZ10" s="1">
        <v>0.68233286529005699</v>
      </c>
      <c r="EXA10" s="1">
        <v>0.30223364732153402</v>
      </c>
      <c r="EXB10" s="1">
        <v>1.4353985522807799</v>
      </c>
      <c r="EXC10" s="1">
        <v>0.95490871037033598</v>
      </c>
      <c r="EXD10" s="1">
        <v>-1.35180492930841</v>
      </c>
      <c r="EXE10" s="1">
        <v>0.82377795286041</v>
      </c>
      <c r="EXF10" s="1">
        <v>2.5785701838056898</v>
      </c>
      <c r="EXG10" s="1">
        <v>0.29852660624010802</v>
      </c>
      <c r="EXH10" s="1">
        <v>0.44671194391869601</v>
      </c>
      <c r="EXI10" s="1">
        <v>1.2304731448169199</v>
      </c>
      <c r="EXJ10" s="1">
        <v>0.979221542056262</v>
      </c>
      <c r="EXK10" s="1">
        <v>1.58476633881888</v>
      </c>
      <c r="EXL10" s="1">
        <v>1.6078507597994001</v>
      </c>
      <c r="EXM10" s="1">
        <v>1.5177709059790601</v>
      </c>
      <c r="EXN10" s="1">
        <v>2.4805159484091099</v>
      </c>
      <c r="EXO10" s="1">
        <v>0.67675181375244098</v>
      </c>
      <c r="EXP10" s="1">
        <v>1.0264188668416701</v>
      </c>
      <c r="EXQ10" s="1">
        <v>0.91380259738242897</v>
      </c>
      <c r="EXR10" s="1">
        <v>1.06564298280398</v>
      </c>
      <c r="EXS10" s="1">
        <v>2.2336548051693499</v>
      </c>
      <c r="EXT10" s="1">
        <v>0.30500844383090397</v>
      </c>
      <c r="EXU10" s="1">
        <v>2.8316543330995301</v>
      </c>
      <c r="EXV10" s="1">
        <v>0.97952751161352503</v>
      </c>
      <c r="EXW10" s="1">
        <v>2.6625771864307102</v>
      </c>
      <c r="EXX10" s="1">
        <v>1.8349636259247899</v>
      </c>
      <c r="EXY10" s="1">
        <v>1.77265055465081</v>
      </c>
      <c r="EXZ10" s="1">
        <v>1.0567566474639301</v>
      </c>
      <c r="EYA10" s="1">
        <v>2.75938642040868</v>
      </c>
      <c r="EYB10" s="1">
        <v>2.5408813804922801</v>
      </c>
      <c r="EYC10" s="1">
        <v>1.1590304879148201</v>
      </c>
      <c r="EYD10" s="1">
        <v>0.19618271354881001</v>
      </c>
      <c r="EYE10" s="1">
        <v>1.5020871610250599</v>
      </c>
      <c r="EYF10" s="1">
        <v>0.43356004233777501</v>
      </c>
      <c r="EYG10" s="1">
        <v>1.6490736320469499</v>
      </c>
      <c r="EYH10" s="1">
        <v>0.34728836730222101</v>
      </c>
      <c r="EYI10" s="1">
        <v>2.8071987048367699</v>
      </c>
      <c r="EYJ10" s="1">
        <v>3.09516643837433</v>
      </c>
      <c r="EYK10" s="1">
        <v>-0.667411564837042</v>
      </c>
      <c r="EYL10" s="1">
        <v>2.0108107917199201</v>
      </c>
      <c r="EYM10" s="1">
        <v>2.07128380838253</v>
      </c>
      <c r="EYN10" s="1">
        <v>3.7035580295026498</v>
      </c>
      <c r="EYO10" s="1">
        <v>0.76629021960925803</v>
      </c>
      <c r="EYP10" s="1">
        <v>1.7429783925428901</v>
      </c>
      <c r="EYQ10" s="1">
        <v>1.5834036616046401</v>
      </c>
      <c r="EYR10" s="1">
        <v>-0.89888040347088805</v>
      </c>
      <c r="EYS10" s="1">
        <v>1.3220117002704901</v>
      </c>
      <c r="EYT10" s="1">
        <v>1.6228863773359801</v>
      </c>
      <c r="EYU10" s="1">
        <v>-0.91298381159158704</v>
      </c>
      <c r="EYV10" s="1">
        <v>0.80530384121445397</v>
      </c>
      <c r="EYW10" s="1">
        <v>1.13534507588657</v>
      </c>
      <c r="EYX10" s="1">
        <v>8.3120434975018295E-2</v>
      </c>
      <c r="EYY10" s="1">
        <v>1.1582332031952101</v>
      </c>
      <c r="EYZ10" s="1">
        <v>1.9031315040727499</v>
      </c>
      <c r="EZA10" s="1">
        <v>0.72747272468644297</v>
      </c>
      <c r="EZB10" s="1">
        <v>-0.18034046206653701</v>
      </c>
      <c r="EZC10" s="1">
        <v>1.28859267947558</v>
      </c>
      <c r="EZD10" s="1">
        <v>-5.6188428470186597E-2</v>
      </c>
      <c r="EZE10" s="1">
        <v>-1.1372242373188299</v>
      </c>
      <c r="EZF10" s="1">
        <v>1.94058170664769</v>
      </c>
      <c r="EZG10" s="1">
        <v>1.1941072815432501</v>
      </c>
      <c r="EZH10" s="1">
        <v>0.34248471992924101</v>
      </c>
      <c r="EZI10" s="1">
        <v>1.8284033753056499</v>
      </c>
      <c r="EZJ10" s="1">
        <v>0.67137268449070997</v>
      </c>
      <c r="EZK10" s="1">
        <v>2.3472584143871602</v>
      </c>
      <c r="EZL10" s="1">
        <v>2.31232831981912</v>
      </c>
      <c r="EZM10" s="1">
        <v>1.6828763839302801</v>
      </c>
      <c r="EZN10" s="1">
        <v>2.40581501820225</v>
      </c>
      <c r="EZO10" s="1">
        <v>2.5135842651059899</v>
      </c>
      <c r="EZP10" s="1">
        <v>0.43406029323690098</v>
      </c>
      <c r="EZQ10" s="1">
        <v>2.1705967627217602</v>
      </c>
      <c r="EZR10" s="1">
        <v>1.1769230538995299</v>
      </c>
      <c r="EZS10" s="1">
        <v>-7.1790267625867696E-2</v>
      </c>
      <c r="EZT10" s="1">
        <v>4.42719069895253</v>
      </c>
      <c r="EZU10" s="1">
        <v>2.69830809547727</v>
      </c>
      <c r="EZV10" s="1">
        <v>1.2246354587534201</v>
      </c>
      <c r="EZW10" s="1">
        <v>-0.10174958999358399</v>
      </c>
      <c r="EZX10" s="1">
        <v>0.91063381997092296</v>
      </c>
      <c r="EZY10" s="1">
        <v>1.15430390997485</v>
      </c>
      <c r="EZZ10" s="1">
        <v>-4.7131785522996003E-2</v>
      </c>
      <c r="FAA10" s="1">
        <v>0.46300326648242701</v>
      </c>
      <c r="FAB10" s="1">
        <v>1.1831257005442699</v>
      </c>
      <c r="FAC10" s="1">
        <v>2.9958715924039101</v>
      </c>
      <c r="FAD10" s="1">
        <v>2.7068888805568099</v>
      </c>
      <c r="FAE10" s="1">
        <v>1.0542610457344801</v>
      </c>
      <c r="FAF10" s="1">
        <v>1.92296743224627</v>
      </c>
      <c r="FAG10" s="1">
        <v>-4.7516603640707998E-2</v>
      </c>
      <c r="FAH10" s="1">
        <v>-7.2694943364555202E-3</v>
      </c>
      <c r="FAI10" s="1">
        <v>0.238240767673675</v>
      </c>
      <c r="FAJ10" s="1">
        <v>-1.38286359103051</v>
      </c>
      <c r="FAK10" s="1">
        <v>0.785576326385933</v>
      </c>
      <c r="FAL10" s="1">
        <v>2.1682564373796001</v>
      </c>
      <c r="FAM10" s="1">
        <v>1.3209722556843</v>
      </c>
      <c r="FAN10" s="1">
        <v>-0.66587213095997599</v>
      </c>
      <c r="FAO10" s="1">
        <v>-0.17985453514067201</v>
      </c>
      <c r="FAP10" s="1">
        <v>1.3872716610878599</v>
      </c>
      <c r="FAQ10" s="1">
        <v>-0.22425179178624199</v>
      </c>
      <c r="FAR10" s="1">
        <v>-4.3865881096236698E-3</v>
      </c>
      <c r="FAS10" s="1">
        <v>0.92279849059325902</v>
      </c>
      <c r="FAT10" s="1">
        <v>0.275020651896908</v>
      </c>
      <c r="FAU10" s="1">
        <v>0.42028633793352699</v>
      </c>
      <c r="FAV10" s="1">
        <v>0.62011012348583505</v>
      </c>
      <c r="FAW10" s="1">
        <v>2.6282846181023398</v>
      </c>
      <c r="FAX10" s="1">
        <v>-0.65238135135342601</v>
      </c>
      <c r="FAY10" s="1">
        <v>1.56177708690926</v>
      </c>
      <c r="FAZ10" s="1">
        <v>-2.16238117940519E-2</v>
      </c>
      <c r="FBA10" s="1">
        <v>-0.18433971928349199</v>
      </c>
      <c r="FBB10" s="1">
        <v>2.2419270680401699</v>
      </c>
      <c r="FBC10" s="1">
        <v>2.0426363369127798</v>
      </c>
      <c r="FBD10" s="1">
        <v>0.83293571819310896</v>
      </c>
      <c r="FBE10" s="1">
        <v>8.5234888212041504E-2</v>
      </c>
      <c r="FBF10" s="1">
        <v>1.18969240604036</v>
      </c>
      <c r="FBG10" s="1">
        <v>0.21660197692125799</v>
      </c>
      <c r="FBH10" s="1">
        <v>0.110881279092545</v>
      </c>
      <c r="FBI10" s="1">
        <v>-1.69146299916517</v>
      </c>
      <c r="FBJ10" s="1">
        <v>0.75483189850134502</v>
      </c>
      <c r="FBK10" s="1">
        <v>1.4503775617958501</v>
      </c>
      <c r="FBL10" s="1">
        <v>2.9038458126252999</v>
      </c>
      <c r="FBM10" s="1">
        <v>-1.22808747614028</v>
      </c>
      <c r="FBN10" s="1">
        <v>0.99701251059632501</v>
      </c>
      <c r="FBO10" s="1">
        <v>-0.25022862531400097</v>
      </c>
      <c r="FBP10" s="1">
        <v>2.25910127722711</v>
      </c>
      <c r="FBQ10" s="1">
        <v>0.78674757085034597</v>
      </c>
      <c r="FBR10" s="1">
        <v>1.1476158211324099</v>
      </c>
      <c r="FBS10" s="1">
        <v>0.73347040222216497</v>
      </c>
      <c r="FBT10" s="1">
        <v>1.8253563136264299</v>
      </c>
      <c r="FBU10" s="1">
        <v>-0.95198203659396297</v>
      </c>
      <c r="FBV10" s="1">
        <v>1.2553793617914999</v>
      </c>
      <c r="FBW10" s="1">
        <v>1.2018449293540501</v>
      </c>
      <c r="FBX10" s="1">
        <v>2.1579461341180899</v>
      </c>
      <c r="FBY10" s="1">
        <v>1.26827718038439</v>
      </c>
      <c r="FBZ10" s="1">
        <v>1.6463632452922601</v>
      </c>
      <c r="FCA10" s="1">
        <v>0.49881090112263499</v>
      </c>
      <c r="FCB10" s="1">
        <v>3.1857549751262102</v>
      </c>
      <c r="FCC10" s="1">
        <v>2.4735685773418301</v>
      </c>
      <c r="FCD10" s="1">
        <v>1.77843483801244</v>
      </c>
      <c r="FCE10" s="1">
        <v>1.4511157110848101</v>
      </c>
      <c r="FCF10" s="1">
        <v>1.4932567300787101</v>
      </c>
      <c r="FCG10" s="1">
        <v>0.65438499276263296</v>
      </c>
      <c r="FCH10" s="1">
        <v>2.25430262420593E-2</v>
      </c>
      <c r="FCI10" s="1">
        <v>2.57663330213766</v>
      </c>
      <c r="FCJ10" s="1">
        <v>1.47858813809047</v>
      </c>
      <c r="FCK10" s="1">
        <v>-0.183446757941987</v>
      </c>
      <c r="FCL10" s="1">
        <v>2.8326435266758301</v>
      </c>
      <c r="FCM10" s="1">
        <v>0.43565948941272398</v>
      </c>
      <c r="FCN10" s="1">
        <v>0.83416084362334197</v>
      </c>
      <c r="FCO10" s="1">
        <v>0.52927024883865303</v>
      </c>
      <c r="FCP10" s="1">
        <v>3.1412534731061501</v>
      </c>
      <c r="FCQ10" s="1">
        <v>1.03377851313627</v>
      </c>
      <c r="FCR10" s="1">
        <v>2.5482292032906</v>
      </c>
      <c r="FCS10" s="1">
        <v>1.2087085374770501</v>
      </c>
      <c r="FCT10" s="1">
        <v>0.35862937824894198</v>
      </c>
      <c r="FCU10" s="1">
        <v>0.14309100009860301</v>
      </c>
      <c r="FCV10" s="1">
        <v>-0.86545257122746799</v>
      </c>
      <c r="FCW10" s="1">
        <v>1.2539935813371199</v>
      </c>
      <c r="FCX10" s="1">
        <v>2.09514230527776</v>
      </c>
      <c r="FCY10" s="1">
        <v>0.52060603627514901</v>
      </c>
      <c r="FCZ10" s="1">
        <v>2.33290110564496</v>
      </c>
      <c r="FDA10" s="1">
        <v>3.8161334578684598</v>
      </c>
      <c r="FDB10" s="1">
        <v>0.72864039080195497</v>
      </c>
      <c r="FDC10" s="1">
        <v>1.3491407731142899</v>
      </c>
      <c r="FDD10" s="1">
        <v>0.482489494048643</v>
      </c>
      <c r="FDE10" s="1">
        <v>0.17457532922674701</v>
      </c>
      <c r="FDF10" s="1">
        <v>0.72775074231305303</v>
      </c>
      <c r="FDG10" s="1">
        <v>-0.34879876050337799</v>
      </c>
      <c r="FDH10" s="1">
        <v>0.899063874692694</v>
      </c>
      <c r="FDI10" s="1">
        <v>1.2360274353657501</v>
      </c>
      <c r="FDJ10" s="1">
        <v>0.653224636500914</v>
      </c>
      <c r="FDK10" s="1">
        <v>-0.40984805889987502</v>
      </c>
      <c r="FDL10" s="1">
        <v>1.09105391683546</v>
      </c>
      <c r="FDM10" s="1">
        <v>1.1370601603719099</v>
      </c>
      <c r="FDN10" s="1">
        <v>2.1250649542795501</v>
      </c>
      <c r="FDO10" s="1">
        <v>0.94164022236459999</v>
      </c>
      <c r="FDP10" s="1">
        <v>1.5376840643533001</v>
      </c>
      <c r="FDQ10" s="1">
        <v>1.83521627628583</v>
      </c>
      <c r="FDR10" s="1">
        <v>1.7622205489225</v>
      </c>
      <c r="FDS10" s="1">
        <v>2.5087143833319701</v>
      </c>
      <c r="FDT10" s="1">
        <v>0.88449989270041796</v>
      </c>
      <c r="FDU10" s="1">
        <v>1.8847142782089701</v>
      </c>
      <c r="FDV10" s="1">
        <v>1.0638027277420099</v>
      </c>
      <c r="FDW10" s="1">
        <v>1.1652347529470399</v>
      </c>
      <c r="FDX10" s="1">
        <v>1.4353073324591701</v>
      </c>
      <c r="FDY10" s="1">
        <v>0.56833634971396696</v>
      </c>
      <c r="FDZ10" s="1">
        <v>-0.223284257770413</v>
      </c>
      <c r="FEA10" s="1">
        <v>-1.4858481658580001</v>
      </c>
      <c r="FEB10" s="1">
        <v>0.83455558619026904</v>
      </c>
      <c r="FEC10" s="1">
        <v>1.34617133557335</v>
      </c>
      <c r="FED10" s="1">
        <v>-0.16655344065535599</v>
      </c>
      <c r="FEE10" s="1">
        <v>2.2391889567049299</v>
      </c>
      <c r="FEF10" s="1">
        <v>2.5620770417643</v>
      </c>
      <c r="FEG10" s="1">
        <v>0.14397941193569599</v>
      </c>
      <c r="FEH10" s="1">
        <v>1.0680654504701601</v>
      </c>
      <c r="FEI10" s="1">
        <v>0.58279985089852904</v>
      </c>
      <c r="FEJ10" s="1">
        <v>-0.51114456385184104</v>
      </c>
      <c r="FEK10" s="1">
        <v>0.40506866783444001</v>
      </c>
      <c r="FEL10" s="1">
        <v>1.7676659194614399</v>
      </c>
      <c r="FEM10" s="1">
        <v>0.87597746359653295</v>
      </c>
      <c r="FEN10" s="1">
        <v>0.87938250466341705</v>
      </c>
      <c r="FEO10" s="1">
        <v>0.88784865955243297</v>
      </c>
      <c r="FEP10" s="1">
        <v>0.424493238397464</v>
      </c>
      <c r="FEQ10" s="1">
        <v>1.14025080670955</v>
      </c>
      <c r="FER10" s="1">
        <v>1.26854809861382</v>
      </c>
      <c r="FES10" s="1">
        <v>1.20224193794282</v>
      </c>
      <c r="FET10" s="1">
        <v>0.97600234863209701</v>
      </c>
      <c r="FEU10" s="1">
        <v>0.53885976783106304</v>
      </c>
      <c r="FEV10" s="1">
        <v>0.357673998737494</v>
      </c>
      <c r="FEW10" s="1">
        <v>2.5435120705333998</v>
      </c>
      <c r="FEX10" s="1">
        <v>0.656344123081393</v>
      </c>
      <c r="FEY10" s="1">
        <v>0.86124141428520395</v>
      </c>
      <c r="FEZ10" s="1">
        <v>2.4173359270622901E-2</v>
      </c>
      <c r="FFA10" s="1">
        <v>0.72251736963356705</v>
      </c>
      <c r="FFB10" s="1">
        <v>-3.7958176006473103E-2</v>
      </c>
      <c r="FFC10" s="1">
        <v>2.25305599935206</v>
      </c>
      <c r="FFD10" s="1">
        <v>0.88617334017586202</v>
      </c>
      <c r="FFE10" s="1">
        <v>6.8682263049161002E-2</v>
      </c>
      <c r="FFF10" s="1">
        <v>2.87317698064814</v>
      </c>
      <c r="FFG10" s="1">
        <v>1.11995820544797</v>
      </c>
      <c r="FFH10" s="1">
        <v>1.2622727667959599</v>
      </c>
      <c r="FFI10" s="1">
        <v>1.0375612768500899</v>
      </c>
      <c r="FFJ10" s="1">
        <v>0.637389527895182</v>
      </c>
      <c r="FFK10" s="1">
        <v>0.77363331371657296</v>
      </c>
      <c r="FFL10" s="1">
        <v>0.54271927750603099</v>
      </c>
      <c r="FFM10" s="1">
        <v>2.1121745820091902</v>
      </c>
      <c r="FFN10" s="1">
        <v>0.48865464421709198</v>
      </c>
      <c r="FFO10" s="1">
        <v>0.77232135702528104</v>
      </c>
      <c r="FFP10" s="1">
        <v>0.22048439975092601</v>
      </c>
      <c r="FFQ10" s="1">
        <v>1.8527480375055201</v>
      </c>
      <c r="FFR10" s="1">
        <v>2.7993260939842899</v>
      </c>
      <c r="FFS10" s="1">
        <v>2.7770732954330999</v>
      </c>
      <c r="FFT10" s="1">
        <v>2.2097943712794201</v>
      </c>
      <c r="FFU10" s="1">
        <v>0.247814933501149</v>
      </c>
      <c r="FFV10" s="1">
        <v>1.85331017731226</v>
      </c>
      <c r="FFW10" s="1">
        <v>-0.129131316135639</v>
      </c>
      <c r="FFX10" s="1">
        <v>1.3182424084577999</v>
      </c>
      <c r="FFY10" s="1">
        <v>1.32106932645247</v>
      </c>
      <c r="FFZ10" s="1">
        <v>-0.30834389533807299</v>
      </c>
      <c r="FGA10" s="1">
        <v>1.0095354525441</v>
      </c>
      <c r="FGB10" s="1">
        <v>0.62067003654779596</v>
      </c>
      <c r="FGC10" s="1">
        <v>0.40033571111439598</v>
      </c>
      <c r="FGD10" s="1">
        <v>1.2959458848163501</v>
      </c>
      <c r="FGE10" s="1">
        <v>0.63715513286023395</v>
      </c>
      <c r="FGF10" s="1">
        <v>0.13449386806154601</v>
      </c>
      <c r="FGG10" s="1">
        <v>1.5621755824547301</v>
      </c>
      <c r="FGH10" s="1">
        <v>-0.85403241441217004</v>
      </c>
      <c r="FGI10" s="1">
        <v>2.1537702937251</v>
      </c>
      <c r="FGJ10" s="1">
        <v>1.2964425738647001</v>
      </c>
      <c r="FGK10" s="1">
        <v>0.32233818568498801</v>
      </c>
      <c r="FGL10" s="1">
        <v>0.369030827809818</v>
      </c>
      <c r="FGM10" s="1">
        <v>1.9841552225794401</v>
      </c>
      <c r="FGN10" s="1">
        <v>-0.42845565674592201</v>
      </c>
      <c r="FGO10" s="1">
        <v>0.83162363341997603</v>
      </c>
      <c r="FGP10" s="1">
        <v>1.1198926484504299</v>
      </c>
      <c r="FGQ10" s="1">
        <v>1.22200123873176</v>
      </c>
      <c r="FGR10" s="1">
        <v>-0.16470848972919999</v>
      </c>
      <c r="FGS10" s="1">
        <v>-0.124253240722677</v>
      </c>
      <c r="FGT10" s="1">
        <v>1.0248373632280201</v>
      </c>
      <c r="FGU10" s="1">
        <v>0.95560733274559895</v>
      </c>
      <c r="FGV10" s="1">
        <v>1.27417486251029</v>
      </c>
      <c r="FGW10" s="1">
        <v>0.45429252972097101</v>
      </c>
      <c r="FGX10" s="1">
        <v>1.98910654805841</v>
      </c>
      <c r="FGY10" s="1">
        <v>2.45200238609053</v>
      </c>
      <c r="FGZ10" s="1">
        <v>3.7878401141062898</v>
      </c>
      <c r="FHA10" s="1">
        <v>1.7860559184247899</v>
      </c>
      <c r="FHB10" s="1">
        <v>0.26352049374643599</v>
      </c>
      <c r="FHC10" s="1">
        <v>1.86420336653525</v>
      </c>
      <c r="FHD10" s="1">
        <v>2.19826538973853</v>
      </c>
      <c r="FHE10" s="1">
        <v>0.81380901698002295</v>
      </c>
      <c r="FHF10" s="1">
        <v>1.6390618842379201</v>
      </c>
      <c r="FHG10" s="1">
        <v>1.3741621806606501</v>
      </c>
      <c r="FHH10" s="1">
        <v>1.1767691104836899</v>
      </c>
      <c r="FHI10" s="1">
        <v>-0.56555158261594596</v>
      </c>
      <c r="FHJ10" s="1">
        <v>-1.8289328736634201</v>
      </c>
      <c r="FHK10" s="1">
        <v>1.76284267963256</v>
      </c>
      <c r="FHL10" s="1">
        <v>-0.35664731152725498</v>
      </c>
      <c r="FHM10" s="1">
        <v>0.62930695075481602</v>
      </c>
      <c r="FHN10" s="1">
        <v>2.8379959709609399</v>
      </c>
      <c r="FHO10" s="1">
        <v>0.12387017403155801</v>
      </c>
      <c r="FHP10" s="1">
        <v>2.4303498830713801</v>
      </c>
      <c r="FHQ10" s="1">
        <v>1.43519289276794</v>
      </c>
      <c r="FHR10" s="1">
        <v>-1.8342106961375499</v>
      </c>
      <c r="FHS10" s="1">
        <v>1.66226201030601</v>
      </c>
      <c r="FHT10" s="1">
        <v>-1.2281880240818299</v>
      </c>
      <c r="FHU10" s="1">
        <v>0.99283057968798305</v>
      </c>
      <c r="FHV10" s="1">
        <v>3.0210306617466101</v>
      </c>
      <c r="FHW10" s="1">
        <v>1.0821724061845399</v>
      </c>
      <c r="FHX10" s="1">
        <v>0.59468076088225597</v>
      </c>
      <c r="FHY10" s="1">
        <v>0.56742849234766002</v>
      </c>
      <c r="FHZ10" s="1">
        <v>1.1538044141316199</v>
      </c>
      <c r="FIA10" s="1">
        <v>0.29404622351433701</v>
      </c>
      <c r="FIB10" s="1">
        <v>1.58652876313561</v>
      </c>
      <c r="FIC10" s="1">
        <v>-8.7499106392555898E-2</v>
      </c>
      <c r="FID10" s="1">
        <v>2.6832578553819899</v>
      </c>
      <c r="FIE10" s="1">
        <v>-0.101884232464071</v>
      </c>
      <c r="FIF10" s="1">
        <v>1.5873068398970001</v>
      </c>
      <c r="FIG10" s="1">
        <v>-1.0886986210545699</v>
      </c>
      <c r="FIH10" s="1">
        <v>0.98465763219529001</v>
      </c>
      <c r="FII10" s="1">
        <v>0.97773967969389297</v>
      </c>
      <c r="FIJ10" s="1">
        <v>0.59728741398361795</v>
      </c>
      <c r="FIK10" s="1">
        <v>1.3725476015848299</v>
      </c>
      <c r="FIL10" s="1">
        <v>2.2000760022731098</v>
      </c>
      <c r="FIM10" s="1">
        <v>1.28301830999212</v>
      </c>
      <c r="FIN10" s="1">
        <v>0.283614783970489</v>
      </c>
      <c r="FIO10" s="1">
        <v>1.16394115452305</v>
      </c>
      <c r="FIP10" s="1">
        <v>0.96287211074088097</v>
      </c>
      <c r="FIQ10" s="1">
        <v>0.32787241464861</v>
      </c>
      <c r="FIR10" s="1">
        <v>2.5982412108196101E-2</v>
      </c>
      <c r="FIS10" s="1">
        <v>1.8427741693111399</v>
      </c>
      <c r="FIT10" s="1">
        <v>3.2427500219447798</v>
      </c>
      <c r="FIU10" s="1">
        <v>0.51871209006823205</v>
      </c>
      <c r="FIV10" s="1">
        <v>0.73456381469186605</v>
      </c>
      <c r="FIW10" s="1">
        <v>-0.76443819346769604</v>
      </c>
      <c r="FIX10" s="1">
        <v>3.7788859762764103E-2</v>
      </c>
      <c r="FIY10" s="1">
        <v>3.0512831765949499E-2</v>
      </c>
      <c r="FIZ10" s="1">
        <v>-0.423017409524025</v>
      </c>
      <c r="FJA10" s="1">
        <v>0.88375829157280705</v>
      </c>
      <c r="FJB10" s="1">
        <v>2.09571494398203</v>
      </c>
      <c r="FJC10" s="1">
        <v>1.19200350044259</v>
      </c>
      <c r="FJD10" s="1">
        <v>0.30734871933876701</v>
      </c>
      <c r="FJE10" s="1">
        <v>5.24945259414802E-2</v>
      </c>
      <c r="FJF10" s="1">
        <v>0.62584575522201003</v>
      </c>
      <c r="FJG10" s="1">
        <v>2.16193373666392</v>
      </c>
      <c r="FJH10" s="1">
        <v>-0.29801345662713602</v>
      </c>
      <c r="FJI10" s="1">
        <v>0.92272155301208103</v>
      </c>
      <c r="FJJ10" s="1">
        <v>-2.0078224839147101E-2</v>
      </c>
      <c r="FJK10" s="1">
        <v>0.44892295747254402</v>
      </c>
      <c r="FJL10" s="1">
        <v>1.73179202626472</v>
      </c>
      <c r="FJM10" s="1">
        <v>-1.13966001716358</v>
      </c>
      <c r="FJN10" s="1">
        <v>1.9346082565812299</v>
      </c>
      <c r="FJO10" s="1">
        <v>0.69159790707090796</v>
      </c>
      <c r="FJP10" s="1">
        <v>0.81498215895598303</v>
      </c>
      <c r="FJQ10" s="1">
        <v>0.65703780747848695</v>
      </c>
      <c r="FJR10" s="1">
        <v>2.2180862748688601</v>
      </c>
      <c r="FJS10" s="1">
        <v>1.7649171660325799E-2</v>
      </c>
      <c r="FJT10" s="1">
        <v>2.5243356610151602</v>
      </c>
      <c r="FJU10" s="1">
        <v>1.12415429868553</v>
      </c>
      <c r="FJV10" s="1">
        <v>0.90511035786507699</v>
      </c>
      <c r="FJW10" s="1">
        <v>1.44016635543136</v>
      </c>
      <c r="FJX10" s="1">
        <v>0.81145156381605499</v>
      </c>
      <c r="FJY10" s="1">
        <v>0.99036663280128101</v>
      </c>
      <c r="FJZ10" s="1">
        <v>0.45907518303886702</v>
      </c>
      <c r="FKA10" s="1">
        <v>0.63775823252540897</v>
      </c>
      <c r="FKB10" s="1">
        <v>0.236528963724492</v>
      </c>
      <c r="FKC10" s="1">
        <v>2.7759280183444899E-2</v>
      </c>
      <c r="FKD10" s="1">
        <v>1.8700326432807299</v>
      </c>
      <c r="FKE10" s="1">
        <v>3.3183243493632499</v>
      </c>
      <c r="FKF10" s="1">
        <v>2.11769413985503</v>
      </c>
      <c r="FKG10" s="1">
        <v>0.87067055887631395</v>
      </c>
      <c r="FKH10" s="1">
        <v>1.9356155421905501</v>
      </c>
      <c r="FKI10" s="1">
        <v>0.62824513573527496</v>
      </c>
      <c r="FKJ10" s="1">
        <v>1.2806294401141001</v>
      </c>
      <c r="FKK10" s="1">
        <v>0.83646501803204398</v>
      </c>
      <c r="FKL10" s="1">
        <v>0.547215081878073</v>
      </c>
      <c r="FKM10" s="1">
        <v>0.86907232959038505</v>
      </c>
      <c r="FKN10" s="1">
        <v>0.61329518621146195</v>
      </c>
      <c r="FKO10" s="1">
        <v>3.1885961521777602</v>
      </c>
      <c r="FKP10" s="1">
        <v>0.30156895027159802</v>
      </c>
      <c r="FKQ10" s="1">
        <v>0.78093151201376498</v>
      </c>
      <c r="FKR10" s="1">
        <v>-0.60724726095078796</v>
      </c>
      <c r="FKS10" s="1">
        <v>-0.32122062124901601</v>
      </c>
      <c r="FKT10" s="1">
        <v>1.64023225895721</v>
      </c>
      <c r="FKU10" s="1">
        <v>0.51935412450819496</v>
      </c>
      <c r="FKV10" s="1">
        <v>0.131960903707212</v>
      </c>
      <c r="FKW10" s="1">
        <v>1.83921217317715</v>
      </c>
      <c r="FKX10" s="1">
        <v>2.93153525351399</v>
      </c>
      <c r="FKY10" s="1">
        <v>1.50537149413477</v>
      </c>
      <c r="FKZ10" s="1">
        <v>0.51032621611384998</v>
      </c>
      <c r="FLA10" s="1">
        <v>0.86899414839341704</v>
      </c>
      <c r="FLB10" s="1">
        <v>1.9035772821980601</v>
      </c>
      <c r="FLC10" s="1">
        <v>2.4248155061306198</v>
      </c>
      <c r="FLD10" s="1">
        <v>0.64108877818391097</v>
      </c>
      <c r="FLE10" s="1">
        <v>1.8642376953081701</v>
      </c>
      <c r="FLF10" s="1">
        <v>1.62278450501734</v>
      </c>
      <c r="FLG10" s="1">
        <v>0.15667114935107401</v>
      </c>
      <c r="FLH10" s="1">
        <v>0.27201229460455301</v>
      </c>
      <c r="FLI10" s="1">
        <v>1.7123988282232701</v>
      </c>
      <c r="FLJ10" s="1">
        <v>1.9800561754427199</v>
      </c>
      <c r="FLK10" s="1">
        <v>1.5087131386458399</v>
      </c>
      <c r="FLL10" s="1">
        <v>1.2473520361305199</v>
      </c>
      <c r="FLM10" s="1">
        <v>1.36666759003229</v>
      </c>
      <c r="FLN10" s="1">
        <v>1.3710890754760401</v>
      </c>
      <c r="FLO10" s="1">
        <v>2.3420367719373401</v>
      </c>
      <c r="FLP10" s="1">
        <v>0.48196779286331798</v>
      </c>
      <c r="FLQ10" s="1">
        <v>-0.12464860661843299</v>
      </c>
      <c r="FLR10" s="1">
        <v>0.666084221576141</v>
      </c>
      <c r="FLS10" s="1">
        <v>1.2639063067054099</v>
      </c>
      <c r="FLT10" s="1">
        <v>0.80237098712403199</v>
      </c>
      <c r="FLU10" s="1">
        <v>1.2641242498144001</v>
      </c>
      <c r="FLV10" s="1">
        <v>0.75720181275480403</v>
      </c>
      <c r="FLW10" s="1">
        <v>1.33569597853382</v>
      </c>
      <c r="FLX10" s="1">
        <v>-0.71270917817842405</v>
      </c>
      <c r="FLY10" s="1">
        <v>1.02680847276936</v>
      </c>
      <c r="FLZ10" s="1">
        <v>0.248212958945394</v>
      </c>
      <c r="FMA10" s="1">
        <v>3.0469833681790202</v>
      </c>
      <c r="FMB10" s="1">
        <v>0.51166597107943301</v>
      </c>
      <c r="FMC10" s="1">
        <v>2.6205387122311601</v>
      </c>
      <c r="FMD10" s="1">
        <v>-0.52339276370368004</v>
      </c>
      <c r="FME10" s="1">
        <v>-0.43779762960096102</v>
      </c>
      <c r="FMF10" s="1">
        <v>5.8583998286429399E-2</v>
      </c>
      <c r="FMG10" s="1">
        <v>0.13449386806154601</v>
      </c>
      <c r="FMH10" s="1">
        <v>2.3710991880942101</v>
      </c>
      <c r="FMI10" s="1">
        <v>2.63354923948663</v>
      </c>
      <c r="FMJ10" s="1">
        <v>0.84012207237401904</v>
      </c>
      <c r="FMK10" s="1">
        <v>0.36137787430179402</v>
      </c>
      <c r="FML10" s="1">
        <v>1.2210192227755099</v>
      </c>
      <c r="FMM10" s="1">
        <v>0.56349073725654597</v>
      </c>
      <c r="FMN10" s="1">
        <v>-0.51109954706499805</v>
      </c>
      <c r="FMO10" s="1">
        <v>1.5885661466507099</v>
      </c>
      <c r="FMP10" s="1">
        <v>0.15205263299313801</v>
      </c>
      <c r="FMQ10" s="1">
        <v>0.18209460165583899</v>
      </c>
      <c r="FMR10" s="1">
        <v>1.2769556487543801</v>
      </c>
      <c r="FMS10" s="1">
        <v>0.52149293969140897</v>
      </c>
      <c r="FMT10" s="1">
        <v>0.55197338642210503</v>
      </c>
      <c r="FMU10" s="1">
        <v>-4.3224362992441097E-2</v>
      </c>
      <c r="FMV10" s="1">
        <v>0.98723542995397195</v>
      </c>
      <c r="FMW10" s="1">
        <v>0.12594065214591399</v>
      </c>
      <c r="FMX10" s="1">
        <v>-1.0752959052147699</v>
      </c>
      <c r="FMY10" s="1">
        <v>2.2205705472080202</v>
      </c>
      <c r="FMZ10" s="1">
        <v>-9.8226078789818205E-2</v>
      </c>
      <c r="FNA10" s="1">
        <v>1.26881621058528</v>
      </c>
      <c r="FNB10" s="1">
        <v>2.3702082086217602</v>
      </c>
      <c r="FNC10" s="1">
        <v>0.51112764090303098</v>
      </c>
      <c r="FND10" s="1">
        <v>2.8314934159474001</v>
      </c>
      <c r="FNE10" s="1">
        <v>0.66490989002607404</v>
      </c>
      <c r="FNF10" s="1">
        <v>1.6964891148579899</v>
      </c>
      <c r="FNG10" s="1">
        <v>0.57334793534372996</v>
      </c>
      <c r="FNH10" s="1">
        <v>1.4426430401055701</v>
      </c>
      <c r="FNI10" s="1">
        <v>0.47725682675720299</v>
      </c>
      <c r="FNJ10" s="1">
        <v>1.0821857110638</v>
      </c>
      <c r="FNK10" s="1">
        <v>1.9797753723638001</v>
      </c>
      <c r="FNL10" s="1">
        <v>2.2706050587521101</v>
      </c>
      <c r="FNM10" s="1">
        <v>6.19104566515392E-2</v>
      </c>
      <c r="FNN10" s="1">
        <v>1.1002684271065299</v>
      </c>
      <c r="FNO10" s="1">
        <v>7.59272216146126E-2</v>
      </c>
      <c r="FNP10" s="1">
        <v>0.60956827223225496</v>
      </c>
      <c r="FNQ10" s="1">
        <v>1.2689585521615101</v>
      </c>
      <c r="FNR10" s="1">
        <v>2.77552829813999</v>
      </c>
      <c r="FNS10" s="1">
        <v>1.0917046816582101</v>
      </c>
      <c r="FNT10" s="1">
        <v>0.33405994070558598</v>
      </c>
      <c r="FNU10" s="1">
        <v>1.7097786257463301</v>
      </c>
      <c r="FNV10" s="1">
        <v>0.52185074989374103</v>
      </c>
      <c r="FNW10" s="1">
        <v>1.39899194648082</v>
      </c>
      <c r="FNX10" s="1">
        <v>0.79351257486901805</v>
      </c>
      <c r="FNY10" s="1">
        <v>0.52818341543962799</v>
      </c>
      <c r="FNZ10" s="1">
        <v>9.9579774537768007E-2</v>
      </c>
      <c r="FOA10" s="1">
        <v>1.7891914493299701</v>
      </c>
      <c r="FOB10" s="1">
        <v>0.54187796882335204</v>
      </c>
      <c r="FOC10" s="1">
        <v>3.0304013913704901</v>
      </c>
      <c r="FOD10" s="1">
        <v>1.6614848557454001</v>
      </c>
      <c r="FOE10" s="1">
        <v>1.40224872478913</v>
      </c>
      <c r="FOF10" s="1">
        <v>0.33713287351431998</v>
      </c>
      <c r="FOG10" s="1">
        <v>-0.58497411389968801</v>
      </c>
      <c r="FOH10" s="1">
        <v>4.56363435440164</v>
      </c>
      <c r="FOI10" s="1">
        <v>2.0331220229447999</v>
      </c>
      <c r="FOJ10" s="1">
        <v>0.83734795589522504</v>
      </c>
      <c r="FOK10" s="1">
        <v>2.4572215998149498</v>
      </c>
      <c r="FOL10" s="1">
        <v>0.17524447261616199</v>
      </c>
      <c r="FOM10" s="1">
        <v>1.08270652158726</v>
      </c>
      <c r="FON10" s="1">
        <v>2.7396583021912302</v>
      </c>
      <c r="FOO10" s="1">
        <v>2.2112310495368499</v>
      </c>
      <c r="FOP10" s="1">
        <v>2.0199415598083799</v>
      </c>
      <c r="FOQ10" s="1">
        <v>-1.1759172621651399</v>
      </c>
      <c r="FOR10" s="1">
        <v>2.53762976387585</v>
      </c>
      <c r="FOS10" s="1">
        <v>1.0744360897185099</v>
      </c>
      <c r="FOT10" s="1">
        <v>5.61675781705692E-2</v>
      </c>
      <c r="FOU10" s="1">
        <v>-1.0633950338220799</v>
      </c>
      <c r="FOV10" s="1">
        <v>1.7852809986945</v>
      </c>
      <c r="FOW10" s="1">
        <v>1.3413179154506001</v>
      </c>
      <c r="FOX10" s="1">
        <v>0.45113229673985</v>
      </c>
      <c r="FOY10" s="1">
        <v>1.18152332755769</v>
      </c>
      <c r="FOZ10" s="1">
        <v>0.91828907302746399</v>
      </c>
      <c r="FPA10" s="1">
        <v>0.98109142640502101</v>
      </c>
      <c r="FPB10" s="1">
        <v>0.53331421637187104</v>
      </c>
      <c r="FPC10" s="1">
        <v>1.0877525005833399</v>
      </c>
      <c r="FPD10" s="1">
        <v>0.41602766348226</v>
      </c>
      <c r="FPE10" s="1">
        <v>2.1160662019818899</v>
      </c>
      <c r="FPF10" s="1">
        <v>-0.50213436821422996</v>
      </c>
      <c r="FPG10" s="1">
        <v>0.56178596981027096</v>
      </c>
      <c r="FPH10" s="1">
        <v>1.371329890855</v>
      </c>
      <c r="FPI10" s="1">
        <v>1.0209082045803399</v>
      </c>
      <c r="FPJ10" s="1">
        <v>0.48625609563496403</v>
      </c>
      <c r="FPK10" s="1">
        <v>0.43525542736163902</v>
      </c>
      <c r="FPL10" s="1">
        <v>-5.8894717090498802E-2</v>
      </c>
      <c r="FPM10" s="1">
        <v>0.94106571587923005</v>
      </c>
      <c r="FPN10" s="1">
        <v>1.5805716025299099</v>
      </c>
      <c r="FPO10" s="1">
        <v>1.7542696645928699</v>
      </c>
      <c r="FPP10" s="1">
        <v>2.2631207468030898</v>
      </c>
      <c r="FPQ10" s="1">
        <v>0.37554239217350999</v>
      </c>
      <c r="FPR10" s="1">
        <v>-0.18034046206653701</v>
      </c>
      <c r="FPS10" s="1">
        <v>0.86919384211192097</v>
      </c>
      <c r="FPT10" s="1">
        <v>0.43619837871337502</v>
      </c>
      <c r="FPU10" s="1">
        <v>1.7900166700695701</v>
      </c>
      <c r="FPV10" s="1">
        <v>0.51288029027114002</v>
      </c>
      <c r="FPW10" s="1">
        <v>-2.11741531099605E-2</v>
      </c>
      <c r="FPX10" s="1">
        <v>1.8312950613616601</v>
      </c>
      <c r="FPY10" s="1">
        <v>-0.317145163051612</v>
      </c>
      <c r="FPZ10" s="1">
        <v>0.92856902260236895</v>
      </c>
      <c r="FQA10" s="1">
        <v>0.28195730520304702</v>
      </c>
      <c r="FQB10" s="1">
        <v>0.54568791033434805</v>
      </c>
      <c r="FQC10" s="1">
        <v>-0.31176128128806202</v>
      </c>
      <c r="FQD10" s="1">
        <v>1.29550583008667</v>
      </c>
      <c r="FQE10" s="1">
        <v>1.1558364235171299</v>
      </c>
      <c r="FQF10" s="1">
        <v>1.50440841716597</v>
      </c>
      <c r="FQG10" s="1">
        <v>2.3756218540419098</v>
      </c>
      <c r="FQH10" s="1">
        <v>-0.433797171830343</v>
      </c>
      <c r="FQI10" s="1">
        <v>1.8251194468081799</v>
      </c>
      <c r="FQJ10" s="1">
        <v>0.72003539403035199</v>
      </c>
      <c r="FQK10" s="1">
        <v>1.48247440215364</v>
      </c>
      <c r="FQL10" s="1">
        <v>0.13694717355500099</v>
      </c>
      <c r="FQM10" s="1">
        <v>0.93617665387374605</v>
      </c>
      <c r="FQN10" s="1">
        <v>1.5187122641856799E-2</v>
      </c>
      <c r="FQO10" s="1">
        <v>0.70067939518051903</v>
      </c>
      <c r="FQP10" s="1">
        <v>1.97849666717851</v>
      </c>
      <c r="FQQ10" s="1">
        <v>0.63362245532440997</v>
      </c>
      <c r="FQR10" s="1">
        <v>1.09538539662333</v>
      </c>
      <c r="FQS10" s="1">
        <v>2.4759826459927501</v>
      </c>
      <c r="FQT10" s="1">
        <v>-0.74697501099838004</v>
      </c>
      <c r="FQU10" s="1">
        <v>0.31612441292242299</v>
      </c>
      <c r="FQV10" s="1">
        <v>1.58327491166974</v>
      </c>
      <c r="FQW10" s="1">
        <v>3.2554888015693901</v>
      </c>
      <c r="FQX10" s="1">
        <v>1.4163338043045699</v>
      </c>
      <c r="FQY10" s="1">
        <v>1.9938603304848299</v>
      </c>
      <c r="FQZ10" s="1">
        <v>2.06232178598834</v>
      </c>
      <c r="FRA10" s="1">
        <v>1.4657217854267399</v>
      </c>
      <c r="FRB10" s="1">
        <v>0.98847905679291703</v>
      </c>
      <c r="FRC10" s="1">
        <v>1.5850399868484899</v>
      </c>
      <c r="FRD10" s="1">
        <v>1.84080656233336</v>
      </c>
      <c r="FRE10" s="1">
        <v>0.78524933170691802</v>
      </c>
      <c r="FRF10" s="1">
        <v>1.8698378273795899</v>
      </c>
      <c r="FRG10" s="1">
        <v>1.20983226058472</v>
      </c>
      <c r="FRH10" s="1">
        <v>2.5526008061664598</v>
      </c>
      <c r="FRI10" s="1">
        <v>1.3186480841855801</v>
      </c>
      <c r="FRJ10" s="1">
        <v>1.5477088895236499</v>
      </c>
      <c r="FRK10" s="1">
        <v>2.2193701497451102</v>
      </c>
      <c r="FRL10" s="1">
        <v>1.51117188134651</v>
      </c>
      <c r="FRM10" s="1">
        <v>3.6984988021568403E-2</v>
      </c>
      <c r="FRN10" s="1">
        <v>0.26301495835202698</v>
      </c>
      <c r="FRO10" s="1">
        <v>1.02095654884095</v>
      </c>
      <c r="FRP10" s="1">
        <v>-0.82264238199017603</v>
      </c>
      <c r="FRQ10" s="1">
        <v>0.95974875234692802</v>
      </c>
      <c r="FRR10" s="1">
        <v>-0.91733147081317801</v>
      </c>
      <c r="FRS10" s="1">
        <v>2.6851280762821399</v>
      </c>
      <c r="FRT10" s="1">
        <v>-1.1512431075667899</v>
      </c>
      <c r="FRU10" s="1">
        <v>1.4885084122624901</v>
      </c>
      <c r="FRV10" s="1">
        <v>1.1324442931715399</v>
      </c>
      <c r="FRW10" s="1">
        <v>1.8826349961034801</v>
      </c>
      <c r="FRX10" s="1">
        <v>0.25748674546927097</v>
      </c>
      <c r="FRY10" s="1">
        <v>0.53184138338255205</v>
      </c>
      <c r="FRZ10" s="1">
        <v>1.59399869123469</v>
      </c>
      <c r="FSA10" s="1">
        <v>2.5544737638318802</v>
      </c>
      <c r="FSB10" s="1">
        <v>-1.30464455713528</v>
      </c>
      <c r="FSC10" s="1">
        <v>1.5224043628264601</v>
      </c>
      <c r="FSD10" s="1">
        <v>-0.118435955203978</v>
      </c>
      <c r="FSE10" s="1">
        <v>0.15211274514732201</v>
      </c>
      <c r="FSF10" s="1">
        <v>0.62160773504034605</v>
      </c>
      <c r="FSG10" s="1">
        <v>2.2079917454765701</v>
      </c>
      <c r="FSH10" s="1">
        <v>0.27885074947952798</v>
      </c>
      <c r="FSI10" s="1">
        <v>0.97625247538950599</v>
      </c>
      <c r="FSJ10" s="1">
        <v>0.83905993311610505</v>
      </c>
      <c r="FSK10" s="1">
        <v>0.66562186183058203</v>
      </c>
      <c r="FSL10" s="1">
        <v>0.22399899718000099</v>
      </c>
      <c r="FSM10" s="1">
        <v>2.1019983600204801</v>
      </c>
      <c r="FSN10" s="1">
        <v>-1.2749624273973501</v>
      </c>
      <c r="FSO10" s="1">
        <v>1.73939735540723</v>
      </c>
      <c r="FSP10" s="1">
        <v>2.5874577469354798</v>
      </c>
      <c r="FSQ10" s="1">
        <v>-0.56322308135931398</v>
      </c>
      <c r="FSR10" s="1">
        <v>1.96698732040381</v>
      </c>
      <c r="FSS10" s="1">
        <v>0.29775126041228001</v>
      </c>
      <c r="FST10" s="1">
        <v>1.3009827031707899</v>
      </c>
      <c r="FSU10" s="1">
        <v>-0.169788784154421</v>
      </c>
      <c r="FSV10" s="1">
        <v>1.95354467460554</v>
      </c>
      <c r="FSW10" s="1">
        <v>2.0163988543561802</v>
      </c>
      <c r="FSX10" s="1">
        <v>-1.0318201345575599</v>
      </c>
      <c r="FSY10" s="1">
        <v>0.28147112514662798</v>
      </c>
      <c r="FSZ10" s="1">
        <v>1.7407307622472501</v>
      </c>
      <c r="FTA10" s="1">
        <v>2.7769698146144002</v>
      </c>
      <c r="FTB10" s="1">
        <v>-1.4003086727493601</v>
      </c>
      <c r="FTC10" s="1">
        <v>0.94782462822269697</v>
      </c>
      <c r="FTD10" s="1">
        <v>1.3753862642260899</v>
      </c>
      <c r="FTE10" s="1">
        <v>1.36211063385801</v>
      </c>
      <c r="FTF10" s="1">
        <v>1.6501189309814801</v>
      </c>
      <c r="FTG10" s="1">
        <v>1.58389409785167</v>
      </c>
      <c r="FTH10" s="1">
        <v>2.4222469547442902</v>
      </c>
      <c r="FTI10" s="1">
        <v>0.29844036773355098</v>
      </c>
      <c r="FTJ10" s="1">
        <v>0.22241515260422801</v>
      </c>
      <c r="FTK10" s="1">
        <v>0.95737245282384598</v>
      </c>
      <c r="FTL10" s="1">
        <v>2.13396006191766</v>
      </c>
      <c r="FTM10" s="1">
        <v>2.58193718087339</v>
      </c>
      <c r="FTN10" s="1">
        <v>0.19639237986161001</v>
      </c>
      <c r="FTO10" s="1">
        <v>0.41540694764045299</v>
      </c>
      <c r="FTP10" s="1">
        <v>0.47943698521843803</v>
      </c>
      <c r="FTQ10" s="1">
        <v>-0.38674250621367501</v>
      </c>
      <c r="FTR10" s="1">
        <v>0.21090233030512601</v>
      </c>
      <c r="FTS10" s="1">
        <v>1.9133097783208399</v>
      </c>
      <c r="FTT10" s="1">
        <v>1.32293196928789</v>
      </c>
      <c r="FTU10" s="1">
        <v>2.1439840766624201</v>
      </c>
      <c r="FTV10" s="1">
        <v>-1.3994417801330501</v>
      </c>
      <c r="FTW10" s="1">
        <v>2.7895572265488102</v>
      </c>
      <c r="FTX10" s="1">
        <v>1.0883777450296299</v>
      </c>
      <c r="FTY10" s="1">
        <v>0.91776581941942104</v>
      </c>
      <c r="FTZ10" s="1">
        <v>1.2274084850420599</v>
      </c>
      <c r="FUA10" s="1">
        <v>1.8203588517401901</v>
      </c>
      <c r="FUB10" s="1">
        <v>0.3538571538029</v>
      </c>
      <c r="FUC10" s="1">
        <v>-0.78992091343529103</v>
      </c>
      <c r="FUD10" s="1">
        <v>1.85726854877814</v>
      </c>
      <c r="FUE10" s="1">
        <v>0.143771843187291</v>
      </c>
      <c r="FUF10" s="1">
        <v>-8.9261301837441701E-2</v>
      </c>
      <c r="FUG10" s="1">
        <v>-2.5399089369541699E-2</v>
      </c>
      <c r="FUH10" s="1">
        <v>1.3492565059517001</v>
      </c>
      <c r="FUI10" s="1">
        <v>-1.3992021197534199</v>
      </c>
      <c r="FUJ10" s="1">
        <v>0.74653855294811</v>
      </c>
      <c r="FUK10" s="1">
        <v>1.0615356024703499</v>
      </c>
      <c r="FUL10" s="1">
        <v>1.5373862865801</v>
      </c>
      <c r="FUM10" s="1">
        <v>2.1801737570133901</v>
      </c>
      <c r="FUN10" s="1">
        <v>0.21279592834887001</v>
      </c>
      <c r="FUO10" s="1">
        <v>2.2238167634175299</v>
      </c>
      <c r="FUP10" s="1">
        <v>2.37354808252736</v>
      </c>
      <c r="FUQ10" s="1">
        <v>0.98978160947634197</v>
      </c>
      <c r="FUR10" s="1">
        <v>0.39236215819314302</v>
      </c>
      <c r="FUS10" s="1">
        <v>1.1431751334006199</v>
      </c>
      <c r="FUT10" s="1">
        <v>-0.39249044743905298</v>
      </c>
      <c r="FUU10" s="1">
        <v>1.81073553890463</v>
      </c>
      <c r="FUV10" s="1">
        <v>1.1353617661076501</v>
      </c>
      <c r="FUW10" s="1">
        <v>1.588883111675</v>
      </c>
      <c r="FUX10" s="1">
        <v>3.25454127632961</v>
      </c>
      <c r="FUY10" s="1">
        <v>0.72251736963356705</v>
      </c>
      <c r="FUZ10" s="1">
        <v>-0.43055380563700502</v>
      </c>
      <c r="FVA10" s="1">
        <v>0.72634249329969103</v>
      </c>
      <c r="FVB10" s="1">
        <v>3.12339267861574</v>
      </c>
      <c r="FVC10" s="1">
        <v>-0.29228959335717503</v>
      </c>
      <c r="FVD10" s="1">
        <v>-0.930039205210759</v>
      </c>
      <c r="FVE10" s="1">
        <v>1.8719994818772401</v>
      </c>
      <c r="FVF10" s="1">
        <v>2.6671353684238102</v>
      </c>
      <c r="FVG10" s="1">
        <v>1.71736137775177</v>
      </c>
      <c r="FVH10" s="1">
        <v>2.5201120854411201</v>
      </c>
      <c r="FVI10" s="1">
        <v>2.3295975888967</v>
      </c>
      <c r="FVJ10" s="1">
        <v>0.94059696763518896</v>
      </c>
      <c r="FVK10" s="1">
        <v>0.59756232200405002</v>
      </c>
      <c r="FVL10" s="1">
        <v>0.95183260308925099</v>
      </c>
      <c r="FVM10" s="1">
        <v>0.76229950309012895</v>
      </c>
      <c r="FVN10" s="1">
        <v>-0.51030368783489599</v>
      </c>
      <c r="FVO10" s="1">
        <v>1.2246443708369701</v>
      </c>
      <c r="FVP10" s="1">
        <v>1.6395548134615601</v>
      </c>
      <c r="FVQ10" s="1">
        <v>1.1282073648870901</v>
      </c>
      <c r="FVR10" s="1">
        <v>0.29144549534498798</v>
      </c>
      <c r="FVS10" s="1">
        <v>1.64579681262724</v>
      </c>
      <c r="FVT10" s="1">
        <v>1.6271784959582301</v>
      </c>
      <c r="FVU10" s="1">
        <v>2.2737066371964199</v>
      </c>
      <c r="FVV10" s="1">
        <v>2.23957371923278</v>
      </c>
      <c r="FVW10" s="1">
        <v>0.397920609554134</v>
      </c>
      <c r="FVX10" s="1">
        <v>-6.7642894020889504E-3</v>
      </c>
      <c r="FVY10" s="1">
        <v>0.64846041803371501</v>
      </c>
      <c r="FVZ10" s="1">
        <v>2.05943839329561</v>
      </c>
      <c r="FWA10" s="1">
        <v>0.665243511471167</v>
      </c>
      <c r="FWB10" s="1">
        <v>0.48906967794350598</v>
      </c>
      <c r="FWC10" s="1">
        <v>-5.4101736169245497E-2</v>
      </c>
      <c r="FWD10" s="1">
        <v>1.89070175395162</v>
      </c>
      <c r="FWE10" s="1">
        <v>0.97212408114343396</v>
      </c>
      <c r="FWF10" s="1">
        <v>-0.55826069729710304</v>
      </c>
      <c r="FWG10" s="1">
        <v>2.69235767231942</v>
      </c>
      <c r="FWH10" s="1">
        <v>1.8333279401384399</v>
      </c>
      <c r="FWI10" s="1">
        <v>2.0974223126511098</v>
      </c>
      <c r="FWJ10" s="1">
        <v>2.2080701325920402</v>
      </c>
      <c r="FWK10" s="1">
        <v>0.25462885226811699</v>
      </c>
      <c r="FWL10" s="1">
        <v>1.9639004121088199</v>
      </c>
      <c r="FWM10" s="1">
        <v>1.5049709768652699</v>
      </c>
      <c r="FWN10" s="1">
        <v>0.98822842752843998</v>
      </c>
      <c r="FWO10" s="1">
        <v>2.1020084654335598</v>
      </c>
      <c r="FWP10" s="1">
        <v>0.135099834704907</v>
      </c>
      <c r="FWQ10" s="1">
        <v>1.3533641341079801</v>
      </c>
      <c r="FWR10" s="1">
        <v>1.7549420092074099</v>
      </c>
      <c r="FWS10" s="1">
        <v>1.48019597871148</v>
      </c>
      <c r="FWT10" s="1">
        <v>1.2391912385720001</v>
      </c>
      <c r="FWU10" s="1">
        <v>1.0306640467749899</v>
      </c>
      <c r="FWV10" s="1">
        <v>1.1894194279185999</v>
      </c>
      <c r="FWW10" s="1">
        <v>1.93103320886411</v>
      </c>
      <c r="FWX10" s="1">
        <v>0.54828847331226505</v>
      </c>
      <c r="FWY10" s="1">
        <v>-1.73607625416176</v>
      </c>
      <c r="FWZ10" s="1">
        <v>0.990175348445135</v>
      </c>
      <c r="FXA10" s="1">
        <v>2.0533305316239598</v>
      </c>
      <c r="FXB10" s="1">
        <v>7.8818961165075599E-2</v>
      </c>
      <c r="FXC10" s="1">
        <v>1.4530276315391599</v>
      </c>
      <c r="FXD10" s="1">
        <v>0.71767595073715196</v>
      </c>
      <c r="FXE10" s="1">
        <v>1.46027130245338</v>
      </c>
      <c r="FXF10" s="1">
        <v>8.8673744652176506E-2</v>
      </c>
      <c r="FXG10" s="1">
        <v>2.2378690601218301</v>
      </c>
      <c r="FXH10" s="1">
        <v>-8.9091534934790106E-2</v>
      </c>
      <c r="FXI10" s="1">
        <v>-0.13946186569207</v>
      </c>
      <c r="FXJ10" s="1">
        <v>1.1990275292166199</v>
      </c>
      <c r="FXK10" s="1">
        <v>1.43260932650188</v>
      </c>
      <c r="FXL10" s="1">
        <v>1.35378901933409</v>
      </c>
      <c r="FXM10" s="1">
        <v>0.27811187857173197</v>
      </c>
      <c r="FXN10" s="1">
        <v>0.55536210493045701</v>
      </c>
      <c r="FXO10" s="1">
        <v>0.77401076536170899</v>
      </c>
      <c r="FXP10" s="1">
        <v>0.76657754465202799</v>
      </c>
      <c r="FXQ10" s="1">
        <v>2.50092995178903</v>
      </c>
      <c r="FXR10" s="1">
        <v>1.30484862878875</v>
      </c>
      <c r="FXS10" s="1">
        <v>2.9176895498276001</v>
      </c>
      <c r="FXT10" s="1">
        <v>0.76123731197223499</v>
      </c>
      <c r="FXU10" s="1">
        <v>2.8988300196177299</v>
      </c>
      <c r="FXV10" s="1">
        <v>4.3991802740962899E-2</v>
      </c>
      <c r="FXW10" s="1">
        <v>2.0184301977976702</v>
      </c>
      <c r="FXX10" s="1">
        <v>-1.8471868107785099E-2</v>
      </c>
      <c r="FXY10" s="1">
        <v>0.62389302875508101</v>
      </c>
      <c r="FXZ10" s="1">
        <v>0.73288130496783599</v>
      </c>
      <c r="FYA10" s="1">
        <v>-0.708256076619313</v>
      </c>
      <c r="FYB10" s="1">
        <v>1.5168037068817599</v>
      </c>
      <c r="FYC10" s="1">
        <v>0.51561725972308603</v>
      </c>
      <c r="FYD10" s="1">
        <v>1.2735136035116501</v>
      </c>
      <c r="FYE10" s="1">
        <v>1.3953348321300301</v>
      </c>
      <c r="FYF10" s="1">
        <v>1.2486621300304399</v>
      </c>
      <c r="FYG10" s="1">
        <v>1.8148966148096599</v>
      </c>
      <c r="FYH10" s="1">
        <v>-1.87570331756464</v>
      </c>
      <c r="FYI10" s="1">
        <v>2.4270811444743901</v>
      </c>
      <c r="FYJ10" s="1">
        <v>-1.3524456086719201</v>
      </c>
      <c r="FYK10" s="1">
        <v>2.2067202872374101</v>
      </c>
      <c r="FYL10" s="1">
        <v>-0.93914579315588598</v>
      </c>
      <c r="FYM10" s="1">
        <v>-1.38403418504086</v>
      </c>
      <c r="FYN10" s="1">
        <v>2.0296726597550299</v>
      </c>
      <c r="FYO10" s="1">
        <v>-1.1121325377050899</v>
      </c>
      <c r="FYP10" s="1">
        <v>1.7319184646286301</v>
      </c>
      <c r="FYQ10" s="1">
        <v>1.2923498719753701</v>
      </c>
      <c r="FYR10" s="1">
        <v>2.64280885260554</v>
      </c>
      <c r="FYS10" s="1">
        <v>1.39306668385872</v>
      </c>
      <c r="FYT10" s="1">
        <v>-1.69246063497164</v>
      </c>
      <c r="FYU10" s="1">
        <v>0.31719471440887698</v>
      </c>
      <c r="FYV10" s="1">
        <v>1.4170555760583601</v>
      </c>
      <c r="FYW10" s="1">
        <v>-0.18110273293323301</v>
      </c>
      <c r="FYX10" s="1">
        <v>1.6231888179946601</v>
      </c>
      <c r="FYY10" s="1">
        <v>1.7357325583312899</v>
      </c>
      <c r="FYZ10" s="1">
        <v>1.37274024740847</v>
      </c>
      <c r="FZA10" s="1">
        <v>0.24022854011957701</v>
      </c>
      <c r="FZB10" s="1">
        <v>0.83933626202260303</v>
      </c>
      <c r="FZC10" s="1">
        <v>0.56211007408438396</v>
      </c>
      <c r="FZD10" s="1">
        <v>0.20671154493014501</v>
      </c>
      <c r="FZE10" s="1">
        <v>1.7924253336215501</v>
      </c>
      <c r="FZF10" s="1">
        <v>-0.74658085901608595</v>
      </c>
      <c r="FZG10" s="1">
        <v>0.67160419140057104</v>
      </c>
      <c r="FZH10" s="1">
        <v>0.53087690509056695</v>
      </c>
      <c r="FZI10" s="1">
        <v>0.47059479731401699</v>
      </c>
      <c r="FZJ10" s="1">
        <v>0.66461241416244898</v>
      </c>
      <c r="FZK10" s="1">
        <v>1.82966750596975</v>
      </c>
      <c r="FZL10" s="1">
        <v>2.0490184717469102</v>
      </c>
      <c r="FZM10" s="1">
        <v>1.3145572574376201</v>
      </c>
      <c r="FZN10" s="1">
        <v>2.0349762722887901</v>
      </c>
      <c r="FZO10" s="1">
        <v>2.1358601534207402</v>
      </c>
      <c r="FZP10" s="1">
        <v>0.60051364741949598</v>
      </c>
      <c r="FZQ10" s="1">
        <v>0.70095695539471803</v>
      </c>
      <c r="FZR10" s="1">
        <v>0.471247581303404</v>
      </c>
      <c r="FZS10" s="1">
        <v>0.66308735674826702</v>
      </c>
      <c r="FZT10" s="1">
        <v>1.81082055706782</v>
      </c>
      <c r="FZU10" s="1">
        <v>1.8424540195869601</v>
      </c>
      <c r="FZV10" s="1">
        <v>1.4860554591147701</v>
      </c>
      <c r="FZW10" s="1">
        <v>0.68276159787120205</v>
      </c>
      <c r="FZX10" s="1">
        <v>2.1905281557215202</v>
      </c>
      <c r="FZY10" s="1">
        <v>0.27486539901442503</v>
      </c>
      <c r="FZZ10" s="1">
        <v>0.68467168597907102</v>
      </c>
      <c r="GAA10" s="1">
        <v>1.9079562709831701</v>
      </c>
      <c r="GAB10" s="1">
        <v>-0.61282302534341004</v>
      </c>
      <c r="GAC10" s="1">
        <v>0.626990408708054</v>
      </c>
      <c r="GAD10" s="1">
        <v>0.87211643188986998</v>
      </c>
      <c r="GAE10" s="1">
        <v>0.57887132434688704</v>
      </c>
      <c r="GAF10" s="1">
        <v>1.3929730113945</v>
      </c>
      <c r="GAG10" s="1">
        <v>2.35306834614491</v>
      </c>
      <c r="GAH10" s="1">
        <v>-1.3231750210192299</v>
      </c>
      <c r="GAI10" s="1">
        <v>1.24846073236658</v>
      </c>
      <c r="GAJ10" s="1">
        <v>-1.1127826873867701</v>
      </c>
      <c r="GAK10" s="1">
        <v>-0.140397932567318</v>
      </c>
      <c r="GAL10" s="1">
        <v>1.06923656718718</v>
      </c>
      <c r="GAM10" s="1">
        <v>3.3798499565021198</v>
      </c>
      <c r="GAN10" s="1">
        <v>0.87519330553192398</v>
      </c>
      <c r="GAO10" s="1">
        <v>0.40415418127626501</v>
      </c>
      <c r="GAP10" s="1">
        <v>-0.32860896800563499</v>
      </c>
      <c r="GAQ10" s="1">
        <v>0.80309456698891102</v>
      </c>
      <c r="GAR10" s="1">
        <v>2.1007257836711402</v>
      </c>
      <c r="GAS10" s="1">
        <v>0.76730502817247304</v>
      </c>
      <c r="GAT10" s="1">
        <v>-0.17080804413895201</v>
      </c>
      <c r="GAU10" s="1">
        <v>0.38410643996066901</v>
      </c>
      <c r="GAV10" s="1">
        <v>1.58327491166974</v>
      </c>
      <c r="GAW10" s="1">
        <v>0.75738293645060595</v>
      </c>
      <c r="GAX10" s="1">
        <v>2.8942111636939201</v>
      </c>
      <c r="GAY10" s="1">
        <v>1.3936036900589299</v>
      </c>
      <c r="GAZ10" s="1">
        <v>0.91850399536539196</v>
      </c>
      <c r="GBA10" s="1">
        <v>0.68275069511490605</v>
      </c>
      <c r="GBB10" s="1">
        <v>1.3359120385394101</v>
      </c>
      <c r="GBC10" s="1">
        <v>2.5736568688177801</v>
      </c>
      <c r="GBD10" s="1">
        <v>0.97572004827620795</v>
      </c>
      <c r="GBE10" s="1">
        <v>1.0718549216969899</v>
      </c>
      <c r="GBF10" s="1">
        <v>0.825817467739833</v>
      </c>
      <c r="GBG10" s="1">
        <v>0.74672883959937997</v>
      </c>
      <c r="GBH10" s="1">
        <v>-0.42063836531596099</v>
      </c>
      <c r="GBI10" s="1">
        <v>0.50131819114503595</v>
      </c>
      <c r="GBJ10" s="1">
        <v>1.42403927512887</v>
      </c>
      <c r="GBK10" s="1">
        <v>1.3337074677252101</v>
      </c>
      <c r="GBL10" s="1">
        <v>1.08257108356075</v>
      </c>
      <c r="GBM10" s="1">
        <v>0.27548698678195299</v>
      </c>
      <c r="GBN10" s="1">
        <v>-0.266220110951366</v>
      </c>
      <c r="GBO10" s="1">
        <v>1.2438579393834599</v>
      </c>
      <c r="GBP10" s="1">
        <v>-0.279966665712021</v>
      </c>
      <c r="GBQ10" s="1">
        <v>2.0775729803812801</v>
      </c>
      <c r="GBR10" s="1">
        <v>2.0882872209557699</v>
      </c>
      <c r="GBS10" s="1">
        <v>-0.41167081026861302</v>
      </c>
      <c r="GBT10" s="1">
        <v>-0.128851683732361</v>
      </c>
      <c r="GBU10" s="1">
        <v>-0.42607617459042801</v>
      </c>
      <c r="GBV10" s="1">
        <v>1.3350253806435399</v>
      </c>
      <c r="GBW10" s="1">
        <v>2.0939247566881498</v>
      </c>
      <c r="GBX10" s="1">
        <v>1.1973812338455101</v>
      </c>
      <c r="GBY10" s="1">
        <v>2.0430319042472398</v>
      </c>
      <c r="GBZ10" s="1">
        <v>2.6045202853560201</v>
      </c>
      <c r="GCA10" s="1">
        <v>3.0879274548258402</v>
      </c>
      <c r="GCB10" s="1">
        <v>2.2407661414524198</v>
      </c>
      <c r="GCC10" s="1">
        <v>2.0603959020821301</v>
      </c>
      <c r="GCD10" s="1">
        <v>1.6717128130546901</v>
      </c>
      <c r="GCE10" s="1">
        <v>0.94857694821493599</v>
      </c>
      <c r="GCF10" s="1">
        <v>-0.65369380027315704</v>
      </c>
      <c r="GCG10" s="1">
        <v>-4.3100734727051303E-2</v>
      </c>
      <c r="GCH10" s="1">
        <v>0.73972335863329297</v>
      </c>
      <c r="GCI10" s="1">
        <v>1.50859366429415</v>
      </c>
      <c r="GCJ10" s="1">
        <v>0.82733902974985696</v>
      </c>
      <c r="GCK10" s="1">
        <v>0.50995473963614302</v>
      </c>
      <c r="GCL10" s="1">
        <v>2.3439121391705502</v>
      </c>
      <c r="GCM10" s="1">
        <v>1.29688045217514</v>
      </c>
      <c r="GCN10" s="1">
        <v>1.0071274211944801</v>
      </c>
      <c r="GCO10" s="1">
        <v>-0.30848180756348897</v>
      </c>
      <c r="GCP10" s="1">
        <v>1.9805431792937001</v>
      </c>
      <c r="GCQ10" s="1">
        <v>0.66201160795838199</v>
      </c>
      <c r="GCR10" s="1">
        <v>5.2680796028347403E-2</v>
      </c>
      <c r="GCS10" s="1">
        <v>2.0685653598173301</v>
      </c>
      <c r="GCT10" s="1">
        <v>1.42513642100347</v>
      </c>
      <c r="GCU10" s="1">
        <v>1.0938237098621599</v>
      </c>
      <c r="GCV10" s="1">
        <v>2.14288174151568</v>
      </c>
      <c r="GCW10" s="1">
        <v>-1.3350206803704701</v>
      </c>
      <c r="GCX10" s="1">
        <v>1.48858062369152</v>
      </c>
      <c r="GCY10" s="1">
        <v>1.6855797845592999</v>
      </c>
      <c r="GCZ10" s="1">
        <v>0.68445400334895501</v>
      </c>
      <c r="GDA10" s="1">
        <v>5.41470190815121E-2</v>
      </c>
      <c r="GDB10" s="1">
        <v>1.8048888467875099</v>
      </c>
      <c r="GDC10" s="1">
        <v>1.41597221146248</v>
      </c>
      <c r="GDD10" s="1">
        <v>1.09750657676039</v>
      </c>
      <c r="GDE10" s="1">
        <v>-1.4001494465209801</v>
      </c>
      <c r="GDF10" s="1">
        <v>0.80767408757430703</v>
      </c>
      <c r="GDG10" s="1">
        <v>-0.56278772165530599</v>
      </c>
      <c r="GDH10" s="1">
        <v>1.0316294852755401</v>
      </c>
      <c r="GDI10" s="1">
        <v>2.9148313195230902</v>
      </c>
      <c r="GDJ10" s="1">
        <v>1.78208355020652</v>
      </c>
      <c r="GDK10" s="1">
        <v>1.44398846983012</v>
      </c>
      <c r="GDL10" s="1">
        <v>1.9486695527231599</v>
      </c>
      <c r="GDM10" s="1">
        <v>0.97984195313660005</v>
      </c>
      <c r="GDN10" s="1">
        <v>1.9233313481984</v>
      </c>
      <c r="GDO10" s="1">
        <v>0.81669207944171895</v>
      </c>
      <c r="GDP10" s="1">
        <v>2.32782320185192</v>
      </c>
      <c r="GDQ10" s="1">
        <v>3.2822776118606803E-2</v>
      </c>
      <c r="GDR10" s="1">
        <v>1.34332588772676</v>
      </c>
      <c r="GDS10" s="1">
        <v>-0.22863869400922901</v>
      </c>
      <c r="GDT10" s="1">
        <v>2.5207489299282999</v>
      </c>
      <c r="GDU10" s="1">
        <v>1.74603239193537</v>
      </c>
      <c r="GDV10" s="1">
        <v>1.9322580997716601</v>
      </c>
      <c r="GDW10" s="1">
        <v>0.20528822012635201</v>
      </c>
      <c r="GDX10" s="1">
        <v>1.9445504367834701</v>
      </c>
      <c r="GDY10" s="1">
        <v>3.0591358511648101</v>
      </c>
      <c r="GDZ10" s="1">
        <v>0.88021656358767797</v>
      </c>
      <c r="GEA10" s="1">
        <v>-4.9335202906457799E-2</v>
      </c>
      <c r="GEB10" s="1">
        <v>0.54214396591618597</v>
      </c>
      <c r="GEC10" s="1">
        <v>1.95296628189419</v>
      </c>
      <c r="GED10" s="1">
        <v>1.1581119242110001</v>
      </c>
      <c r="GEE10" s="1">
        <v>1.80568616448445</v>
      </c>
      <c r="GEF10" s="1">
        <v>0.68606645110583597</v>
      </c>
      <c r="GEG10" s="1">
        <v>2.35893369577607</v>
      </c>
      <c r="GEH10" s="1">
        <v>0.28223290073298901</v>
      </c>
      <c r="GEI10" s="1">
        <v>0.52967400414813703</v>
      </c>
      <c r="GEJ10" s="1">
        <v>0.62676989057750698</v>
      </c>
      <c r="GEK10" s="1">
        <v>2.28807190287535</v>
      </c>
      <c r="GEL10" s="1">
        <v>-0.37153406325664701</v>
      </c>
      <c r="GEM10" s="1">
        <v>1.4715695893508101</v>
      </c>
      <c r="GEN10" s="1">
        <v>3.2330317108612201</v>
      </c>
      <c r="GEO10" s="1">
        <v>1.65628306741466</v>
      </c>
      <c r="GEP10" s="1">
        <v>1.7449479820729199</v>
      </c>
      <c r="GEQ10" s="1">
        <v>-0.18034046206653701</v>
      </c>
      <c r="GER10" s="1">
        <v>-0.42173988702489401</v>
      </c>
      <c r="GES10" s="1">
        <v>-0.231698770657561</v>
      </c>
      <c r="GET10" s="1">
        <v>1.44968822545961</v>
      </c>
      <c r="GEU10" s="1">
        <v>1.44745302345427</v>
      </c>
      <c r="GEV10" s="1">
        <v>-0.55123572612791605</v>
      </c>
      <c r="GEW10" s="1">
        <v>1.3737684734029101</v>
      </c>
      <c r="GEX10" s="1">
        <v>2.2366189439087898</v>
      </c>
      <c r="GEY10" s="1">
        <v>2.0750288222635098</v>
      </c>
      <c r="GEZ10" s="1">
        <v>0.66562186183058203</v>
      </c>
      <c r="GFA10" s="1">
        <v>-0.398919424565714</v>
      </c>
      <c r="GFB10" s="1">
        <v>0.611219917015279</v>
      </c>
      <c r="GFC10" s="1">
        <v>-0.21510708153476901</v>
      </c>
      <c r="GFD10" s="1">
        <v>-0.97049358510200801</v>
      </c>
      <c r="GFE10" s="1">
        <v>1.9992831779903499</v>
      </c>
      <c r="GFF10" s="1">
        <v>7.9889678752926199E-2</v>
      </c>
      <c r="GFG10" s="1">
        <v>1.21685445690965</v>
      </c>
      <c r="GFH10" s="1">
        <v>2.8280768443196802</v>
      </c>
      <c r="GFI10" s="1">
        <v>0.293939644486581</v>
      </c>
      <c r="GFJ10" s="1">
        <v>2.1545272166464802</v>
      </c>
      <c r="GFK10" s="1">
        <v>0.94233708544106598</v>
      </c>
      <c r="GFL10" s="1">
        <v>-0.43732837262587598</v>
      </c>
      <c r="GFM10" s="1">
        <v>-1.03828981011107</v>
      </c>
      <c r="GFN10" s="1">
        <v>0.62732225101688599</v>
      </c>
      <c r="GFO10" s="1">
        <v>0.22380779475036999</v>
      </c>
      <c r="GFP10" s="1">
        <v>0.62615409692892698</v>
      </c>
      <c r="GFQ10" s="1">
        <v>1.3321425922085599</v>
      </c>
      <c r="GFR10" s="1">
        <v>1.8044002197407101</v>
      </c>
      <c r="GFS10" s="1">
        <v>1.5223872766444899</v>
      </c>
      <c r="GFT10" s="1">
        <v>0.69360484324808103</v>
      </c>
      <c r="GFU10" s="1">
        <v>0.80591302002723597</v>
      </c>
      <c r="GFV10" s="1">
        <v>0.139046259287193</v>
      </c>
      <c r="GFW10" s="1">
        <v>1.97940314416062E-2</v>
      </c>
      <c r="GFX10" s="1">
        <v>0.187807682526621</v>
      </c>
      <c r="GFY10" s="1">
        <v>-1.0454576663623001</v>
      </c>
      <c r="GFZ10" s="1">
        <v>1.2185343946500999</v>
      </c>
      <c r="GGA10" s="1">
        <v>2.2249277272091001</v>
      </c>
      <c r="GGB10" s="1">
        <v>1.63679160210909</v>
      </c>
      <c r="GGC10" s="1">
        <v>2.0052135028990001</v>
      </c>
      <c r="GGD10" s="1">
        <v>0.79367980474322897</v>
      </c>
      <c r="GGE10" s="1">
        <v>1.4330701504588801</v>
      </c>
      <c r="GGF10" s="1">
        <v>0.73931314730280895</v>
      </c>
      <c r="GGG10" s="1">
        <v>0.34567144184612297</v>
      </c>
      <c r="GGH10" s="1">
        <v>1.4272229166797501</v>
      </c>
      <c r="GGI10" s="1">
        <v>0.86716472526736998</v>
      </c>
      <c r="GGJ10" s="1">
        <v>-0.99930407878580096</v>
      </c>
      <c r="GGK10" s="1">
        <v>1.47295262749614</v>
      </c>
      <c r="GGL10" s="1">
        <v>5.0620648118122398E-2</v>
      </c>
      <c r="GGM10" s="1">
        <v>1.0736579055465301</v>
      </c>
      <c r="GGN10" s="1">
        <v>0.93723528288696001</v>
      </c>
      <c r="GGO10" s="1">
        <v>0.18370388184514799</v>
      </c>
      <c r="GGP10" s="1">
        <v>0.89906046388451699</v>
      </c>
      <c r="GGQ10" s="1">
        <v>0.938599363074205</v>
      </c>
      <c r="GGR10" s="1">
        <v>1.7005563928557901</v>
      </c>
      <c r="GGS10" s="1">
        <v>0.42621331777167898</v>
      </c>
      <c r="GGT10" s="1">
        <v>4.1421678329575599E-2</v>
      </c>
      <c r="GGU10" s="1">
        <v>1.08837072079353</v>
      </c>
      <c r="GGV10" s="1">
        <v>-0.16961173009319</v>
      </c>
      <c r="GGW10" s="1">
        <v>2.4276659275570198</v>
      </c>
      <c r="GGX10" s="1">
        <v>-0.153583682342391</v>
      </c>
      <c r="GGY10" s="1">
        <v>1.12112600081764</v>
      </c>
      <c r="GGZ10" s="1">
        <v>0.55271523145790702</v>
      </c>
      <c r="GHA10" s="1">
        <v>1.7260137425686699E-2</v>
      </c>
      <c r="GHB10" s="1">
        <v>1.6455363400357099</v>
      </c>
      <c r="GHC10" s="1">
        <v>1.7075906817947599</v>
      </c>
      <c r="GHD10" s="1">
        <v>1.2072260335285701</v>
      </c>
      <c r="GHE10" s="1">
        <v>1.7724687114712201</v>
      </c>
      <c r="GHF10" s="1">
        <v>1.00402523349047</v>
      </c>
      <c r="GHG10" s="1">
        <v>0.33659956123264101</v>
      </c>
      <c r="GHH10" s="1">
        <v>1.15768424876014</v>
      </c>
      <c r="GHI10" s="1">
        <v>-0.26874850889143598</v>
      </c>
      <c r="GHJ10" s="1">
        <v>1.75699729787996</v>
      </c>
      <c r="GHK10" s="1">
        <v>2.6156369003141999</v>
      </c>
      <c r="GHL10" s="1">
        <v>0.54988445471639302</v>
      </c>
      <c r="GHM10" s="1">
        <v>1.8620397285931301</v>
      </c>
      <c r="GHN10" s="1">
        <v>0.36570936334716703</v>
      </c>
      <c r="GHO10" s="1">
        <v>2.0892780775721702</v>
      </c>
      <c r="GHP10" s="1">
        <v>0.29822914364368303</v>
      </c>
      <c r="GHQ10" s="1">
        <v>1.2297300629498</v>
      </c>
      <c r="GHR10" s="1">
        <v>1.4645207123400401</v>
      </c>
      <c r="GHS10" s="1">
        <v>2.0075203478289398</v>
      </c>
      <c r="GHT10" s="1">
        <v>0.84858448229986805</v>
      </c>
      <c r="GHU10" s="1">
        <v>-9.9047943959259505E-2</v>
      </c>
      <c r="GHV10" s="1">
        <v>2.06855755536272</v>
      </c>
      <c r="GHW10" s="1">
        <v>-6.9516850730566404E-2</v>
      </c>
      <c r="GHX10" s="1">
        <v>2.3166954931558101</v>
      </c>
      <c r="GHY10" s="1">
        <v>0.84075345425909498</v>
      </c>
      <c r="GHZ10" s="1">
        <v>0.87400175408023795</v>
      </c>
      <c r="GIA10" s="1">
        <v>1.6524402041872699</v>
      </c>
      <c r="GIB10" s="1">
        <v>1.0767129046008801</v>
      </c>
      <c r="GIC10" s="1">
        <v>2.1796860829287401</v>
      </c>
      <c r="GID10" s="1">
        <v>0.38136472898135099</v>
      </c>
      <c r="GIE10" s="1">
        <v>0.78082880453679604</v>
      </c>
      <c r="GIF10" s="1">
        <v>2.8310057542499099</v>
      </c>
      <c r="GIG10" s="1">
        <v>1.7992861681905901</v>
      </c>
      <c r="GIH10" s="1">
        <v>1.3705066729062101</v>
      </c>
      <c r="GII10" s="1">
        <v>-0.23920655050452599</v>
      </c>
      <c r="GIJ10" s="1">
        <v>1.6591824417335399</v>
      </c>
      <c r="GIK10" s="1">
        <v>2.7414090858487099</v>
      </c>
      <c r="GIL10" s="1">
        <v>0.984276470681264</v>
      </c>
      <c r="GIM10" s="1">
        <v>6.1767122945280299E-2</v>
      </c>
      <c r="GIN10" s="1">
        <v>-0.28004463942691599</v>
      </c>
      <c r="GIO10" s="1">
        <v>0.50701548009817998</v>
      </c>
      <c r="GIP10" s="1">
        <v>0.96441862115654498</v>
      </c>
      <c r="GIQ10" s="1">
        <v>2.1801598941061999</v>
      </c>
      <c r="GIR10" s="1">
        <v>1.42270836918304</v>
      </c>
      <c r="GIS10" s="1">
        <v>0.38648697016307298</v>
      </c>
      <c r="GIT10" s="1">
        <v>1.3743757375438299</v>
      </c>
      <c r="GIU10" s="1">
        <v>-0.63031002087175103</v>
      </c>
      <c r="GIV10" s="1">
        <v>1.54273367190476</v>
      </c>
      <c r="GIW10" s="1">
        <v>1.3687849691163201</v>
      </c>
      <c r="GIX10" s="1">
        <v>0.51398134961535002</v>
      </c>
      <c r="GIY10" s="1">
        <v>0.15962214765196001</v>
      </c>
      <c r="GIZ10" s="1">
        <v>0.84533806590016203</v>
      </c>
      <c r="GJA10" s="1">
        <v>0.16662736284753901</v>
      </c>
      <c r="GJB10" s="1">
        <v>0.40526732961567802</v>
      </c>
      <c r="GJC10" s="1">
        <v>0.47451208891358498</v>
      </c>
      <c r="GJD10" s="1">
        <v>-0.64602801824349398</v>
      </c>
      <c r="GJE10" s="1">
        <v>1.02579488696827</v>
      </c>
      <c r="GJF10" s="1">
        <v>1.54121173766952</v>
      </c>
      <c r="GJG10" s="1">
        <v>1.1735476784185399</v>
      </c>
      <c r="GJH10" s="1">
        <v>0.83705449027091205</v>
      </c>
      <c r="GJI10" s="1">
        <v>1.7495833693282901</v>
      </c>
      <c r="GJJ10" s="1">
        <v>1.59764758797984</v>
      </c>
      <c r="GJK10" s="1">
        <v>1.78657053246478</v>
      </c>
      <c r="GJL10" s="1">
        <v>0.64397436358103999</v>
      </c>
      <c r="GJM10" s="1">
        <v>0.58218436609444202</v>
      </c>
      <c r="GJN10" s="1">
        <v>0.659168072984189</v>
      </c>
      <c r="GJO10" s="1">
        <v>1.3114997605607801</v>
      </c>
      <c r="GJP10" s="1">
        <v>0.50363470596317905</v>
      </c>
      <c r="GJQ10" s="1">
        <v>1.41260756251544</v>
      </c>
      <c r="GJR10" s="1">
        <v>1.83938465976348</v>
      </c>
      <c r="GJS10" s="1">
        <v>0.17822942683493201</v>
      </c>
      <c r="GJT10" s="1">
        <v>1.2702815856865901</v>
      </c>
      <c r="GJU10" s="1">
        <v>2.1896452132609099</v>
      </c>
      <c r="GJV10" s="1">
        <v>0.14328281255266601</v>
      </c>
      <c r="GJW10" s="1">
        <v>0.43063538877227697</v>
      </c>
      <c r="GJX10" s="1">
        <v>0.27213071688133</v>
      </c>
      <c r="GJY10" s="1">
        <v>1.3442791840069801</v>
      </c>
      <c r="GJZ10" s="1">
        <v>1.8131389784910801</v>
      </c>
      <c r="GKA10" s="1">
        <v>0.163643463220389</v>
      </c>
      <c r="GKB10" s="1">
        <v>2.5234003615420199E-2</v>
      </c>
      <c r="GKC10" s="1">
        <v>-1.18303090547158</v>
      </c>
      <c r="GKD10" s="1">
        <v>1.40555991839473</v>
      </c>
      <c r="GKE10" s="1">
        <v>0.78836869384597597</v>
      </c>
      <c r="GKF10" s="1">
        <v>2.0848074964510701</v>
      </c>
      <c r="GKG10" s="1">
        <v>2.4149852591388599</v>
      </c>
      <c r="GKH10" s="1">
        <v>2.6708344951976</v>
      </c>
      <c r="GKI10" s="1">
        <v>2.0603959020821301</v>
      </c>
      <c r="GKJ10" s="1">
        <v>1.69071534864439</v>
      </c>
      <c r="GKK10" s="1">
        <v>0.72794045627419601</v>
      </c>
      <c r="GKL10" s="1">
        <v>1.0216150576527301</v>
      </c>
      <c r="GKM10" s="1">
        <v>1.59282141190159</v>
      </c>
      <c r="GKN10" s="1">
        <v>-0.50009505034205404</v>
      </c>
      <c r="GKO10" s="1">
        <v>2.9789399870590301</v>
      </c>
      <c r="GKP10" s="1">
        <v>-0.54138743886683505</v>
      </c>
      <c r="GKQ10" s="1">
        <v>0.38152204995566402</v>
      </c>
      <c r="GKR10" s="1">
        <v>0.20602199040680999</v>
      </c>
      <c r="GKS10" s="1">
        <v>0.52871168905223098</v>
      </c>
      <c r="GKT10" s="1">
        <v>1.8732357457565501</v>
      </c>
      <c r="GKU10" s="1">
        <v>1.76558751253915</v>
      </c>
      <c r="GKV10" s="1">
        <v>0.90071588108479494</v>
      </c>
      <c r="GKW10" s="1">
        <v>-0.33539088160452901</v>
      </c>
      <c r="GKX10" s="1">
        <v>1.20126314306647</v>
      </c>
      <c r="GKY10" s="1">
        <v>1.3835131092953199</v>
      </c>
      <c r="GKZ10" s="1">
        <v>1.6810112214517401</v>
      </c>
      <c r="GLA10" s="1">
        <v>0.715177887433878</v>
      </c>
      <c r="GLB10" s="1">
        <v>1.30119490668874</v>
      </c>
      <c r="GLC10" s="1">
        <v>-0.62977133019731102</v>
      </c>
      <c r="GLD10" s="1">
        <v>-0.18468059290237801</v>
      </c>
      <c r="GLE10" s="1">
        <v>2.4069845051166698</v>
      </c>
      <c r="GLF10" s="1">
        <v>2.1574226781708501</v>
      </c>
      <c r="GLG10" s="1">
        <v>0.90117122474264</v>
      </c>
      <c r="GLH10" s="1">
        <v>0.81567898129167804</v>
      </c>
      <c r="GLI10" s="1">
        <v>0.219656121965558</v>
      </c>
      <c r="GLJ10" s="1">
        <v>2.3223057362233699</v>
      </c>
      <c r="GLK10" s="1">
        <v>0.53494698570863997</v>
      </c>
      <c r="GLL10" s="1">
        <v>0.50779086517264604</v>
      </c>
      <c r="GLM10" s="1">
        <v>1.51485181385469</v>
      </c>
      <c r="GLN10" s="1">
        <v>0.34647610633602799</v>
      </c>
      <c r="GLO10" s="1">
        <v>0.61603936452155805</v>
      </c>
      <c r="GLP10" s="1">
        <v>0.716209441533872</v>
      </c>
      <c r="GLQ10" s="1">
        <v>-6.8029859043032201E-2</v>
      </c>
      <c r="GLR10" s="1">
        <v>0.70964135354851399</v>
      </c>
      <c r="GLS10" s="1">
        <v>2.1031526300160102</v>
      </c>
      <c r="GLT10" s="1">
        <v>-0.49969833320318902</v>
      </c>
      <c r="GLU10" s="1">
        <v>-0.66103762371531605</v>
      </c>
      <c r="GLV10" s="1">
        <v>2.9442225210658099</v>
      </c>
      <c r="GLW10" s="1">
        <v>0.78519077594112696</v>
      </c>
      <c r="GLX10" s="1">
        <v>0.51603348766837998</v>
      </c>
      <c r="GLY10" s="1">
        <v>0.13777787080016299</v>
      </c>
      <c r="GLZ10" s="1">
        <v>1.5702428581166199</v>
      </c>
      <c r="GMA10" s="1">
        <v>0.29852660624010802</v>
      </c>
      <c r="GMB10" s="1">
        <v>1.7929106856352</v>
      </c>
      <c r="GMC10" s="1">
        <v>1.36471239951011</v>
      </c>
      <c r="GMD10" s="1">
        <v>-1.0177021002575599</v>
      </c>
      <c r="GME10" s="1">
        <v>2.4570959584337002</v>
      </c>
      <c r="GMF10" s="1">
        <v>1.98074539694602</v>
      </c>
      <c r="GMG10" s="1">
        <v>-0.44799658254861102</v>
      </c>
      <c r="GMH10" s="1">
        <v>-0.69575867636104605</v>
      </c>
      <c r="GMI10" s="1">
        <v>2.8199281910577798</v>
      </c>
      <c r="GMJ10" s="1">
        <v>0.78443005766053597</v>
      </c>
      <c r="GMK10" s="1">
        <v>2.6367014227804</v>
      </c>
      <c r="GML10" s="1">
        <v>0.88955319144793898</v>
      </c>
      <c r="GMM10" s="1">
        <v>1.39276014828563</v>
      </c>
      <c r="GMN10" s="1">
        <v>-0.124009969677249</v>
      </c>
      <c r="GMO10" s="1">
        <v>0.150115293418674</v>
      </c>
      <c r="GMP10" s="1">
        <v>0.45067404494148799</v>
      </c>
      <c r="GMQ10" s="1">
        <v>0.38136381322234603</v>
      </c>
      <c r="GMR10" s="1">
        <v>-0.205142080348751</v>
      </c>
      <c r="GMS10" s="1">
        <v>1.4995274190844601</v>
      </c>
      <c r="GMT10" s="1">
        <v>0.50229629602859904</v>
      </c>
      <c r="GMU10" s="1">
        <v>0.48496564287654098</v>
      </c>
      <c r="GMV10" s="1">
        <v>0.95239411419696096</v>
      </c>
      <c r="GMW10" s="1">
        <v>-0.26041621800269199</v>
      </c>
      <c r="GMX10" s="1">
        <v>1.3429224606411601</v>
      </c>
      <c r="GMY10" s="1">
        <v>2.0007585735939899</v>
      </c>
      <c r="GMZ10" s="1">
        <v>8.0613156764614793E-2</v>
      </c>
      <c r="GNA10" s="1">
        <v>0.20038209647320199</v>
      </c>
      <c r="GNB10" s="1">
        <v>6.3750987633126602E-2</v>
      </c>
      <c r="GNC10" s="1">
        <v>0.74648763575280996</v>
      </c>
      <c r="GND10" s="1">
        <v>0.67001948530895605</v>
      </c>
      <c r="GNE10" s="1">
        <v>0.47092546404272501</v>
      </c>
      <c r="GNF10" s="1">
        <v>0.42393608591617898</v>
      </c>
      <c r="GNG10" s="1">
        <v>1.01236305365158</v>
      </c>
      <c r="GNH10" s="1">
        <v>2.0178441328304202</v>
      </c>
      <c r="GNI10" s="1">
        <v>-0.20094877312526399</v>
      </c>
      <c r="GNJ10" s="1">
        <v>0.44867016592579201</v>
      </c>
      <c r="GNK10" s="1">
        <v>-5.2593813196455202E-2</v>
      </c>
      <c r="GNL10" s="1">
        <v>1.29577907812008</v>
      </c>
      <c r="GNM10" s="1">
        <v>0.94860003225165002</v>
      </c>
      <c r="GNN10" s="1">
        <v>2.0303924285678199</v>
      </c>
      <c r="GNO10" s="1">
        <v>-0.61764169691446502</v>
      </c>
      <c r="GNP10" s="1">
        <v>1.92895398139987</v>
      </c>
      <c r="GNQ10" s="1">
        <v>0.50820327173879898</v>
      </c>
      <c r="GNR10" s="1">
        <v>1.5608595910117999</v>
      </c>
      <c r="GNS10" s="1">
        <v>2.3064745883239501</v>
      </c>
      <c r="GNT10" s="1">
        <v>1.15544740447063</v>
      </c>
      <c r="GNU10" s="1">
        <v>0.94861540860263904</v>
      </c>
      <c r="GNV10" s="1">
        <v>1.02369631882492</v>
      </c>
      <c r="GNW10" s="1">
        <v>0.66515371686680003</v>
      </c>
      <c r="GNX10" s="1">
        <v>1.3636025950127699</v>
      </c>
      <c r="GNY10" s="1">
        <v>2.99170378226734</v>
      </c>
      <c r="GNZ10" s="1">
        <v>1.73041063300056</v>
      </c>
      <c r="GOA10" s="1">
        <v>4.5324224078319902E-2</v>
      </c>
      <c r="GOB10" s="1">
        <v>-0.74061546479015194</v>
      </c>
      <c r="GOC10" s="1">
        <v>1.77124261513925</v>
      </c>
      <c r="GOD10" s="1">
        <v>0.116786423340673</v>
      </c>
      <c r="GOE10" s="1">
        <v>2.53953227186935</v>
      </c>
      <c r="GOF10" s="1">
        <v>-0.41536952945427102</v>
      </c>
      <c r="GOG10" s="1">
        <v>-1.26704689872036</v>
      </c>
      <c r="GOH10" s="1">
        <v>2.9469756709449002</v>
      </c>
      <c r="GOI10" s="1">
        <v>1.04013410551881</v>
      </c>
      <c r="GOJ10" s="1">
        <v>2.21588244257214</v>
      </c>
      <c r="GOK10" s="1">
        <v>6.6042493997165899E-2</v>
      </c>
      <c r="GOL10" s="1">
        <v>2.3812077311133302</v>
      </c>
      <c r="GOM10" s="1">
        <v>0.25171727222783902</v>
      </c>
      <c r="GON10" s="1">
        <v>0.105991967131771</v>
      </c>
      <c r="GOO10" s="1">
        <v>-0.25924003783612698</v>
      </c>
      <c r="GOP10" s="1">
        <v>0.361543461650496</v>
      </c>
      <c r="GOQ10" s="1">
        <v>0.34088813127112499</v>
      </c>
      <c r="GOR10" s="1">
        <v>2.3927001478603702</v>
      </c>
      <c r="GOS10" s="1">
        <v>2.92886210860084</v>
      </c>
      <c r="GOT10" s="1">
        <v>1.6619974693522701</v>
      </c>
      <c r="GOU10" s="1">
        <v>0.304477601497123</v>
      </c>
      <c r="GOV10" s="1">
        <v>3.8884869013184802</v>
      </c>
      <c r="GOW10" s="1">
        <v>0.62982603335509801</v>
      </c>
      <c r="GOX10" s="1">
        <v>0.173142509780877</v>
      </c>
      <c r="GOY10" s="1">
        <v>-0.23475488672591299</v>
      </c>
      <c r="GOZ10" s="1">
        <v>-0.53473188977124197</v>
      </c>
      <c r="GPA10" s="1">
        <v>1.03416158753127</v>
      </c>
      <c r="GPB10" s="1">
        <v>0.62044546145966595</v>
      </c>
      <c r="GPC10" s="1">
        <v>0.63890424096016196</v>
      </c>
      <c r="GPD10" s="1">
        <v>1.2863249008251101</v>
      </c>
      <c r="GPE10" s="1">
        <v>3.0203082769642302</v>
      </c>
      <c r="GPF10" s="1">
        <v>0.18106290840634001</v>
      </c>
      <c r="GPG10" s="1">
        <v>1.36289160954573</v>
      </c>
      <c r="GPH10" s="1">
        <v>0.40060884872003</v>
      </c>
      <c r="GPI10" s="1">
        <v>0.49361574481188603</v>
      </c>
      <c r="GPJ10" s="1">
        <v>3.1184256103454899</v>
      </c>
      <c r="GPK10" s="1">
        <v>1.0957947112024</v>
      </c>
      <c r="GPL10" s="1">
        <v>0.89423877601555002</v>
      </c>
      <c r="GPM10" s="1">
        <v>2.8177656779193599E-4</v>
      </c>
      <c r="GPN10" s="1">
        <v>2.7193371727764699</v>
      </c>
      <c r="GPO10" s="1">
        <v>0.893560144616383</v>
      </c>
      <c r="GPP10" s="1">
        <v>0.26204990159883401</v>
      </c>
      <c r="GPQ10" s="1">
        <v>0.26377710296295098</v>
      </c>
      <c r="GPR10" s="1">
        <v>0.206433139216118</v>
      </c>
      <c r="GPS10" s="1">
        <v>1.33456121618969</v>
      </c>
      <c r="GPT10" s="1">
        <v>1.1604434307796101</v>
      </c>
      <c r="GPU10" s="1">
        <v>1.3398001966831401</v>
      </c>
      <c r="GPV10" s="1">
        <v>0.35633617202780499</v>
      </c>
      <c r="GPW10" s="1">
        <v>0.65644416482615897</v>
      </c>
      <c r="GPX10" s="1">
        <v>-6.1646226271104401E-2</v>
      </c>
      <c r="GPY10" s="1">
        <v>4.76616132204426E-2</v>
      </c>
      <c r="GPZ10" s="1">
        <v>2.4981594432678502</v>
      </c>
      <c r="GQA10" s="1">
        <v>2.8082216432870699</v>
      </c>
      <c r="GQB10" s="1">
        <v>1.33315954573836</v>
      </c>
      <c r="GQC10" s="1">
        <v>0.80516456082105303</v>
      </c>
      <c r="GQD10" s="1">
        <v>0.76942450974055199</v>
      </c>
      <c r="GQE10" s="1">
        <v>0.94500440392768903</v>
      </c>
      <c r="GQF10" s="1">
        <v>2.0906878494060601</v>
      </c>
      <c r="GQG10" s="1">
        <v>0.53901199098824504</v>
      </c>
      <c r="GQH10" s="1">
        <v>2.8471227935319501</v>
      </c>
      <c r="GQI10" s="1">
        <v>0.72481974170234198</v>
      </c>
      <c r="GQJ10" s="1">
        <v>-0.61459319879359098</v>
      </c>
      <c r="GQK10" s="1">
        <v>1.81619495403141</v>
      </c>
      <c r="GQL10" s="1">
        <v>1.17854577669168</v>
      </c>
      <c r="GQM10" s="1">
        <v>2.4829140140074402</v>
      </c>
      <c r="GQN10" s="1">
        <v>2.16088620105231</v>
      </c>
      <c r="GQO10" s="1">
        <v>0.68847486182062401</v>
      </c>
      <c r="GQP10" s="1">
        <v>3.1869174876864399</v>
      </c>
      <c r="GQQ10" s="1">
        <v>1.1322827126486401</v>
      </c>
      <c r="GQR10" s="1">
        <v>0.63767056665183797</v>
      </c>
      <c r="GQS10" s="1">
        <v>-0.328782769106302</v>
      </c>
      <c r="GQT10" s="1">
        <v>4.0220479660592696</v>
      </c>
      <c r="GQU10" s="1">
        <v>-0.68603439021836998</v>
      </c>
      <c r="GQV10" s="1">
        <v>1.33760013312529</v>
      </c>
      <c r="GQW10" s="1">
        <v>1.66634548955645</v>
      </c>
      <c r="GQX10" s="1">
        <v>0.90032560194704103</v>
      </c>
      <c r="GQY10" s="1">
        <v>-0.30924705729617002</v>
      </c>
      <c r="GQZ10" s="1">
        <v>1.0944101506058801</v>
      </c>
      <c r="GRA10" s="1">
        <v>-1.0399827031417099</v>
      </c>
      <c r="GRB10" s="1">
        <v>2.32080353335652</v>
      </c>
      <c r="GRC10" s="1">
        <v>1.6315672968756501</v>
      </c>
      <c r="GRD10" s="1">
        <v>0.70313788826798496</v>
      </c>
      <c r="GRE10" s="1">
        <v>0.60681532625506296</v>
      </c>
      <c r="GRF10" s="1">
        <v>1.7145284810558901</v>
      </c>
      <c r="GRG10" s="1">
        <v>3.3568215181972101</v>
      </c>
      <c r="GRH10" s="1">
        <v>1.3571349253617799</v>
      </c>
      <c r="GRI10" s="1">
        <v>2.13866900415122</v>
      </c>
      <c r="GRJ10" s="1">
        <v>1.9612457150526501</v>
      </c>
      <c r="GRK10" s="1">
        <v>0.69894654488058106</v>
      </c>
      <c r="GRL10" s="1">
        <v>0.82578838773213603</v>
      </c>
      <c r="GRM10" s="1">
        <v>0.22749985842911699</v>
      </c>
      <c r="GRN10" s="1">
        <v>3.9488557027902202E-2</v>
      </c>
      <c r="GRO10" s="1">
        <v>0.14803498580802399</v>
      </c>
      <c r="GRP10" s="1">
        <v>1.22958801636654</v>
      </c>
      <c r="GRQ10" s="1">
        <v>5.7129156503991599E-2</v>
      </c>
      <c r="GRR10" s="1">
        <v>1.67225119193754</v>
      </c>
      <c r="GRS10" s="1">
        <v>1.9927924679772699</v>
      </c>
      <c r="GRT10" s="1">
        <v>1.5268316124469801</v>
      </c>
      <c r="GRU10" s="1">
        <v>1.82373462762238</v>
      </c>
      <c r="GRV10" s="1">
        <v>5.8454926467556997E-2</v>
      </c>
      <c r="GRW10" s="1">
        <v>2.6840519708459301</v>
      </c>
      <c r="GRX10" s="1">
        <v>1.07292279317059</v>
      </c>
      <c r="GRY10" s="1">
        <v>2.9425800725523699</v>
      </c>
      <c r="GRZ10" s="1">
        <v>1.0304542706147199</v>
      </c>
      <c r="GSA10" s="1">
        <v>0.117659536066072</v>
      </c>
      <c r="GSB10" s="1">
        <v>-0.37607607682228</v>
      </c>
      <c r="GSC10" s="1">
        <v>1.7282816844959401</v>
      </c>
      <c r="GSD10" s="1">
        <v>0.96335220667619603</v>
      </c>
      <c r="GSE10" s="1">
        <v>0.84488901852199805</v>
      </c>
      <c r="GSF10" s="1">
        <v>0.58729459373248605</v>
      </c>
      <c r="GSG10" s="1">
        <v>1.5268316124469801</v>
      </c>
      <c r="GSH10" s="1">
        <v>0.201473476241841</v>
      </c>
      <c r="GSI10" s="1">
        <v>0.37802238397749699</v>
      </c>
      <c r="GSJ10" s="1">
        <v>0.35004396016163303</v>
      </c>
      <c r="GSK10" s="1">
        <v>1.72465010786092</v>
      </c>
      <c r="GSL10" s="1">
        <v>0.55632995481541803</v>
      </c>
      <c r="GSM10" s="1">
        <v>0.95971975878414295</v>
      </c>
      <c r="GSN10" s="1">
        <v>0.97622875671891196</v>
      </c>
      <c r="GSO10" s="1">
        <v>1.2389289894181099</v>
      </c>
      <c r="GSP10" s="1">
        <v>1.33214754899794</v>
      </c>
      <c r="GSQ10" s="1">
        <v>0.33844678930352101</v>
      </c>
      <c r="GSR10" s="1">
        <v>2.1280510272652</v>
      </c>
      <c r="GSS10" s="1">
        <v>0.76004370845987701</v>
      </c>
      <c r="GST10" s="1">
        <v>1.98815740167482</v>
      </c>
      <c r="GSU10" s="1">
        <v>2.6622910461242202</v>
      </c>
      <c r="GSV10" s="1">
        <v>0.66390815007263704</v>
      </c>
      <c r="GSW10" s="1">
        <v>1.4394682417963001</v>
      </c>
      <c r="GSX10" s="1">
        <v>2.9394050248120398</v>
      </c>
      <c r="GSY10" s="1">
        <v>1.94058170664769</v>
      </c>
      <c r="GSZ10" s="1">
        <v>0.44476209402715</v>
      </c>
      <c r="GTA10" s="1">
        <v>1.18446056536338</v>
      </c>
      <c r="GTB10" s="1">
        <v>1.97317831528358</v>
      </c>
      <c r="GTC10" s="1">
        <v>2.4009540771112201</v>
      </c>
      <c r="GTD10" s="1">
        <v>-0.14193173009408599</v>
      </c>
      <c r="GTE10" s="1">
        <v>-0.85012944768133503</v>
      </c>
      <c r="GTF10" s="1">
        <v>1.51882755285156</v>
      </c>
      <c r="GTG10" s="1">
        <v>3.4810820273736298</v>
      </c>
      <c r="GTH10" s="1">
        <v>0.51591789722702897</v>
      </c>
      <c r="GTI10" s="1">
        <v>0.303810355742623</v>
      </c>
      <c r="GTJ10" s="1">
        <v>0.95496831774740298</v>
      </c>
      <c r="GTK10" s="1">
        <v>-0.12652565326245899</v>
      </c>
      <c r="GTL10" s="1">
        <v>1.9319598102077999</v>
      </c>
      <c r="GTM10" s="1">
        <v>1.9357823577936699</v>
      </c>
      <c r="GTN10" s="1">
        <v>1.09710701789665</v>
      </c>
      <c r="GTO10" s="1">
        <v>2.7958082858030302</v>
      </c>
      <c r="GTP10" s="1">
        <v>0.71872254612368802</v>
      </c>
      <c r="GTQ10" s="1">
        <v>0.53123870949190599</v>
      </c>
      <c r="GTR10" s="1">
        <v>1.0861129889108401</v>
      </c>
      <c r="GTS10" s="1">
        <v>-0.86064860940786703</v>
      </c>
      <c r="GTT10" s="1">
        <v>-1.1358404338391901</v>
      </c>
      <c r="GTU10" s="1">
        <v>1.4313774993833701</v>
      </c>
      <c r="GTV10" s="1">
        <v>2.0870646193310298</v>
      </c>
      <c r="GTW10" s="1">
        <v>0.98102047543225801</v>
      </c>
      <c r="GTX10" s="1">
        <v>3.2827604444612599</v>
      </c>
      <c r="GTY10" s="1">
        <v>-1.3089376001700299</v>
      </c>
      <c r="GTZ10" s="1">
        <v>1.83273619406554</v>
      </c>
      <c r="GUA10" s="1">
        <v>0.42072631782525599</v>
      </c>
      <c r="GUB10" s="1">
        <v>2.6935732804419601</v>
      </c>
      <c r="GUC10" s="1">
        <v>1.659189435921</v>
      </c>
      <c r="GUD10" s="1">
        <v>0.678230412406859</v>
      </c>
      <c r="GUE10" s="1">
        <v>8.43371590182347E-2</v>
      </c>
      <c r="GUF10" s="1">
        <v>1.0918212400460101</v>
      </c>
      <c r="GUG10" s="1">
        <v>1.8694709571275301</v>
      </c>
      <c r="GUH10" s="1">
        <v>-1.0506318041007601</v>
      </c>
      <c r="GUI10" s="1">
        <v>2.26370012524134</v>
      </c>
      <c r="GUJ10" s="1">
        <v>1.5684759408456901</v>
      </c>
      <c r="GUK10" s="1">
        <v>0.31729945817417599</v>
      </c>
      <c r="GUL10" s="1">
        <v>-6.5166650988710606E-2</v>
      </c>
      <c r="GUM10" s="1">
        <v>1.7812165918772001</v>
      </c>
      <c r="GUN10" s="1">
        <v>0.48788634740855902</v>
      </c>
      <c r="GUO10" s="1">
        <v>2.15968181513206</v>
      </c>
      <c r="GUP10" s="1">
        <v>1.3053953061363901</v>
      </c>
      <c r="GUQ10" s="1">
        <v>-1.2141638560986101</v>
      </c>
      <c r="GUR10" s="1">
        <v>0.89693398668561197</v>
      </c>
      <c r="GUS10" s="1">
        <v>-0.27250138690167303</v>
      </c>
      <c r="GUT10" s="1">
        <v>-0.55666912220743103</v>
      </c>
      <c r="GUU10" s="1">
        <v>2.7405759852887899</v>
      </c>
      <c r="GUV10" s="1">
        <v>0.209919645547232</v>
      </c>
      <c r="GUW10" s="1">
        <v>-0.44896996947898798</v>
      </c>
      <c r="GUX10" s="1">
        <v>2.0621329836329698</v>
      </c>
      <c r="GUY10" s="1">
        <v>1.3504635659781301</v>
      </c>
      <c r="GUZ10" s="1">
        <v>0.52194838956072398</v>
      </c>
      <c r="GVA10" s="1">
        <v>1.9358056708295099</v>
      </c>
      <c r="GVB10" s="1">
        <v>0.22394621880455501</v>
      </c>
      <c r="GVC10" s="1">
        <v>2.63313791198755</v>
      </c>
      <c r="GVD10" s="1">
        <v>1.25502364945635</v>
      </c>
      <c r="GVE10" s="1">
        <v>-0.90872767776304098</v>
      </c>
      <c r="GVF10" s="1">
        <v>1.59005334155915</v>
      </c>
      <c r="GVG10" s="1">
        <v>1.5814150263890401</v>
      </c>
      <c r="GVH10" s="1">
        <v>0.82866543773830104</v>
      </c>
      <c r="GVI10" s="1">
        <v>1.98850317152651</v>
      </c>
      <c r="GVJ10" s="1">
        <v>0.41526394505747399</v>
      </c>
      <c r="GVK10" s="1">
        <v>2.2124502268761099</v>
      </c>
      <c r="GVL10" s="1">
        <v>1.1836262107286299</v>
      </c>
      <c r="GVM10" s="1">
        <v>-0.35975413452823002</v>
      </c>
      <c r="GVN10" s="1">
        <v>1.30761952634154</v>
      </c>
      <c r="GVO10" s="1">
        <v>9.1079879845312198E-2</v>
      </c>
      <c r="GVP10" s="1">
        <v>0.34789470828393998</v>
      </c>
      <c r="GVQ10" s="1">
        <v>1.4890452776248599</v>
      </c>
      <c r="GVR10" s="1">
        <v>0.34884528454020303</v>
      </c>
      <c r="GVS10" s="1">
        <v>1.39689529717994</v>
      </c>
      <c r="GVT10" s="1">
        <v>1.67365844531904</v>
      </c>
      <c r="GVU10" s="1">
        <v>1.1217499337805299</v>
      </c>
      <c r="GVV10" s="1">
        <v>1.3967797035817699</v>
      </c>
      <c r="GVW10" s="1">
        <v>1.73781314622598</v>
      </c>
      <c r="GVX10" s="1">
        <v>4.5859651593004098E-2</v>
      </c>
      <c r="GVY10" s="1">
        <v>1.72438968673295</v>
      </c>
      <c r="GVZ10" s="1">
        <v>0.41993172968384501</v>
      </c>
      <c r="GWA10" s="1">
        <v>1.60000565822629</v>
      </c>
      <c r="GWB10" s="1">
        <v>0.868251052096217</v>
      </c>
      <c r="GWC10" s="1">
        <v>0.44455594651410901</v>
      </c>
      <c r="GWD10" s="1">
        <v>0.92660892373888104</v>
      </c>
      <c r="GWE10" s="1">
        <v>1.20011841317082</v>
      </c>
      <c r="GWF10" s="1">
        <v>-0.15752793899770201</v>
      </c>
      <c r="GWG10" s="1">
        <v>0.32783527426280101</v>
      </c>
      <c r="GWH10" s="1">
        <v>0.99186886973519905</v>
      </c>
      <c r="GWI10" s="1">
        <v>1.5873076077757799</v>
      </c>
      <c r="GWJ10" s="1">
        <v>0.35184357694776502</v>
      </c>
      <c r="GWK10" s="1">
        <v>0.78807810101417597</v>
      </c>
      <c r="GWL10" s="1">
        <v>1.54023227127058</v>
      </c>
      <c r="GWM10" s="1">
        <v>0.76023027860015002</v>
      </c>
      <c r="GWN10" s="1">
        <v>2.0643247935224198</v>
      </c>
      <c r="GWO10" s="1">
        <v>1.32569809805071</v>
      </c>
      <c r="GWP10" s="1">
        <v>2.0423410776799802</v>
      </c>
      <c r="GWQ10" s="1">
        <v>2.7094597116277002</v>
      </c>
      <c r="GWR10" s="1">
        <v>2.10544437781454</v>
      </c>
      <c r="GWS10" s="1">
        <v>-0.323871887141498</v>
      </c>
      <c r="GWT10" s="1">
        <v>1.9357823577936699</v>
      </c>
      <c r="GWU10" s="1">
        <v>-1.2785669112437901</v>
      </c>
      <c r="GWV10" s="1">
        <v>1.79904616111909</v>
      </c>
      <c r="GWW10" s="1">
        <v>0.43522950963813101</v>
      </c>
      <c r="GWX10" s="1">
        <v>-1.6495716524683301E-2</v>
      </c>
      <c r="GWY10" s="1">
        <v>-0.44079608547904098</v>
      </c>
      <c r="GWZ10" s="1">
        <v>1.2319643999241801</v>
      </c>
      <c r="GXA10" s="1">
        <v>0.46477069470038601</v>
      </c>
      <c r="GXB10" s="1">
        <v>0.88797402258886104</v>
      </c>
      <c r="GXC10" s="1">
        <v>1.76473423939235</v>
      </c>
      <c r="GXD10" s="1">
        <v>1.5814354453847499</v>
      </c>
      <c r="GXE10" s="1">
        <v>0.18984024050800699</v>
      </c>
      <c r="GXF10" s="1">
        <v>1.82019975805836</v>
      </c>
      <c r="GXG10" s="1">
        <v>2.0828041315150601</v>
      </c>
      <c r="GXH10" s="1">
        <v>0.56498327571679996</v>
      </c>
      <c r="GXI10" s="1">
        <v>1.57463701423825</v>
      </c>
      <c r="GXJ10" s="1">
        <v>1.27490724493143</v>
      </c>
      <c r="GXK10" s="1">
        <v>1.0415537160664801</v>
      </c>
      <c r="GXL10" s="1">
        <v>0.109437906630315</v>
      </c>
      <c r="GXM10" s="1">
        <v>0.44667203521499799</v>
      </c>
      <c r="GXN10" s="1">
        <v>1.1127795053631699</v>
      </c>
      <c r="GXO10" s="1">
        <v>0.55264849114414305</v>
      </c>
      <c r="GXP10" s="1">
        <v>-5.0889634402549601E-2</v>
      </c>
      <c r="GXQ10" s="1">
        <v>-7.9546611849661292E-3</v>
      </c>
      <c r="GXR10" s="1">
        <v>1.5297229041982701</v>
      </c>
      <c r="GXS10" s="1">
        <v>0.49084961746338401</v>
      </c>
      <c r="GXT10" s="1">
        <v>1.24017321112712</v>
      </c>
      <c r="GXU10" s="1">
        <v>0.62135804170934195</v>
      </c>
      <c r="GXV10" s="1">
        <v>2.1246126578296298</v>
      </c>
      <c r="GXW10" s="1">
        <v>2.16710345181922E-2</v>
      </c>
      <c r="GXX10" s="1">
        <v>1.34170043352754</v>
      </c>
      <c r="GXY10" s="1">
        <v>1.0349489958832199E-2</v>
      </c>
      <c r="GXZ10" s="1">
        <v>3.6544985958460301</v>
      </c>
      <c r="GYA10" s="1">
        <v>1.9493397035340301</v>
      </c>
      <c r="GYB10" s="1">
        <v>0.457670216166226</v>
      </c>
      <c r="GYC10" s="1">
        <v>2.1559509454182502</v>
      </c>
      <c r="GYD10" s="1">
        <v>1.78249842159133</v>
      </c>
      <c r="GYE10" s="1">
        <v>0.424155591099803</v>
      </c>
      <c r="GYF10" s="1">
        <v>1.3638437153193199</v>
      </c>
      <c r="GYG10" s="1">
        <v>-0.10988605914091699</v>
      </c>
      <c r="GYH10" s="1">
        <v>-0.71533771428558901</v>
      </c>
      <c r="GYI10" s="1">
        <v>9.3983653646676601E-2</v>
      </c>
      <c r="GYJ10" s="1">
        <v>0.66808894396885798</v>
      </c>
      <c r="GYK10" s="1">
        <v>-6.9032412481770306E-2</v>
      </c>
      <c r="GYL10" s="1">
        <v>0.64779031233022599</v>
      </c>
      <c r="GYM10" s="1">
        <v>0.87410239014214197</v>
      </c>
      <c r="GYN10" s="1">
        <v>0.96597168736630701</v>
      </c>
      <c r="GYO10" s="1">
        <v>3.8859571459851298E-2</v>
      </c>
      <c r="GYP10" s="1">
        <v>1.51951374478366</v>
      </c>
      <c r="GYQ10" s="1">
        <v>2.2680525063210202</v>
      </c>
      <c r="GYR10" s="1">
        <v>-0.74126554764304997</v>
      </c>
      <c r="GYS10" s="1">
        <v>1.14978917068539</v>
      </c>
      <c r="GYT10" s="1">
        <v>1.5297768313379601</v>
      </c>
      <c r="GYU10" s="1">
        <v>0.81022972072546295</v>
      </c>
      <c r="GYV10" s="1">
        <v>-0.12235942414761</v>
      </c>
      <c r="GYW10" s="1">
        <v>-0.313408140643474</v>
      </c>
      <c r="GYX10" s="1">
        <v>0.21367712860215399</v>
      </c>
      <c r="GYY10" s="1">
        <v>1.7689244890387501</v>
      </c>
      <c r="GYZ10" s="1">
        <v>1.8694786365188101</v>
      </c>
      <c r="GZA10" s="1">
        <v>-0.71184710901424397</v>
      </c>
      <c r="GZB10" s="1">
        <v>2.1983709249526102</v>
      </c>
      <c r="GZC10" s="1">
        <v>0.73725134132558601</v>
      </c>
      <c r="GZD10" s="1">
        <v>0.3177450730477</v>
      </c>
      <c r="GZE10" s="1">
        <v>7.86334452609894E-3</v>
      </c>
      <c r="GZF10" s="1">
        <v>1.6290201948015099</v>
      </c>
      <c r="GZG10" s="1">
        <v>1.8922541876810499</v>
      </c>
      <c r="GZH10" s="1">
        <v>0.93684075399747602</v>
      </c>
      <c r="GZI10" s="1">
        <v>0.47833721023167503</v>
      </c>
      <c r="GZJ10" s="1">
        <v>0.35701627903793598</v>
      </c>
      <c r="GZK10" s="1">
        <v>1.68168825366274</v>
      </c>
      <c r="GZL10" s="1">
        <v>1.8614972733092201</v>
      </c>
      <c r="GZM10" s="1">
        <v>2.2487292105561001</v>
      </c>
      <c r="GZN10" s="1">
        <v>2.0845100973215902</v>
      </c>
      <c r="GZO10" s="1">
        <v>1.1771554486656699</v>
      </c>
      <c r="GZP10" s="1">
        <v>0.71655781394370499</v>
      </c>
      <c r="GZQ10" s="1">
        <v>-9.1537754411782399E-2</v>
      </c>
      <c r="GZR10" s="1">
        <v>1.10794535778999</v>
      </c>
      <c r="GZS10" s="1">
        <v>1.55339612853439</v>
      </c>
      <c r="GZT10" s="1">
        <v>1.1825448478665599</v>
      </c>
      <c r="GZU10" s="1">
        <v>2.0995271842721199</v>
      </c>
      <c r="GZV10" s="1">
        <v>0.19567457311653799</v>
      </c>
      <c r="GZW10" s="1">
        <v>0.84242310952543598</v>
      </c>
      <c r="GZX10" s="1">
        <v>0.96886745822225395</v>
      </c>
      <c r="GZY10" s="1">
        <v>-0.33431865773776398</v>
      </c>
      <c r="GZZ10" s="1">
        <v>-1.23097795353589</v>
      </c>
      <c r="HAA10" s="1">
        <v>-1.13613675241484</v>
      </c>
      <c r="HAB10" s="1">
        <v>1.5320552777054699</v>
      </c>
      <c r="HAC10" s="1">
        <v>2.8065145513922599E-2</v>
      </c>
      <c r="HAD10" s="1">
        <v>-0.148140404482348</v>
      </c>
      <c r="HAE10" s="1">
        <v>2.87317698064814</v>
      </c>
      <c r="HAF10" s="1">
        <v>0.89149735339007197</v>
      </c>
      <c r="HAG10" s="1">
        <v>0.84734550308291201</v>
      </c>
      <c r="HAH10" s="1">
        <v>1.69341764777891</v>
      </c>
      <c r="HAI10" s="1">
        <v>0.45215149618413603</v>
      </c>
      <c r="HAJ10" s="1">
        <v>-0.35179896779113801</v>
      </c>
      <c r="HAK10" s="1">
        <v>4.7588089924329703E-2</v>
      </c>
      <c r="HAL10" s="1">
        <v>0.89072217987184599</v>
      </c>
      <c r="HAM10" s="1">
        <v>0.279009884450304</v>
      </c>
      <c r="HAN10" s="1">
        <v>0.394940708873809</v>
      </c>
      <c r="HAO10" s="1">
        <v>2.8559968537800602</v>
      </c>
      <c r="HAP10" s="1">
        <v>-1.1757812979679001</v>
      </c>
      <c r="HAQ10" s="1">
        <v>1.5636781366230801</v>
      </c>
      <c r="HAR10" s="1">
        <v>0.47571879433544201</v>
      </c>
      <c r="HAS10" s="1">
        <v>1.8116724638772099</v>
      </c>
      <c r="HAT10" s="1">
        <v>0.86036479029552404</v>
      </c>
      <c r="HAU10" s="1">
        <v>0.80347527482887204</v>
      </c>
      <c r="HAV10" s="1">
        <v>2.3435020380103402</v>
      </c>
      <c r="HAW10" s="1">
        <v>1.91524520386397</v>
      </c>
      <c r="HAX10" s="1">
        <v>0.25775703524544702</v>
      </c>
      <c r="HAY10" s="1">
        <v>0.33525056286876898</v>
      </c>
      <c r="HAZ10" s="1">
        <v>1.34474692415736</v>
      </c>
      <c r="HBA10" s="1">
        <v>0.79851220930880296</v>
      </c>
      <c r="HBB10" s="1">
        <v>-0.62219402815106295</v>
      </c>
      <c r="HBC10" s="1">
        <v>0.57887132434688704</v>
      </c>
      <c r="HBD10" s="1">
        <v>1.6649406595812399</v>
      </c>
      <c r="HBE10" s="1">
        <v>0.64695957892682798</v>
      </c>
      <c r="HBF10" s="1">
        <v>0.888563593460029</v>
      </c>
      <c r="HBG10" s="1">
        <v>1.9527634645823999</v>
      </c>
      <c r="HBH10" s="1">
        <v>1.83237157951138</v>
      </c>
      <c r="HBI10" s="1">
        <v>0.87261804558897904</v>
      </c>
      <c r="HBJ10" s="1">
        <v>3.3044452126650499</v>
      </c>
      <c r="HBK10" s="1">
        <v>1.1232621538877801</v>
      </c>
      <c r="HBL10" s="1">
        <v>0.39567505400877101</v>
      </c>
      <c r="HBM10" s="1">
        <v>1.5382535694077</v>
      </c>
      <c r="HBN10" s="1">
        <v>1.4316965517568601</v>
      </c>
      <c r="HBO10" s="1">
        <v>1.7196063856914701</v>
      </c>
      <c r="HBP10" s="1">
        <v>1.8360702154413799</v>
      </c>
      <c r="HBQ10" s="1">
        <v>0.80483779213670403</v>
      </c>
      <c r="HBR10" s="1">
        <v>2.0515940542658102</v>
      </c>
      <c r="HBS10" s="1">
        <v>1.42613738917115</v>
      </c>
      <c r="HBT10" s="1">
        <v>0.55619357015125204</v>
      </c>
      <c r="HBU10" s="1">
        <v>1.48527908205046</v>
      </c>
      <c r="HBV10" s="1">
        <v>-0.38689846613477702</v>
      </c>
      <c r="HBW10" s="1">
        <v>1.35127244938985</v>
      </c>
      <c r="HBX10" s="1">
        <v>1.2355105425969299</v>
      </c>
      <c r="HBY10" s="1">
        <v>1.70333066527972</v>
      </c>
      <c r="HBZ10" s="1">
        